        <v>1.9393884824260921</v>
      </c>
      <c r="BE69" s="2176">
        <f t="shared" si="78"/>
        <v>1.9393884824260921</v>
      </c>
      <c r="BF69" s="2176">
        <f t="shared" si="78"/>
        <v>1.9393884824260921</v>
      </c>
      <c r="BG69" s="2176">
        <f t="shared" si="78"/>
        <v>1.9393884824260921</v>
      </c>
      <c r="BH69" s="2176">
        <f t="shared" si="78"/>
        <v>1.9393884824260921</v>
      </c>
      <c r="BI69" s="2176">
        <v>1</v>
      </c>
      <c r="BJ69" s="2176">
        <v>1</v>
      </c>
      <c r="BK69" s="2176">
        <v>1</v>
      </c>
      <c r="BL69" s="2176">
        <v>1</v>
      </c>
      <c r="BM69" s="2176">
        <v>1</v>
      </c>
      <c r="BN69" s="1313">
        <f t="shared" si="68"/>
        <v>1.9393884824260921</v>
      </c>
    </row>
    <row r="70" spans="1:66" ht="18" customHeight="1">
      <c r="A70" s="1147" t="str">
        <f>'Country and technology list'!A57</f>
        <v>Estonia</v>
      </c>
      <c r="B70" s="1333">
        <f t="shared" si="14"/>
        <v>1</v>
      </c>
      <c r="C70" s="2170">
        <f t="shared" si="43"/>
        <v>0</v>
      </c>
      <c r="D70" s="1555">
        <f t="shared" si="44"/>
        <v>0</v>
      </c>
      <c r="E70" s="1555">
        <f t="shared" si="45"/>
        <v>0</v>
      </c>
      <c r="F70" s="1555">
        <f t="shared" si="46"/>
        <v>0</v>
      </c>
      <c r="G70" s="1555">
        <f t="shared" si="47"/>
        <v>0</v>
      </c>
      <c r="H70" s="1555">
        <f t="shared" si="48"/>
        <v>0</v>
      </c>
      <c r="I70" s="1555">
        <f t="shared" si="49"/>
        <v>0</v>
      </c>
      <c r="J70" s="1555">
        <f t="shared" si="50"/>
        <v>0</v>
      </c>
      <c r="K70" s="1555">
        <f t="shared" si="51"/>
        <v>0</v>
      </c>
      <c r="L70" s="1555">
        <f t="shared" si="52"/>
        <v>0</v>
      </c>
      <c r="M70" s="1555">
        <f t="shared" si="53"/>
        <v>0</v>
      </c>
      <c r="N70" s="2171">
        <f t="shared" si="54"/>
        <v>0</v>
      </c>
      <c r="O70" s="2172">
        <v>0.3</v>
      </c>
      <c r="P70" s="2172">
        <v>0.3</v>
      </c>
      <c r="Q70" s="2172">
        <v>0.3</v>
      </c>
      <c r="R70" s="2172">
        <v>0.3</v>
      </c>
      <c r="S70" s="2172">
        <v>0.3</v>
      </c>
      <c r="T70" s="2172">
        <v>0.3</v>
      </c>
      <c r="U70" s="2172">
        <v>0.3</v>
      </c>
      <c r="V70" s="2172">
        <v>0.3</v>
      </c>
      <c r="W70" s="2172">
        <v>0.3</v>
      </c>
      <c r="X70" s="2172">
        <v>0.3</v>
      </c>
      <c r="Y70" s="2172">
        <v>0.3</v>
      </c>
      <c r="Z70" s="2172">
        <v>0.3</v>
      </c>
      <c r="AA70" s="2173">
        <v>0.3</v>
      </c>
      <c r="AB70" s="1147"/>
      <c r="AC70" s="2174">
        <v>0</v>
      </c>
      <c r="AD70" s="2175">
        <f>'Population density'!C59</f>
        <v>3794</v>
      </c>
      <c r="AE70" s="1312">
        <f t="shared" si="69"/>
        <v>3.7940000000000003E-19</v>
      </c>
      <c r="AF70" s="1553">
        <f t="shared" si="70"/>
        <v>0</v>
      </c>
      <c r="AG70" s="1553">
        <f t="shared" si="71"/>
        <v>0</v>
      </c>
      <c r="AH70" s="1553">
        <f t="shared" si="72"/>
        <v>0</v>
      </c>
      <c r="AI70" s="1553">
        <f t="shared" si="73"/>
        <v>0</v>
      </c>
      <c r="AJ70" s="2025">
        <f t="shared" si="74"/>
        <v>0.1</v>
      </c>
      <c r="AK70" s="2025">
        <f t="shared" si="75"/>
        <v>0.1</v>
      </c>
      <c r="AL70" s="1147"/>
      <c r="AM70" s="1555" t="s">
        <v>3107</v>
      </c>
      <c r="AN70" s="2172">
        <v>0</v>
      </c>
      <c r="AO70" s="2172">
        <v>0</v>
      </c>
      <c r="AP70" s="2172">
        <v>0</v>
      </c>
      <c r="AQ70" s="2172">
        <v>0</v>
      </c>
      <c r="AR70" s="2172">
        <v>0</v>
      </c>
      <c r="AS70" s="2172">
        <v>0</v>
      </c>
      <c r="AT70" s="2172">
        <v>0</v>
      </c>
      <c r="AU70" s="2172">
        <v>0</v>
      </c>
      <c r="AV70" s="2172">
        <v>0</v>
      </c>
      <c r="AW70" s="2172">
        <v>0</v>
      </c>
      <c r="AX70" s="2172">
        <v>0</v>
      </c>
      <c r="AY70" s="2173">
        <v>0</v>
      </c>
      <c r="AZ70" s="1171"/>
      <c r="BA70" s="1555" t="s">
        <v>3107</v>
      </c>
      <c r="BB70" s="2176">
        <f t="shared" si="78"/>
        <v>1.8676470758398407</v>
      </c>
      <c r="BC70" s="2176">
        <f t="shared" si="78"/>
        <v>1.8676470758398407</v>
      </c>
      <c r="BD70" s="2176">
        <f t="shared" si="78"/>
        <v>1.8676470758398407</v>
      </c>
      <c r="BE70" s="2176">
        <f t="shared" si="78"/>
        <v>1.8676470758398407</v>
      </c>
      <c r="BF70" s="2176">
        <f t="shared" si="78"/>
        <v>1.8676470758398407</v>
      </c>
      <c r="BG70" s="2176">
        <f t="shared" si="78"/>
        <v>1.8676470758398407</v>
      </c>
      <c r="BH70" s="2176">
        <f t="shared" si="78"/>
        <v>1.8676470758398407</v>
      </c>
      <c r="BI70" s="2176">
        <v>1</v>
      </c>
      <c r="BJ70" s="2176">
        <v>1</v>
      </c>
      <c r="BK70" s="2176">
        <v>1</v>
      </c>
      <c r="BL70" s="2176">
        <v>1</v>
      </c>
      <c r="BM70" s="2176">
        <v>1</v>
      </c>
      <c r="BN70" s="1313">
        <f t="shared" si="68"/>
        <v>1.8676470758398407</v>
      </c>
    </row>
    <row r="71" spans="1:66" ht="18" customHeight="1">
      <c r="A71" s="1147" t="str">
        <f>'Country and technology list'!A58</f>
        <v>Ethiopia</v>
      </c>
      <c r="B71" s="1333">
        <f t="shared" si="14"/>
        <v>1</v>
      </c>
      <c r="C71" s="2170">
        <f t="shared" si="43"/>
        <v>0</v>
      </c>
      <c r="D71" s="1555">
        <f t="shared" si="44"/>
        <v>0</v>
      </c>
      <c r="E71" s="1555">
        <f t="shared" si="45"/>
        <v>0</v>
      </c>
      <c r="F71" s="1555">
        <f t="shared" si="46"/>
        <v>0</v>
      </c>
      <c r="G71" s="1555">
        <f t="shared" si="47"/>
        <v>0</v>
      </c>
      <c r="H71" s="1555">
        <f t="shared" si="48"/>
        <v>0</v>
      </c>
      <c r="I71" s="1555">
        <f t="shared" si="49"/>
        <v>0</v>
      </c>
      <c r="J71" s="1555">
        <f t="shared" si="50"/>
        <v>0</v>
      </c>
      <c r="K71" s="1555">
        <f t="shared" si="51"/>
        <v>0</v>
      </c>
      <c r="L71" s="1555">
        <f t="shared" si="52"/>
        <v>0</v>
      </c>
      <c r="M71" s="1555">
        <f t="shared" si="53"/>
        <v>0</v>
      </c>
      <c r="N71" s="2171">
        <f t="shared" si="54"/>
        <v>0</v>
      </c>
      <c r="O71" s="2172">
        <v>0.3</v>
      </c>
      <c r="P71" s="2172">
        <v>0.3</v>
      </c>
      <c r="Q71" s="2172">
        <v>0.3</v>
      </c>
      <c r="R71" s="2172">
        <v>0.3</v>
      </c>
      <c r="S71" s="2172">
        <v>0.3</v>
      </c>
      <c r="T71" s="2172">
        <v>0.3</v>
      </c>
      <c r="U71" s="2172">
        <v>0.3</v>
      </c>
      <c r="V71" s="2172">
        <v>0.3</v>
      </c>
      <c r="W71" s="2172">
        <v>0.3</v>
      </c>
      <c r="X71" s="2172">
        <v>0.3</v>
      </c>
      <c r="Y71" s="2172">
        <v>0.3</v>
      </c>
      <c r="Z71" s="2172">
        <v>0.3</v>
      </c>
      <c r="AA71" s="2173">
        <v>0.3</v>
      </c>
      <c r="AB71" s="1147"/>
      <c r="AC71" s="2174">
        <v>0</v>
      </c>
      <c r="AD71" s="2175">
        <f>'Population density'!C60</f>
        <v>0</v>
      </c>
      <c r="AE71" s="1312">
        <f t="shared" si="69"/>
        <v>0</v>
      </c>
      <c r="AF71" s="1553">
        <f t="shared" si="70"/>
        <v>0</v>
      </c>
      <c r="AG71" s="1553">
        <f t="shared" si="71"/>
        <v>0</v>
      </c>
      <c r="AH71" s="1553">
        <f t="shared" si="72"/>
        <v>0</v>
      </c>
      <c r="AI71" s="1553">
        <f t="shared" si="73"/>
        <v>0</v>
      </c>
      <c r="AJ71" s="2025">
        <f t="shared" si="74"/>
        <v>0.1</v>
      </c>
      <c r="AK71" s="2025">
        <f t="shared" si="75"/>
        <v>0.1</v>
      </c>
      <c r="AL71" s="1147"/>
      <c r="AM71" s="1555" t="s">
        <v>3107</v>
      </c>
      <c r="AN71" s="2172">
        <v>0</v>
      </c>
      <c r="AO71" s="2172">
        <v>0</v>
      </c>
      <c r="AP71" s="2172">
        <v>0</v>
      </c>
      <c r="AQ71" s="2172">
        <v>0</v>
      </c>
      <c r="AR71" s="2172">
        <v>0</v>
      </c>
      <c r="AS71" s="2172">
        <v>0</v>
      </c>
      <c r="AT71" s="2172">
        <v>0</v>
      </c>
      <c r="AU71" s="2172">
        <v>0</v>
      </c>
      <c r="AV71" s="2172">
        <v>0</v>
      </c>
      <c r="AW71" s="2172">
        <v>0</v>
      </c>
      <c r="AX71" s="2172">
        <v>0</v>
      </c>
      <c r="AY71" s="2173">
        <v>0</v>
      </c>
      <c r="AZ71" s="1171"/>
      <c r="BA71" s="1555" t="s">
        <v>3107</v>
      </c>
      <c r="BB71" s="2176">
        <f t="shared" si="78"/>
        <v>1</v>
      </c>
      <c r="BC71" s="2176">
        <f t="shared" si="78"/>
        <v>1</v>
      </c>
      <c r="BD71" s="2176">
        <f t="shared" si="78"/>
        <v>1</v>
      </c>
      <c r="BE71" s="2176">
        <f t="shared" si="78"/>
        <v>1</v>
      </c>
      <c r="BF71" s="2176">
        <f t="shared" si="78"/>
        <v>1</v>
      </c>
      <c r="BG71" s="2176">
        <f t="shared" si="78"/>
        <v>1</v>
      </c>
      <c r="BH71" s="2176">
        <f t="shared" si="78"/>
        <v>1</v>
      </c>
      <c r="BI71" s="2176">
        <v>1</v>
      </c>
      <c r="BJ71" s="2176">
        <v>1</v>
      </c>
      <c r="BK71" s="2176">
        <v>1</v>
      </c>
      <c r="BL71" s="2176">
        <v>1</v>
      </c>
      <c r="BM71" s="2176">
        <v>1</v>
      </c>
      <c r="BN71" s="1313">
        <f t="shared" si="68"/>
        <v>1</v>
      </c>
    </row>
    <row r="72" spans="1:66" ht="18" customHeight="1">
      <c r="A72" s="1147" t="str">
        <f>'Country and technology list'!A59</f>
        <v>Fiji</v>
      </c>
      <c r="B72" s="1333">
        <f t="shared" si="14"/>
        <v>1</v>
      </c>
      <c r="C72" s="2170">
        <f t="shared" si="43"/>
        <v>0</v>
      </c>
      <c r="D72" s="1555">
        <f t="shared" si="44"/>
        <v>0</v>
      </c>
      <c r="E72" s="1555">
        <f t="shared" si="45"/>
        <v>0</v>
      </c>
      <c r="F72" s="1555">
        <f t="shared" si="46"/>
        <v>0</v>
      </c>
      <c r="G72" s="1555">
        <f t="shared" si="47"/>
        <v>0</v>
      </c>
      <c r="H72" s="1555">
        <f t="shared" si="48"/>
        <v>0</v>
      </c>
      <c r="I72" s="1555">
        <f t="shared" si="49"/>
        <v>0</v>
      </c>
      <c r="J72" s="1555">
        <f t="shared" si="50"/>
        <v>0</v>
      </c>
      <c r="K72" s="1555">
        <f t="shared" si="51"/>
        <v>0</v>
      </c>
      <c r="L72" s="1555">
        <f t="shared" si="52"/>
        <v>0</v>
      </c>
      <c r="M72" s="1555">
        <f t="shared" si="53"/>
        <v>0</v>
      </c>
      <c r="N72" s="2171">
        <f t="shared" si="54"/>
        <v>0</v>
      </c>
      <c r="O72" s="2172">
        <v>0.3</v>
      </c>
      <c r="P72" s="2172">
        <v>0.3</v>
      </c>
      <c r="Q72" s="2172">
        <v>0.3</v>
      </c>
      <c r="R72" s="2172">
        <v>0.3</v>
      </c>
      <c r="S72" s="2172">
        <v>0.3</v>
      </c>
      <c r="T72" s="2172">
        <v>0.3</v>
      </c>
      <c r="U72" s="2172">
        <v>0.3</v>
      </c>
      <c r="V72" s="2172">
        <v>0.3</v>
      </c>
      <c r="W72" s="2172">
        <v>0.3</v>
      </c>
      <c r="X72" s="2172">
        <v>0.3</v>
      </c>
      <c r="Y72" s="2172">
        <v>0.3</v>
      </c>
      <c r="Z72" s="2172">
        <v>0.3</v>
      </c>
      <c r="AA72" s="2173">
        <v>0.3</v>
      </c>
      <c r="AB72" s="1147"/>
      <c r="AC72" s="2174"/>
      <c r="AD72" s="2175">
        <f>'Population density'!C61</f>
        <v>1129</v>
      </c>
      <c r="AE72" s="1312">
        <f t="shared" si="69"/>
        <v>1.1289999999999999E-19</v>
      </c>
      <c r="AF72" s="1553">
        <f t="shared" si="70"/>
        <v>0</v>
      </c>
      <c r="AG72" s="1553">
        <f t="shared" si="71"/>
        <v>0</v>
      </c>
      <c r="AH72" s="1553">
        <f t="shared" si="72"/>
        <v>0</v>
      </c>
      <c r="AI72" s="1553">
        <f t="shared" si="73"/>
        <v>0</v>
      </c>
      <c r="AJ72" s="2025">
        <f t="shared" si="74"/>
        <v>0.1</v>
      </c>
      <c r="AK72" s="2025">
        <f t="shared" si="75"/>
        <v>0.1</v>
      </c>
      <c r="AL72" s="1147"/>
      <c r="AM72" s="1555"/>
      <c r="AN72" s="2172"/>
      <c r="AO72" s="2172"/>
      <c r="AP72" s="2172"/>
      <c r="AQ72" s="2172"/>
      <c r="AR72" s="2172"/>
      <c r="AS72" s="2172"/>
      <c r="AT72" s="2172"/>
      <c r="AU72" s="2172"/>
      <c r="AV72" s="2172"/>
      <c r="AW72" s="2172"/>
      <c r="AX72" s="2172"/>
      <c r="AY72" s="2173"/>
      <c r="AZ72" s="1171"/>
      <c r="BA72" s="1555" t="s">
        <v>3107</v>
      </c>
      <c r="BB72" s="2176">
        <f t="shared" si="78"/>
        <v>2.0406474279027758</v>
      </c>
      <c r="BC72" s="2176">
        <f t="shared" si="78"/>
        <v>2.0406474279027758</v>
      </c>
      <c r="BD72" s="2176">
        <f t="shared" si="78"/>
        <v>2.0406474279027758</v>
      </c>
      <c r="BE72" s="2176">
        <f t="shared" si="78"/>
        <v>2.0406474279027758</v>
      </c>
      <c r="BF72" s="2176">
        <f t="shared" si="78"/>
        <v>2.0406474279027758</v>
      </c>
      <c r="BG72" s="2176">
        <f t="shared" si="78"/>
        <v>2.0406474279027758</v>
      </c>
      <c r="BH72" s="2176">
        <f t="shared" si="78"/>
        <v>2.0406474279027758</v>
      </c>
      <c r="BI72" s="2176">
        <v>1</v>
      </c>
      <c r="BJ72" s="2176">
        <v>1</v>
      </c>
      <c r="BK72" s="2176">
        <v>1</v>
      </c>
      <c r="BL72" s="2176">
        <v>1</v>
      </c>
      <c r="BM72" s="2176">
        <v>1</v>
      </c>
      <c r="BN72" s="1313">
        <f t="shared" si="68"/>
        <v>2.0406474279027758</v>
      </c>
    </row>
    <row r="73" spans="1:66" ht="18" customHeight="1">
      <c r="A73" s="1147" t="str">
        <f>'Country and technology list'!A60</f>
        <v>Finland</v>
      </c>
      <c r="B73" s="1333">
        <f t="shared" si="14"/>
        <v>1</v>
      </c>
      <c r="C73" s="2170">
        <f t="shared" si="43"/>
        <v>0</v>
      </c>
      <c r="D73" s="1555">
        <f t="shared" si="44"/>
        <v>0</v>
      </c>
      <c r="E73" s="1555">
        <f t="shared" si="45"/>
        <v>0</v>
      </c>
      <c r="F73" s="1555">
        <f t="shared" si="46"/>
        <v>0</v>
      </c>
      <c r="G73" s="1555">
        <f t="shared" si="47"/>
        <v>0</v>
      </c>
      <c r="H73" s="1555">
        <f t="shared" si="48"/>
        <v>0</v>
      </c>
      <c r="I73" s="1555">
        <f t="shared" si="49"/>
        <v>0</v>
      </c>
      <c r="J73" s="1555">
        <f t="shared" si="50"/>
        <v>0</v>
      </c>
      <c r="K73" s="1555">
        <f t="shared" si="51"/>
        <v>0</v>
      </c>
      <c r="L73" s="1555">
        <f t="shared" si="52"/>
        <v>0</v>
      </c>
      <c r="M73" s="1555">
        <f t="shared" si="53"/>
        <v>0</v>
      </c>
      <c r="N73" s="2171">
        <f t="shared" si="54"/>
        <v>0</v>
      </c>
      <c r="O73" s="2172">
        <v>0.3</v>
      </c>
      <c r="P73" s="2172">
        <v>0.3</v>
      </c>
      <c r="Q73" s="2172">
        <v>0.3</v>
      </c>
      <c r="R73" s="2172">
        <v>0.3</v>
      </c>
      <c r="S73" s="2172">
        <v>0.3</v>
      </c>
      <c r="T73" s="2172">
        <v>0.3</v>
      </c>
      <c r="U73" s="2172">
        <v>0.3</v>
      </c>
      <c r="V73" s="2172">
        <v>0.3</v>
      </c>
      <c r="W73" s="2172">
        <v>0.3</v>
      </c>
      <c r="X73" s="2172">
        <v>0.3</v>
      </c>
      <c r="Y73" s="2172">
        <v>0.3</v>
      </c>
      <c r="Z73" s="2172">
        <v>0.3</v>
      </c>
      <c r="AA73" s="2173">
        <v>0.3</v>
      </c>
      <c r="AB73" s="1147"/>
      <c r="AC73" s="2174">
        <v>0</v>
      </c>
      <c r="AD73" s="2175">
        <f>'Population density'!C62</f>
        <v>1250</v>
      </c>
      <c r="AE73" s="1312">
        <f t="shared" si="69"/>
        <v>1.2499999999999998E-19</v>
      </c>
      <c r="AF73" s="1553">
        <f t="shared" si="70"/>
        <v>0</v>
      </c>
      <c r="AG73" s="1553">
        <f t="shared" si="71"/>
        <v>0</v>
      </c>
      <c r="AH73" s="1553">
        <f t="shared" si="72"/>
        <v>0</v>
      </c>
      <c r="AI73" s="1553">
        <f t="shared" si="73"/>
        <v>0</v>
      </c>
      <c r="AJ73" s="2025">
        <f t="shared" si="74"/>
        <v>0.1</v>
      </c>
      <c r="AK73" s="2025">
        <f t="shared" si="75"/>
        <v>0.1</v>
      </c>
      <c r="AL73" s="1147"/>
      <c r="AM73" s="1555" t="s">
        <v>3107</v>
      </c>
      <c r="AN73" s="2172">
        <v>0</v>
      </c>
      <c r="AO73" s="2172">
        <v>0</v>
      </c>
      <c r="AP73" s="2172">
        <v>0</v>
      </c>
      <c r="AQ73" s="2172">
        <v>0</v>
      </c>
      <c r="AR73" s="2172">
        <v>0</v>
      </c>
      <c r="AS73" s="2172">
        <v>0</v>
      </c>
      <c r="AT73" s="2172">
        <v>0</v>
      </c>
      <c r="AU73" s="2172">
        <v>0</v>
      </c>
      <c r="AV73" s="2172">
        <v>0</v>
      </c>
      <c r="AW73" s="2172">
        <v>0</v>
      </c>
      <c r="AX73" s="2172">
        <v>0</v>
      </c>
      <c r="AY73" s="2173">
        <v>0</v>
      </c>
      <c r="AZ73" s="1171"/>
      <c r="BA73" s="1555" t="s">
        <v>3107</v>
      </c>
      <c r="BB73" s="2176">
        <f t="shared" si="78"/>
        <v>2.0248757199105984</v>
      </c>
      <c r="BC73" s="2176">
        <f t="shared" si="78"/>
        <v>2.0248757199105984</v>
      </c>
      <c r="BD73" s="2176">
        <f t="shared" si="78"/>
        <v>2.0248757199105984</v>
      </c>
      <c r="BE73" s="2176">
        <f t="shared" si="78"/>
        <v>2.0248757199105984</v>
      </c>
      <c r="BF73" s="2176">
        <f t="shared" si="78"/>
        <v>2.0248757199105984</v>
      </c>
      <c r="BG73" s="2176">
        <f t="shared" si="78"/>
        <v>2.0248757199105984</v>
      </c>
      <c r="BH73" s="2176">
        <f t="shared" si="78"/>
        <v>2.0248757199105984</v>
      </c>
      <c r="BI73" s="2176">
        <v>1</v>
      </c>
      <c r="BJ73" s="2176">
        <v>1</v>
      </c>
      <c r="BK73" s="2176">
        <v>1</v>
      </c>
      <c r="BL73" s="2176">
        <v>1</v>
      </c>
      <c r="BM73" s="2176">
        <v>1</v>
      </c>
      <c r="BN73" s="1313">
        <f t="shared" si="68"/>
        <v>2.0248757199105984</v>
      </c>
    </row>
    <row r="74" spans="1:66" ht="18" customHeight="1">
      <c r="A74" s="1147" t="str">
        <f>'Country and technology list'!A61</f>
        <v>France</v>
      </c>
      <c r="B74" s="1333">
        <f t="shared" si="14"/>
        <v>0.54095192564166661</v>
      </c>
      <c r="C74" s="2170">
        <f t="shared" si="43"/>
        <v>3.6723845948666671E-2</v>
      </c>
      <c r="D74" s="1555">
        <f t="shared" si="44"/>
        <v>9.1809614871666681E-2</v>
      </c>
      <c r="E74" s="1555">
        <f t="shared" si="45"/>
        <v>0.18361922974333336</v>
      </c>
      <c r="F74" s="1555">
        <f t="shared" si="46"/>
        <v>0.14689538379466668</v>
      </c>
      <c r="G74" s="1555">
        <f t="shared" si="47"/>
        <v>0</v>
      </c>
      <c r="H74" s="1555">
        <f t="shared" si="48"/>
        <v>0</v>
      </c>
      <c r="I74" s="1555">
        <f t="shared" si="49"/>
        <v>0</v>
      </c>
      <c r="J74" s="1555">
        <f t="shared" si="50"/>
        <v>0</v>
      </c>
      <c r="K74" s="1555">
        <f t="shared" si="51"/>
        <v>0</v>
      </c>
      <c r="L74" s="1555">
        <f t="shared" si="52"/>
        <v>0</v>
      </c>
      <c r="M74" s="1555">
        <f t="shared" si="53"/>
        <v>0</v>
      </c>
      <c r="N74" s="2171">
        <f t="shared" si="54"/>
        <v>0</v>
      </c>
      <c r="O74" s="2172">
        <v>0.3</v>
      </c>
      <c r="P74" s="2172">
        <v>0.3</v>
      </c>
      <c r="Q74" s="2172">
        <v>0.3</v>
      </c>
      <c r="R74" s="2172">
        <v>0.3</v>
      </c>
      <c r="S74" s="2172">
        <v>0.3</v>
      </c>
      <c r="T74" s="2172">
        <v>0.3</v>
      </c>
      <c r="U74" s="2172">
        <v>0.3</v>
      </c>
      <c r="V74" s="2172">
        <v>0.3</v>
      </c>
      <c r="W74" s="2172">
        <v>0.3</v>
      </c>
      <c r="X74" s="2172">
        <v>0.3</v>
      </c>
      <c r="Y74" s="2172">
        <v>0.3</v>
      </c>
      <c r="Z74" s="2172">
        <v>0.3</v>
      </c>
      <c r="AA74" s="2173">
        <v>0.3</v>
      </c>
      <c r="AB74" s="1147"/>
      <c r="AC74" s="2174">
        <v>60</v>
      </c>
      <c r="AD74" s="2175">
        <f>'Population density'!C63</f>
        <v>4853</v>
      </c>
      <c r="AE74" s="1312">
        <f t="shared" si="69"/>
        <v>27.401451749790205</v>
      </c>
      <c r="AF74" s="1553">
        <f t="shared" si="70"/>
        <v>10.586196903061261</v>
      </c>
      <c r="AG74" s="1553">
        <f t="shared" si="71"/>
        <v>0.7892231112593957</v>
      </c>
      <c r="AH74" s="1553">
        <f t="shared" si="72"/>
        <v>3.0264347016504725</v>
      </c>
      <c r="AI74" s="1553">
        <f t="shared" si="73"/>
        <v>0.21324499466277116</v>
      </c>
      <c r="AJ74" s="2025">
        <f t="shared" si="74"/>
        <v>0.28588498110925031</v>
      </c>
      <c r="AK74" s="2025">
        <f t="shared" si="75"/>
        <v>0.27019608475794299</v>
      </c>
      <c r="AL74" s="1147"/>
      <c r="AM74" s="1555" t="s">
        <v>3107</v>
      </c>
      <c r="AN74" s="2172">
        <v>0.02</v>
      </c>
      <c r="AO74" s="2172">
        <v>0.05</v>
      </c>
      <c r="AP74" s="2172">
        <v>0.1</v>
      </c>
      <c r="AQ74" s="2172">
        <v>0.08</v>
      </c>
      <c r="AR74" s="2172">
        <v>0</v>
      </c>
      <c r="AS74" s="2172">
        <v>0</v>
      </c>
      <c r="AT74" s="2172">
        <v>0</v>
      </c>
      <c r="AU74" s="2172">
        <v>0</v>
      </c>
      <c r="AV74" s="2172">
        <v>0</v>
      </c>
      <c r="AW74" s="2172">
        <v>0</v>
      </c>
      <c r="AX74" s="2172">
        <v>0</v>
      </c>
      <c r="AY74" s="2173">
        <v>0</v>
      </c>
      <c r="AZ74" s="1171"/>
      <c r="BA74" s="1555" t="s">
        <v>3107</v>
      </c>
      <c r="BB74" s="2176">
        <f t="shared" si="78"/>
        <v>1.8361922974333336</v>
      </c>
      <c r="BC74" s="2176">
        <f t="shared" si="78"/>
        <v>1.8361922974333336</v>
      </c>
      <c r="BD74" s="2176">
        <f t="shared" si="78"/>
        <v>1.8361922974333336</v>
      </c>
      <c r="BE74" s="2176">
        <f t="shared" si="78"/>
        <v>1.8361922974333336</v>
      </c>
      <c r="BF74" s="2176">
        <f t="shared" si="78"/>
        <v>1.8361922974333336</v>
      </c>
      <c r="BG74" s="2176">
        <f t="shared" si="78"/>
        <v>1.8361922974333336</v>
      </c>
      <c r="BH74" s="2176">
        <f t="shared" si="78"/>
        <v>1.8361922974333336</v>
      </c>
      <c r="BI74" s="2176">
        <v>1</v>
      </c>
      <c r="BJ74" s="2176">
        <v>1</v>
      </c>
      <c r="BK74" s="2176">
        <v>1</v>
      </c>
      <c r="BL74" s="2176">
        <v>1</v>
      </c>
      <c r="BM74" s="2176">
        <v>1</v>
      </c>
      <c r="BN74" s="1313">
        <f t="shared" si="68"/>
        <v>1.8361922974333336</v>
      </c>
    </row>
    <row r="75" spans="1:66" ht="18" customHeight="1">
      <c r="A75" s="1147" t="str">
        <f>'Country and technology list'!A62</f>
        <v>French Guiana</v>
      </c>
      <c r="B75" s="1333">
        <f t="shared" si="14"/>
        <v>1</v>
      </c>
      <c r="C75" s="2170">
        <f t="shared" si="43"/>
        <v>0</v>
      </c>
      <c r="D75" s="1555">
        <f t="shared" si="44"/>
        <v>0</v>
      </c>
      <c r="E75" s="1555">
        <f t="shared" si="45"/>
        <v>0</v>
      </c>
      <c r="F75" s="1555">
        <f t="shared" si="46"/>
        <v>0</v>
      </c>
      <c r="G75" s="1555">
        <f t="shared" si="47"/>
        <v>0</v>
      </c>
      <c r="H75" s="1555">
        <f t="shared" si="48"/>
        <v>0</v>
      </c>
      <c r="I75" s="1555">
        <f t="shared" si="49"/>
        <v>0</v>
      </c>
      <c r="J75" s="1555">
        <f t="shared" si="50"/>
        <v>0</v>
      </c>
      <c r="K75" s="1555">
        <f t="shared" si="51"/>
        <v>0</v>
      </c>
      <c r="L75" s="1555">
        <f t="shared" si="52"/>
        <v>0</v>
      </c>
      <c r="M75" s="1555">
        <f t="shared" si="53"/>
        <v>0</v>
      </c>
      <c r="N75" s="2171">
        <f t="shared" si="54"/>
        <v>0</v>
      </c>
      <c r="O75" s="2172">
        <v>0.3</v>
      </c>
      <c r="P75" s="2172">
        <v>0.3</v>
      </c>
      <c r="Q75" s="2172">
        <v>0.3</v>
      </c>
      <c r="R75" s="2172">
        <v>0.3</v>
      </c>
      <c r="S75" s="2172">
        <v>0.3</v>
      </c>
      <c r="T75" s="2172">
        <v>0.3</v>
      </c>
      <c r="U75" s="2172">
        <v>0.3</v>
      </c>
      <c r="V75" s="2172">
        <v>0.3</v>
      </c>
      <c r="W75" s="2172">
        <v>0.3</v>
      </c>
      <c r="X75" s="2172">
        <v>0.3</v>
      </c>
      <c r="Y75" s="2172">
        <v>0.3</v>
      </c>
      <c r="Z75" s="2172">
        <v>0.3</v>
      </c>
      <c r="AA75" s="2173">
        <v>0.3</v>
      </c>
      <c r="AB75" s="1147"/>
      <c r="AC75" s="2174"/>
      <c r="AD75" s="2175">
        <f>'Population density'!C64</f>
        <v>378</v>
      </c>
      <c r="AE75" s="1312">
        <f t="shared" si="69"/>
        <v>3.7799999999999997E-20</v>
      </c>
      <c r="AF75" s="1553">
        <f t="shared" si="70"/>
        <v>0</v>
      </c>
      <c r="AG75" s="1553">
        <f t="shared" si="71"/>
        <v>0</v>
      </c>
      <c r="AH75" s="1553">
        <f t="shared" si="72"/>
        <v>0</v>
      </c>
      <c r="AI75" s="1553">
        <f t="shared" si="73"/>
        <v>0</v>
      </c>
      <c r="AJ75" s="2025">
        <f t="shared" si="74"/>
        <v>0.1</v>
      </c>
      <c r="AK75" s="2025">
        <f t="shared" si="75"/>
        <v>0.1</v>
      </c>
      <c r="AL75" s="1147"/>
      <c r="AM75" s="1555"/>
      <c r="AN75" s="2172"/>
      <c r="AO75" s="2172"/>
      <c r="AP75" s="2172"/>
      <c r="AQ75" s="2172"/>
      <c r="AR75" s="2172"/>
      <c r="AS75" s="2172"/>
      <c r="AT75" s="2172"/>
      <c r="AU75" s="2172"/>
      <c r="AV75" s="2172"/>
      <c r="AW75" s="2172"/>
      <c r="AX75" s="2172"/>
      <c r="AY75" s="2173"/>
      <c r="AZ75" s="1171"/>
      <c r="BA75" s="1555" t="s">
        <v>3107</v>
      </c>
      <c r="BB75" s="2176">
        <f t="shared" si="78"/>
        <v>2.2262638808306479</v>
      </c>
      <c r="BC75" s="2176">
        <f t="shared" si="78"/>
        <v>2.2262638808306479</v>
      </c>
      <c r="BD75" s="2176">
        <f t="shared" si="78"/>
        <v>2.2262638808306479</v>
      </c>
      <c r="BE75" s="2176">
        <f t="shared" ref="BC75:BH117" si="81">$BN75</f>
        <v>2.2262638808306479</v>
      </c>
      <c r="BF75" s="2176">
        <f t="shared" si="81"/>
        <v>2.2262638808306479</v>
      </c>
      <c r="BG75" s="2176">
        <f t="shared" si="81"/>
        <v>2.2262638808306479</v>
      </c>
      <c r="BH75" s="2176">
        <f t="shared" si="81"/>
        <v>2.2262638808306479</v>
      </c>
      <c r="BI75" s="2176">
        <v>1</v>
      </c>
      <c r="BJ75" s="2176">
        <v>1</v>
      </c>
      <c r="BK75" s="2176">
        <v>1</v>
      </c>
      <c r="BL75" s="2176">
        <v>1</v>
      </c>
      <c r="BM75" s="2176">
        <v>1</v>
      </c>
      <c r="BN75" s="1313">
        <f t="shared" si="68"/>
        <v>2.2262638808306479</v>
      </c>
    </row>
    <row r="76" spans="1:66" ht="18" customHeight="1">
      <c r="A76" s="1147" t="str">
        <f>'Country and technology list'!A63</f>
        <v>Gabon</v>
      </c>
      <c r="B76" s="1333">
        <f t="shared" si="14"/>
        <v>0.37619207730152882</v>
      </c>
      <c r="C76" s="2170">
        <f t="shared" si="43"/>
        <v>0</v>
      </c>
      <c r="D76" s="1555">
        <f t="shared" si="44"/>
        <v>0.62380792269847118</v>
      </c>
      <c r="E76" s="1555">
        <f t="shared" si="45"/>
        <v>0</v>
      </c>
      <c r="F76" s="1555">
        <f t="shared" si="46"/>
        <v>0</v>
      </c>
      <c r="G76" s="1555">
        <f t="shared" si="47"/>
        <v>0</v>
      </c>
      <c r="H76" s="1555">
        <f t="shared" si="48"/>
        <v>0</v>
      </c>
      <c r="I76" s="1555">
        <f t="shared" si="49"/>
        <v>0</v>
      </c>
      <c r="J76" s="1555">
        <f t="shared" si="50"/>
        <v>0</v>
      </c>
      <c r="K76" s="1555">
        <f t="shared" si="51"/>
        <v>0</v>
      </c>
      <c r="L76" s="1555">
        <f t="shared" si="52"/>
        <v>0</v>
      </c>
      <c r="M76" s="1555">
        <f t="shared" si="53"/>
        <v>0</v>
      </c>
      <c r="N76" s="2171">
        <f t="shared" si="54"/>
        <v>0</v>
      </c>
      <c r="O76" s="2172">
        <v>0.3</v>
      </c>
      <c r="P76" s="2172">
        <v>0.3</v>
      </c>
      <c r="Q76" s="2172">
        <v>0.3</v>
      </c>
      <c r="R76" s="2172">
        <v>0.3</v>
      </c>
      <c r="S76" s="2172">
        <v>0.3</v>
      </c>
      <c r="T76" s="2172">
        <v>0.3</v>
      </c>
      <c r="U76" s="2172">
        <v>0.3</v>
      </c>
      <c r="V76" s="2172">
        <v>0.3</v>
      </c>
      <c r="W76" s="2172">
        <v>0.3</v>
      </c>
      <c r="X76" s="2172">
        <v>0.3</v>
      </c>
      <c r="Y76" s="2172">
        <v>0.3</v>
      </c>
      <c r="Z76" s="2172">
        <v>0.3</v>
      </c>
      <c r="AA76" s="2173">
        <v>0.3</v>
      </c>
      <c r="AB76" s="1147"/>
      <c r="AC76" s="2174">
        <v>20</v>
      </c>
      <c r="AD76" s="2175">
        <f>'Population density'!C65</f>
        <v>885</v>
      </c>
      <c r="AE76" s="1312">
        <f t="shared" si="69"/>
        <v>7.7816417406985892</v>
      </c>
      <c r="AF76" s="1553">
        <f t="shared" si="70"/>
        <v>3.5052549900649823</v>
      </c>
      <c r="AG76" s="1553">
        <f t="shared" si="71"/>
        <v>0</v>
      </c>
      <c r="AH76" s="1553">
        <f t="shared" si="72"/>
        <v>0.81455290712000572</v>
      </c>
      <c r="AI76" s="1553">
        <f t="shared" si="73"/>
        <v>0</v>
      </c>
      <c r="AJ76" s="2025">
        <f t="shared" si="74"/>
        <v>0.23238049997181662</v>
      </c>
      <c r="AK76" s="2025">
        <f t="shared" si="75"/>
        <v>0.1</v>
      </c>
      <c r="AL76" s="1147"/>
      <c r="AM76" s="1555" t="s">
        <v>3107</v>
      </c>
      <c r="AN76" s="1055">
        <v>0</v>
      </c>
      <c r="AO76" s="1055">
        <v>0.3</v>
      </c>
      <c r="AP76" s="1055">
        <v>0</v>
      </c>
      <c r="AQ76" s="1055">
        <v>0</v>
      </c>
      <c r="AR76" s="1055">
        <v>0</v>
      </c>
      <c r="AS76" s="1055">
        <v>0</v>
      </c>
      <c r="AT76" s="1055">
        <v>0</v>
      </c>
      <c r="AU76" s="1055">
        <v>0</v>
      </c>
      <c r="AV76" s="1055">
        <v>0</v>
      </c>
      <c r="AW76" s="1055">
        <v>0</v>
      </c>
      <c r="AX76" s="1055">
        <v>0</v>
      </c>
      <c r="AY76" s="1058">
        <v>0</v>
      </c>
      <c r="AZ76" s="1171"/>
      <c r="BA76" s="1555" t="s">
        <v>3107</v>
      </c>
      <c r="BB76" s="2176">
        <f t="shared" ref="BB76:BH139" si="82">$BN76</f>
        <v>2.0793597423282373</v>
      </c>
      <c r="BC76" s="2176">
        <f t="shared" si="81"/>
        <v>2.0793597423282373</v>
      </c>
      <c r="BD76" s="2176">
        <f t="shared" si="81"/>
        <v>2.0793597423282373</v>
      </c>
      <c r="BE76" s="2176">
        <f t="shared" si="81"/>
        <v>2.0793597423282373</v>
      </c>
      <c r="BF76" s="2176">
        <f t="shared" si="81"/>
        <v>2.0793597423282373</v>
      </c>
      <c r="BG76" s="2176">
        <f t="shared" si="81"/>
        <v>2.0793597423282373</v>
      </c>
      <c r="BH76" s="2176">
        <f t="shared" si="81"/>
        <v>2.0793597423282373</v>
      </c>
      <c r="BI76" s="2176">
        <v>1</v>
      </c>
      <c r="BJ76" s="2176">
        <v>1</v>
      </c>
      <c r="BK76" s="2176">
        <v>1</v>
      </c>
      <c r="BL76" s="2176">
        <v>1</v>
      </c>
      <c r="BM76" s="2176">
        <v>1</v>
      </c>
      <c r="BN76" s="1313">
        <f t="shared" si="68"/>
        <v>2.0793597423282373</v>
      </c>
    </row>
    <row r="77" spans="1:66" ht="18" customHeight="1">
      <c r="A77" s="1147" t="str">
        <f>'Country and technology list'!A64</f>
        <v>Gambia</v>
      </c>
      <c r="B77" s="1333">
        <f t="shared" si="14"/>
        <v>1</v>
      </c>
      <c r="C77" s="2170">
        <f t="shared" si="43"/>
        <v>0</v>
      </c>
      <c r="D77" s="1555">
        <f t="shared" si="44"/>
        <v>0</v>
      </c>
      <c r="E77" s="1555">
        <f t="shared" si="45"/>
        <v>0</v>
      </c>
      <c r="F77" s="1555">
        <f t="shared" si="46"/>
        <v>0</v>
      </c>
      <c r="G77" s="1555">
        <f t="shared" si="47"/>
        <v>0</v>
      </c>
      <c r="H77" s="1555">
        <f t="shared" si="48"/>
        <v>0</v>
      </c>
      <c r="I77" s="1555">
        <f t="shared" si="49"/>
        <v>0</v>
      </c>
      <c r="J77" s="1555">
        <f t="shared" si="50"/>
        <v>0</v>
      </c>
      <c r="K77" s="1555">
        <f t="shared" si="51"/>
        <v>0</v>
      </c>
      <c r="L77" s="1555">
        <f t="shared" si="52"/>
        <v>0</v>
      </c>
      <c r="M77" s="1555">
        <f t="shared" si="53"/>
        <v>0</v>
      </c>
      <c r="N77" s="2171">
        <f t="shared" si="54"/>
        <v>0</v>
      </c>
      <c r="O77" s="2172">
        <v>0.3</v>
      </c>
      <c r="P77" s="2172">
        <v>0.3</v>
      </c>
      <c r="Q77" s="2172">
        <v>0.3</v>
      </c>
      <c r="R77" s="2172">
        <v>0.3</v>
      </c>
      <c r="S77" s="2172">
        <v>0.3</v>
      </c>
      <c r="T77" s="2172">
        <v>0.3</v>
      </c>
      <c r="U77" s="2172">
        <v>0.3</v>
      </c>
      <c r="V77" s="2172">
        <v>0.3</v>
      </c>
      <c r="W77" s="2172">
        <v>0.3</v>
      </c>
      <c r="X77" s="2172">
        <v>0.3</v>
      </c>
      <c r="Y77" s="2172">
        <v>0.3</v>
      </c>
      <c r="Z77" s="2172">
        <v>0.3</v>
      </c>
      <c r="AA77" s="2173">
        <v>0.3</v>
      </c>
      <c r="AB77" s="1147"/>
      <c r="AC77" s="2174"/>
      <c r="AD77" s="2175">
        <f>'Population density'!C66</f>
        <v>80</v>
      </c>
      <c r="AE77" s="1312">
        <f t="shared" si="69"/>
        <v>8.0000000000000008E-21</v>
      </c>
      <c r="AF77" s="1553">
        <f t="shared" si="70"/>
        <v>0</v>
      </c>
      <c r="AG77" s="1553">
        <f t="shared" si="71"/>
        <v>0</v>
      </c>
      <c r="AH77" s="1553">
        <f t="shared" si="72"/>
        <v>0</v>
      </c>
      <c r="AI77" s="1553">
        <f t="shared" si="73"/>
        <v>0</v>
      </c>
      <c r="AJ77" s="2025">
        <f t="shared" si="74"/>
        <v>0.1</v>
      </c>
      <c r="AK77" s="2025">
        <f t="shared" si="75"/>
        <v>0.1</v>
      </c>
      <c r="AL77" s="1147"/>
      <c r="AM77" s="1555"/>
      <c r="AN77" s="1055"/>
      <c r="AO77" s="1055"/>
      <c r="AP77" s="1055"/>
      <c r="AQ77" s="1055"/>
      <c r="AR77" s="1055"/>
      <c r="AS77" s="1055"/>
      <c r="AT77" s="1055"/>
      <c r="AU77" s="1055"/>
      <c r="AV77" s="1055"/>
      <c r="AW77" s="1055"/>
      <c r="AX77" s="1055"/>
      <c r="AY77" s="1058"/>
      <c r="AZ77" s="1171"/>
      <c r="BA77" s="1555" t="s">
        <v>3107</v>
      </c>
      <c r="BB77" s="2176">
        <f t="shared" si="82"/>
        <v>2.5479046624630799</v>
      </c>
      <c r="BC77" s="2176">
        <f t="shared" si="81"/>
        <v>2.5479046624630799</v>
      </c>
      <c r="BD77" s="2176">
        <f t="shared" si="81"/>
        <v>2.5479046624630799</v>
      </c>
      <c r="BE77" s="2176">
        <f t="shared" si="81"/>
        <v>2.5479046624630799</v>
      </c>
      <c r="BF77" s="2176">
        <f t="shared" si="81"/>
        <v>2.5479046624630799</v>
      </c>
      <c r="BG77" s="2176">
        <f t="shared" si="81"/>
        <v>2.5479046624630799</v>
      </c>
      <c r="BH77" s="2176">
        <f t="shared" si="81"/>
        <v>2.5479046624630799</v>
      </c>
      <c r="BI77" s="2176">
        <v>1</v>
      </c>
      <c r="BJ77" s="2176">
        <v>1</v>
      </c>
      <c r="BK77" s="2176">
        <v>1</v>
      </c>
      <c r="BL77" s="2176">
        <v>1</v>
      </c>
      <c r="BM77" s="2176">
        <v>1</v>
      </c>
      <c r="BN77" s="1313">
        <f t="shared" si="68"/>
        <v>2.5479046624630799</v>
      </c>
    </row>
    <row r="78" spans="1:66" ht="18" customHeight="1">
      <c r="A78" s="1147" t="str">
        <f>'Country and technology list'!A65</f>
        <v>Georgia</v>
      </c>
      <c r="B78" s="1333">
        <f t="shared" si="14"/>
        <v>1</v>
      </c>
      <c r="C78" s="2170">
        <f t="shared" si="43"/>
        <v>0</v>
      </c>
      <c r="D78" s="1555">
        <f t="shared" si="44"/>
        <v>0</v>
      </c>
      <c r="E78" s="1555">
        <f t="shared" si="45"/>
        <v>0</v>
      </c>
      <c r="F78" s="1555">
        <f t="shared" si="46"/>
        <v>0</v>
      </c>
      <c r="G78" s="1555">
        <f t="shared" si="47"/>
        <v>0</v>
      </c>
      <c r="H78" s="1555">
        <f t="shared" si="48"/>
        <v>0</v>
      </c>
      <c r="I78" s="1555">
        <f t="shared" si="49"/>
        <v>0</v>
      </c>
      <c r="J78" s="1555">
        <f t="shared" si="50"/>
        <v>0</v>
      </c>
      <c r="K78" s="1555">
        <f t="shared" si="51"/>
        <v>0</v>
      </c>
      <c r="L78" s="1555">
        <f t="shared" si="52"/>
        <v>0</v>
      </c>
      <c r="M78" s="1555">
        <f t="shared" si="53"/>
        <v>0</v>
      </c>
      <c r="N78" s="2171">
        <f t="shared" si="54"/>
        <v>0</v>
      </c>
      <c r="O78" s="2172">
        <v>0.3</v>
      </c>
      <c r="P78" s="2172">
        <v>0.3</v>
      </c>
      <c r="Q78" s="2172">
        <v>0.3</v>
      </c>
      <c r="R78" s="2172">
        <v>0.3</v>
      </c>
      <c r="S78" s="2172">
        <v>0.3</v>
      </c>
      <c r="T78" s="2172">
        <v>0.3</v>
      </c>
      <c r="U78" s="2172">
        <v>0.3</v>
      </c>
      <c r="V78" s="2172">
        <v>0.3</v>
      </c>
      <c r="W78" s="2172">
        <v>0.3</v>
      </c>
      <c r="X78" s="2172">
        <v>0.3</v>
      </c>
      <c r="Y78" s="2172">
        <v>0.3</v>
      </c>
      <c r="Z78" s="2172">
        <v>0.3</v>
      </c>
      <c r="AA78" s="2173">
        <v>0.3</v>
      </c>
      <c r="AB78" s="1147"/>
      <c r="AC78" s="2174">
        <v>0</v>
      </c>
      <c r="AD78" s="2175">
        <f>'Population density'!C67</f>
        <v>310</v>
      </c>
      <c r="AE78" s="1312">
        <f t="shared" si="69"/>
        <v>3.1E-20</v>
      </c>
      <c r="AF78" s="1553">
        <f t="shared" si="70"/>
        <v>0</v>
      </c>
      <c r="AG78" s="1553">
        <f t="shared" si="71"/>
        <v>0</v>
      </c>
      <c r="AH78" s="1553">
        <f t="shared" si="72"/>
        <v>0</v>
      </c>
      <c r="AI78" s="1553">
        <f t="shared" si="73"/>
        <v>0</v>
      </c>
      <c r="AJ78" s="2025">
        <f t="shared" si="74"/>
        <v>0.1</v>
      </c>
      <c r="AK78" s="2025">
        <f t="shared" si="75"/>
        <v>0.1</v>
      </c>
      <c r="AL78" s="1147"/>
      <c r="AM78" s="1555" t="s">
        <v>3107</v>
      </c>
      <c r="AN78" s="2172">
        <v>0</v>
      </c>
      <c r="AO78" s="2172">
        <v>0</v>
      </c>
      <c r="AP78" s="2172">
        <v>0</v>
      </c>
      <c r="AQ78" s="2172">
        <v>0</v>
      </c>
      <c r="AR78" s="2172">
        <v>0</v>
      </c>
      <c r="AS78" s="2172">
        <v>0</v>
      </c>
      <c r="AT78" s="2172">
        <v>0</v>
      </c>
      <c r="AU78" s="2172">
        <v>0</v>
      </c>
      <c r="AV78" s="2172">
        <v>0</v>
      </c>
      <c r="AW78" s="2172">
        <v>0</v>
      </c>
      <c r="AX78" s="2172">
        <v>0</v>
      </c>
      <c r="AY78" s="2173">
        <v>0</v>
      </c>
      <c r="AZ78" s="1171"/>
      <c r="BA78" s="1555" t="s">
        <v>3107</v>
      </c>
      <c r="BB78" s="2176">
        <f t="shared" si="82"/>
        <v>2.2632911461173588</v>
      </c>
      <c r="BC78" s="2176">
        <f t="shared" si="81"/>
        <v>2.2632911461173588</v>
      </c>
      <c r="BD78" s="2176">
        <f t="shared" si="81"/>
        <v>2.2632911461173588</v>
      </c>
      <c r="BE78" s="2176">
        <f t="shared" si="81"/>
        <v>2.2632911461173588</v>
      </c>
      <c r="BF78" s="2176">
        <f t="shared" si="81"/>
        <v>2.2632911461173588</v>
      </c>
      <c r="BG78" s="2176">
        <f t="shared" si="81"/>
        <v>2.2632911461173588</v>
      </c>
      <c r="BH78" s="2176">
        <f t="shared" si="81"/>
        <v>2.2632911461173588</v>
      </c>
      <c r="BI78" s="2176">
        <v>1</v>
      </c>
      <c r="BJ78" s="2176">
        <v>1</v>
      </c>
      <c r="BK78" s="2176">
        <v>1</v>
      </c>
      <c r="BL78" s="2176">
        <v>1</v>
      </c>
      <c r="BM78" s="2176">
        <v>1</v>
      </c>
      <c r="BN78" s="1313">
        <f t="shared" si="68"/>
        <v>2.2632911461173588</v>
      </c>
    </row>
    <row r="79" spans="1:66" ht="18" customHeight="1">
      <c r="A79" s="1147" t="str">
        <f>'Country and technology list'!A66</f>
        <v>Germany</v>
      </c>
      <c r="B79" s="1333">
        <f t="shared" si="14"/>
        <v>0.78770180541008539</v>
      </c>
      <c r="C79" s="2170">
        <f t="shared" si="43"/>
        <v>5.7899507615431244E-2</v>
      </c>
      <c r="D79" s="1555">
        <f t="shared" si="44"/>
        <v>0.15439868697448333</v>
      </c>
      <c r="E79" s="1555">
        <f t="shared" si="45"/>
        <v>0</v>
      </c>
      <c r="F79" s="1555">
        <f t="shared" si="46"/>
        <v>0</v>
      </c>
      <c r="G79" s="1555">
        <f t="shared" si="47"/>
        <v>0</v>
      </c>
      <c r="H79" s="1555">
        <f t="shared" si="48"/>
        <v>0</v>
      </c>
      <c r="I79" s="1555">
        <f t="shared" si="49"/>
        <v>0</v>
      </c>
      <c r="J79" s="1555">
        <f t="shared" si="50"/>
        <v>0</v>
      </c>
      <c r="K79" s="1555">
        <f t="shared" si="51"/>
        <v>0</v>
      </c>
      <c r="L79" s="1555">
        <f t="shared" si="52"/>
        <v>0</v>
      </c>
      <c r="M79" s="1555">
        <f t="shared" si="53"/>
        <v>0</v>
      </c>
      <c r="N79" s="2171">
        <f t="shared" si="54"/>
        <v>0</v>
      </c>
      <c r="O79" s="2172">
        <v>0.3</v>
      </c>
      <c r="P79" s="2172">
        <v>0.3</v>
      </c>
      <c r="Q79" s="2172">
        <v>0.3</v>
      </c>
      <c r="R79" s="2172">
        <v>0.3</v>
      </c>
      <c r="S79" s="2172">
        <v>0.3</v>
      </c>
      <c r="T79" s="2172">
        <v>0.3</v>
      </c>
      <c r="U79" s="2172">
        <v>0.3</v>
      </c>
      <c r="V79" s="2172">
        <v>0.3</v>
      </c>
      <c r="W79" s="2172">
        <v>0.3</v>
      </c>
      <c r="X79" s="2172">
        <v>0.3</v>
      </c>
      <c r="Y79" s="2172">
        <v>0.3</v>
      </c>
      <c r="Z79" s="2172">
        <v>0.3</v>
      </c>
      <c r="AA79" s="2173">
        <v>0.3</v>
      </c>
      <c r="AB79" s="1147"/>
      <c r="AC79" s="2174">
        <v>25</v>
      </c>
      <c r="AD79" s="2175">
        <f>'Population density'!C68</f>
        <v>2389</v>
      </c>
      <c r="AE79" s="1312">
        <f t="shared" si="69"/>
        <v>5.6413006452493013</v>
      </c>
      <c r="AF79" s="1553">
        <f t="shared" si="70"/>
        <v>2.2587861015150668</v>
      </c>
      <c r="AG79" s="1553">
        <f t="shared" si="71"/>
        <v>0</v>
      </c>
      <c r="AH79" s="1553">
        <f t="shared" si="72"/>
        <v>0.52489784359946168</v>
      </c>
      <c r="AI79" s="1553">
        <f t="shared" si="73"/>
        <v>0</v>
      </c>
      <c r="AJ79" s="2025">
        <f t="shared" si="74"/>
        <v>0.23238049997181659</v>
      </c>
      <c r="AK79" s="2025">
        <f t="shared" si="75"/>
        <v>0.1</v>
      </c>
      <c r="AL79" s="1147"/>
      <c r="AM79" s="1555" t="s">
        <v>3107</v>
      </c>
      <c r="AN79" s="2172">
        <v>0.03</v>
      </c>
      <c r="AO79" s="2172">
        <v>0.08</v>
      </c>
      <c r="AP79" s="2172">
        <v>0</v>
      </c>
      <c r="AQ79" s="2172">
        <v>0</v>
      </c>
      <c r="AR79" s="2172">
        <v>0</v>
      </c>
      <c r="AS79" s="2172">
        <v>0</v>
      </c>
      <c r="AT79" s="2172">
        <v>0</v>
      </c>
      <c r="AU79" s="2172">
        <v>0</v>
      </c>
      <c r="AV79" s="2172">
        <v>0</v>
      </c>
      <c r="AW79" s="2172">
        <v>0</v>
      </c>
      <c r="AX79" s="2172">
        <v>0</v>
      </c>
      <c r="AY79" s="2173">
        <v>0</v>
      </c>
      <c r="AZ79" s="1171"/>
      <c r="BA79" s="1555" t="s">
        <v>3107</v>
      </c>
      <c r="BB79" s="2176">
        <f t="shared" si="82"/>
        <v>1.9299835871810416</v>
      </c>
      <c r="BC79" s="2176">
        <f t="shared" si="81"/>
        <v>1.9299835871810416</v>
      </c>
      <c r="BD79" s="2176">
        <f t="shared" si="81"/>
        <v>1.9299835871810416</v>
      </c>
      <c r="BE79" s="2176">
        <f t="shared" si="81"/>
        <v>1.9299835871810416</v>
      </c>
      <c r="BF79" s="2176">
        <f t="shared" si="81"/>
        <v>1.9299835871810416</v>
      </c>
      <c r="BG79" s="2176">
        <f t="shared" si="81"/>
        <v>1.9299835871810416</v>
      </c>
      <c r="BH79" s="2176">
        <f t="shared" si="81"/>
        <v>1.9299835871810416</v>
      </c>
      <c r="BI79" s="2176">
        <v>1</v>
      </c>
      <c r="BJ79" s="2176">
        <v>1</v>
      </c>
      <c r="BK79" s="2176">
        <v>1</v>
      </c>
      <c r="BL79" s="2176">
        <v>1</v>
      </c>
      <c r="BM79" s="2176">
        <v>1</v>
      </c>
      <c r="BN79" s="1313">
        <f t="shared" si="68"/>
        <v>1.9299835871810416</v>
      </c>
    </row>
    <row r="80" spans="1:66" ht="18" customHeight="1">
      <c r="A80" s="1147" t="str">
        <f>'Country and technology list'!A67</f>
        <v>Ghana</v>
      </c>
      <c r="B80" s="1333">
        <f t="shared" ref="B80:B143" si="83">1-SUM(C80:N80)</f>
        <v>0.35118861920250022</v>
      </c>
      <c r="C80" s="2170">
        <f t="shared" si="43"/>
        <v>0</v>
      </c>
      <c r="D80" s="1555">
        <f t="shared" si="44"/>
        <v>0.64881138079749978</v>
      </c>
      <c r="E80" s="1555">
        <f t="shared" si="45"/>
        <v>0</v>
      </c>
      <c r="F80" s="1555">
        <f t="shared" si="46"/>
        <v>0</v>
      </c>
      <c r="G80" s="1555">
        <f t="shared" si="47"/>
        <v>0</v>
      </c>
      <c r="H80" s="1555">
        <f t="shared" si="48"/>
        <v>0</v>
      </c>
      <c r="I80" s="1555">
        <f t="shared" si="49"/>
        <v>0</v>
      </c>
      <c r="J80" s="1555">
        <f t="shared" si="50"/>
        <v>0</v>
      </c>
      <c r="K80" s="1555">
        <f t="shared" si="51"/>
        <v>0</v>
      </c>
      <c r="L80" s="1555">
        <f t="shared" si="52"/>
        <v>0</v>
      </c>
      <c r="M80" s="1555">
        <f t="shared" si="53"/>
        <v>0</v>
      </c>
      <c r="N80" s="2171">
        <f t="shared" si="54"/>
        <v>0</v>
      </c>
      <c r="O80" s="2172">
        <v>0.3</v>
      </c>
      <c r="P80" s="2172">
        <v>0.3</v>
      </c>
      <c r="Q80" s="2172">
        <v>0.3</v>
      </c>
      <c r="R80" s="2172">
        <v>0.3</v>
      </c>
      <c r="S80" s="2172">
        <v>0.3</v>
      </c>
      <c r="T80" s="2172">
        <v>0.3</v>
      </c>
      <c r="U80" s="2172">
        <v>0.3</v>
      </c>
      <c r="V80" s="2172">
        <v>0.3</v>
      </c>
      <c r="W80" s="2172">
        <v>0.3</v>
      </c>
      <c r="X80" s="2172">
        <v>0.3</v>
      </c>
      <c r="Y80" s="2172">
        <v>0.3</v>
      </c>
      <c r="Z80" s="2172">
        <v>0.3</v>
      </c>
      <c r="AA80" s="2173">
        <v>0.3</v>
      </c>
      <c r="AB80" s="1147"/>
      <c r="AC80" s="2174">
        <v>20</v>
      </c>
      <c r="AD80" s="2175">
        <f>'Population density'!C69</f>
        <v>539</v>
      </c>
      <c r="AE80" s="1312">
        <f t="shared" si="69"/>
        <v>4.9292892122180856</v>
      </c>
      <c r="AF80" s="1553">
        <f t="shared" si="70"/>
        <v>2.2204074903928657</v>
      </c>
      <c r="AG80" s="1553">
        <f t="shared" si="71"/>
        <v>0</v>
      </c>
      <c r="AH80" s="1553">
        <f t="shared" si="72"/>
        <v>0.51597940275866061</v>
      </c>
      <c r="AI80" s="1553">
        <f t="shared" si="73"/>
        <v>0</v>
      </c>
      <c r="AJ80" s="2025">
        <f t="shared" si="74"/>
        <v>0.23238049997181656</v>
      </c>
      <c r="AK80" s="2025">
        <f t="shared" si="75"/>
        <v>0.1</v>
      </c>
      <c r="AL80" s="1147"/>
      <c r="AM80" s="1555" t="s">
        <v>3107</v>
      </c>
      <c r="AN80" s="1055">
        <v>0</v>
      </c>
      <c r="AO80" s="1055">
        <v>0.3</v>
      </c>
      <c r="AP80" s="1055">
        <v>0</v>
      </c>
      <c r="AQ80" s="1055">
        <v>0</v>
      </c>
      <c r="AR80" s="1055">
        <v>0</v>
      </c>
      <c r="AS80" s="1055">
        <v>0</v>
      </c>
      <c r="AT80" s="1055">
        <v>0</v>
      </c>
      <c r="AU80" s="1055">
        <v>0</v>
      </c>
      <c r="AV80" s="1055">
        <v>0</v>
      </c>
      <c r="AW80" s="1055">
        <v>0</v>
      </c>
      <c r="AX80" s="1055">
        <v>0</v>
      </c>
      <c r="AY80" s="1058">
        <v>0</v>
      </c>
      <c r="AZ80" s="1171"/>
      <c r="BA80" s="1555" t="s">
        <v>3107</v>
      </c>
      <c r="BB80" s="2176">
        <f t="shared" si="82"/>
        <v>2.1627046026583328</v>
      </c>
      <c r="BC80" s="2176">
        <f t="shared" si="81"/>
        <v>2.1627046026583328</v>
      </c>
      <c r="BD80" s="2176">
        <f t="shared" si="81"/>
        <v>2.1627046026583328</v>
      </c>
      <c r="BE80" s="2176">
        <f t="shared" si="81"/>
        <v>2.1627046026583328</v>
      </c>
      <c r="BF80" s="2176">
        <f t="shared" si="81"/>
        <v>2.1627046026583328</v>
      </c>
      <c r="BG80" s="2176">
        <f t="shared" si="81"/>
        <v>2.1627046026583328</v>
      </c>
      <c r="BH80" s="2176">
        <f t="shared" si="81"/>
        <v>2.1627046026583328</v>
      </c>
      <c r="BI80" s="2176">
        <v>1</v>
      </c>
      <c r="BJ80" s="2176">
        <v>1</v>
      </c>
      <c r="BK80" s="2176">
        <v>1</v>
      </c>
      <c r="BL80" s="2176">
        <v>1</v>
      </c>
      <c r="BM80" s="2176">
        <v>1</v>
      </c>
      <c r="BN80" s="1313">
        <f t="shared" si="68"/>
        <v>2.1627046026583328</v>
      </c>
    </row>
    <row r="81" spans="1:66" ht="18" customHeight="1">
      <c r="A81" s="1147" t="str">
        <f>'Country and technology list'!A68</f>
        <v>Gibraltar</v>
      </c>
      <c r="B81" s="1333">
        <f t="shared" si="83"/>
        <v>0.38850883486011778</v>
      </c>
      <c r="C81" s="2170">
        <f t="shared" si="43"/>
        <v>0</v>
      </c>
      <c r="D81" s="1555">
        <f t="shared" si="44"/>
        <v>0.61149116513988222</v>
      </c>
      <c r="E81" s="1555">
        <f t="shared" si="45"/>
        <v>0</v>
      </c>
      <c r="F81" s="1555">
        <f t="shared" si="46"/>
        <v>0</v>
      </c>
      <c r="G81" s="1555">
        <f t="shared" si="47"/>
        <v>0</v>
      </c>
      <c r="H81" s="1555">
        <f t="shared" si="48"/>
        <v>0</v>
      </c>
      <c r="I81" s="1555">
        <f t="shared" si="49"/>
        <v>0</v>
      </c>
      <c r="J81" s="1555">
        <f t="shared" si="50"/>
        <v>0</v>
      </c>
      <c r="K81" s="1555">
        <f t="shared" si="51"/>
        <v>0</v>
      </c>
      <c r="L81" s="1555">
        <f t="shared" si="52"/>
        <v>0</v>
      </c>
      <c r="M81" s="1555">
        <f t="shared" si="53"/>
        <v>0</v>
      </c>
      <c r="N81" s="2171">
        <f t="shared" si="54"/>
        <v>0</v>
      </c>
      <c r="O81" s="2172">
        <v>0.3</v>
      </c>
      <c r="P81" s="2172">
        <v>0.3</v>
      </c>
      <c r="Q81" s="2172">
        <v>0.3</v>
      </c>
      <c r="R81" s="2172">
        <v>0.3</v>
      </c>
      <c r="S81" s="2172">
        <v>0.3</v>
      </c>
      <c r="T81" s="2172">
        <v>0.3</v>
      </c>
      <c r="U81" s="2172">
        <v>0.3</v>
      </c>
      <c r="V81" s="2172">
        <v>0.3</v>
      </c>
      <c r="W81" s="2172">
        <v>0.3</v>
      </c>
      <c r="X81" s="2172">
        <v>0.3</v>
      </c>
      <c r="Y81" s="2172">
        <v>0.3</v>
      </c>
      <c r="Z81" s="2172">
        <v>0.3</v>
      </c>
      <c r="AA81" s="2173">
        <v>0.3</v>
      </c>
      <c r="AB81" s="1147"/>
      <c r="AC81" s="2174">
        <v>45</v>
      </c>
      <c r="AD81" s="2175">
        <f>'Population density'!C70</f>
        <v>12</v>
      </c>
      <c r="AE81" s="1312">
        <f t="shared" si="69"/>
        <v>7.7830118911093274E-2</v>
      </c>
      <c r="AF81" s="1553">
        <f t="shared" si="70"/>
        <v>3.5058721768649416E-2</v>
      </c>
      <c r="AG81" s="1553">
        <f t="shared" si="71"/>
        <v>0</v>
      </c>
      <c r="AH81" s="1553">
        <f t="shared" si="72"/>
        <v>8.1469632929715603E-3</v>
      </c>
      <c r="AI81" s="1553">
        <f t="shared" si="73"/>
        <v>0</v>
      </c>
      <c r="AJ81" s="2025">
        <f t="shared" si="74"/>
        <v>0.23238049997181656</v>
      </c>
      <c r="AK81" s="2025">
        <f t="shared" si="75"/>
        <v>0.1</v>
      </c>
      <c r="AL81" s="1147"/>
      <c r="AM81" s="1555" t="s">
        <v>3107</v>
      </c>
      <c r="AN81" s="1055">
        <v>0</v>
      </c>
      <c r="AO81" s="1055">
        <v>0.2</v>
      </c>
      <c r="AP81" s="1055">
        <v>0</v>
      </c>
      <c r="AQ81" s="1055">
        <v>0</v>
      </c>
      <c r="AR81" s="1055">
        <v>0</v>
      </c>
      <c r="AS81" s="1055">
        <v>0</v>
      </c>
      <c r="AT81" s="1055">
        <v>0</v>
      </c>
      <c r="AU81" s="1055">
        <v>0</v>
      </c>
      <c r="AV81" s="1055">
        <v>0</v>
      </c>
      <c r="AW81" s="1055">
        <v>0</v>
      </c>
      <c r="AX81" s="1055">
        <v>0</v>
      </c>
      <c r="AY81" s="1058">
        <v>0</v>
      </c>
      <c r="AZ81" s="1171"/>
      <c r="BA81" s="1555" t="s">
        <v>3107</v>
      </c>
      <c r="BB81" s="2176">
        <f t="shared" si="82"/>
        <v>3.0574558256994111</v>
      </c>
      <c r="BC81" s="2176">
        <f t="shared" si="81"/>
        <v>3.0574558256994111</v>
      </c>
      <c r="BD81" s="2176">
        <f t="shared" si="81"/>
        <v>3.0574558256994111</v>
      </c>
      <c r="BE81" s="2176">
        <f t="shared" si="81"/>
        <v>3.0574558256994111</v>
      </c>
      <c r="BF81" s="2176">
        <f t="shared" si="81"/>
        <v>3.0574558256994111</v>
      </c>
      <c r="BG81" s="2176">
        <f t="shared" si="81"/>
        <v>3.0574558256994111</v>
      </c>
      <c r="BH81" s="2176">
        <f t="shared" si="81"/>
        <v>3.0574558256994111</v>
      </c>
      <c r="BI81" s="2176">
        <v>1</v>
      </c>
      <c r="BJ81" s="2176">
        <v>1</v>
      </c>
      <c r="BK81" s="2176">
        <v>1</v>
      </c>
      <c r="BL81" s="2176">
        <v>1</v>
      </c>
      <c r="BM81" s="2176">
        <v>1</v>
      </c>
      <c r="BN81" s="1313">
        <f t="shared" si="68"/>
        <v>3.0574558256994111</v>
      </c>
    </row>
    <row r="82" spans="1:66" ht="18" customHeight="1">
      <c r="A82" s="1147" t="str">
        <f>'Country and technology list'!A69</f>
        <v>Greece</v>
      </c>
      <c r="B82" s="1333">
        <f t="shared" si="83"/>
        <v>0.65683269880382666</v>
      </c>
      <c r="C82" s="2170">
        <f t="shared" ref="C82:C145" si="84">AN82*BB82</f>
        <v>0.25737547589713</v>
      </c>
      <c r="D82" s="1555">
        <f t="shared" ref="D82:D145" si="85">AO82*BC82</f>
        <v>8.5791825299043348E-2</v>
      </c>
      <c r="E82" s="1555">
        <f t="shared" ref="E82:E145" si="86">AP82*BD82</f>
        <v>0</v>
      </c>
      <c r="F82" s="1555">
        <f t="shared" ref="F82:F145" si="87">AQ82*BE82</f>
        <v>0</v>
      </c>
      <c r="G82" s="1555">
        <f t="shared" ref="G82:G145" si="88">AR82*BF82</f>
        <v>0</v>
      </c>
      <c r="H82" s="1555">
        <f t="shared" ref="H82:H145" si="89">AS82*BG82</f>
        <v>0</v>
      </c>
      <c r="I82" s="1555">
        <f t="shared" ref="I82:I145" si="90">AT82*BH82</f>
        <v>0</v>
      </c>
      <c r="J82" s="1555">
        <f t="shared" ref="J82:J145" si="91">AU82*BI82</f>
        <v>0</v>
      </c>
      <c r="K82" s="1555">
        <f t="shared" ref="K82:K145" si="92">AV82*BJ82</f>
        <v>0</v>
      </c>
      <c r="L82" s="1555">
        <f t="shared" ref="L82:L145" si="93">AW82*BK82</f>
        <v>0</v>
      </c>
      <c r="M82" s="1555">
        <f t="shared" ref="M82:M145" si="94">AX82*BL82</f>
        <v>0</v>
      </c>
      <c r="N82" s="2171">
        <f t="shared" ref="N82:N145" si="95">AY82*BM82</f>
        <v>0</v>
      </c>
      <c r="O82" s="2172">
        <v>0.3</v>
      </c>
      <c r="P82" s="2172">
        <v>0.3</v>
      </c>
      <c r="Q82" s="2172">
        <v>0.3</v>
      </c>
      <c r="R82" s="2172">
        <v>0.3</v>
      </c>
      <c r="S82" s="2172">
        <v>0.3</v>
      </c>
      <c r="T82" s="2172">
        <v>0.3</v>
      </c>
      <c r="U82" s="2172">
        <v>0.3</v>
      </c>
      <c r="V82" s="2172">
        <v>0.3</v>
      </c>
      <c r="W82" s="2172">
        <v>0.3</v>
      </c>
      <c r="X82" s="2172">
        <v>0.3</v>
      </c>
      <c r="Y82" s="2172">
        <v>0.3</v>
      </c>
      <c r="Z82" s="2172">
        <v>0.3</v>
      </c>
      <c r="AA82" s="2173">
        <v>0.3</v>
      </c>
      <c r="AB82" s="1147"/>
      <c r="AC82" s="2174">
        <v>0</v>
      </c>
      <c r="AD82" s="2175">
        <f>'Population density'!C71</f>
        <v>13676</v>
      </c>
      <c r="AE82" s="1312">
        <f t="shared" si="69"/>
        <v>35.198670083691496</v>
      </c>
      <c r="AF82" s="1553">
        <f t="shared" si="70"/>
        <v>7.9276531910497781</v>
      </c>
      <c r="AG82" s="1553">
        <f t="shared" si="71"/>
        <v>0</v>
      </c>
      <c r="AH82" s="1553">
        <f t="shared" si="72"/>
        <v>1.8422320121393145</v>
      </c>
      <c r="AI82" s="1553">
        <f t="shared" si="73"/>
        <v>0</v>
      </c>
      <c r="AJ82" s="2025">
        <f t="shared" si="74"/>
        <v>0.23238049997181656</v>
      </c>
      <c r="AK82" s="2025">
        <f t="shared" si="75"/>
        <v>0.1</v>
      </c>
      <c r="AL82" s="1147"/>
      <c r="AM82" s="1555" t="s">
        <v>3107</v>
      </c>
      <c r="AN82" s="2172">
        <v>0.15</v>
      </c>
      <c r="AO82" s="2172">
        <v>0.05</v>
      </c>
      <c r="AP82" s="2172">
        <v>0</v>
      </c>
      <c r="AQ82" s="2172">
        <v>0</v>
      </c>
      <c r="AR82" s="2172">
        <v>0</v>
      </c>
      <c r="AS82" s="2172">
        <v>0</v>
      </c>
      <c r="AT82" s="2172">
        <v>0</v>
      </c>
      <c r="AU82" s="2172">
        <v>0</v>
      </c>
      <c r="AV82" s="2172">
        <v>0</v>
      </c>
      <c r="AW82" s="2172">
        <v>0</v>
      </c>
      <c r="AX82" s="2172">
        <v>0</v>
      </c>
      <c r="AY82" s="2173">
        <v>0</v>
      </c>
      <c r="AZ82" s="1171"/>
      <c r="BA82" s="1555" t="s">
        <v>3107</v>
      </c>
      <c r="BB82" s="2176">
        <f t="shared" si="82"/>
        <v>1.7158365059808669</v>
      </c>
      <c r="BC82" s="2176">
        <f t="shared" si="81"/>
        <v>1.7158365059808669</v>
      </c>
      <c r="BD82" s="2176">
        <f t="shared" si="81"/>
        <v>1.7158365059808669</v>
      </c>
      <c r="BE82" s="2176">
        <f t="shared" si="81"/>
        <v>1.7158365059808669</v>
      </c>
      <c r="BF82" s="2176">
        <f t="shared" si="81"/>
        <v>1.7158365059808669</v>
      </c>
      <c r="BG82" s="2176">
        <f t="shared" si="81"/>
        <v>1.7158365059808669</v>
      </c>
      <c r="BH82" s="2176">
        <f t="shared" si="81"/>
        <v>1.7158365059808669</v>
      </c>
      <c r="BI82" s="2176">
        <v>1</v>
      </c>
      <c r="BJ82" s="2176">
        <v>1</v>
      </c>
      <c r="BK82" s="2176">
        <v>1</v>
      </c>
      <c r="BL82" s="2176">
        <v>1</v>
      </c>
      <c r="BM82" s="2176">
        <v>1</v>
      </c>
      <c r="BN82" s="1313">
        <f t="shared" si="68"/>
        <v>1.7158365059808669</v>
      </c>
    </row>
    <row r="83" spans="1:66" ht="18" customHeight="1">
      <c r="A83" s="1147" t="str">
        <f>'Country and technology list'!A70</f>
        <v>Grenada</v>
      </c>
      <c r="B83" s="1333">
        <f t="shared" si="83"/>
        <v>1</v>
      </c>
      <c r="C83" s="2170">
        <f t="shared" si="84"/>
        <v>0</v>
      </c>
      <c r="D83" s="1555">
        <f t="shared" si="85"/>
        <v>0</v>
      </c>
      <c r="E83" s="1555">
        <f t="shared" si="86"/>
        <v>0</v>
      </c>
      <c r="F83" s="1555">
        <f t="shared" si="87"/>
        <v>0</v>
      </c>
      <c r="G83" s="1555">
        <f t="shared" si="88"/>
        <v>0</v>
      </c>
      <c r="H83" s="1555">
        <f t="shared" si="89"/>
        <v>0</v>
      </c>
      <c r="I83" s="1555">
        <f t="shared" si="90"/>
        <v>0</v>
      </c>
      <c r="J83" s="1555">
        <f t="shared" si="91"/>
        <v>0</v>
      </c>
      <c r="K83" s="1555">
        <f t="shared" si="92"/>
        <v>0</v>
      </c>
      <c r="L83" s="1555">
        <f t="shared" si="93"/>
        <v>0</v>
      </c>
      <c r="M83" s="1555">
        <f t="shared" si="94"/>
        <v>0</v>
      </c>
      <c r="N83" s="2171">
        <f t="shared" si="95"/>
        <v>0</v>
      </c>
      <c r="O83" s="2172">
        <v>0.3</v>
      </c>
      <c r="P83" s="2172">
        <v>0.3</v>
      </c>
      <c r="Q83" s="2172">
        <v>0.3</v>
      </c>
      <c r="R83" s="2172">
        <v>0.3</v>
      </c>
      <c r="S83" s="2172">
        <v>0.3</v>
      </c>
      <c r="T83" s="2172">
        <v>0.3</v>
      </c>
      <c r="U83" s="2172">
        <v>0.3</v>
      </c>
      <c r="V83" s="2172">
        <v>0.3</v>
      </c>
      <c r="W83" s="2172">
        <v>0.3</v>
      </c>
      <c r="X83" s="2172">
        <v>0.3</v>
      </c>
      <c r="Y83" s="2172">
        <v>0.3</v>
      </c>
      <c r="Z83" s="2172">
        <v>0.3</v>
      </c>
      <c r="AA83" s="2173">
        <v>0.3</v>
      </c>
      <c r="AB83" s="1147"/>
      <c r="AC83" s="2174"/>
      <c r="AD83" s="2175">
        <f>'Population density'!C72</f>
        <v>121</v>
      </c>
      <c r="AE83" s="1312">
        <f t="shared" si="69"/>
        <v>1.21E-20</v>
      </c>
      <c r="AF83" s="1553">
        <f t="shared" si="70"/>
        <v>0</v>
      </c>
      <c r="AG83" s="1553">
        <f t="shared" si="71"/>
        <v>0</v>
      </c>
      <c r="AH83" s="1553">
        <f t="shared" si="72"/>
        <v>0</v>
      </c>
      <c r="AI83" s="1553">
        <f t="shared" si="73"/>
        <v>0</v>
      </c>
      <c r="AJ83" s="2025">
        <f t="shared" si="74"/>
        <v>0.1</v>
      </c>
      <c r="AK83" s="2025">
        <f t="shared" si="75"/>
        <v>0.1</v>
      </c>
      <c r="AL83" s="1147"/>
      <c r="AM83" s="1555"/>
      <c r="AN83" s="2172"/>
      <c r="AO83" s="2172"/>
      <c r="AP83" s="2172"/>
      <c r="AQ83" s="2172"/>
      <c r="AR83" s="2172"/>
      <c r="AS83" s="2172"/>
      <c r="AT83" s="2172"/>
      <c r="AU83" s="2172"/>
      <c r="AV83" s="2172"/>
      <c r="AW83" s="2172"/>
      <c r="AX83" s="2172"/>
      <c r="AY83" s="2173"/>
      <c r="AZ83" s="1171"/>
      <c r="BA83" s="1555" t="s">
        <v>3107</v>
      </c>
      <c r="BB83" s="2176">
        <f t="shared" si="82"/>
        <v>2.4547551418545632</v>
      </c>
      <c r="BC83" s="2176">
        <f t="shared" si="81"/>
        <v>2.4547551418545632</v>
      </c>
      <c r="BD83" s="2176">
        <f t="shared" si="81"/>
        <v>2.4547551418545632</v>
      </c>
      <c r="BE83" s="2176">
        <f t="shared" si="81"/>
        <v>2.4547551418545632</v>
      </c>
      <c r="BF83" s="2176">
        <f t="shared" si="81"/>
        <v>2.4547551418545632</v>
      </c>
      <c r="BG83" s="2176">
        <f t="shared" si="81"/>
        <v>2.4547551418545632</v>
      </c>
      <c r="BH83" s="2176">
        <f t="shared" si="81"/>
        <v>2.4547551418545632</v>
      </c>
      <c r="BI83" s="2176">
        <v>1</v>
      </c>
      <c r="BJ83" s="2176">
        <v>1</v>
      </c>
      <c r="BK83" s="2176">
        <v>1</v>
      </c>
      <c r="BL83" s="2176">
        <v>1</v>
      </c>
      <c r="BM83" s="2176">
        <v>1</v>
      </c>
      <c r="BN83" s="1313">
        <f t="shared" si="68"/>
        <v>2.4547551418545632</v>
      </c>
    </row>
    <row r="84" spans="1:66" ht="18" customHeight="1">
      <c r="A84" s="1147" t="str">
        <f>'Country and technology list'!A71</f>
        <v>Guatemala</v>
      </c>
      <c r="B84" s="1333">
        <f t="shared" si="83"/>
        <v>0.11363904890776988</v>
      </c>
      <c r="C84" s="2170">
        <f t="shared" si="84"/>
        <v>0.3323853566595863</v>
      </c>
      <c r="D84" s="1555">
        <f t="shared" si="85"/>
        <v>0.55397559443264388</v>
      </c>
      <c r="E84" s="1555">
        <f t="shared" si="86"/>
        <v>0</v>
      </c>
      <c r="F84" s="1555">
        <f t="shared" si="87"/>
        <v>0</v>
      </c>
      <c r="G84" s="1555">
        <f t="shared" si="88"/>
        <v>0</v>
      </c>
      <c r="H84" s="1555">
        <f t="shared" si="89"/>
        <v>0</v>
      </c>
      <c r="I84" s="1555">
        <f t="shared" si="90"/>
        <v>0</v>
      </c>
      <c r="J84" s="1555">
        <f t="shared" si="91"/>
        <v>0</v>
      </c>
      <c r="K84" s="1555">
        <f t="shared" si="92"/>
        <v>0</v>
      </c>
      <c r="L84" s="1555">
        <f t="shared" si="93"/>
        <v>0</v>
      </c>
      <c r="M84" s="1555">
        <f t="shared" si="94"/>
        <v>0</v>
      </c>
      <c r="N84" s="2171">
        <f t="shared" si="95"/>
        <v>0</v>
      </c>
      <c r="O84" s="2172">
        <v>0.3</v>
      </c>
      <c r="P84" s="2172">
        <v>0.3</v>
      </c>
      <c r="Q84" s="2172">
        <v>0.3</v>
      </c>
      <c r="R84" s="2172">
        <v>0.3</v>
      </c>
      <c r="S84" s="2172">
        <v>0.3</v>
      </c>
      <c r="T84" s="2172">
        <v>0.3</v>
      </c>
      <c r="U84" s="2172">
        <v>0.3</v>
      </c>
      <c r="V84" s="2172">
        <v>0.3</v>
      </c>
      <c r="W84" s="2172">
        <v>0.3</v>
      </c>
      <c r="X84" s="2172">
        <v>0.3</v>
      </c>
      <c r="Y84" s="2172">
        <v>0.3</v>
      </c>
      <c r="Z84" s="2172">
        <v>0.3</v>
      </c>
      <c r="AA84" s="2173">
        <v>0.3</v>
      </c>
      <c r="AB84" s="1147"/>
      <c r="AC84" s="2174">
        <v>15</v>
      </c>
      <c r="AD84" s="2175">
        <f>'Population density'!C73</f>
        <v>400</v>
      </c>
      <c r="AE84" s="1312">
        <f t="shared" si="69"/>
        <v>3.8527152033335712</v>
      </c>
      <c r="AF84" s="1553">
        <f t="shared" si="70"/>
        <v>1.4462189387312856</v>
      </c>
      <c r="AG84" s="1553">
        <f t="shared" si="71"/>
        <v>0</v>
      </c>
      <c r="AH84" s="1553">
        <f t="shared" si="72"/>
        <v>0.33607308005108605</v>
      </c>
      <c r="AI84" s="1553">
        <f t="shared" si="73"/>
        <v>0</v>
      </c>
      <c r="AJ84" s="2025">
        <f t="shared" si="74"/>
        <v>0.23238049997181653</v>
      </c>
      <c r="AK84" s="2025">
        <f t="shared" si="75"/>
        <v>0.1</v>
      </c>
      <c r="AL84" s="1147"/>
      <c r="AM84" s="1555" t="s">
        <v>3107</v>
      </c>
      <c r="AN84" s="1055">
        <v>0.15</v>
      </c>
      <c r="AO84" s="1055">
        <v>0.25</v>
      </c>
      <c r="AP84" s="1055">
        <v>0</v>
      </c>
      <c r="AQ84" s="1055">
        <v>0</v>
      </c>
      <c r="AR84" s="1055">
        <v>0</v>
      </c>
      <c r="AS84" s="1055">
        <v>0</v>
      </c>
      <c r="AT84" s="1055">
        <v>0</v>
      </c>
      <c r="AU84" s="1055">
        <v>0</v>
      </c>
      <c r="AV84" s="1055">
        <v>0</v>
      </c>
      <c r="AW84" s="1055">
        <v>0</v>
      </c>
      <c r="AX84" s="1055">
        <v>0</v>
      </c>
      <c r="AY84" s="1058">
        <v>0</v>
      </c>
      <c r="AZ84" s="1171"/>
      <c r="BA84" s="1555" t="s">
        <v>3107</v>
      </c>
      <c r="BB84" s="2176">
        <f t="shared" si="82"/>
        <v>2.2159023777305755</v>
      </c>
      <c r="BC84" s="2176">
        <f t="shared" si="81"/>
        <v>2.2159023777305755</v>
      </c>
      <c r="BD84" s="2176">
        <f t="shared" si="81"/>
        <v>2.2159023777305755</v>
      </c>
      <c r="BE84" s="2176">
        <f t="shared" si="81"/>
        <v>2.2159023777305755</v>
      </c>
      <c r="BF84" s="2176">
        <f t="shared" si="81"/>
        <v>2.2159023777305755</v>
      </c>
      <c r="BG84" s="2176">
        <f t="shared" si="81"/>
        <v>2.2159023777305755</v>
      </c>
      <c r="BH84" s="2176">
        <f t="shared" si="81"/>
        <v>2.2159023777305755</v>
      </c>
      <c r="BI84" s="2176">
        <v>1</v>
      </c>
      <c r="BJ84" s="2176">
        <v>1</v>
      </c>
      <c r="BK84" s="2176">
        <v>1</v>
      </c>
      <c r="BL84" s="2176">
        <v>1</v>
      </c>
      <c r="BM84" s="2176">
        <v>1</v>
      </c>
      <c r="BN84" s="1313">
        <f t="shared" ref="BN84:BN147" si="96">IF(AD84=0,1,1+$BA$5*($BA$7/AD84)^$BA$2)</f>
        <v>2.2159023777305755</v>
      </c>
    </row>
    <row r="85" spans="1:66" ht="18" customHeight="1">
      <c r="A85" s="1147" t="str">
        <f>'Country and technology list'!A72</f>
        <v>Guinea</v>
      </c>
      <c r="B85" s="1333">
        <f t="shared" si="83"/>
        <v>1</v>
      </c>
      <c r="C85" s="2170">
        <f t="shared" si="84"/>
        <v>0</v>
      </c>
      <c r="D85" s="1555">
        <f t="shared" si="85"/>
        <v>0</v>
      </c>
      <c r="E85" s="1555">
        <f t="shared" si="86"/>
        <v>0</v>
      </c>
      <c r="F85" s="1555">
        <f t="shared" si="87"/>
        <v>0</v>
      </c>
      <c r="G85" s="1555">
        <f t="shared" si="88"/>
        <v>0</v>
      </c>
      <c r="H85" s="1555">
        <f t="shared" si="89"/>
        <v>0</v>
      </c>
      <c r="I85" s="1555">
        <f t="shared" si="90"/>
        <v>0</v>
      </c>
      <c r="J85" s="1555">
        <f t="shared" si="91"/>
        <v>0</v>
      </c>
      <c r="K85" s="1555">
        <f t="shared" si="92"/>
        <v>0</v>
      </c>
      <c r="L85" s="1555">
        <f t="shared" si="93"/>
        <v>0</v>
      </c>
      <c r="M85" s="1555">
        <f t="shared" si="94"/>
        <v>0</v>
      </c>
      <c r="N85" s="2171">
        <f t="shared" si="95"/>
        <v>0</v>
      </c>
      <c r="O85" s="2172">
        <v>0.3</v>
      </c>
      <c r="P85" s="2172">
        <v>0.3</v>
      </c>
      <c r="Q85" s="2172">
        <v>0.3</v>
      </c>
      <c r="R85" s="2172">
        <v>0.3</v>
      </c>
      <c r="S85" s="2172">
        <v>0.3</v>
      </c>
      <c r="T85" s="2172">
        <v>0.3</v>
      </c>
      <c r="U85" s="2172">
        <v>0.3</v>
      </c>
      <c r="V85" s="2172">
        <v>0.3</v>
      </c>
      <c r="W85" s="2172">
        <v>0.3</v>
      </c>
      <c r="X85" s="2172">
        <v>0.3</v>
      </c>
      <c r="Y85" s="2172">
        <v>0.3</v>
      </c>
      <c r="Z85" s="2172">
        <v>0.3</v>
      </c>
      <c r="AA85" s="2173">
        <v>0.3</v>
      </c>
      <c r="AB85" s="1147"/>
      <c r="AC85" s="2174"/>
      <c r="AD85" s="2175">
        <f>'Population density'!C74</f>
        <v>320</v>
      </c>
      <c r="AE85" s="1312">
        <f t="shared" si="69"/>
        <v>3.2000000000000003E-20</v>
      </c>
      <c r="AF85" s="1553">
        <f t="shared" si="70"/>
        <v>0</v>
      </c>
      <c r="AG85" s="1553">
        <f t="shared" si="71"/>
        <v>0</v>
      </c>
      <c r="AH85" s="1553">
        <f t="shared" si="72"/>
        <v>0</v>
      </c>
      <c r="AI85" s="1553">
        <f t="shared" si="73"/>
        <v>0</v>
      </c>
      <c r="AJ85" s="2025">
        <f t="shared" si="74"/>
        <v>0.1</v>
      </c>
      <c r="AK85" s="2025">
        <f t="shared" si="75"/>
        <v>0.1</v>
      </c>
      <c r="AL85" s="1147"/>
      <c r="AM85" s="1555"/>
      <c r="AN85" s="1055"/>
      <c r="AO85" s="1055"/>
      <c r="AP85" s="1055"/>
      <c r="AQ85" s="1055"/>
      <c r="AR85" s="1055"/>
      <c r="AS85" s="1055"/>
      <c r="AT85" s="1055"/>
      <c r="AU85" s="1055"/>
      <c r="AV85" s="1055"/>
      <c r="AW85" s="1055"/>
      <c r="AX85" s="1055"/>
      <c r="AY85" s="1058"/>
      <c r="AZ85" s="1171"/>
      <c r="BA85" s="1555" t="s">
        <v>3107</v>
      </c>
      <c r="BB85" s="2176">
        <f t="shared" si="82"/>
        <v>2.2572892714166266</v>
      </c>
      <c r="BC85" s="2176">
        <f t="shared" si="81"/>
        <v>2.2572892714166266</v>
      </c>
      <c r="BD85" s="2176">
        <f t="shared" si="81"/>
        <v>2.2572892714166266</v>
      </c>
      <c r="BE85" s="2176">
        <f t="shared" si="81"/>
        <v>2.2572892714166266</v>
      </c>
      <c r="BF85" s="2176">
        <f t="shared" si="81"/>
        <v>2.2572892714166266</v>
      </c>
      <c r="BG85" s="2176">
        <f t="shared" si="81"/>
        <v>2.2572892714166266</v>
      </c>
      <c r="BH85" s="2176">
        <f t="shared" si="81"/>
        <v>2.2572892714166266</v>
      </c>
      <c r="BI85" s="2176">
        <v>1</v>
      </c>
      <c r="BJ85" s="2176">
        <v>1</v>
      </c>
      <c r="BK85" s="2176">
        <v>1</v>
      </c>
      <c r="BL85" s="2176">
        <v>1</v>
      </c>
      <c r="BM85" s="2176">
        <v>1</v>
      </c>
      <c r="BN85" s="1313">
        <f t="shared" si="96"/>
        <v>2.2572892714166266</v>
      </c>
    </row>
    <row r="86" spans="1:66" ht="18" customHeight="1">
      <c r="A86" s="1147" t="str">
        <f>'Country and technology list'!A73</f>
        <v>Guinea-Bissau</v>
      </c>
      <c r="B86" s="1333">
        <f t="shared" si="83"/>
        <v>1</v>
      </c>
      <c r="C86" s="2170">
        <f t="shared" si="84"/>
        <v>0</v>
      </c>
      <c r="D86" s="1555">
        <f t="shared" si="85"/>
        <v>0</v>
      </c>
      <c r="E86" s="1555">
        <f t="shared" si="86"/>
        <v>0</v>
      </c>
      <c r="F86" s="1555">
        <f t="shared" si="87"/>
        <v>0</v>
      </c>
      <c r="G86" s="1555">
        <f t="shared" si="88"/>
        <v>0</v>
      </c>
      <c r="H86" s="1555">
        <f t="shared" si="89"/>
        <v>0</v>
      </c>
      <c r="I86" s="1555">
        <f t="shared" si="90"/>
        <v>0</v>
      </c>
      <c r="J86" s="1555">
        <f t="shared" si="91"/>
        <v>0</v>
      </c>
      <c r="K86" s="1555">
        <f t="shared" si="92"/>
        <v>0</v>
      </c>
      <c r="L86" s="1555">
        <f t="shared" si="93"/>
        <v>0</v>
      </c>
      <c r="M86" s="1555">
        <f t="shared" si="94"/>
        <v>0</v>
      </c>
      <c r="N86" s="2171">
        <f t="shared" si="95"/>
        <v>0</v>
      </c>
      <c r="O86" s="2172">
        <v>0.3</v>
      </c>
      <c r="P86" s="2172">
        <v>0.3</v>
      </c>
      <c r="Q86" s="2172">
        <v>0.3</v>
      </c>
      <c r="R86" s="2172">
        <v>0.3</v>
      </c>
      <c r="S86" s="2172">
        <v>0.3</v>
      </c>
      <c r="T86" s="2172">
        <v>0.3</v>
      </c>
      <c r="U86" s="2172">
        <v>0.3</v>
      </c>
      <c r="V86" s="2172">
        <v>0.3</v>
      </c>
      <c r="W86" s="2172">
        <v>0.3</v>
      </c>
      <c r="X86" s="2172">
        <v>0.3</v>
      </c>
      <c r="Y86" s="2172">
        <v>0.3</v>
      </c>
      <c r="Z86" s="2172">
        <v>0.3</v>
      </c>
      <c r="AA86" s="2173">
        <v>0.3</v>
      </c>
      <c r="AB86" s="1147"/>
      <c r="AC86" s="2174"/>
      <c r="AD86" s="2175">
        <f>'Population density'!C75</f>
        <v>350</v>
      </c>
      <c r="AE86" s="1312">
        <f t="shared" ref="AE86:AE149" si="97">AD86*COS(RADIANS(AC86))*SUMPRODUCT($B$2:$N$2,B86:N86)/1000</f>
        <v>3.5E-20</v>
      </c>
      <c r="AF86" s="1553">
        <f t="shared" ref="AF86:AF149" si="98">$Q$2*Q$6*Q$7*$AD86*COS(RADIANS($AC86))*SUMPRODUCT($B$2:$N$2,$B$5:$N$5,$B$7:$N$7,$B$9:$N$9,$B86:$N86,$O86:$AA86)/1000</f>
        <v>0</v>
      </c>
      <c r="AG86" s="1553">
        <f t="shared" ref="AG86:AG149" si="99">$Q$2*R$6*R$7*$AD86*COS(RADIANS($AC86))*SUMPRODUCT($B$2:$N$2,$B$6:$N$6,$B$8:$N$8,$B$10:$N$10,$B86:$N86,$O86:$AA86)/1000</f>
        <v>0</v>
      </c>
      <c r="AH86" s="1553">
        <f t="shared" ref="AH86:AH149" si="100">$Q$2*Q$3*Q$6*Q$7*$AD86*COS(RADIANS($AC86))*SUMPRODUCT($B$2:$N$2,$B$7:$N$7,$B$9:$N$9,$B86:$N86,$O86:$AA86)/1000</f>
        <v>0</v>
      </c>
      <c r="AI86" s="1553">
        <f t="shared" ref="AI86:AI149" si="101">$Q$2*R$3*R$6*R$7*$AD86*COS(RADIANS($AC86))*SUMPRODUCT($B$2:$N$2,$B$8:$N$8,$B$10:$N$10,$B86:$N86,$O86:$AA86)/1000</f>
        <v>0</v>
      </c>
      <c r="AJ86" s="2025">
        <f t="shared" ref="AJ86:AJ149" si="102">IF(AF86=0,Q$11,AH86/AF86)</f>
        <v>0.1</v>
      </c>
      <c r="AK86" s="2025">
        <f t="shared" ref="AK86:AK149" si="103">IF(AG86=0,R$11,AI86/AG86)</f>
        <v>0.1</v>
      </c>
      <c r="AL86" s="1147"/>
      <c r="AM86" s="1555"/>
      <c r="AN86" s="1055"/>
      <c r="AO86" s="1055"/>
      <c r="AP86" s="1055"/>
      <c r="AQ86" s="1055"/>
      <c r="AR86" s="1055"/>
      <c r="AS86" s="1055"/>
      <c r="AT86" s="1055"/>
      <c r="AU86" s="1055"/>
      <c r="AV86" s="1055"/>
      <c r="AW86" s="1055"/>
      <c r="AX86" s="1055"/>
      <c r="AY86" s="1058"/>
      <c r="AZ86" s="1171"/>
      <c r="BA86" s="1555" t="s">
        <v>3107</v>
      </c>
      <c r="BB86" s="2176">
        <f t="shared" si="82"/>
        <v>2.2405020884996669</v>
      </c>
      <c r="BC86" s="2176">
        <f t="shared" si="81"/>
        <v>2.2405020884996669</v>
      </c>
      <c r="BD86" s="2176">
        <f t="shared" si="81"/>
        <v>2.2405020884996669</v>
      </c>
      <c r="BE86" s="2176">
        <f t="shared" si="81"/>
        <v>2.2405020884996669</v>
      </c>
      <c r="BF86" s="2176">
        <f t="shared" si="81"/>
        <v>2.2405020884996669</v>
      </c>
      <c r="BG86" s="2176">
        <f t="shared" si="81"/>
        <v>2.2405020884996669</v>
      </c>
      <c r="BH86" s="2176">
        <f t="shared" si="81"/>
        <v>2.2405020884996669</v>
      </c>
      <c r="BI86" s="2176">
        <v>1</v>
      </c>
      <c r="BJ86" s="2176">
        <v>1</v>
      </c>
      <c r="BK86" s="2176">
        <v>1</v>
      </c>
      <c r="BL86" s="2176">
        <v>1</v>
      </c>
      <c r="BM86" s="2176">
        <v>1</v>
      </c>
      <c r="BN86" s="1313">
        <f t="shared" si="96"/>
        <v>2.2405020884996669</v>
      </c>
    </row>
    <row r="87" spans="1:66" ht="18" customHeight="1">
      <c r="A87" s="1147" t="str">
        <f>'Country and technology list'!A74</f>
        <v>Guyana</v>
      </c>
      <c r="B87" s="1333">
        <f t="shared" si="83"/>
        <v>1</v>
      </c>
      <c r="C87" s="2170">
        <f t="shared" si="84"/>
        <v>0</v>
      </c>
      <c r="D87" s="1555">
        <f t="shared" si="85"/>
        <v>0</v>
      </c>
      <c r="E87" s="1555">
        <f t="shared" si="86"/>
        <v>0</v>
      </c>
      <c r="F87" s="1555">
        <f t="shared" si="87"/>
        <v>0</v>
      </c>
      <c r="G87" s="1555">
        <f t="shared" si="88"/>
        <v>0</v>
      </c>
      <c r="H87" s="1555">
        <f t="shared" si="89"/>
        <v>0</v>
      </c>
      <c r="I87" s="1555">
        <f t="shared" si="90"/>
        <v>0</v>
      </c>
      <c r="J87" s="1555">
        <f t="shared" si="91"/>
        <v>0</v>
      </c>
      <c r="K87" s="1555">
        <f t="shared" si="92"/>
        <v>0</v>
      </c>
      <c r="L87" s="1555">
        <f t="shared" si="93"/>
        <v>0</v>
      </c>
      <c r="M87" s="1555">
        <f t="shared" si="94"/>
        <v>0</v>
      </c>
      <c r="N87" s="2171">
        <f t="shared" si="95"/>
        <v>0</v>
      </c>
      <c r="O87" s="2172">
        <v>0.3</v>
      </c>
      <c r="P87" s="2172">
        <v>0.3</v>
      </c>
      <c r="Q87" s="2172">
        <v>0.3</v>
      </c>
      <c r="R87" s="2172">
        <v>0.3</v>
      </c>
      <c r="S87" s="2172">
        <v>0.3</v>
      </c>
      <c r="T87" s="2172">
        <v>0.3</v>
      </c>
      <c r="U87" s="2172">
        <v>0.3</v>
      </c>
      <c r="V87" s="2172">
        <v>0.3</v>
      </c>
      <c r="W87" s="2172">
        <v>0.3</v>
      </c>
      <c r="X87" s="2172">
        <v>0.3</v>
      </c>
      <c r="Y87" s="2172">
        <v>0.3</v>
      </c>
      <c r="Z87" s="2172">
        <v>0.3</v>
      </c>
      <c r="AA87" s="2173">
        <v>0.3</v>
      </c>
      <c r="AB87" s="1147"/>
      <c r="AC87" s="2174"/>
      <c r="AD87" s="2175">
        <f>'Population density'!C76</f>
        <v>459</v>
      </c>
      <c r="AE87" s="1312">
        <f t="shared" si="97"/>
        <v>4.5899999999999995E-20</v>
      </c>
      <c r="AF87" s="1553">
        <f t="shared" si="98"/>
        <v>0</v>
      </c>
      <c r="AG87" s="1553">
        <f t="shared" si="99"/>
        <v>0</v>
      </c>
      <c r="AH87" s="1553">
        <f t="shared" si="100"/>
        <v>0</v>
      </c>
      <c r="AI87" s="1553">
        <f t="shared" si="101"/>
        <v>0</v>
      </c>
      <c r="AJ87" s="2025">
        <f t="shared" si="102"/>
        <v>0.1</v>
      </c>
      <c r="AK87" s="2025">
        <f t="shared" si="103"/>
        <v>0.1</v>
      </c>
      <c r="AL87" s="1147"/>
      <c r="AM87" s="1555"/>
      <c r="AN87" s="1055"/>
      <c r="AO87" s="1055"/>
      <c r="AP87" s="1055"/>
      <c r="AQ87" s="1055"/>
      <c r="AR87" s="1055"/>
      <c r="AS87" s="1055"/>
      <c r="AT87" s="1055"/>
      <c r="AU87" s="1055"/>
      <c r="AV87" s="1055"/>
      <c r="AW87" s="1055"/>
      <c r="AX87" s="1055"/>
      <c r="AY87" s="1058"/>
      <c r="AZ87" s="1171"/>
      <c r="BA87" s="1555" t="s">
        <v>3107</v>
      </c>
      <c r="BB87" s="2176">
        <f t="shared" si="82"/>
        <v>2.1910659344340715</v>
      </c>
      <c r="BC87" s="2176">
        <f t="shared" si="81"/>
        <v>2.1910659344340715</v>
      </c>
      <c r="BD87" s="2176">
        <f t="shared" si="81"/>
        <v>2.1910659344340715</v>
      </c>
      <c r="BE87" s="2176">
        <f t="shared" si="81"/>
        <v>2.1910659344340715</v>
      </c>
      <c r="BF87" s="2176">
        <f t="shared" si="81"/>
        <v>2.1910659344340715</v>
      </c>
      <c r="BG87" s="2176">
        <f t="shared" si="81"/>
        <v>2.1910659344340715</v>
      </c>
      <c r="BH87" s="2176">
        <f t="shared" si="81"/>
        <v>2.1910659344340715</v>
      </c>
      <c r="BI87" s="2176">
        <v>1</v>
      </c>
      <c r="BJ87" s="2176">
        <v>1</v>
      </c>
      <c r="BK87" s="2176">
        <v>1</v>
      </c>
      <c r="BL87" s="2176">
        <v>1</v>
      </c>
      <c r="BM87" s="2176">
        <v>1</v>
      </c>
      <c r="BN87" s="1313">
        <f t="shared" si="96"/>
        <v>2.1910659344340715</v>
      </c>
    </row>
    <row r="88" spans="1:66" ht="18" customHeight="1">
      <c r="A88" s="1147" t="str">
        <f>'Country and technology list'!A75</f>
        <v>Haiti</v>
      </c>
      <c r="B88" s="1333">
        <f t="shared" si="83"/>
        <v>0.60546178891251556</v>
      </c>
      <c r="C88" s="2170">
        <f t="shared" si="84"/>
        <v>0.39453821108748449</v>
      </c>
      <c r="D88" s="1555">
        <f t="shared" si="85"/>
        <v>0</v>
      </c>
      <c r="E88" s="1555">
        <f t="shared" si="86"/>
        <v>0</v>
      </c>
      <c r="F88" s="1555">
        <f t="shared" si="87"/>
        <v>0</v>
      </c>
      <c r="G88" s="1555">
        <f t="shared" si="88"/>
        <v>0</v>
      </c>
      <c r="H88" s="1555">
        <f t="shared" si="89"/>
        <v>0</v>
      </c>
      <c r="I88" s="1555">
        <f t="shared" si="90"/>
        <v>0</v>
      </c>
      <c r="J88" s="1555">
        <f t="shared" si="91"/>
        <v>0</v>
      </c>
      <c r="K88" s="1555">
        <f t="shared" si="92"/>
        <v>0</v>
      </c>
      <c r="L88" s="1555">
        <f t="shared" si="93"/>
        <v>0</v>
      </c>
      <c r="M88" s="1555">
        <f t="shared" si="94"/>
        <v>0</v>
      </c>
      <c r="N88" s="2171">
        <f t="shared" si="95"/>
        <v>0</v>
      </c>
      <c r="O88" s="2172">
        <v>0.3</v>
      </c>
      <c r="P88" s="2172">
        <v>0.3</v>
      </c>
      <c r="Q88" s="2172">
        <v>0.3</v>
      </c>
      <c r="R88" s="2172">
        <v>0.3</v>
      </c>
      <c r="S88" s="2172">
        <v>0.3</v>
      </c>
      <c r="T88" s="2172">
        <v>0.3</v>
      </c>
      <c r="U88" s="2172">
        <v>0.3</v>
      </c>
      <c r="V88" s="2172">
        <v>0.3</v>
      </c>
      <c r="W88" s="2172">
        <v>0.3</v>
      </c>
      <c r="X88" s="2172">
        <v>0.3</v>
      </c>
      <c r="Y88" s="2172">
        <v>0.3</v>
      </c>
      <c r="Z88" s="2172">
        <v>0.3</v>
      </c>
      <c r="AA88" s="2173">
        <v>0.3</v>
      </c>
      <c r="AB88" s="1147"/>
      <c r="AC88" s="2174">
        <v>75</v>
      </c>
      <c r="AD88" s="2175">
        <f>'Population density'!C77</f>
        <v>1771</v>
      </c>
      <c r="AE88" s="1312">
        <f t="shared" si="97"/>
        <v>0.90421949700880822</v>
      </c>
      <c r="AF88" s="1553">
        <f t="shared" si="98"/>
        <v>0</v>
      </c>
      <c r="AG88" s="1553">
        <f t="shared" si="99"/>
        <v>0</v>
      </c>
      <c r="AH88" s="1553">
        <f t="shared" si="100"/>
        <v>0</v>
      </c>
      <c r="AI88" s="1553">
        <f t="shared" si="101"/>
        <v>0</v>
      </c>
      <c r="AJ88" s="2025">
        <f t="shared" si="102"/>
        <v>0.1</v>
      </c>
      <c r="AK88" s="2025">
        <f t="shared" si="103"/>
        <v>0.1</v>
      </c>
      <c r="AL88" s="1147"/>
      <c r="AM88" s="1555" t="s">
        <v>3107</v>
      </c>
      <c r="AN88" s="1055">
        <v>0.2</v>
      </c>
      <c r="AO88" s="1055">
        <v>0</v>
      </c>
      <c r="AP88" s="1055">
        <v>0</v>
      </c>
      <c r="AQ88" s="1055">
        <v>0</v>
      </c>
      <c r="AR88" s="1055">
        <v>0</v>
      </c>
      <c r="AS88" s="1055">
        <v>0</v>
      </c>
      <c r="AT88" s="1055">
        <v>0</v>
      </c>
      <c r="AU88" s="1055">
        <v>0</v>
      </c>
      <c r="AV88" s="1055">
        <v>0</v>
      </c>
      <c r="AW88" s="1055">
        <v>0</v>
      </c>
      <c r="AX88" s="1055">
        <v>0</v>
      </c>
      <c r="AY88" s="1058">
        <v>0</v>
      </c>
      <c r="AZ88" s="1171"/>
      <c r="BA88" s="1555" t="s">
        <v>3107</v>
      </c>
      <c r="BB88" s="2176">
        <f t="shared" si="82"/>
        <v>1.9726910554374224</v>
      </c>
      <c r="BC88" s="2176">
        <f t="shared" si="81"/>
        <v>1.9726910554374224</v>
      </c>
      <c r="BD88" s="2176">
        <f t="shared" si="81"/>
        <v>1.9726910554374224</v>
      </c>
      <c r="BE88" s="2176">
        <f t="shared" si="81"/>
        <v>1.9726910554374224</v>
      </c>
      <c r="BF88" s="2176">
        <f t="shared" si="81"/>
        <v>1.9726910554374224</v>
      </c>
      <c r="BG88" s="2176">
        <f t="shared" si="81"/>
        <v>1.9726910554374224</v>
      </c>
      <c r="BH88" s="2176">
        <f t="shared" si="81"/>
        <v>1.9726910554374224</v>
      </c>
      <c r="BI88" s="2176">
        <v>1</v>
      </c>
      <c r="BJ88" s="2176">
        <v>1</v>
      </c>
      <c r="BK88" s="2176">
        <v>1</v>
      </c>
      <c r="BL88" s="2176">
        <v>1</v>
      </c>
      <c r="BM88" s="2176">
        <v>1</v>
      </c>
      <c r="BN88" s="1313">
        <f t="shared" si="96"/>
        <v>1.9726910554374224</v>
      </c>
    </row>
    <row r="89" spans="1:66" ht="18" customHeight="1">
      <c r="A89" s="1147" t="str">
        <f>'Country and technology list'!A76</f>
        <v>Honduras</v>
      </c>
      <c r="B89" s="1333">
        <f t="shared" si="83"/>
        <v>0.26870838758780813</v>
      </c>
      <c r="C89" s="2170">
        <f t="shared" si="84"/>
        <v>0.31341069103379648</v>
      </c>
      <c r="D89" s="1555">
        <f t="shared" si="85"/>
        <v>0.41788092137839539</v>
      </c>
      <c r="E89" s="1555">
        <f t="shared" si="86"/>
        <v>0</v>
      </c>
      <c r="F89" s="1555">
        <f t="shared" si="87"/>
        <v>0</v>
      </c>
      <c r="G89" s="1555">
        <f t="shared" si="88"/>
        <v>0</v>
      </c>
      <c r="H89" s="1555">
        <f t="shared" si="89"/>
        <v>0</v>
      </c>
      <c r="I89" s="1555">
        <f t="shared" si="90"/>
        <v>0</v>
      </c>
      <c r="J89" s="1555">
        <f t="shared" si="91"/>
        <v>0</v>
      </c>
      <c r="K89" s="1555">
        <f t="shared" si="92"/>
        <v>0</v>
      </c>
      <c r="L89" s="1555">
        <f t="shared" si="93"/>
        <v>0</v>
      </c>
      <c r="M89" s="1555">
        <f t="shared" si="94"/>
        <v>0</v>
      </c>
      <c r="N89" s="2171">
        <f t="shared" si="95"/>
        <v>0</v>
      </c>
      <c r="O89" s="2172">
        <v>0.3</v>
      </c>
      <c r="P89" s="2172">
        <v>0.3</v>
      </c>
      <c r="Q89" s="2172">
        <v>0.3</v>
      </c>
      <c r="R89" s="2172">
        <v>0.3</v>
      </c>
      <c r="S89" s="2172">
        <v>0.3</v>
      </c>
      <c r="T89" s="2172">
        <v>0.3</v>
      </c>
      <c r="U89" s="2172">
        <v>0.3</v>
      </c>
      <c r="V89" s="2172">
        <v>0.3</v>
      </c>
      <c r="W89" s="2172">
        <v>0.3</v>
      </c>
      <c r="X89" s="2172">
        <v>0.3</v>
      </c>
      <c r="Y89" s="2172">
        <v>0.3</v>
      </c>
      <c r="Z89" s="2172">
        <v>0.3</v>
      </c>
      <c r="AA89" s="2173">
        <v>0.3</v>
      </c>
      <c r="AB89" s="1147"/>
      <c r="AC89" s="2174">
        <v>15</v>
      </c>
      <c r="AD89" s="2175">
        <f>'Population density'!C78</f>
        <v>832</v>
      </c>
      <c r="AE89" s="1312">
        <f t="shared" si="97"/>
        <v>6.2968147986566745</v>
      </c>
      <c r="AF89" s="1553">
        <f t="shared" si="98"/>
        <v>2.2691295466938164</v>
      </c>
      <c r="AG89" s="1553">
        <f t="shared" si="99"/>
        <v>0</v>
      </c>
      <c r="AH89" s="1553">
        <f t="shared" si="100"/>
        <v>0.52730145856153054</v>
      </c>
      <c r="AI89" s="1553">
        <f t="shared" si="101"/>
        <v>0</v>
      </c>
      <c r="AJ89" s="2025">
        <f t="shared" si="102"/>
        <v>0.23238049997181656</v>
      </c>
      <c r="AK89" s="2025">
        <f t="shared" si="103"/>
        <v>0.1</v>
      </c>
      <c r="AL89" s="1147"/>
      <c r="AM89" s="1555" t="s">
        <v>3107</v>
      </c>
      <c r="AN89" s="1055">
        <v>0.15</v>
      </c>
      <c r="AO89" s="1055">
        <v>0.2</v>
      </c>
      <c r="AP89" s="1055">
        <v>0</v>
      </c>
      <c r="AQ89" s="1055">
        <v>0</v>
      </c>
      <c r="AR89" s="1055">
        <v>0</v>
      </c>
      <c r="AS89" s="1055">
        <v>0</v>
      </c>
      <c r="AT89" s="1055">
        <v>0</v>
      </c>
      <c r="AU89" s="1055">
        <v>0</v>
      </c>
      <c r="AV89" s="1055">
        <v>0</v>
      </c>
      <c r="AW89" s="1055">
        <v>0</v>
      </c>
      <c r="AX89" s="1055">
        <v>0</v>
      </c>
      <c r="AY89" s="1058">
        <v>0</v>
      </c>
      <c r="AZ89" s="1171"/>
      <c r="BA89" s="1555" t="s">
        <v>3107</v>
      </c>
      <c r="BB89" s="2176">
        <f t="shared" si="82"/>
        <v>2.0894046068919767</v>
      </c>
      <c r="BC89" s="2176">
        <f t="shared" si="81"/>
        <v>2.0894046068919767</v>
      </c>
      <c r="BD89" s="2176">
        <f t="shared" si="81"/>
        <v>2.0894046068919767</v>
      </c>
      <c r="BE89" s="2176">
        <f t="shared" si="81"/>
        <v>2.0894046068919767</v>
      </c>
      <c r="BF89" s="2176">
        <f t="shared" si="81"/>
        <v>2.0894046068919767</v>
      </c>
      <c r="BG89" s="2176">
        <f t="shared" si="81"/>
        <v>2.0894046068919767</v>
      </c>
      <c r="BH89" s="2176">
        <f t="shared" si="81"/>
        <v>2.0894046068919767</v>
      </c>
      <c r="BI89" s="2176">
        <v>1</v>
      </c>
      <c r="BJ89" s="2176">
        <v>1</v>
      </c>
      <c r="BK89" s="2176">
        <v>1</v>
      </c>
      <c r="BL89" s="2176">
        <v>1</v>
      </c>
      <c r="BM89" s="2176">
        <v>1</v>
      </c>
      <c r="BN89" s="1313">
        <f t="shared" si="96"/>
        <v>2.0894046068919767</v>
      </c>
    </row>
    <row r="90" spans="1:66" ht="18" customHeight="1">
      <c r="A90" s="1147" t="str">
        <f>'Country and technology list'!A77</f>
        <v>Hong Kong, China</v>
      </c>
      <c r="B90" s="1333">
        <f t="shared" si="83"/>
        <v>0.78896954737919844</v>
      </c>
      <c r="C90" s="2170">
        <f t="shared" si="84"/>
        <v>0</v>
      </c>
      <c r="D90" s="1555">
        <f t="shared" si="85"/>
        <v>0.21103045262080153</v>
      </c>
      <c r="E90" s="1555">
        <f t="shared" si="86"/>
        <v>0</v>
      </c>
      <c r="F90" s="1555">
        <f t="shared" si="87"/>
        <v>0</v>
      </c>
      <c r="G90" s="1555">
        <f t="shared" si="88"/>
        <v>0</v>
      </c>
      <c r="H90" s="1555">
        <f t="shared" si="89"/>
        <v>0</v>
      </c>
      <c r="I90" s="1555">
        <f t="shared" si="90"/>
        <v>0</v>
      </c>
      <c r="J90" s="1555">
        <f t="shared" si="91"/>
        <v>0</v>
      </c>
      <c r="K90" s="1555">
        <f t="shared" si="92"/>
        <v>0</v>
      </c>
      <c r="L90" s="1555">
        <f t="shared" si="93"/>
        <v>0</v>
      </c>
      <c r="M90" s="1555">
        <f t="shared" si="94"/>
        <v>0</v>
      </c>
      <c r="N90" s="2171">
        <f t="shared" si="95"/>
        <v>0</v>
      </c>
      <c r="O90" s="2172">
        <v>0.3</v>
      </c>
      <c r="P90" s="2172">
        <v>0.3</v>
      </c>
      <c r="Q90" s="2172">
        <v>0.3</v>
      </c>
      <c r="R90" s="2172">
        <v>0.3</v>
      </c>
      <c r="S90" s="2172">
        <v>0.3</v>
      </c>
      <c r="T90" s="2172">
        <v>0.3</v>
      </c>
      <c r="U90" s="2172">
        <v>0.3</v>
      </c>
      <c r="V90" s="2172">
        <v>0.3</v>
      </c>
      <c r="W90" s="2172">
        <v>0.3</v>
      </c>
      <c r="X90" s="2172">
        <v>0.3</v>
      </c>
      <c r="Y90" s="2172">
        <v>0.3</v>
      </c>
      <c r="Z90" s="2172">
        <v>0.3</v>
      </c>
      <c r="AA90" s="2173">
        <v>0.3</v>
      </c>
      <c r="AB90" s="1147"/>
      <c r="AC90" s="2174">
        <v>50</v>
      </c>
      <c r="AD90" s="2175">
        <f>'Population density'!C79</f>
        <v>733</v>
      </c>
      <c r="AE90" s="1312">
        <f t="shared" si="97"/>
        <v>1.4914471235220728</v>
      </c>
      <c r="AF90" s="1553">
        <f t="shared" si="98"/>
        <v>0.67182512975397901</v>
      </c>
      <c r="AG90" s="1553">
        <f t="shared" si="99"/>
        <v>0</v>
      </c>
      <c r="AH90" s="1553">
        <f t="shared" si="100"/>
        <v>0.15611905954586019</v>
      </c>
      <c r="AI90" s="1553">
        <f t="shared" si="101"/>
        <v>0</v>
      </c>
      <c r="AJ90" s="2025">
        <f t="shared" si="102"/>
        <v>0.23238049997181659</v>
      </c>
      <c r="AK90" s="2025">
        <f t="shared" si="103"/>
        <v>0.1</v>
      </c>
      <c r="AL90" s="1147"/>
      <c r="AM90" s="1555" t="s">
        <v>3107</v>
      </c>
      <c r="AN90" s="2172">
        <v>0</v>
      </c>
      <c r="AO90" s="2172">
        <v>0.1</v>
      </c>
      <c r="AP90" s="2172">
        <v>0</v>
      </c>
      <c r="AQ90" s="2172">
        <v>0</v>
      </c>
      <c r="AR90" s="2172">
        <v>0</v>
      </c>
      <c r="AS90" s="2172">
        <v>0</v>
      </c>
      <c r="AT90" s="2172">
        <v>0</v>
      </c>
      <c r="AU90" s="2172">
        <v>0</v>
      </c>
      <c r="AV90" s="2172">
        <v>0</v>
      </c>
      <c r="AW90" s="2172">
        <v>0</v>
      </c>
      <c r="AX90" s="2172">
        <v>0</v>
      </c>
      <c r="AY90" s="2173">
        <v>0</v>
      </c>
      <c r="AZ90" s="1171"/>
      <c r="BA90" s="1555" t="s">
        <v>3107</v>
      </c>
      <c r="BB90" s="2176">
        <f t="shared" si="82"/>
        <v>2.1103045262080151</v>
      </c>
      <c r="BC90" s="2176">
        <f t="shared" si="81"/>
        <v>2.1103045262080151</v>
      </c>
      <c r="BD90" s="2176">
        <f t="shared" si="81"/>
        <v>2.1103045262080151</v>
      </c>
      <c r="BE90" s="2176">
        <f t="shared" si="81"/>
        <v>2.1103045262080151</v>
      </c>
      <c r="BF90" s="2176">
        <f t="shared" si="81"/>
        <v>2.1103045262080151</v>
      </c>
      <c r="BG90" s="2176">
        <f t="shared" si="81"/>
        <v>2.1103045262080151</v>
      </c>
      <c r="BH90" s="2176">
        <f t="shared" si="81"/>
        <v>2.1103045262080151</v>
      </c>
      <c r="BI90" s="2176">
        <v>1</v>
      </c>
      <c r="BJ90" s="2176">
        <v>1</v>
      </c>
      <c r="BK90" s="2176">
        <v>1</v>
      </c>
      <c r="BL90" s="2176">
        <v>1</v>
      </c>
      <c r="BM90" s="2176">
        <v>1</v>
      </c>
      <c r="BN90" s="1313">
        <f t="shared" si="96"/>
        <v>2.1103045262080151</v>
      </c>
    </row>
    <row r="91" spans="1:66" ht="18" customHeight="1">
      <c r="A91" s="1147" t="str">
        <f>'Country and technology list'!A78</f>
        <v>Hungary</v>
      </c>
      <c r="B91" s="1333">
        <f t="shared" si="83"/>
        <v>1</v>
      </c>
      <c r="C91" s="2170">
        <f t="shared" si="84"/>
        <v>0</v>
      </c>
      <c r="D91" s="1555">
        <f t="shared" si="85"/>
        <v>0</v>
      </c>
      <c r="E91" s="1555">
        <f t="shared" si="86"/>
        <v>0</v>
      </c>
      <c r="F91" s="1555">
        <f t="shared" si="87"/>
        <v>0</v>
      </c>
      <c r="G91" s="1555">
        <f t="shared" si="88"/>
        <v>0</v>
      </c>
      <c r="H91" s="1555">
        <f t="shared" si="89"/>
        <v>0</v>
      </c>
      <c r="I91" s="1555">
        <f t="shared" si="90"/>
        <v>0</v>
      </c>
      <c r="J91" s="1555">
        <f t="shared" si="91"/>
        <v>0</v>
      </c>
      <c r="K91" s="1555">
        <f t="shared" si="92"/>
        <v>0</v>
      </c>
      <c r="L91" s="1555">
        <f t="shared" si="93"/>
        <v>0</v>
      </c>
      <c r="M91" s="1555">
        <f t="shared" si="94"/>
        <v>0</v>
      </c>
      <c r="N91" s="2171">
        <f t="shared" si="95"/>
        <v>0</v>
      </c>
      <c r="O91" s="2172">
        <v>0.3</v>
      </c>
      <c r="P91" s="2172">
        <v>0.3</v>
      </c>
      <c r="Q91" s="2172">
        <v>0.3</v>
      </c>
      <c r="R91" s="2172">
        <v>0.3</v>
      </c>
      <c r="S91" s="2172">
        <v>0.3</v>
      </c>
      <c r="T91" s="2172">
        <v>0.3</v>
      </c>
      <c r="U91" s="2172">
        <v>0.3</v>
      </c>
      <c r="V91" s="2172">
        <v>0.3</v>
      </c>
      <c r="W91" s="2172">
        <v>0.3</v>
      </c>
      <c r="X91" s="2172">
        <v>0.3</v>
      </c>
      <c r="Y91" s="2172">
        <v>0.3</v>
      </c>
      <c r="Z91" s="2172">
        <v>0.3</v>
      </c>
      <c r="AA91" s="2173">
        <v>0.3</v>
      </c>
      <c r="AB91" s="1147"/>
      <c r="AC91" s="2174">
        <v>0</v>
      </c>
      <c r="AD91" s="2175">
        <f>'Population density'!C80</f>
        <v>0</v>
      </c>
      <c r="AE91" s="1312">
        <f t="shared" si="97"/>
        <v>0</v>
      </c>
      <c r="AF91" s="1553">
        <f t="shared" si="98"/>
        <v>0</v>
      </c>
      <c r="AG91" s="1553">
        <f t="shared" si="99"/>
        <v>0</v>
      </c>
      <c r="AH91" s="1553">
        <f t="shared" si="100"/>
        <v>0</v>
      </c>
      <c r="AI91" s="1553">
        <f t="shared" si="101"/>
        <v>0</v>
      </c>
      <c r="AJ91" s="2025">
        <f t="shared" si="102"/>
        <v>0.1</v>
      </c>
      <c r="AK91" s="2025">
        <f t="shared" si="103"/>
        <v>0.1</v>
      </c>
      <c r="AL91" s="1147"/>
      <c r="AM91" s="1555" t="s">
        <v>3107</v>
      </c>
      <c r="AN91" s="2172">
        <v>0</v>
      </c>
      <c r="AO91" s="2172">
        <v>0</v>
      </c>
      <c r="AP91" s="2172">
        <v>0</v>
      </c>
      <c r="AQ91" s="2172">
        <v>0</v>
      </c>
      <c r="AR91" s="2172">
        <v>0</v>
      </c>
      <c r="AS91" s="2172">
        <v>0</v>
      </c>
      <c r="AT91" s="2172">
        <v>0</v>
      </c>
      <c r="AU91" s="2172">
        <v>0</v>
      </c>
      <c r="AV91" s="2172">
        <v>0</v>
      </c>
      <c r="AW91" s="2172">
        <v>0</v>
      </c>
      <c r="AX91" s="2172">
        <v>0</v>
      </c>
      <c r="AY91" s="2173">
        <v>0</v>
      </c>
      <c r="AZ91" s="1171"/>
      <c r="BA91" s="1555" t="s">
        <v>3107</v>
      </c>
      <c r="BB91" s="2176">
        <f t="shared" si="82"/>
        <v>1</v>
      </c>
      <c r="BC91" s="2176">
        <f t="shared" si="81"/>
        <v>1</v>
      </c>
      <c r="BD91" s="2176">
        <f t="shared" si="81"/>
        <v>1</v>
      </c>
      <c r="BE91" s="2176">
        <f t="shared" si="81"/>
        <v>1</v>
      </c>
      <c r="BF91" s="2176">
        <f t="shared" si="81"/>
        <v>1</v>
      </c>
      <c r="BG91" s="2176">
        <f t="shared" si="81"/>
        <v>1</v>
      </c>
      <c r="BH91" s="2176">
        <f t="shared" si="81"/>
        <v>1</v>
      </c>
      <c r="BI91" s="2176">
        <v>1</v>
      </c>
      <c r="BJ91" s="2176">
        <v>1</v>
      </c>
      <c r="BK91" s="2176">
        <v>1</v>
      </c>
      <c r="BL91" s="2176">
        <v>1</v>
      </c>
      <c r="BM91" s="2176">
        <v>1</v>
      </c>
      <c r="BN91" s="1313">
        <f t="shared" si="96"/>
        <v>1</v>
      </c>
    </row>
    <row r="92" spans="1:66" ht="18" customHeight="1">
      <c r="A92" s="1147" t="str">
        <f>'Country and technology list'!A79</f>
        <v>Iceland</v>
      </c>
      <c r="B92" s="1333">
        <f t="shared" si="83"/>
        <v>0.45003712978092825</v>
      </c>
      <c r="C92" s="2170">
        <f t="shared" si="84"/>
        <v>0</v>
      </c>
      <c r="D92" s="1555">
        <f t="shared" si="85"/>
        <v>9.1660478369845283E-2</v>
      </c>
      <c r="E92" s="1555">
        <f t="shared" si="86"/>
        <v>0.18332095673969057</v>
      </c>
      <c r="F92" s="1555">
        <f t="shared" si="87"/>
        <v>7.3328382695876229E-2</v>
      </c>
      <c r="G92" s="1555">
        <f t="shared" si="88"/>
        <v>9.1660478369845283E-2</v>
      </c>
      <c r="H92" s="1555">
        <f t="shared" si="89"/>
        <v>0.10999257404381432</v>
      </c>
      <c r="I92" s="1555">
        <f t="shared" si="90"/>
        <v>0</v>
      </c>
      <c r="J92" s="1555">
        <f t="shared" si="91"/>
        <v>0</v>
      </c>
      <c r="K92" s="1555">
        <f t="shared" si="92"/>
        <v>0</v>
      </c>
      <c r="L92" s="1555">
        <f t="shared" si="93"/>
        <v>0</v>
      </c>
      <c r="M92" s="1555">
        <f t="shared" si="94"/>
        <v>0</v>
      </c>
      <c r="N92" s="2171">
        <f t="shared" si="95"/>
        <v>0</v>
      </c>
      <c r="O92" s="2172">
        <v>0.3</v>
      </c>
      <c r="P92" s="2172">
        <v>0.3</v>
      </c>
      <c r="Q92" s="2172">
        <v>0.3</v>
      </c>
      <c r="R92" s="2172">
        <v>0.3</v>
      </c>
      <c r="S92" s="2172">
        <v>0.3</v>
      </c>
      <c r="T92" s="2172">
        <v>0.3</v>
      </c>
      <c r="U92" s="2172">
        <v>0.3</v>
      </c>
      <c r="V92" s="2172">
        <v>0.3</v>
      </c>
      <c r="W92" s="2172">
        <v>0.3</v>
      </c>
      <c r="X92" s="2172">
        <v>0.3</v>
      </c>
      <c r="Y92" s="2172">
        <v>0.3</v>
      </c>
      <c r="Z92" s="2172">
        <v>0.3</v>
      </c>
      <c r="AA92" s="2173">
        <v>0.3</v>
      </c>
      <c r="AB92" s="1147"/>
      <c r="AC92" s="2174">
        <v>40</v>
      </c>
      <c r="AD92" s="2175">
        <f>'Population density'!C81</f>
        <v>4970</v>
      </c>
      <c r="AE92" s="1312">
        <f t="shared" si="97"/>
        <v>71.19059819035806</v>
      </c>
      <c r="AF92" s="1553">
        <f t="shared" si="98"/>
        <v>24.95861163346671</v>
      </c>
      <c r="AG92" s="1553">
        <f t="shared" si="99"/>
        <v>7.6705082207224642</v>
      </c>
      <c r="AH92" s="1553">
        <f t="shared" si="100"/>
        <v>7.866664897523596</v>
      </c>
      <c r="AI92" s="1553">
        <f t="shared" si="101"/>
        <v>2.3340339425234911</v>
      </c>
      <c r="AJ92" s="2025">
        <f t="shared" si="102"/>
        <v>0.31518840122401992</v>
      </c>
      <c r="AK92" s="2025">
        <f t="shared" si="103"/>
        <v>0.30428674024726549</v>
      </c>
      <c r="AL92" s="1147"/>
      <c r="AM92" s="1555" t="s">
        <v>3107</v>
      </c>
      <c r="AN92" s="2172">
        <v>0</v>
      </c>
      <c r="AO92" s="2172">
        <v>0.05</v>
      </c>
      <c r="AP92" s="2172">
        <v>0.1</v>
      </c>
      <c r="AQ92" s="2172">
        <v>0.04</v>
      </c>
      <c r="AR92" s="2172">
        <v>0.05</v>
      </c>
      <c r="AS92" s="2172">
        <v>0.06</v>
      </c>
      <c r="AT92" s="2172">
        <v>0</v>
      </c>
      <c r="AU92" s="2172">
        <v>0</v>
      </c>
      <c r="AV92" s="2172">
        <v>0</v>
      </c>
      <c r="AW92" s="2172">
        <v>0</v>
      </c>
      <c r="AX92" s="2172">
        <v>0</v>
      </c>
      <c r="AY92" s="2173">
        <v>0</v>
      </c>
      <c r="AZ92" s="1171"/>
      <c r="BA92" s="1555" t="s">
        <v>3107</v>
      </c>
      <c r="BB92" s="2176">
        <f t="shared" si="82"/>
        <v>1.8332095673969055</v>
      </c>
      <c r="BC92" s="2176">
        <f t="shared" si="81"/>
        <v>1.8332095673969055</v>
      </c>
      <c r="BD92" s="2176">
        <f t="shared" si="81"/>
        <v>1.8332095673969055</v>
      </c>
      <c r="BE92" s="2176">
        <f t="shared" si="81"/>
        <v>1.8332095673969055</v>
      </c>
      <c r="BF92" s="2176">
        <f t="shared" si="81"/>
        <v>1.8332095673969055</v>
      </c>
      <c r="BG92" s="2176">
        <f t="shared" si="81"/>
        <v>1.8332095673969055</v>
      </c>
      <c r="BH92" s="2176">
        <f t="shared" si="81"/>
        <v>1.8332095673969055</v>
      </c>
      <c r="BI92" s="2176">
        <v>1</v>
      </c>
      <c r="BJ92" s="2176">
        <v>1</v>
      </c>
      <c r="BK92" s="2176">
        <v>1</v>
      </c>
      <c r="BL92" s="2176">
        <v>1</v>
      </c>
      <c r="BM92" s="2176">
        <v>1</v>
      </c>
      <c r="BN92" s="1313">
        <f t="shared" si="96"/>
        <v>1.8332095673969055</v>
      </c>
    </row>
    <row r="93" spans="1:66" ht="18" customHeight="1">
      <c r="A93" s="1147" t="str">
        <f>'Country and technology list'!A80</f>
        <v>India</v>
      </c>
      <c r="B93" s="1333">
        <f t="shared" si="83"/>
        <v>0.73127716476782811</v>
      </c>
      <c r="C93" s="2170">
        <f t="shared" si="84"/>
        <v>8.9574278410723962E-2</v>
      </c>
      <c r="D93" s="1555">
        <f t="shared" si="85"/>
        <v>0.17914855682144792</v>
      </c>
      <c r="E93" s="1555">
        <f t="shared" si="86"/>
        <v>0</v>
      </c>
      <c r="F93" s="1555">
        <f t="shared" si="87"/>
        <v>0</v>
      </c>
      <c r="G93" s="1555">
        <f t="shared" si="88"/>
        <v>0</v>
      </c>
      <c r="H93" s="1555">
        <f t="shared" si="89"/>
        <v>0</v>
      </c>
      <c r="I93" s="1555">
        <f t="shared" si="90"/>
        <v>0</v>
      </c>
      <c r="J93" s="1555">
        <f t="shared" si="91"/>
        <v>0</v>
      </c>
      <c r="K93" s="1555">
        <f t="shared" si="92"/>
        <v>0</v>
      </c>
      <c r="L93" s="1555">
        <f t="shared" si="93"/>
        <v>0</v>
      </c>
      <c r="M93" s="1555">
        <f t="shared" si="94"/>
        <v>0</v>
      </c>
      <c r="N93" s="2171">
        <f t="shared" si="95"/>
        <v>0</v>
      </c>
      <c r="O93" s="2172">
        <v>0.3</v>
      </c>
      <c r="P93" s="2172">
        <v>0.3</v>
      </c>
      <c r="Q93" s="2172">
        <v>0.3</v>
      </c>
      <c r="R93" s="2172">
        <v>0.3</v>
      </c>
      <c r="S93" s="2172">
        <v>0.3</v>
      </c>
      <c r="T93" s="2172">
        <v>0.3</v>
      </c>
      <c r="U93" s="2172">
        <v>0.3</v>
      </c>
      <c r="V93" s="2172">
        <v>0.3</v>
      </c>
      <c r="W93" s="2172">
        <v>0.3</v>
      </c>
      <c r="X93" s="2172">
        <v>0.3</v>
      </c>
      <c r="Y93" s="2172">
        <v>0.3</v>
      </c>
      <c r="Z93" s="2172">
        <v>0.3</v>
      </c>
      <c r="AA93" s="2173">
        <v>0.3</v>
      </c>
      <c r="AB93" s="1147"/>
      <c r="AC93" s="2174">
        <v>10</v>
      </c>
      <c r="AD93" s="2175">
        <f>'Population density'!C82</f>
        <v>7000</v>
      </c>
      <c r="AE93" s="1312">
        <f t="shared" si="97"/>
        <v>21.612293743091975</v>
      </c>
      <c r="AF93" s="1553">
        <f t="shared" si="98"/>
        <v>8.3445410563660865</v>
      </c>
      <c r="AG93" s="1553">
        <f t="shared" si="99"/>
        <v>0</v>
      </c>
      <c r="AH93" s="1553">
        <f t="shared" si="100"/>
        <v>1.9391086227137011</v>
      </c>
      <c r="AI93" s="1553">
        <f t="shared" si="101"/>
        <v>0</v>
      </c>
      <c r="AJ93" s="2025">
        <f t="shared" si="102"/>
        <v>0.23238049997181651</v>
      </c>
      <c r="AK93" s="2025">
        <f t="shared" si="103"/>
        <v>0.1</v>
      </c>
      <c r="AL93" s="1147"/>
      <c r="AM93" s="1555" t="s">
        <v>3107</v>
      </c>
      <c r="AN93" s="2172">
        <v>0.05</v>
      </c>
      <c r="AO93" s="2172">
        <v>0.1</v>
      </c>
      <c r="AP93" s="2172">
        <v>0</v>
      </c>
      <c r="AQ93" s="2172">
        <v>0</v>
      </c>
      <c r="AR93" s="2172">
        <v>0</v>
      </c>
      <c r="AS93" s="2172">
        <v>0</v>
      </c>
      <c r="AT93" s="2172">
        <v>0</v>
      </c>
      <c r="AU93" s="2172">
        <v>0</v>
      </c>
      <c r="AV93" s="2172">
        <v>0</v>
      </c>
      <c r="AW93" s="2172">
        <v>0</v>
      </c>
      <c r="AX93" s="2172">
        <v>0</v>
      </c>
      <c r="AY93" s="2173">
        <v>0</v>
      </c>
      <c r="AZ93" s="1171"/>
      <c r="BA93" s="1555" t="s">
        <v>3107</v>
      </c>
      <c r="BB93" s="2176">
        <f t="shared" si="82"/>
        <v>1.7914855682144792</v>
      </c>
      <c r="BC93" s="2176">
        <f t="shared" si="81"/>
        <v>1.7914855682144792</v>
      </c>
      <c r="BD93" s="2176">
        <f t="shared" si="81"/>
        <v>1.7914855682144792</v>
      </c>
      <c r="BE93" s="2176">
        <f t="shared" si="81"/>
        <v>1.7914855682144792</v>
      </c>
      <c r="BF93" s="2176">
        <f t="shared" si="81"/>
        <v>1.7914855682144792</v>
      </c>
      <c r="BG93" s="2176">
        <f t="shared" si="81"/>
        <v>1.7914855682144792</v>
      </c>
      <c r="BH93" s="2176">
        <f t="shared" si="81"/>
        <v>1.7914855682144792</v>
      </c>
      <c r="BI93" s="2176">
        <v>1</v>
      </c>
      <c r="BJ93" s="2176">
        <v>1</v>
      </c>
      <c r="BK93" s="2176">
        <v>1</v>
      </c>
      <c r="BL93" s="2176">
        <v>1</v>
      </c>
      <c r="BM93" s="2176">
        <v>1</v>
      </c>
      <c r="BN93" s="1313">
        <f t="shared" si="96"/>
        <v>1.7914855682144792</v>
      </c>
    </row>
    <row r="94" spans="1:66" ht="18" customHeight="1">
      <c r="A94" s="1147" t="str">
        <f>'Country and technology list'!A81</f>
        <v>Indonesia</v>
      </c>
      <c r="B94" s="1333">
        <f t="shared" si="83"/>
        <v>0.84185792121121705</v>
      </c>
      <c r="C94" s="2170">
        <f t="shared" si="84"/>
        <v>3.1628415757756594E-2</v>
      </c>
      <c r="D94" s="1555">
        <f t="shared" si="85"/>
        <v>3.1628415757756594E-2</v>
      </c>
      <c r="E94" s="1555">
        <f t="shared" si="86"/>
        <v>6.3256831515513187E-2</v>
      </c>
      <c r="F94" s="1555">
        <f t="shared" si="87"/>
        <v>3.1628415757756594E-2</v>
      </c>
      <c r="G94" s="1555">
        <f t="shared" si="88"/>
        <v>0</v>
      </c>
      <c r="H94" s="1555">
        <f t="shared" si="89"/>
        <v>0</v>
      </c>
      <c r="I94" s="1555">
        <f t="shared" si="90"/>
        <v>0</v>
      </c>
      <c r="J94" s="1555">
        <f t="shared" si="91"/>
        <v>0</v>
      </c>
      <c r="K94" s="1555">
        <f t="shared" si="92"/>
        <v>0</v>
      </c>
      <c r="L94" s="1555">
        <f t="shared" si="93"/>
        <v>0</v>
      </c>
      <c r="M94" s="1555">
        <f t="shared" si="94"/>
        <v>0</v>
      </c>
      <c r="N94" s="2171">
        <f t="shared" si="95"/>
        <v>0</v>
      </c>
      <c r="O94" s="2172">
        <v>0.3</v>
      </c>
      <c r="P94" s="2172">
        <v>0.3</v>
      </c>
      <c r="Q94" s="2172">
        <v>0.3</v>
      </c>
      <c r="R94" s="2172">
        <v>0.3</v>
      </c>
      <c r="S94" s="2172">
        <v>0.3</v>
      </c>
      <c r="T94" s="2172">
        <v>0.3</v>
      </c>
      <c r="U94" s="2172">
        <v>0.3</v>
      </c>
      <c r="V94" s="2172">
        <v>0.3</v>
      </c>
      <c r="W94" s="2172">
        <v>0.3</v>
      </c>
      <c r="X94" s="2172">
        <v>0.3</v>
      </c>
      <c r="Y94" s="2172">
        <v>0.3</v>
      </c>
      <c r="Z94" s="2172">
        <v>0.3</v>
      </c>
      <c r="AA94" s="2173">
        <v>0.3</v>
      </c>
      <c r="AB94" s="1147"/>
      <c r="AC94" s="2174">
        <v>20</v>
      </c>
      <c r="AD94" s="2175">
        <f>'Population density'!C83</f>
        <v>54716</v>
      </c>
      <c r="AE94" s="1312">
        <f t="shared" si="97"/>
        <v>170.75243097812501</v>
      </c>
      <c r="AF94" s="1553">
        <f t="shared" si="98"/>
        <v>65.19388752151572</v>
      </c>
      <c r="AG94" s="1553">
        <f t="shared" si="99"/>
        <v>3.6007166495556775</v>
      </c>
      <c r="AH94" s="1553">
        <f t="shared" si="100"/>
        <v>18.315135732290997</v>
      </c>
      <c r="AI94" s="1553">
        <f t="shared" si="101"/>
        <v>0.97289954103268239</v>
      </c>
      <c r="AJ94" s="2025">
        <f t="shared" si="102"/>
        <v>0.2809333271657794</v>
      </c>
      <c r="AK94" s="2025">
        <f t="shared" si="103"/>
        <v>0.27019608475794299</v>
      </c>
      <c r="AL94" s="1147"/>
      <c r="AM94" s="1555" t="s">
        <v>3107</v>
      </c>
      <c r="AN94" s="2172">
        <v>0.02</v>
      </c>
      <c r="AO94" s="2172">
        <v>0.02</v>
      </c>
      <c r="AP94" s="2172">
        <v>0.04</v>
      </c>
      <c r="AQ94" s="2172">
        <v>0.02</v>
      </c>
      <c r="AR94" s="2172">
        <v>0</v>
      </c>
      <c r="AS94" s="2172">
        <v>0</v>
      </c>
      <c r="AT94" s="2172">
        <v>0</v>
      </c>
      <c r="AU94" s="2172">
        <v>0</v>
      </c>
      <c r="AV94" s="2172">
        <v>0</v>
      </c>
      <c r="AW94" s="2172">
        <v>0</v>
      </c>
      <c r="AX94" s="2172">
        <v>0</v>
      </c>
      <c r="AY94" s="2173">
        <v>0</v>
      </c>
      <c r="AZ94" s="1171"/>
      <c r="BA94" s="1555" t="s">
        <v>3107</v>
      </c>
      <c r="BB94" s="2176">
        <f t="shared" si="82"/>
        <v>1.5814207878878297</v>
      </c>
      <c r="BC94" s="2176">
        <f t="shared" si="81"/>
        <v>1.5814207878878297</v>
      </c>
      <c r="BD94" s="2176">
        <f t="shared" si="81"/>
        <v>1.5814207878878297</v>
      </c>
      <c r="BE94" s="2176">
        <f t="shared" si="81"/>
        <v>1.5814207878878297</v>
      </c>
      <c r="BF94" s="2176">
        <f t="shared" si="81"/>
        <v>1.5814207878878297</v>
      </c>
      <c r="BG94" s="2176">
        <f t="shared" si="81"/>
        <v>1.5814207878878297</v>
      </c>
      <c r="BH94" s="2176">
        <f t="shared" si="81"/>
        <v>1.5814207878878297</v>
      </c>
      <c r="BI94" s="2176">
        <v>1</v>
      </c>
      <c r="BJ94" s="2176">
        <v>1</v>
      </c>
      <c r="BK94" s="2176">
        <v>1</v>
      </c>
      <c r="BL94" s="2176">
        <v>1</v>
      </c>
      <c r="BM94" s="2176">
        <v>1</v>
      </c>
      <c r="BN94" s="1313">
        <f t="shared" si="96"/>
        <v>1.5814207878878297</v>
      </c>
    </row>
    <row r="95" spans="1:66" ht="18" customHeight="1">
      <c r="A95" s="1147" t="str">
        <f>'Country and technology list'!A82</f>
        <v>Iran, Islamic Republic of</v>
      </c>
      <c r="B95" s="1333">
        <f t="shared" si="83"/>
        <v>0.90364791899638197</v>
      </c>
      <c r="C95" s="2170">
        <f t="shared" si="84"/>
        <v>9.6352081003618084E-2</v>
      </c>
      <c r="D95" s="1555">
        <f t="shared" si="85"/>
        <v>0</v>
      </c>
      <c r="E95" s="1555">
        <f t="shared" si="86"/>
        <v>0</v>
      </c>
      <c r="F95" s="1555">
        <f t="shared" si="87"/>
        <v>0</v>
      </c>
      <c r="G95" s="1555">
        <f t="shared" si="88"/>
        <v>0</v>
      </c>
      <c r="H95" s="1555">
        <f t="shared" si="89"/>
        <v>0</v>
      </c>
      <c r="I95" s="1555">
        <f t="shared" si="90"/>
        <v>0</v>
      </c>
      <c r="J95" s="1555">
        <f t="shared" si="91"/>
        <v>0</v>
      </c>
      <c r="K95" s="1555">
        <f t="shared" si="92"/>
        <v>0</v>
      </c>
      <c r="L95" s="1555">
        <f t="shared" si="93"/>
        <v>0</v>
      </c>
      <c r="M95" s="1555">
        <f t="shared" si="94"/>
        <v>0</v>
      </c>
      <c r="N95" s="2171">
        <f t="shared" si="95"/>
        <v>0</v>
      </c>
      <c r="O95" s="2172">
        <v>0.3</v>
      </c>
      <c r="P95" s="2172">
        <v>0.3</v>
      </c>
      <c r="Q95" s="2172">
        <v>0.3</v>
      </c>
      <c r="R95" s="2172">
        <v>0.3</v>
      </c>
      <c r="S95" s="2172">
        <v>0.3</v>
      </c>
      <c r="T95" s="2172">
        <v>0.3</v>
      </c>
      <c r="U95" s="2172">
        <v>0.3</v>
      </c>
      <c r="V95" s="2172">
        <v>0.3</v>
      </c>
      <c r="W95" s="2172">
        <v>0.3</v>
      </c>
      <c r="X95" s="2172">
        <v>0.3</v>
      </c>
      <c r="Y95" s="2172">
        <v>0.3</v>
      </c>
      <c r="Z95" s="2172">
        <v>0.3</v>
      </c>
      <c r="AA95" s="2173">
        <v>0.3</v>
      </c>
      <c r="AB95" s="1147"/>
      <c r="AC95" s="2174">
        <v>10</v>
      </c>
      <c r="AD95" s="2175">
        <f>'Population density'!C84</f>
        <v>2440</v>
      </c>
      <c r="AE95" s="1312">
        <f t="shared" si="97"/>
        <v>1.1576369719729254</v>
      </c>
      <c r="AF95" s="1553">
        <f t="shared" si="98"/>
        <v>0</v>
      </c>
      <c r="AG95" s="1553">
        <f t="shared" si="99"/>
        <v>0</v>
      </c>
      <c r="AH95" s="1553">
        <f t="shared" si="100"/>
        <v>0</v>
      </c>
      <c r="AI95" s="1553">
        <f t="shared" si="101"/>
        <v>0</v>
      </c>
      <c r="AJ95" s="2025">
        <f t="shared" si="102"/>
        <v>0.1</v>
      </c>
      <c r="AK95" s="2025">
        <f t="shared" si="103"/>
        <v>0.1</v>
      </c>
      <c r="AL95" s="1147"/>
      <c r="AM95" s="1555" t="s">
        <v>3107</v>
      </c>
      <c r="AN95" s="2172">
        <v>0.05</v>
      </c>
      <c r="AO95" s="2172">
        <v>0</v>
      </c>
      <c r="AP95" s="2172">
        <v>0</v>
      </c>
      <c r="AQ95" s="2172">
        <v>0</v>
      </c>
      <c r="AR95" s="2172">
        <v>0</v>
      </c>
      <c r="AS95" s="2172">
        <v>0</v>
      </c>
      <c r="AT95" s="2172">
        <v>0</v>
      </c>
      <c r="AU95" s="2172">
        <v>0</v>
      </c>
      <c r="AV95" s="2172">
        <v>0</v>
      </c>
      <c r="AW95" s="2172">
        <v>0</v>
      </c>
      <c r="AX95" s="2172">
        <v>0</v>
      </c>
      <c r="AY95" s="2173">
        <v>0</v>
      </c>
      <c r="AZ95" s="1171"/>
      <c r="BA95" s="1555" t="s">
        <v>3107</v>
      </c>
      <c r="BB95" s="2176">
        <f t="shared" si="82"/>
        <v>1.9270416200723615</v>
      </c>
      <c r="BC95" s="2176">
        <f t="shared" si="81"/>
        <v>1.9270416200723615</v>
      </c>
      <c r="BD95" s="2176">
        <f t="shared" si="81"/>
        <v>1.9270416200723615</v>
      </c>
      <c r="BE95" s="2176">
        <f t="shared" si="81"/>
        <v>1.9270416200723615</v>
      </c>
      <c r="BF95" s="2176">
        <f t="shared" si="81"/>
        <v>1.9270416200723615</v>
      </c>
      <c r="BG95" s="2176">
        <f t="shared" si="81"/>
        <v>1.9270416200723615</v>
      </c>
      <c r="BH95" s="2176">
        <f t="shared" si="81"/>
        <v>1.9270416200723615</v>
      </c>
      <c r="BI95" s="2176">
        <v>1</v>
      </c>
      <c r="BJ95" s="2176">
        <v>1</v>
      </c>
      <c r="BK95" s="2176">
        <v>1</v>
      </c>
      <c r="BL95" s="2176">
        <v>1</v>
      </c>
      <c r="BM95" s="2176">
        <v>1</v>
      </c>
      <c r="BN95" s="1313">
        <f t="shared" si="96"/>
        <v>1.9270416200723615</v>
      </c>
    </row>
    <row r="96" spans="1:66" ht="18" customHeight="1">
      <c r="A96" s="1147" t="str">
        <f>'Country and technology list'!A83</f>
        <v>Iraq</v>
      </c>
      <c r="B96" s="1333">
        <f t="shared" si="83"/>
        <v>1</v>
      </c>
      <c r="C96" s="2170">
        <f t="shared" si="84"/>
        <v>0</v>
      </c>
      <c r="D96" s="1555">
        <f t="shared" si="85"/>
        <v>0</v>
      </c>
      <c r="E96" s="1555">
        <f t="shared" si="86"/>
        <v>0</v>
      </c>
      <c r="F96" s="1555">
        <f t="shared" si="87"/>
        <v>0</v>
      </c>
      <c r="G96" s="1555">
        <f t="shared" si="88"/>
        <v>0</v>
      </c>
      <c r="H96" s="1555">
        <f t="shared" si="89"/>
        <v>0</v>
      </c>
      <c r="I96" s="1555">
        <f t="shared" si="90"/>
        <v>0</v>
      </c>
      <c r="J96" s="1555">
        <f t="shared" si="91"/>
        <v>0</v>
      </c>
      <c r="K96" s="1555">
        <f t="shared" si="92"/>
        <v>0</v>
      </c>
      <c r="L96" s="1555">
        <f t="shared" si="93"/>
        <v>0</v>
      </c>
      <c r="M96" s="1555">
        <f t="shared" si="94"/>
        <v>0</v>
      </c>
      <c r="N96" s="2171">
        <f t="shared" si="95"/>
        <v>0</v>
      </c>
      <c r="O96" s="2172">
        <v>0.3</v>
      </c>
      <c r="P96" s="2172">
        <v>0.3</v>
      </c>
      <c r="Q96" s="2172">
        <v>0.3</v>
      </c>
      <c r="R96" s="2172">
        <v>0.3</v>
      </c>
      <c r="S96" s="2172">
        <v>0.3</v>
      </c>
      <c r="T96" s="2172">
        <v>0.3</v>
      </c>
      <c r="U96" s="2172">
        <v>0.3</v>
      </c>
      <c r="V96" s="2172">
        <v>0.3</v>
      </c>
      <c r="W96" s="2172">
        <v>0.3</v>
      </c>
      <c r="X96" s="2172">
        <v>0.3</v>
      </c>
      <c r="Y96" s="2172">
        <v>0.3</v>
      </c>
      <c r="Z96" s="2172">
        <v>0.3</v>
      </c>
      <c r="AA96" s="2173">
        <v>0.3</v>
      </c>
      <c r="AB96" s="1147"/>
      <c r="AC96" s="2174">
        <v>0</v>
      </c>
      <c r="AD96" s="2175">
        <f>'Population density'!C85</f>
        <v>58</v>
      </c>
      <c r="AE96" s="1312">
        <f t="shared" si="97"/>
        <v>5.8E-21</v>
      </c>
      <c r="AF96" s="1553">
        <f t="shared" si="98"/>
        <v>0</v>
      </c>
      <c r="AG96" s="1553">
        <f t="shared" si="99"/>
        <v>0</v>
      </c>
      <c r="AH96" s="1553">
        <f t="shared" si="100"/>
        <v>0</v>
      </c>
      <c r="AI96" s="1553">
        <f t="shared" si="101"/>
        <v>0</v>
      </c>
      <c r="AJ96" s="2025">
        <f t="shared" si="102"/>
        <v>0.1</v>
      </c>
      <c r="AK96" s="2025">
        <f t="shared" si="103"/>
        <v>0.1</v>
      </c>
      <c r="AL96" s="1147"/>
      <c r="AM96" s="1555" t="s">
        <v>3107</v>
      </c>
      <c r="AN96" s="2172">
        <v>0</v>
      </c>
      <c r="AO96" s="2172">
        <v>0</v>
      </c>
      <c r="AP96" s="2172">
        <v>0</v>
      </c>
      <c r="AQ96" s="2172">
        <v>0</v>
      </c>
      <c r="AR96" s="2172">
        <v>0</v>
      </c>
      <c r="AS96" s="2172">
        <v>0</v>
      </c>
      <c r="AT96" s="2172">
        <v>0</v>
      </c>
      <c r="AU96" s="2172">
        <v>0</v>
      </c>
      <c r="AV96" s="2172">
        <v>0</v>
      </c>
      <c r="AW96" s="2172">
        <v>0</v>
      </c>
      <c r="AX96" s="2172">
        <v>0</v>
      </c>
      <c r="AY96" s="2173">
        <v>0</v>
      </c>
      <c r="AZ96" s="1171"/>
      <c r="BA96" s="1555" t="s">
        <v>3107</v>
      </c>
      <c r="BB96" s="2176">
        <f t="shared" si="82"/>
        <v>2.624401969592542</v>
      </c>
      <c r="BC96" s="2176">
        <f t="shared" si="81"/>
        <v>2.624401969592542</v>
      </c>
      <c r="BD96" s="2176">
        <f t="shared" si="81"/>
        <v>2.624401969592542</v>
      </c>
      <c r="BE96" s="2176">
        <f t="shared" si="81"/>
        <v>2.624401969592542</v>
      </c>
      <c r="BF96" s="2176">
        <f t="shared" si="81"/>
        <v>2.624401969592542</v>
      </c>
      <c r="BG96" s="2176">
        <f t="shared" si="81"/>
        <v>2.624401969592542</v>
      </c>
      <c r="BH96" s="2176">
        <f t="shared" si="81"/>
        <v>2.624401969592542</v>
      </c>
      <c r="BI96" s="2176">
        <v>1</v>
      </c>
      <c r="BJ96" s="2176">
        <v>1</v>
      </c>
      <c r="BK96" s="2176">
        <v>1</v>
      </c>
      <c r="BL96" s="2176">
        <v>1</v>
      </c>
      <c r="BM96" s="2176">
        <v>1</v>
      </c>
      <c r="BN96" s="1313">
        <f t="shared" si="96"/>
        <v>2.624401969592542</v>
      </c>
    </row>
    <row r="97" spans="1:66" ht="18" customHeight="1">
      <c r="A97" s="1147" t="str">
        <f>'Country and technology list'!A84</f>
        <v>Ireland</v>
      </c>
      <c r="B97" s="1333">
        <f t="shared" si="83"/>
        <v>0.37924443162973798</v>
      </c>
      <c r="C97" s="2170">
        <f t="shared" si="84"/>
        <v>0</v>
      </c>
      <c r="D97" s="1555">
        <f t="shared" si="85"/>
        <v>0</v>
      </c>
      <c r="E97" s="1555">
        <f t="shared" si="86"/>
        <v>0</v>
      </c>
      <c r="F97" s="1555">
        <f t="shared" si="87"/>
        <v>0</v>
      </c>
      <c r="G97" s="1555">
        <f t="shared" si="88"/>
        <v>0.20025185612342067</v>
      </c>
      <c r="H97" s="1555">
        <f t="shared" si="89"/>
        <v>0</v>
      </c>
      <c r="I97" s="1555">
        <f t="shared" si="90"/>
        <v>0.40050371224684134</v>
      </c>
      <c r="J97" s="1555">
        <f t="shared" si="91"/>
        <v>0.02</v>
      </c>
      <c r="K97" s="1555">
        <f t="shared" si="92"/>
        <v>0</v>
      </c>
      <c r="L97" s="1555">
        <f t="shared" si="93"/>
        <v>0</v>
      </c>
      <c r="M97" s="1555">
        <f t="shared" si="94"/>
        <v>0</v>
      </c>
      <c r="N97" s="2171">
        <f t="shared" si="95"/>
        <v>0</v>
      </c>
      <c r="O97" s="2172">
        <v>0.3</v>
      </c>
      <c r="P97" s="2172">
        <v>0.3</v>
      </c>
      <c r="Q97" s="2172">
        <v>0.3</v>
      </c>
      <c r="R97" s="2172">
        <v>0.3</v>
      </c>
      <c r="S97" s="2172">
        <v>0.3</v>
      </c>
      <c r="T97" s="2172">
        <v>0.3</v>
      </c>
      <c r="U97" s="2172">
        <v>0.3</v>
      </c>
      <c r="V97" s="2172">
        <v>0.3</v>
      </c>
      <c r="W97" s="2172">
        <v>0.3</v>
      </c>
      <c r="X97" s="2172">
        <v>0.3</v>
      </c>
      <c r="Y97" s="2172">
        <v>0.3</v>
      </c>
      <c r="Z97" s="2172">
        <v>0.3</v>
      </c>
      <c r="AA97" s="2173">
        <v>0.3</v>
      </c>
      <c r="AB97" s="1147"/>
      <c r="AC97" s="2174">
        <v>10</v>
      </c>
      <c r="AD97" s="2175">
        <f>'Population density'!C86</f>
        <v>1448</v>
      </c>
      <c r="AE97" s="1312">
        <f t="shared" si="97"/>
        <v>52.111910129482439</v>
      </c>
      <c r="AF97" s="1553">
        <f t="shared" si="98"/>
        <v>13.674578157058862</v>
      </c>
      <c r="AG97" s="1553">
        <f t="shared" si="99"/>
        <v>8.1500716027824289</v>
      </c>
      <c r="AH97" s="1553">
        <f t="shared" si="100"/>
        <v>5.1218576294634524</v>
      </c>
      <c r="AI97" s="1553">
        <f t="shared" si="101"/>
        <v>2.6385327182084448</v>
      </c>
      <c r="AJ97" s="2025">
        <f t="shared" si="102"/>
        <v>0.37455324549222258</v>
      </c>
      <c r="AK97" s="2025">
        <f t="shared" si="103"/>
        <v>0.32374350150588266</v>
      </c>
      <c r="AL97" s="1147"/>
      <c r="AM97" s="1555" t="s">
        <v>3107</v>
      </c>
      <c r="AN97" s="2172">
        <v>0</v>
      </c>
      <c r="AO97" s="2172">
        <v>0</v>
      </c>
      <c r="AP97" s="2172">
        <v>0</v>
      </c>
      <c r="AQ97" s="2172">
        <v>0</v>
      </c>
      <c r="AR97" s="2172">
        <v>0.1</v>
      </c>
      <c r="AS97" s="2172">
        <v>0</v>
      </c>
      <c r="AT97" s="2172">
        <v>0.2</v>
      </c>
      <c r="AU97" s="2172">
        <v>0.02</v>
      </c>
      <c r="AV97" s="2172">
        <v>0</v>
      </c>
      <c r="AW97" s="2172">
        <v>0</v>
      </c>
      <c r="AX97" s="2172">
        <v>0</v>
      </c>
      <c r="AY97" s="2173">
        <v>0</v>
      </c>
      <c r="AZ97" s="1171"/>
      <c r="BA97" s="1555" t="s">
        <v>3107</v>
      </c>
      <c r="BB97" s="2176">
        <f t="shared" si="82"/>
        <v>2.0025185612342065</v>
      </c>
      <c r="BC97" s="2176">
        <f t="shared" si="81"/>
        <v>2.0025185612342065</v>
      </c>
      <c r="BD97" s="2176">
        <f t="shared" si="81"/>
        <v>2.0025185612342065</v>
      </c>
      <c r="BE97" s="2176">
        <f t="shared" si="81"/>
        <v>2.0025185612342065</v>
      </c>
      <c r="BF97" s="2176">
        <f t="shared" si="81"/>
        <v>2.0025185612342065</v>
      </c>
      <c r="BG97" s="2176">
        <f t="shared" si="81"/>
        <v>2.0025185612342065</v>
      </c>
      <c r="BH97" s="2176">
        <f t="shared" si="81"/>
        <v>2.0025185612342065</v>
      </c>
      <c r="BI97" s="2176">
        <v>1</v>
      </c>
      <c r="BJ97" s="2176">
        <v>1</v>
      </c>
      <c r="BK97" s="2176">
        <v>1</v>
      </c>
      <c r="BL97" s="2176">
        <v>1</v>
      </c>
      <c r="BM97" s="2176">
        <v>1</v>
      </c>
      <c r="BN97" s="1313">
        <f t="shared" si="96"/>
        <v>2.0025185612342065</v>
      </c>
    </row>
    <row r="98" spans="1:66" ht="18" customHeight="1">
      <c r="A98" s="1147" t="str">
        <f>'Country and technology list'!A85</f>
        <v>Israel</v>
      </c>
      <c r="B98" s="1333">
        <f t="shared" si="83"/>
        <v>0.54247861165556244</v>
      </c>
      <c r="C98" s="2170">
        <f t="shared" si="84"/>
        <v>0.45752138834443756</v>
      </c>
      <c r="D98" s="1555">
        <f t="shared" si="85"/>
        <v>0</v>
      </c>
      <c r="E98" s="1555">
        <f t="shared" si="86"/>
        <v>0</v>
      </c>
      <c r="F98" s="1555">
        <f t="shared" si="87"/>
        <v>0</v>
      </c>
      <c r="G98" s="1555">
        <f t="shared" si="88"/>
        <v>0</v>
      </c>
      <c r="H98" s="1555">
        <f t="shared" si="89"/>
        <v>0</v>
      </c>
      <c r="I98" s="1555">
        <f t="shared" si="90"/>
        <v>0</v>
      </c>
      <c r="J98" s="1555">
        <f t="shared" si="91"/>
        <v>0</v>
      </c>
      <c r="K98" s="1555">
        <f t="shared" si="92"/>
        <v>0</v>
      </c>
      <c r="L98" s="1555">
        <f t="shared" si="93"/>
        <v>0</v>
      </c>
      <c r="M98" s="1555">
        <f t="shared" si="94"/>
        <v>0</v>
      </c>
      <c r="N98" s="2171">
        <f t="shared" si="95"/>
        <v>0</v>
      </c>
      <c r="O98" s="2172">
        <v>0.3</v>
      </c>
      <c r="P98" s="2172">
        <v>0.3</v>
      </c>
      <c r="Q98" s="2172">
        <v>0.3</v>
      </c>
      <c r="R98" s="2172">
        <v>0.3</v>
      </c>
      <c r="S98" s="2172">
        <v>0.3</v>
      </c>
      <c r="T98" s="2172">
        <v>0.3</v>
      </c>
      <c r="U98" s="2172">
        <v>0.3</v>
      </c>
      <c r="V98" s="2172">
        <v>0.3</v>
      </c>
      <c r="W98" s="2172">
        <v>0.3</v>
      </c>
      <c r="X98" s="2172">
        <v>0.3</v>
      </c>
      <c r="Y98" s="2172">
        <v>0.3</v>
      </c>
      <c r="Z98" s="2172">
        <v>0.3</v>
      </c>
      <c r="AA98" s="2173">
        <v>0.3</v>
      </c>
      <c r="AB98" s="1147"/>
      <c r="AC98" s="2174">
        <v>0</v>
      </c>
      <c r="AD98" s="2175">
        <f>'Population density'!C87</f>
        <v>273</v>
      </c>
      <c r="AE98" s="1312">
        <f t="shared" si="97"/>
        <v>0.62451669509015717</v>
      </c>
      <c r="AF98" s="1553">
        <f t="shared" si="98"/>
        <v>0</v>
      </c>
      <c r="AG98" s="1553">
        <f t="shared" si="99"/>
        <v>0</v>
      </c>
      <c r="AH98" s="1553">
        <f t="shared" si="100"/>
        <v>0</v>
      </c>
      <c r="AI98" s="1553">
        <f t="shared" si="101"/>
        <v>0</v>
      </c>
      <c r="AJ98" s="2025">
        <f t="shared" si="102"/>
        <v>0.1</v>
      </c>
      <c r="AK98" s="2025">
        <f t="shared" si="103"/>
        <v>0.1</v>
      </c>
      <c r="AL98" s="1147"/>
      <c r="AM98" s="1555" t="s">
        <v>3107</v>
      </c>
      <c r="AN98" s="2172">
        <v>0.2</v>
      </c>
      <c r="AO98" s="2172">
        <v>0</v>
      </c>
      <c r="AP98" s="2172">
        <v>0</v>
      </c>
      <c r="AQ98" s="2172">
        <v>0</v>
      </c>
      <c r="AR98" s="2172">
        <v>0</v>
      </c>
      <c r="AS98" s="2172">
        <v>0</v>
      </c>
      <c r="AT98" s="2172">
        <v>0</v>
      </c>
      <c r="AU98" s="2172">
        <v>0</v>
      </c>
      <c r="AV98" s="2172">
        <v>0</v>
      </c>
      <c r="AW98" s="2172">
        <v>0</v>
      </c>
      <c r="AX98" s="2172">
        <v>0</v>
      </c>
      <c r="AY98" s="2173">
        <v>0</v>
      </c>
      <c r="AZ98" s="1171"/>
      <c r="BA98" s="1555" t="s">
        <v>3107</v>
      </c>
      <c r="BB98" s="2176">
        <f t="shared" si="82"/>
        <v>2.2876069417221876</v>
      </c>
      <c r="BC98" s="2176">
        <f t="shared" si="81"/>
        <v>2.2876069417221876</v>
      </c>
      <c r="BD98" s="2176">
        <f t="shared" si="81"/>
        <v>2.2876069417221876</v>
      </c>
      <c r="BE98" s="2176">
        <f t="shared" si="81"/>
        <v>2.2876069417221876</v>
      </c>
      <c r="BF98" s="2176">
        <f t="shared" si="81"/>
        <v>2.2876069417221876</v>
      </c>
      <c r="BG98" s="2176">
        <f t="shared" si="81"/>
        <v>2.2876069417221876</v>
      </c>
      <c r="BH98" s="2176">
        <f t="shared" si="81"/>
        <v>2.2876069417221876</v>
      </c>
      <c r="BI98" s="2176">
        <v>1</v>
      </c>
      <c r="BJ98" s="2176">
        <v>1</v>
      </c>
      <c r="BK98" s="2176">
        <v>1</v>
      </c>
      <c r="BL98" s="2176">
        <v>1</v>
      </c>
      <c r="BM98" s="2176">
        <v>1</v>
      </c>
      <c r="BN98" s="1313">
        <f t="shared" si="96"/>
        <v>2.2876069417221876</v>
      </c>
    </row>
    <row r="99" spans="1:66" ht="18" customHeight="1">
      <c r="A99" s="1147" t="str">
        <f>'Country and technology list'!A86</f>
        <v>Italy</v>
      </c>
      <c r="B99" s="1333">
        <f t="shared" si="83"/>
        <v>0.64364359974133989</v>
      </c>
      <c r="C99" s="2170">
        <f t="shared" si="84"/>
        <v>0.26726730019399503</v>
      </c>
      <c r="D99" s="1555">
        <f t="shared" si="85"/>
        <v>8.9089100064665028E-2</v>
      </c>
      <c r="E99" s="1555">
        <f t="shared" si="86"/>
        <v>0</v>
      </c>
      <c r="F99" s="1555">
        <f t="shared" si="87"/>
        <v>0</v>
      </c>
      <c r="G99" s="1555">
        <f t="shared" si="88"/>
        <v>0</v>
      </c>
      <c r="H99" s="1555">
        <f t="shared" si="89"/>
        <v>0</v>
      </c>
      <c r="I99" s="1555">
        <f t="shared" si="90"/>
        <v>0</v>
      </c>
      <c r="J99" s="1555">
        <f t="shared" si="91"/>
        <v>0</v>
      </c>
      <c r="K99" s="1555">
        <f t="shared" si="92"/>
        <v>0</v>
      </c>
      <c r="L99" s="1555">
        <f t="shared" si="93"/>
        <v>0</v>
      </c>
      <c r="M99" s="1555">
        <f t="shared" si="94"/>
        <v>0</v>
      </c>
      <c r="N99" s="2171">
        <f t="shared" si="95"/>
        <v>0</v>
      </c>
      <c r="O99" s="2172">
        <v>0.3</v>
      </c>
      <c r="P99" s="2172">
        <v>0.3</v>
      </c>
      <c r="Q99" s="2172">
        <v>0.3</v>
      </c>
      <c r="R99" s="2172">
        <v>0.3</v>
      </c>
      <c r="S99" s="2172">
        <v>0.3</v>
      </c>
      <c r="T99" s="2172">
        <v>0.3</v>
      </c>
      <c r="U99" s="2172">
        <v>0.3</v>
      </c>
      <c r="V99" s="2172">
        <v>0.3</v>
      </c>
      <c r="W99" s="2172">
        <v>0.3</v>
      </c>
      <c r="X99" s="2172">
        <v>0.3</v>
      </c>
      <c r="Y99" s="2172">
        <v>0.3</v>
      </c>
      <c r="Z99" s="2172">
        <v>0.3</v>
      </c>
      <c r="AA99" s="2173">
        <v>0.3</v>
      </c>
      <c r="AB99" s="1147"/>
      <c r="AC99" s="2174">
        <v>0</v>
      </c>
      <c r="AD99" s="2175">
        <f>'Population density'!C88</f>
        <v>7600</v>
      </c>
      <c r="AE99" s="1312">
        <f t="shared" si="97"/>
        <v>20.312314814743623</v>
      </c>
      <c r="AF99" s="1553">
        <f t="shared" si="98"/>
        <v>4.5748599869209015</v>
      </c>
      <c r="AG99" s="1553">
        <f t="shared" si="99"/>
        <v>0</v>
      </c>
      <c r="AH99" s="1553">
        <f t="shared" si="100"/>
        <v>1.0631082510617371</v>
      </c>
      <c r="AI99" s="1553">
        <f t="shared" si="101"/>
        <v>0</v>
      </c>
      <c r="AJ99" s="2025">
        <f t="shared" si="102"/>
        <v>0.23238049997181653</v>
      </c>
      <c r="AK99" s="2025">
        <f t="shared" si="103"/>
        <v>0.1</v>
      </c>
      <c r="AL99" s="1147"/>
      <c r="AM99" s="1555" t="s">
        <v>3107</v>
      </c>
      <c r="AN99" s="2172">
        <v>0.15</v>
      </c>
      <c r="AO99" s="2172">
        <v>0.05</v>
      </c>
      <c r="AP99" s="2172">
        <v>0</v>
      </c>
      <c r="AQ99" s="2172">
        <v>0</v>
      </c>
      <c r="AR99" s="2172">
        <v>0</v>
      </c>
      <c r="AS99" s="2172">
        <v>0</v>
      </c>
      <c r="AT99" s="2172">
        <v>0</v>
      </c>
      <c r="AU99" s="2172">
        <v>0</v>
      </c>
      <c r="AV99" s="2172">
        <v>0</v>
      </c>
      <c r="AW99" s="2172">
        <v>0</v>
      </c>
      <c r="AX99" s="2172">
        <v>0</v>
      </c>
      <c r="AY99" s="2173">
        <v>0</v>
      </c>
      <c r="AZ99" s="1171"/>
      <c r="BA99" s="1555" t="s">
        <v>3107</v>
      </c>
      <c r="BB99" s="2176">
        <f t="shared" si="82"/>
        <v>1.7817820012933003</v>
      </c>
      <c r="BC99" s="2176">
        <f t="shared" si="81"/>
        <v>1.7817820012933003</v>
      </c>
      <c r="BD99" s="2176">
        <f t="shared" si="81"/>
        <v>1.7817820012933003</v>
      </c>
      <c r="BE99" s="2176">
        <f t="shared" si="81"/>
        <v>1.7817820012933003</v>
      </c>
      <c r="BF99" s="2176">
        <f t="shared" si="81"/>
        <v>1.7817820012933003</v>
      </c>
      <c r="BG99" s="2176">
        <f t="shared" si="81"/>
        <v>1.7817820012933003</v>
      </c>
      <c r="BH99" s="2176">
        <f t="shared" si="81"/>
        <v>1.7817820012933003</v>
      </c>
      <c r="BI99" s="2176">
        <v>1</v>
      </c>
      <c r="BJ99" s="2176">
        <v>1</v>
      </c>
      <c r="BK99" s="2176">
        <v>1</v>
      </c>
      <c r="BL99" s="2176">
        <v>1</v>
      </c>
      <c r="BM99" s="2176">
        <v>1</v>
      </c>
      <c r="BN99" s="1313">
        <f t="shared" si="96"/>
        <v>1.7817820012933003</v>
      </c>
    </row>
    <row r="100" spans="1:66" ht="18" customHeight="1">
      <c r="A100" s="1147" t="str">
        <f>'Country and technology list'!A87</f>
        <v>Jamaica</v>
      </c>
      <c r="B100" s="1333">
        <f t="shared" si="83"/>
        <v>0.58873864170910761</v>
      </c>
      <c r="C100" s="2170">
        <f t="shared" si="84"/>
        <v>0.41126135829089244</v>
      </c>
      <c r="D100" s="1555">
        <f t="shared" si="85"/>
        <v>0</v>
      </c>
      <c r="E100" s="1555">
        <f t="shared" si="86"/>
        <v>0</v>
      </c>
      <c r="F100" s="1555">
        <f t="shared" si="87"/>
        <v>0</v>
      </c>
      <c r="G100" s="1555">
        <f t="shared" si="88"/>
        <v>0</v>
      </c>
      <c r="H100" s="1555">
        <f t="shared" si="89"/>
        <v>0</v>
      </c>
      <c r="I100" s="1555">
        <f t="shared" si="90"/>
        <v>0</v>
      </c>
      <c r="J100" s="1555">
        <f t="shared" si="91"/>
        <v>0</v>
      </c>
      <c r="K100" s="1555">
        <f t="shared" si="92"/>
        <v>0</v>
      </c>
      <c r="L100" s="1555">
        <f t="shared" si="93"/>
        <v>0</v>
      </c>
      <c r="M100" s="1555">
        <f t="shared" si="94"/>
        <v>0</v>
      </c>
      <c r="N100" s="2171">
        <f t="shared" si="95"/>
        <v>0</v>
      </c>
      <c r="O100" s="2172">
        <v>0.3</v>
      </c>
      <c r="P100" s="2172">
        <v>0.3</v>
      </c>
      <c r="Q100" s="2172">
        <v>0.3</v>
      </c>
      <c r="R100" s="2172">
        <v>0.3</v>
      </c>
      <c r="S100" s="2172">
        <v>0.3</v>
      </c>
      <c r="T100" s="2172">
        <v>0.3</v>
      </c>
      <c r="U100" s="2172">
        <v>0.3</v>
      </c>
      <c r="V100" s="2172">
        <v>0.3</v>
      </c>
      <c r="W100" s="2172">
        <v>0.3</v>
      </c>
      <c r="X100" s="2172">
        <v>0.3</v>
      </c>
      <c r="Y100" s="2172">
        <v>0.3</v>
      </c>
      <c r="Z100" s="2172">
        <v>0.3</v>
      </c>
      <c r="AA100" s="2173">
        <v>0.3</v>
      </c>
      <c r="AB100" s="1147"/>
      <c r="AC100" s="2174">
        <v>75</v>
      </c>
      <c r="AD100" s="2175">
        <f>'Population density'!C89</f>
        <v>1022</v>
      </c>
      <c r="AE100" s="1312">
        <f t="shared" si="97"/>
        <v>0.54392001012651781</v>
      </c>
      <c r="AF100" s="1553">
        <f t="shared" si="98"/>
        <v>0</v>
      </c>
      <c r="AG100" s="1553">
        <f t="shared" si="99"/>
        <v>0</v>
      </c>
      <c r="AH100" s="1553">
        <f t="shared" si="100"/>
        <v>0</v>
      </c>
      <c r="AI100" s="1553">
        <f t="shared" si="101"/>
        <v>0</v>
      </c>
      <c r="AJ100" s="2025">
        <f t="shared" si="102"/>
        <v>0.1</v>
      </c>
      <c r="AK100" s="2025">
        <f t="shared" si="103"/>
        <v>0.1</v>
      </c>
      <c r="AL100" s="1147"/>
      <c r="AM100" s="1555" t="s">
        <v>3107</v>
      </c>
      <c r="AN100" s="1055">
        <v>0.2</v>
      </c>
      <c r="AO100" s="1055">
        <v>0</v>
      </c>
      <c r="AP100" s="1055">
        <v>0</v>
      </c>
      <c r="AQ100" s="1055">
        <v>0</v>
      </c>
      <c r="AR100" s="1055">
        <v>0</v>
      </c>
      <c r="AS100" s="1055">
        <v>0</v>
      </c>
      <c r="AT100" s="1055">
        <v>0</v>
      </c>
      <c r="AU100" s="1055">
        <v>0</v>
      </c>
      <c r="AV100" s="1055">
        <v>0</v>
      </c>
      <c r="AW100" s="1055">
        <v>0</v>
      </c>
      <c r="AX100" s="1055">
        <v>0</v>
      </c>
      <c r="AY100" s="1058">
        <v>0</v>
      </c>
      <c r="AZ100" s="1171"/>
      <c r="BA100" s="1555" t="s">
        <v>3107</v>
      </c>
      <c r="BB100" s="2176">
        <f t="shared" si="82"/>
        <v>2.0563067914544622</v>
      </c>
      <c r="BC100" s="2176">
        <f t="shared" si="81"/>
        <v>2.0563067914544622</v>
      </c>
      <c r="BD100" s="2176">
        <f t="shared" si="81"/>
        <v>2.0563067914544622</v>
      </c>
      <c r="BE100" s="2176">
        <f t="shared" si="81"/>
        <v>2.0563067914544622</v>
      </c>
      <c r="BF100" s="2176">
        <f t="shared" si="81"/>
        <v>2.0563067914544622</v>
      </c>
      <c r="BG100" s="2176">
        <f t="shared" si="81"/>
        <v>2.0563067914544622</v>
      </c>
      <c r="BH100" s="2176">
        <f t="shared" si="81"/>
        <v>2.0563067914544622</v>
      </c>
      <c r="BI100" s="2176">
        <v>1</v>
      </c>
      <c r="BJ100" s="2176">
        <v>1</v>
      </c>
      <c r="BK100" s="2176">
        <v>1</v>
      </c>
      <c r="BL100" s="2176">
        <v>1</v>
      </c>
      <c r="BM100" s="2176">
        <v>1</v>
      </c>
      <c r="BN100" s="1313">
        <f t="shared" si="96"/>
        <v>2.0563067914544622</v>
      </c>
    </row>
    <row r="101" spans="1:66" ht="18" customHeight="1">
      <c r="A101" s="1147" t="str">
        <f>'Country and technology list'!A88</f>
        <v>Japan</v>
      </c>
      <c r="B101" s="1333">
        <f t="shared" si="83"/>
        <v>0.754440530454344</v>
      </c>
      <c r="C101" s="2170">
        <f t="shared" si="84"/>
        <v>8.1853156515218656E-2</v>
      </c>
      <c r="D101" s="1555">
        <f t="shared" si="85"/>
        <v>0.16370631303043731</v>
      </c>
      <c r="E101" s="1555">
        <f t="shared" si="86"/>
        <v>0</v>
      </c>
      <c r="F101" s="1555">
        <f t="shared" si="87"/>
        <v>0</v>
      </c>
      <c r="G101" s="1555">
        <f t="shared" si="88"/>
        <v>0</v>
      </c>
      <c r="H101" s="1555">
        <f t="shared" si="89"/>
        <v>0</v>
      </c>
      <c r="I101" s="1555">
        <f t="shared" si="90"/>
        <v>0</v>
      </c>
      <c r="J101" s="1555">
        <f t="shared" si="91"/>
        <v>0</v>
      </c>
      <c r="K101" s="1555">
        <f t="shared" si="92"/>
        <v>0</v>
      </c>
      <c r="L101" s="1555">
        <f t="shared" si="93"/>
        <v>0</v>
      </c>
      <c r="M101" s="1555">
        <f t="shared" si="94"/>
        <v>0</v>
      </c>
      <c r="N101" s="2171">
        <f t="shared" si="95"/>
        <v>0</v>
      </c>
      <c r="O101" s="2172">
        <v>0.3</v>
      </c>
      <c r="P101" s="2172">
        <v>0.3</v>
      </c>
      <c r="Q101" s="2172">
        <v>0.3</v>
      </c>
      <c r="R101" s="2172">
        <v>0.3</v>
      </c>
      <c r="S101" s="2172">
        <v>0.3</v>
      </c>
      <c r="T101" s="2172">
        <v>0.3</v>
      </c>
      <c r="U101" s="2172">
        <v>0.3</v>
      </c>
      <c r="V101" s="2172">
        <v>0.3</v>
      </c>
      <c r="W101" s="2172">
        <v>0.3</v>
      </c>
      <c r="X101" s="2172">
        <v>0.3</v>
      </c>
      <c r="Y101" s="2172">
        <v>0.3</v>
      </c>
      <c r="Z101" s="2172">
        <v>0.3</v>
      </c>
      <c r="AA101" s="2173">
        <v>0.3</v>
      </c>
      <c r="AB101" s="1147"/>
      <c r="AC101" s="2174">
        <v>30</v>
      </c>
      <c r="AD101" s="2175">
        <f>'Population density'!C90</f>
        <v>29751</v>
      </c>
      <c r="AE101" s="1312">
        <f t="shared" si="97"/>
        <v>73.813479122112938</v>
      </c>
      <c r="AF101" s="1553">
        <f t="shared" si="98"/>
        <v>28.4995019209642</v>
      </c>
      <c r="AG101" s="1553">
        <f t="shared" si="99"/>
        <v>0</v>
      </c>
      <c r="AH101" s="1553">
        <f t="shared" si="100"/>
        <v>6.6227285053414082</v>
      </c>
      <c r="AI101" s="1553">
        <f t="shared" si="101"/>
        <v>0</v>
      </c>
      <c r="AJ101" s="2025">
        <f t="shared" si="102"/>
        <v>0.23238049997181659</v>
      </c>
      <c r="AK101" s="2025">
        <f t="shared" si="103"/>
        <v>0.1</v>
      </c>
      <c r="AL101" s="1147"/>
      <c r="AM101" s="1555" t="s">
        <v>3107</v>
      </c>
      <c r="AN101" s="2172">
        <v>0.05</v>
      </c>
      <c r="AO101" s="2172">
        <v>0.1</v>
      </c>
      <c r="AP101" s="2172">
        <v>0</v>
      </c>
      <c r="AQ101" s="2172">
        <v>0</v>
      </c>
      <c r="AR101" s="2172">
        <v>0</v>
      </c>
      <c r="AS101" s="2172">
        <v>0</v>
      </c>
      <c r="AT101" s="2172">
        <v>0</v>
      </c>
      <c r="AU101" s="2172">
        <v>0</v>
      </c>
      <c r="AV101" s="2172">
        <v>0</v>
      </c>
      <c r="AW101" s="2172">
        <v>0</v>
      </c>
      <c r="AX101" s="2172">
        <v>0</v>
      </c>
      <c r="AY101" s="2173">
        <v>0</v>
      </c>
      <c r="AZ101" s="1171"/>
      <c r="BA101" s="1555" t="s">
        <v>3107</v>
      </c>
      <c r="BB101" s="2176">
        <f t="shared" si="82"/>
        <v>1.637063130304373</v>
      </c>
      <c r="BC101" s="2176">
        <f t="shared" si="81"/>
        <v>1.637063130304373</v>
      </c>
      <c r="BD101" s="2176">
        <f t="shared" si="81"/>
        <v>1.637063130304373</v>
      </c>
      <c r="BE101" s="2176">
        <f t="shared" si="81"/>
        <v>1.637063130304373</v>
      </c>
      <c r="BF101" s="2176">
        <f t="shared" si="81"/>
        <v>1.637063130304373</v>
      </c>
      <c r="BG101" s="2176">
        <f t="shared" si="81"/>
        <v>1.637063130304373</v>
      </c>
      <c r="BH101" s="2176">
        <f t="shared" si="81"/>
        <v>1.637063130304373</v>
      </c>
      <c r="BI101" s="2176">
        <v>1</v>
      </c>
      <c r="BJ101" s="2176">
        <v>1</v>
      </c>
      <c r="BK101" s="2176">
        <v>1</v>
      </c>
      <c r="BL101" s="2176">
        <v>1</v>
      </c>
      <c r="BM101" s="2176">
        <v>1</v>
      </c>
      <c r="BN101" s="1313">
        <f t="shared" si="96"/>
        <v>1.637063130304373</v>
      </c>
    </row>
    <row r="102" spans="1:66" ht="18" customHeight="1">
      <c r="A102" s="1147" t="str">
        <f>'Country and technology list'!A89</f>
        <v>Jordan</v>
      </c>
      <c r="B102" s="1333">
        <f t="shared" si="83"/>
        <v>0.71678471426073087</v>
      </c>
      <c r="C102" s="2170">
        <f t="shared" si="84"/>
        <v>0.28321528573926907</v>
      </c>
      <c r="D102" s="1555">
        <f t="shared" si="85"/>
        <v>0</v>
      </c>
      <c r="E102" s="1555">
        <f t="shared" si="86"/>
        <v>0</v>
      </c>
      <c r="F102" s="1555">
        <f t="shared" si="87"/>
        <v>0</v>
      </c>
      <c r="G102" s="1555">
        <f t="shared" si="88"/>
        <v>0</v>
      </c>
      <c r="H102" s="1555">
        <f t="shared" si="89"/>
        <v>0</v>
      </c>
      <c r="I102" s="1555">
        <f t="shared" si="90"/>
        <v>0</v>
      </c>
      <c r="J102" s="1555">
        <f t="shared" si="91"/>
        <v>0</v>
      </c>
      <c r="K102" s="1555">
        <f t="shared" si="92"/>
        <v>0</v>
      </c>
      <c r="L102" s="1555">
        <f t="shared" si="93"/>
        <v>0</v>
      </c>
      <c r="M102" s="1555">
        <f t="shared" si="94"/>
        <v>0</v>
      </c>
      <c r="N102" s="2171">
        <f t="shared" si="95"/>
        <v>0</v>
      </c>
      <c r="O102" s="2172">
        <v>0.3</v>
      </c>
      <c r="P102" s="2172">
        <v>0.3</v>
      </c>
      <c r="Q102" s="2172">
        <v>0.3</v>
      </c>
      <c r="R102" s="2172">
        <v>0.3</v>
      </c>
      <c r="S102" s="2172">
        <v>0.3</v>
      </c>
      <c r="T102" s="2172">
        <v>0.3</v>
      </c>
      <c r="U102" s="2172">
        <v>0.3</v>
      </c>
      <c r="V102" s="2172">
        <v>0.3</v>
      </c>
      <c r="W102" s="2172">
        <v>0.3</v>
      </c>
      <c r="X102" s="2172">
        <v>0.3</v>
      </c>
      <c r="Y102" s="2172">
        <v>0.3</v>
      </c>
      <c r="Z102" s="2172">
        <v>0.3</v>
      </c>
      <c r="AA102" s="2173">
        <v>0.3</v>
      </c>
      <c r="AB102" s="1147"/>
      <c r="AC102" s="2174">
        <v>0</v>
      </c>
      <c r="AD102" s="2175">
        <f>'Population density'!C91</f>
        <v>26</v>
      </c>
      <c r="AE102" s="1312">
        <f t="shared" si="97"/>
        <v>3.6817987146104986E-2</v>
      </c>
      <c r="AF102" s="1553">
        <f t="shared" si="98"/>
        <v>0</v>
      </c>
      <c r="AG102" s="1553">
        <f t="shared" si="99"/>
        <v>0</v>
      </c>
      <c r="AH102" s="1553">
        <f t="shared" si="100"/>
        <v>0</v>
      </c>
      <c r="AI102" s="1553">
        <f t="shared" si="101"/>
        <v>0</v>
      </c>
      <c r="AJ102" s="2025">
        <f t="shared" si="102"/>
        <v>0.1</v>
      </c>
      <c r="AK102" s="2025">
        <f t="shared" si="103"/>
        <v>0.1</v>
      </c>
      <c r="AL102" s="1147"/>
      <c r="AM102" s="1555" t="s">
        <v>3107</v>
      </c>
      <c r="AN102" s="2172">
        <v>0.1</v>
      </c>
      <c r="AO102" s="2172">
        <v>0</v>
      </c>
      <c r="AP102" s="2172">
        <v>0</v>
      </c>
      <c r="AQ102" s="2172">
        <v>0</v>
      </c>
      <c r="AR102" s="2172">
        <v>0</v>
      </c>
      <c r="AS102" s="2172">
        <v>0</v>
      </c>
      <c r="AT102" s="2172">
        <v>0</v>
      </c>
      <c r="AU102" s="2172">
        <v>0</v>
      </c>
      <c r="AV102" s="2172">
        <v>0</v>
      </c>
      <c r="AW102" s="2172">
        <v>0</v>
      </c>
      <c r="AX102" s="2172">
        <v>0</v>
      </c>
      <c r="AY102" s="2173">
        <v>0</v>
      </c>
      <c r="AZ102" s="1171"/>
      <c r="BA102" s="1555" t="s">
        <v>3107</v>
      </c>
      <c r="BB102" s="2176">
        <f t="shared" si="82"/>
        <v>2.8321528573926908</v>
      </c>
      <c r="BC102" s="2176">
        <f t="shared" si="81"/>
        <v>2.8321528573926908</v>
      </c>
      <c r="BD102" s="2176">
        <f t="shared" si="81"/>
        <v>2.8321528573926908</v>
      </c>
      <c r="BE102" s="2176">
        <f t="shared" si="81"/>
        <v>2.8321528573926908</v>
      </c>
      <c r="BF102" s="2176">
        <f t="shared" si="81"/>
        <v>2.8321528573926908</v>
      </c>
      <c r="BG102" s="2176">
        <f t="shared" si="81"/>
        <v>2.8321528573926908</v>
      </c>
      <c r="BH102" s="2176">
        <f t="shared" si="81"/>
        <v>2.8321528573926908</v>
      </c>
      <c r="BI102" s="2176">
        <v>1</v>
      </c>
      <c r="BJ102" s="2176">
        <v>1</v>
      </c>
      <c r="BK102" s="2176">
        <v>1</v>
      </c>
      <c r="BL102" s="2176">
        <v>1</v>
      </c>
      <c r="BM102" s="2176">
        <v>1</v>
      </c>
      <c r="BN102" s="1313">
        <f t="shared" si="96"/>
        <v>2.8321528573926908</v>
      </c>
    </row>
    <row r="103" spans="1:66" ht="18" customHeight="1">
      <c r="A103" s="1147" t="str">
        <f>'Country and technology list'!A90</f>
        <v>Kazakhstan</v>
      </c>
      <c r="B103" s="1333">
        <f t="shared" si="83"/>
        <v>1</v>
      </c>
      <c r="C103" s="2170">
        <f t="shared" si="84"/>
        <v>0</v>
      </c>
      <c r="D103" s="1555">
        <f t="shared" si="85"/>
        <v>0</v>
      </c>
      <c r="E103" s="1555">
        <f t="shared" si="86"/>
        <v>0</v>
      </c>
      <c r="F103" s="1555">
        <f t="shared" si="87"/>
        <v>0</v>
      </c>
      <c r="G103" s="1555">
        <f t="shared" si="88"/>
        <v>0</v>
      </c>
      <c r="H103" s="1555">
        <f t="shared" si="89"/>
        <v>0</v>
      </c>
      <c r="I103" s="1555">
        <f t="shared" si="90"/>
        <v>0</v>
      </c>
      <c r="J103" s="1555">
        <f t="shared" si="91"/>
        <v>0</v>
      </c>
      <c r="K103" s="1555">
        <f t="shared" si="92"/>
        <v>0</v>
      </c>
      <c r="L103" s="1555">
        <f t="shared" si="93"/>
        <v>0</v>
      </c>
      <c r="M103" s="1555">
        <f t="shared" si="94"/>
        <v>0</v>
      </c>
      <c r="N103" s="2171">
        <f t="shared" si="95"/>
        <v>0</v>
      </c>
      <c r="O103" s="2172">
        <v>0.3</v>
      </c>
      <c r="P103" s="2172">
        <v>0.3</v>
      </c>
      <c r="Q103" s="2172">
        <v>0.3</v>
      </c>
      <c r="R103" s="2172">
        <v>0.3</v>
      </c>
      <c r="S103" s="2172">
        <v>0.3</v>
      </c>
      <c r="T103" s="2172">
        <v>0.3</v>
      </c>
      <c r="U103" s="2172">
        <v>0.3</v>
      </c>
      <c r="V103" s="2172">
        <v>0.3</v>
      </c>
      <c r="W103" s="2172">
        <v>0.3</v>
      </c>
      <c r="X103" s="2172">
        <v>0.3</v>
      </c>
      <c r="Y103" s="2172">
        <v>0.3</v>
      </c>
      <c r="Z103" s="2172">
        <v>0.3</v>
      </c>
      <c r="AA103" s="2173">
        <v>0.3</v>
      </c>
      <c r="AB103" s="1147"/>
      <c r="AC103" s="2174">
        <v>0</v>
      </c>
      <c r="AD103" s="2175">
        <f>'Population density'!C92</f>
        <v>0</v>
      </c>
      <c r="AE103" s="1312">
        <f t="shared" si="97"/>
        <v>0</v>
      </c>
      <c r="AF103" s="1553">
        <f t="shared" si="98"/>
        <v>0</v>
      </c>
      <c r="AG103" s="1553">
        <f t="shared" si="99"/>
        <v>0</v>
      </c>
      <c r="AH103" s="1553">
        <f t="shared" si="100"/>
        <v>0</v>
      </c>
      <c r="AI103" s="1553">
        <f t="shared" si="101"/>
        <v>0</v>
      </c>
      <c r="AJ103" s="2025">
        <f t="shared" si="102"/>
        <v>0.1</v>
      </c>
      <c r="AK103" s="2025">
        <f t="shared" si="103"/>
        <v>0.1</v>
      </c>
      <c r="AL103" s="1147"/>
      <c r="AM103" s="1555" t="s">
        <v>3107</v>
      </c>
      <c r="AN103" s="2172">
        <v>0</v>
      </c>
      <c r="AO103" s="2172">
        <v>0</v>
      </c>
      <c r="AP103" s="2172">
        <v>0</v>
      </c>
      <c r="AQ103" s="2172">
        <v>0</v>
      </c>
      <c r="AR103" s="2172">
        <v>0</v>
      </c>
      <c r="AS103" s="2172">
        <v>0</v>
      </c>
      <c r="AT103" s="2172">
        <v>0</v>
      </c>
      <c r="AU103" s="2172">
        <v>0</v>
      </c>
      <c r="AV103" s="2172">
        <v>0</v>
      </c>
      <c r="AW103" s="2172">
        <v>0</v>
      </c>
      <c r="AX103" s="2172">
        <v>0</v>
      </c>
      <c r="AY103" s="2173">
        <v>0</v>
      </c>
      <c r="AZ103" s="1171"/>
      <c r="BA103" s="1555" t="s">
        <v>3107</v>
      </c>
      <c r="BB103" s="2176">
        <f t="shared" si="82"/>
        <v>1</v>
      </c>
      <c r="BC103" s="2176">
        <f t="shared" si="81"/>
        <v>1</v>
      </c>
      <c r="BD103" s="2176">
        <f t="shared" si="81"/>
        <v>1</v>
      </c>
      <c r="BE103" s="2176">
        <f t="shared" si="81"/>
        <v>1</v>
      </c>
      <c r="BF103" s="2176">
        <f t="shared" si="81"/>
        <v>1</v>
      </c>
      <c r="BG103" s="2176">
        <f t="shared" si="81"/>
        <v>1</v>
      </c>
      <c r="BH103" s="2176">
        <f t="shared" si="81"/>
        <v>1</v>
      </c>
      <c r="BI103" s="2176">
        <v>1</v>
      </c>
      <c r="BJ103" s="2176">
        <v>1</v>
      </c>
      <c r="BK103" s="2176">
        <v>1</v>
      </c>
      <c r="BL103" s="2176">
        <v>1</v>
      </c>
      <c r="BM103" s="2176">
        <v>1</v>
      </c>
      <c r="BN103" s="1313">
        <f t="shared" si="96"/>
        <v>1</v>
      </c>
    </row>
    <row r="104" spans="1:66" ht="18" customHeight="1">
      <c r="A104" s="1147" t="str">
        <f>'Country and technology list'!A91</f>
        <v>Kenya</v>
      </c>
      <c r="B104" s="1333">
        <f t="shared" si="83"/>
        <v>0.56726431202169336</v>
      </c>
      <c r="C104" s="2170">
        <f t="shared" si="84"/>
        <v>0</v>
      </c>
      <c r="D104" s="1555">
        <f t="shared" si="85"/>
        <v>0.43273568797830664</v>
      </c>
      <c r="E104" s="1555">
        <f t="shared" si="86"/>
        <v>0</v>
      </c>
      <c r="F104" s="1555">
        <f t="shared" si="87"/>
        <v>0</v>
      </c>
      <c r="G104" s="1555">
        <f t="shared" si="88"/>
        <v>0</v>
      </c>
      <c r="H104" s="1555">
        <f t="shared" si="89"/>
        <v>0</v>
      </c>
      <c r="I104" s="1555">
        <f t="shared" si="90"/>
        <v>0</v>
      </c>
      <c r="J104" s="1555">
        <f t="shared" si="91"/>
        <v>0</v>
      </c>
      <c r="K104" s="1555">
        <f t="shared" si="92"/>
        <v>0</v>
      </c>
      <c r="L104" s="1555">
        <f t="shared" si="93"/>
        <v>0</v>
      </c>
      <c r="M104" s="1555">
        <f t="shared" si="94"/>
        <v>0</v>
      </c>
      <c r="N104" s="2171">
        <f t="shared" si="95"/>
        <v>0</v>
      </c>
      <c r="O104" s="2172">
        <v>0.3</v>
      </c>
      <c r="P104" s="2172">
        <v>0.3</v>
      </c>
      <c r="Q104" s="2172">
        <v>0.3</v>
      </c>
      <c r="R104" s="2172">
        <v>0.3</v>
      </c>
      <c r="S104" s="2172">
        <v>0.3</v>
      </c>
      <c r="T104" s="2172">
        <v>0.3</v>
      </c>
      <c r="U104" s="2172">
        <v>0.3</v>
      </c>
      <c r="V104" s="2172">
        <v>0.3</v>
      </c>
      <c r="W104" s="2172">
        <v>0.3</v>
      </c>
      <c r="X104" s="2172">
        <v>0.3</v>
      </c>
      <c r="Y104" s="2172">
        <v>0.3</v>
      </c>
      <c r="Z104" s="2172">
        <v>0.3</v>
      </c>
      <c r="AA104" s="2173">
        <v>0.3</v>
      </c>
      <c r="AB104" s="1147"/>
      <c r="AC104" s="2174">
        <v>10</v>
      </c>
      <c r="AD104" s="2175">
        <f>'Population density'!C93</f>
        <v>536</v>
      </c>
      <c r="AE104" s="1312">
        <f t="shared" si="97"/>
        <v>3.4263381426299091</v>
      </c>
      <c r="AF104" s="1553">
        <f t="shared" si="98"/>
        <v>1.5434003867447734</v>
      </c>
      <c r="AG104" s="1553">
        <f t="shared" si="99"/>
        <v>0</v>
      </c>
      <c r="AH104" s="1553">
        <f t="shared" si="100"/>
        <v>0.35865615352844543</v>
      </c>
      <c r="AI104" s="1553">
        <f t="shared" si="101"/>
        <v>0</v>
      </c>
      <c r="AJ104" s="2025">
        <f t="shared" si="102"/>
        <v>0.23238049997181653</v>
      </c>
      <c r="AK104" s="2025">
        <f t="shared" si="103"/>
        <v>0.1</v>
      </c>
      <c r="AL104" s="1147"/>
      <c r="AM104" s="1555" t="s">
        <v>3107</v>
      </c>
      <c r="AN104" s="2172">
        <v>0</v>
      </c>
      <c r="AO104" s="2172">
        <v>0.2</v>
      </c>
      <c r="AP104" s="2172">
        <v>0</v>
      </c>
      <c r="AQ104" s="2172">
        <v>0</v>
      </c>
      <c r="AR104" s="2172">
        <v>0</v>
      </c>
      <c r="AS104" s="2172">
        <v>0</v>
      </c>
      <c r="AT104" s="2172">
        <v>0</v>
      </c>
      <c r="AU104" s="2172">
        <v>0</v>
      </c>
      <c r="AV104" s="2172">
        <v>0</v>
      </c>
      <c r="AW104" s="2172">
        <v>0</v>
      </c>
      <c r="AX104" s="2172">
        <v>0</v>
      </c>
      <c r="AY104" s="2173">
        <v>0</v>
      </c>
      <c r="AZ104" s="1171"/>
      <c r="BA104" s="1555" t="s">
        <v>3107</v>
      </c>
      <c r="BB104" s="2176">
        <f t="shared" si="82"/>
        <v>2.163678439891533</v>
      </c>
      <c r="BC104" s="2176">
        <f t="shared" si="81"/>
        <v>2.163678439891533</v>
      </c>
      <c r="BD104" s="2176">
        <f t="shared" si="81"/>
        <v>2.163678439891533</v>
      </c>
      <c r="BE104" s="2176">
        <f t="shared" si="81"/>
        <v>2.163678439891533</v>
      </c>
      <c r="BF104" s="2176">
        <f t="shared" si="81"/>
        <v>2.163678439891533</v>
      </c>
      <c r="BG104" s="2176">
        <f t="shared" si="81"/>
        <v>2.163678439891533</v>
      </c>
      <c r="BH104" s="2176">
        <f t="shared" si="81"/>
        <v>2.163678439891533</v>
      </c>
      <c r="BI104" s="2176">
        <v>1</v>
      </c>
      <c r="BJ104" s="2176">
        <v>1</v>
      </c>
      <c r="BK104" s="2176">
        <v>1</v>
      </c>
      <c r="BL104" s="2176">
        <v>1</v>
      </c>
      <c r="BM104" s="2176">
        <v>1</v>
      </c>
      <c r="BN104" s="1313">
        <f t="shared" si="96"/>
        <v>2.163678439891533</v>
      </c>
    </row>
    <row r="105" spans="1:66" ht="18" customHeight="1">
      <c r="A105" s="1147" t="str">
        <f>'Country and technology list'!A92</f>
        <v>Kiribati</v>
      </c>
      <c r="B105" s="1333">
        <f t="shared" si="83"/>
        <v>1</v>
      </c>
      <c r="C105" s="2170">
        <f t="shared" si="84"/>
        <v>0</v>
      </c>
      <c r="D105" s="1555">
        <f t="shared" si="85"/>
        <v>0</v>
      </c>
      <c r="E105" s="1555">
        <f t="shared" si="86"/>
        <v>0</v>
      </c>
      <c r="F105" s="1555">
        <f t="shared" si="87"/>
        <v>0</v>
      </c>
      <c r="G105" s="1555">
        <f t="shared" si="88"/>
        <v>0</v>
      </c>
      <c r="H105" s="1555">
        <f t="shared" si="89"/>
        <v>0</v>
      </c>
      <c r="I105" s="1555">
        <f t="shared" si="90"/>
        <v>0</v>
      </c>
      <c r="J105" s="1555">
        <f t="shared" si="91"/>
        <v>0</v>
      </c>
      <c r="K105" s="1555">
        <f t="shared" si="92"/>
        <v>0</v>
      </c>
      <c r="L105" s="1555">
        <f t="shared" si="93"/>
        <v>0</v>
      </c>
      <c r="M105" s="1555">
        <f t="shared" si="94"/>
        <v>0</v>
      </c>
      <c r="N105" s="2171">
        <f t="shared" si="95"/>
        <v>0</v>
      </c>
      <c r="O105" s="2172">
        <v>0.3</v>
      </c>
      <c r="P105" s="2172">
        <v>0.3</v>
      </c>
      <c r="Q105" s="2172">
        <v>0.3</v>
      </c>
      <c r="R105" s="2172">
        <v>0.3</v>
      </c>
      <c r="S105" s="2172">
        <v>0.3</v>
      </c>
      <c r="T105" s="2172">
        <v>0.3</v>
      </c>
      <c r="U105" s="2172">
        <v>0.3</v>
      </c>
      <c r="V105" s="2172">
        <v>0.3</v>
      </c>
      <c r="W105" s="2172">
        <v>0.3</v>
      </c>
      <c r="X105" s="2172">
        <v>0.3</v>
      </c>
      <c r="Y105" s="2172">
        <v>0.3</v>
      </c>
      <c r="Z105" s="2172">
        <v>0.3</v>
      </c>
      <c r="AA105" s="2173">
        <v>0.3</v>
      </c>
      <c r="AB105" s="1147"/>
      <c r="AC105" s="2174"/>
      <c r="AD105" s="2175">
        <f>'Population density'!C94</f>
        <v>1143</v>
      </c>
      <c r="AE105" s="1312">
        <f t="shared" si="97"/>
        <v>1.1430000000000001E-19</v>
      </c>
      <c r="AF105" s="1553">
        <f t="shared" si="98"/>
        <v>0</v>
      </c>
      <c r="AG105" s="1553">
        <f t="shared" si="99"/>
        <v>0</v>
      </c>
      <c r="AH105" s="1553">
        <f t="shared" si="100"/>
        <v>0</v>
      </c>
      <c r="AI105" s="1553">
        <f t="shared" si="101"/>
        <v>0</v>
      </c>
      <c r="AJ105" s="2025">
        <f t="shared" si="102"/>
        <v>0.1</v>
      </c>
      <c r="AK105" s="2025">
        <f t="shared" si="103"/>
        <v>0.1</v>
      </c>
      <c r="AL105" s="1147"/>
      <c r="AM105" s="1555"/>
      <c r="AN105" s="2172"/>
      <c r="AO105" s="2172"/>
      <c r="AP105" s="2172"/>
      <c r="AQ105" s="2172"/>
      <c r="AR105" s="2172"/>
      <c r="AS105" s="2172"/>
      <c r="AT105" s="2172"/>
      <c r="AU105" s="2172"/>
      <c r="AV105" s="2172"/>
      <c r="AW105" s="2172"/>
      <c r="AX105" s="2172"/>
      <c r="AY105" s="2173"/>
      <c r="AZ105" s="1171"/>
      <c r="BA105" s="1555" t="s">
        <v>3107</v>
      </c>
      <c r="BB105" s="2176">
        <f t="shared" si="82"/>
        <v>2.0387254485604487</v>
      </c>
      <c r="BC105" s="2176">
        <f t="shared" si="81"/>
        <v>2.0387254485604487</v>
      </c>
      <c r="BD105" s="2176">
        <f t="shared" si="81"/>
        <v>2.0387254485604487</v>
      </c>
      <c r="BE105" s="2176">
        <f t="shared" si="81"/>
        <v>2.0387254485604487</v>
      </c>
      <c r="BF105" s="2176">
        <f t="shared" si="81"/>
        <v>2.0387254485604487</v>
      </c>
      <c r="BG105" s="2176">
        <f t="shared" si="81"/>
        <v>2.0387254485604487</v>
      </c>
      <c r="BH105" s="2176">
        <f t="shared" si="81"/>
        <v>2.0387254485604487</v>
      </c>
      <c r="BI105" s="2176">
        <v>1</v>
      </c>
      <c r="BJ105" s="2176">
        <v>1</v>
      </c>
      <c r="BK105" s="2176">
        <v>1</v>
      </c>
      <c r="BL105" s="2176">
        <v>1</v>
      </c>
      <c r="BM105" s="2176">
        <v>1</v>
      </c>
      <c r="BN105" s="1313">
        <f t="shared" si="96"/>
        <v>2.0387254485604487</v>
      </c>
    </row>
    <row r="106" spans="1:66" ht="18" customHeight="1">
      <c r="A106" s="1147" t="str">
        <f>'Country and technology list'!A93</f>
        <v>Korea, Democratic People's Republic of</v>
      </c>
      <c r="B106" s="1333">
        <f t="shared" si="83"/>
        <v>0.90380264316367154</v>
      </c>
      <c r="C106" s="2170">
        <f t="shared" si="84"/>
        <v>9.6197356836328421E-2</v>
      </c>
      <c r="D106" s="1555">
        <f t="shared" si="85"/>
        <v>0</v>
      </c>
      <c r="E106" s="1555">
        <f t="shared" si="86"/>
        <v>0</v>
      </c>
      <c r="F106" s="1555">
        <f t="shared" si="87"/>
        <v>0</v>
      </c>
      <c r="G106" s="1555">
        <f t="shared" si="88"/>
        <v>0</v>
      </c>
      <c r="H106" s="1555">
        <f t="shared" si="89"/>
        <v>0</v>
      </c>
      <c r="I106" s="1555">
        <f t="shared" si="90"/>
        <v>0</v>
      </c>
      <c r="J106" s="1555">
        <f t="shared" si="91"/>
        <v>0</v>
      </c>
      <c r="K106" s="1555">
        <f t="shared" si="92"/>
        <v>0</v>
      </c>
      <c r="L106" s="1555">
        <f t="shared" si="93"/>
        <v>0</v>
      </c>
      <c r="M106" s="1555">
        <f t="shared" si="94"/>
        <v>0</v>
      </c>
      <c r="N106" s="2171">
        <f t="shared" si="95"/>
        <v>0</v>
      </c>
      <c r="O106" s="2172">
        <v>0.3</v>
      </c>
      <c r="P106" s="2172">
        <v>0.3</v>
      </c>
      <c r="Q106" s="2172">
        <v>0.3</v>
      </c>
      <c r="R106" s="2172">
        <v>0.3</v>
      </c>
      <c r="S106" s="2172">
        <v>0.3</v>
      </c>
      <c r="T106" s="2172">
        <v>0.3</v>
      </c>
      <c r="U106" s="2172">
        <v>0.3</v>
      </c>
      <c r="V106" s="2172">
        <v>0.3</v>
      </c>
      <c r="W106" s="2172">
        <v>0.3</v>
      </c>
      <c r="X106" s="2172">
        <v>0.3</v>
      </c>
      <c r="Y106" s="2172">
        <v>0.3</v>
      </c>
      <c r="Z106" s="2172">
        <v>0.3</v>
      </c>
      <c r="AA106" s="2173">
        <v>0.3</v>
      </c>
      <c r="AB106" s="1147"/>
      <c r="AC106" s="2174">
        <v>60</v>
      </c>
      <c r="AD106" s="2175">
        <f>'Population density'!C95</f>
        <v>2495</v>
      </c>
      <c r="AE106" s="1312">
        <f t="shared" si="97"/>
        <v>0.60003101326659858</v>
      </c>
      <c r="AF106" s="1553">
        <f t="shared" si="98"/>
        <v>0</v>
      </c>
      <c r="AG106" s="1553">
        <f t="shared" si="99"/>
        <v>0</v>
      </c>
      <c r="AH106" s="1553">
        <f t="shared" si="100"/>
        <v>0</v>
      </c>
      <c r="AI106" s="1553">
        <f t="shared" si="101"/>
        <v>0</v>
      </c>
      <c r="AJ106" s="2025">
        <f t="shared" si="102"/>
        <v>0.1</v>
      </c>
      <c r="AK106" s="2025">
        <f t="shared" si="103"/>
        <v>0.1</v>
      </c>
      <c r="AL106" s="1147"/>
      <c r="AM106" s="1555" t="s">
        <v>3107</v>
      </c>
      <c r="AN106" s="2172">
        <v>0.05</v>
      </c>
      <c r="AO106" s="2172">
        <v>0</v>
      </c>
      <c r="AP106" s="2172">
        <v>0</v>
      </c>
      <c r="AQ106" s="2172">
        <v>0</v>
      </c>
      <c r="AR106" s="2172">
        <v>0</v>
      </c>
      <c r="AS106" s="2172">
        <v>0</v>
      </c>
      <c r="AT106" s="2172">
        <v>0</v>
      </c>
      <c r="AU106" s="2172">
        <v>0</v>
      </c>
      <c r="AV106" s="2172">
        <v>0</v>
      </c>
      <c r="AW106" s="2172">
        <v>0</v>
      </c>
      <c r="AX106" s="2172">
        <v>0</v>
      </c>
      <c r="AY106" s="2173">
        <v>0</v>
      </c>
      <c r="AZ106" s="1171"/>
      <c r="BA106" s="1555" t="s">
        <v>3107</v>
      </c>
      <c r="BB106" s="2176">
        <f t="shared" si="82"/>
        <v>1.9239471367265684</v>
      </c>
      <c r="BC106" s="2176">
        <f t="shared" si="81"/>
        <v>1.9239471367265684</v>
      </c>
      <c r="BD106" s="2176">
        <f t="shared" si="81"/>
        <v>1.9239471367265684</v>
      </c>
      <c r="BE106" s="2176">
        <f t="shared" si="81"/>
        <v>1.9239471367265684</v>
      </c>
      <c r="BF106" s="2176">
        <f t="shared" si="81"/>
        <v>1.9239471367265684</v>
      </c>
      <c r="BG106" s="2176">
        <f t="shared" si="81"/>
        <v>1.9239471367265684</v>
      </c>
      <c r="BH106" s="2176">
        <f t="shared" si="81"/>
        <v>1.9239471367265684</v>
      </c>
      <c r="BI106" s="2176">
        <v>1</v>
      </c>
      <c r="BJ106" s="2176">
        <v>1</v>
      </c>
      <c r="BK106" s="2176">
        <v>1</v>
      </c>
      <c r="BL106" s="2176">
        <v>1</v>
      </c>
      <c r="BM106" s="2176">
        <v>1</v>
      </c>
      <c r="BN106" s="1313">
        <f t="shared" si="96"/>
        <v>1.9239471367265684</v>
      </c>
    </row>
    <row r="107" spans="1:66" ht="18" customHeight="1">
      <c r="A107" s="1147" t="str">
        <f>'Country and technology list'!A94</f>
        <v>Korea, Republic of</v>
      </c>
      <c r="B107" s="1333">
        <f t="shared" si="83"/>
        <v>0.90357048869785861</v>
      </c>
      <c r="C107" s="2170">
        <f t="shared" si="84"/>
        <v>9.6429511302141446E-2</v>
      </c>
      <c r="D107" s="1555">
        <f t="shared" si="85"/>
        <v>0</v>
      </c>
      <c r="E107" s="1555">
        <f t="shared" si="86"/>
        <v>0</v>
      </c>
      <c r="F107" s="1555">
        <f t="shared" si="87"/>
        <v>0</v>
      </c>
      <c r="G107" s="1555">
        <f t="shared" si="88"/>
        <v>0</v>
      </c>
      <c r="H107" s="1555">
        <f t="shared" si="89"/>
        <v>0</v>
      </c>
      <c r="I107" s="1555">
        <f t="shared" si="90"/>
        <v>0</v>
      </c>
      <c r="J107" s="1555">
        <f t="shared" si="91"/>
        <v>0</v>
      </c>
      <c r="K107" s="1555">
        <f t="shared" si="92"/>
        <v>0</v>
      </c>
      <c r="L107" s="1555">
        <f t="shared" si="93"/>
        <v>0</v>
      </c>
      <c r="M107" s="1555">
        <f t="shared" si="94"/>
        <v>0</v>
      </c>
      <c r="N107" s="2171">
        <f t="shared" si="95"/>
        <v>0</v>
      </c>
      <c r="O107" s="2172">
        <v>0.3</v>
      </c>
      <c r="P107" s="2172">
        <v>0.3</v>
      </c>
      <c r="Q107" s="2172">
        <v>0.3</v>
      </c>
      <c r="R107" s="2172">
        <v>0.3</v>
      </c>
      <c r="S107" s="2172">
        <v>0.3</v>
      </c>
      <c r="T107" s="2172">
        <v>0.3</v>
      </c>
      <c r="U107" s="2172">
        <v>0.3</v>
      </c>
      <c r="V107" s="2172">
        <v>0.3</v>
      </c>
      <c r="W107" s="2172">
        <v>0.3</v>
      </c>
      <c r="X107" s="2172">
        <v>0.3</v>
      </c>
      <c r="Y107" s="2172">
        <v>0.3</v>
      </c>
      <c r="Z107" s="2172">
        <v>0.3</v>
      </c>
      <c r="AA107" s="2173">
        <v>0.3</v>
      </c>
      <c r="AB107" s="1147"/>
      <c r="AC107" s="2174">
        <v>60</v>
      </c>
      <c r="AD107" s="2175">
        <f>'Population density'!C96</f>
        <v>2413</v>
      </c>
      <c r="AE107" s="1312">
        <f t="shared" si="97"/>
        <v>0.58171102693016841</v>
      </c>
      <c r="AF107" s="1553">
        <f t="shared" si="98"/>
        <v>0</v>
      </c>
      <c r="AG107" s="1553">
        <f t="shared" si="99"/>
        <v>0</v>
      </c>
      <c r="AH107" s="1553">
        <f t="shared" si="100"/>
        <v>0</v>
      </c>
      <c r="AI107" s="1553">
        <f t="shared" si="101"/>
        <v>0</v>
      </c>
      <c r="AJ107" s="2025">
        <f t="shared" si="102"/>
        <v>0.1</v>
      </c>
      <c r="AK107" s="2025">
        <f t="shared" si="103"/>
        <v>0.1</v>
      </c>
      <c r="AL107" s="1147"/>
      <c r="AM107" s="1555" t="s">
        <v>3107</v>
      </c>
      <c r="AN107" s="2172">
        <v>0.05</v>
      </c>
      <c r="AO107" s="2172">
        <v>0</v>
      </c>
      <c r="AP107" s="2172">
        <v>0</v>
      </c>
      <c r="AQ107" s="2172">
        <v>0</v>
      </c>
      <c r="AR107" s="2172">
        <v>0</v>
      </c>
      <c r="AS107" s="2172">
        <v>0</v>
      </c>
      <c r="AT107" s="2172">
        <v>0</v>
      </c>
      <c r="AU107" s="2172">
        <v>0</v>
      </c>
      <c r="AV107" s="2172">
        <v>0</v>
      </c>
      <c r="AW107" s="2172">
        <v>0</v>
      </c>
      <c r="AX107" s="2172">
        <v>0</v>
      </c>
      <c r="AY107" s="2173">
        <v>0</v>
      </c>
      <c r="AZ107" s="1171"/>
      <c r="BA107" s="1555" t="s">
        <v>3107</v>
      </c>
      <c r="BB107" s="2176">
        <f t="shared" si="82"/>
        <v>1.9285902260428289</v>
      </c>
      <c r="BC107" s="2176">
        <f t="shared" si="81"/>
        <v>1.9285902260428289</v>
      </c>
      <c r="BD107" s="2176">
        <f t="shared" si="81"/>
        <v>1.9285902260428289</v>
      </c>
      <c r="BE107" s="2176">
        <f t="shared" si="81"/>
        <v>1.9285902260428289</v>
      </c>
      <c r="BF107" s="2176">
        <f t="shared" si="81"/>
        <v>1.9285902260428289</v>
      </c>
      <c r="BG107" s="2176">
        <f t="shared" si="81"/>
        <v>1.9285902260428289</v>
      </c>
      <c r="BH107" s="2176">
        <f t="shared" si="81"/>
        <v>1.9285902260428289</v>
      </c>
      <c r="BI107" s="2176">
        <v>1</v>
      </c>
      <c r="BJ107" s="2176">
        <v>1</v>
      </c>
      <c r="BK107" s="2176">
        <v>1</v>
      </c>
      <c r="BL107" s="2176">
        <v>1</v>
      </c>
      <c r="BM107" s="2176">
        <v>1</v>
      </c>
      <c r="BN107" s="1313">
        <f t="shared" si="96"/>
        <v>1.9285902260428289</v>
      </c>
    </row>
    <row r="108" spans="1:66" ht="18" customHeight="1">
      <c r="A108" s="1147" t="str">
        <f>'Country and technology list'!A95</f>
        <v>Kosovo</v>
      </c>
      <c r="B108" s="1333">
        <f t="shared" si="83"/>
        <v>1</v>
      </c>
      <c r="C108" s="2170">
        <f t="shared" si="84"/>
        <v>0</v>
      </c>
      <c r="D108" s="1555">
        <f t="shared" si="85"/>
        <v>0</v>
      </c>
      <c r="E108" s="1555">
        <f t="shared" si="86"/>
        <v>0</v>
      </c>
      <c r="F108" s="1555">
        <f t="shared" si="87"/>
        <v>0</v>
      </c>
      <c r="G108" s="1555">
        <f t="shared" si="88"/>
        <v>0</v>
      </c>
      <c r="H108" s="1555">
        <f t="shared" si="89"/>
        <v>0</v>
      </c>
      <c r="I108" s="1555">
        <f t="shared" si="90"/>
        <v>0</v>
      </c>
      <c r="J108" s="1555">
        <f t="shared" si="91"/>
        <v>0</v>
      </c>
      <c r="K108" s="1555">
        <f t="shared" si="92"/>
        <v>0</v>
      </c>
      <c r="L108" s="1555">
        <f t="shared" si="93"/>
        <v>0</v>
      </c>
      <c r="M108" s="1555">
        <f t="shared" si="94"/>
        <v>0</v>
      </c>
      <c r="N108" s="2171">
        <f t="shared" si="95"/>
        <v>0</v>
      </c>
      <c r="O108" s="2172">
        <v>0.3</v>
      </c>
      <c r="P108" s="2172">
        <v>0.3</v>
      </c>
      <c r="Q108" s="2172">
        <v>0.3</v>
      </c>
      <c r="R108" s="2172">
        <v>0.3</v>
      </c>
      <c r="S108" s="2172">
        <v>0.3</v>
      </c>
      <c r="T108" s="2172">
        <v>0.3</v>
      </c>
      <c r="U108" s="2172">
        <v>0.3</v>
      </c>
      <c r="V108" s="2172">
        <v>0.3</v>
      </c>
      <c r="W108" s="2172">
        <v>0.3</v>
      </c>
      <c r="X108" s="2172">
        <v>0.3</v>
      </c>
      <c r="Y108" s="2172">
        <v>0.3</v>
      </c>
      <c r="Z108" s="2172">
        <v>0.3</v>
      </c>
      <c r="AA108" s="2173">
        <v>0.3</v>
      </c>
      <c r="AB108" s="1147"/>
      <c r="AC108" s="2174">
        <v>0</v>
      </c>
      <c r="AD108" s="2175">
        <f>'Population density'!C97</f>
        <v>0</v>
      </c>
      <c r="AE108" s="1312">
        <f t="shared" si="97"/>
        <v>0</v>
      </c>
      <c r="AF108" s="1553">
        <f t="shared" si="98"/>
        <v>0</v>
      </c>
      <c r="AG108" s="1553">
        <f t="shared" si="99"/>
        <v>0</v>
      </c>
      <c r="AH108" s="1553">
        <f t="shared" si="100"/>
        <v>0</v>
      </c>
      <c r="AI108" s="1553">
        <f t="shared" si="101"/>
        <v>0</v>
      </c>
      <c r="AJ108" s="2025">
        <f t="shared" si="102"/>
        <v>0.1</v>
      </c>
      <c r="AK108" s="2025">
        <f t="shared" si="103"/>
        <v>0.1</v>
      </c>
      <c r="AL108" s="1147"/>
      <c r="AM108" s="1555" t="s">
        <v>3107</v>
      </c>
      <c r="AN108" s="2172">
        <v>0</v>
      </c>
      <c r="AO108" s="2172">
        <v>0</v>
      </c>
      <c r="AP108" s="2172">
        <v>0</v>
      </c>
      <c r="AQ108" s="2172">
        <v>0</v>
      </c>
      <c r="AR108" s="2172">
        <v>0</v>
      </c>
      <c r="AS108" s="2172">
        <v>0</v>
      </c>
      <c r="AT108" s="2172">
        <v>0</v>
      </c>
      <c r="AU108" s="2172">
        <v>0</v>
      </c>
      <c r="AV108" s="2172">
        <v>0</v>
      </c>
      <c r="AW108" s="2172">
        <v>0</v>
      </c>
      <c r="AX108" s="2172">
        <v>0</v>
      </c>
      <c r="AY108" s="2173">
        <v>0</v>
      </c>
      <c r="AZ108" s="1171"/>
      <c r="BA108" s="1555" t="s">
        <v>3107</v>
      </c>
      <c r="BB108" s="2176">
        <f t="shared" si="82"/>
        <v>1</v>
      </c>
      <c r="BC108" s="2176">
        <f t="shared" si="81"/>
        <v>1</v>
      </c>
      <c r="BD108" s="2176">
        <f t="shared" si="81"/>
        <v>1</v>
      </c>
      <c r="BE108" s="2176">
        <f t="shared" si="81"/>
        <v>1</v>
      </c>
      <c r="BF108" s="2176">
        <f t="shared" si="81"/>
        <v>1</v>
      </c>
      <c r="BG108" s="2176">
        <f t="shared" si="81"/>
        <v>1</v>
      </c>
      <c r="BH108" s="2176">
        <f t="shared" si="81"/>
        <v>1</v>
      </c>
      <c r="BI108" s="2176">
        <v>1</v>
      </c>
      <c r="BJ108" s="2176">
        <v>1</v>
      </c>
      <c r="BK108" s="2176">
        <v>1</v>
      </c>
      <c r="BL108" s="2176">
        <v>1</v>
      </c>
      <c r="BM108" s="2176">
        <v>1</v>
      </c>
      <c r="BN108" s="1313">
        <f t="shared" si="96"/>
        <v>1</v>
      </c>
    </row>
    <row r="109" spans="1:66" ht="18" customHeight="1">
      <c r="A109" s="1147" t="str">
        <f>'Country and technology list'!A96</f>
        <v>Kuwait</v>
      </c>
      <c r="B109" s="1333">
        <f t="shared" si="83"/>
        <v>1</v>
      </c>
      <c r="C109" s="2170">
        <f t="shared" si="84"/>
        <v>0</v>
      </c>
      <c r="D109" s="1555">
        <f t="shared" si="85"/>
        <v>0</v>
      </c>
      <c r="E109" s="1555">
        <f t="shared" si="86"/>
        <v>0</v>
      </c>
      <c r="F109" s="1555">
        <f t="shared" si="87"/>
        <v>0</v>
      </c>
      <c r="G109" s="1555">
        <f t="shared" si="88"/>
        <v>0</v>
      </c>
      <c r="H109" s="1555">
        <f t="shared" si="89"/>
        <v>0</v>
      </c>
      <c r="I109" s="1555">
        <f t="shared" si="90"/>
        <v>0</v>
      </c>
      <c r="J109" s="1555">
        <f t="shared" si="91"/>
        <v>0</v>
      </c>
      <c r="K109" s="1555">
        <f t="shared" si="92"/>
        <v>0</v>
      </c>
      <c r="L109" s="1555">
        <f t="shared" si="93"/>
        <v>0</v>
      </c>
      <c r="M109" s="1555">
        <f t="shared" si="94"/>
        <v>0</v>
      </c>
      <c r="N109" s="2171">
        <f t="shared" si="95"/>
        <v>0</v>
      </c>
      <c r="O109" s="2172">
        <v>0.3</v>
      </c>
      <c r="P109" s="2172">
        <v>0.3</v>
      </c>
      <c r="Q109" s="2172">
        <v>0.3</v>
      </c>
      <c r="R109" s="2172">
        <v>0.3</v>
      </c>
      <c r="S109" s="2172">
        <v>0.3</v>
      </c>
      <c r="T109" s="2172">
        <v>0.3</v>
      </c>
      <c r="U109" s="2172">
        <v>0.3</v>
      </c>
      <c r="V109" s="2172">
        <v>0.3</v>
      </c>
      <c r="W109" s="2172">
        <v>0.3</v>
      </c>
      <c r="X109" s="2172">
        <v>0.3</v>
      </c>
      <c r="Y109" s="2172">
        <v>0.3</v>
      </c>
      <c r="Z109" s="2172">
        <v>0.3</v>
      </c>
      <c r="AA109" s="2173">
        <v>0.3</v>
      </c>
      <c r="AB109" s="1147"/>
      <c r="AC109" s="2174">
        <v>0</v>
      </c>
      <c r="AD109" s="2175">
        <f>'Population density'!C98</f>
        <v>499</v>
      </c>
      <c r="AE109" s="1312">
        <f t="shared" si="97"/>
        <v>4.9900000000000001E-20</v>
      </c>
      <c r="AF109" s="1553">
        <f t="shared" si="98"/>
        <v>0</v>
      </c>
      <c r="AG109" s="1553">
        <f t="shared" si="99"/>
        <v>0</v>
      </c>
      <c r="AH109" s="1553">
        <f t="shared" si="100"/>
        <v>0</v>
      </c>
      <c r="AI109" s="1553">
        <f t="shared" si="101"/>
        <v>0</v>
      </c>
      <c r="AJ109" s="2025">
        <f t="shared" si="102"/>
        <v>0.1</v>
      </c>
      <c r="AK109" s="2025">
        <f t="shared" si="103"/>
        <v>0.1</v>
      </c>
      <c r="AL109" s="1147"/>
      <c r="AM109" s="1555" t="s">
        <v>3107</v>
      </c>
      <c r="AN109" s="2172">
        <v>0</v>
      </c>
      <c r="AO109" s="2172">
        <v>0</v>
      </c>
      <c r="AP109" s="2172">
        <v>0</v>
      </c>
      <c r="AQ109" s="2172">
        <v>0</v>
      </c>
      <c r="AR109" s="2172">
        <v>0</v>
      </c>
      <c r="AS109" s="2172">
        <v>0</v>
      </c>
      <c r="AT109" s="2172">
        <v>0</v>
      </c>
      <c r="AU109" s="2172">
        <v>0</v>
      </c>
      <c r="AV109" s="2172">
        <v>0</v>
      </c>
      <c r="AW109" s="2172">
        <v>0</v>
      </c>
      <c r="AX109" s="2172">
        <v>0</v>
      </c>
      <c r="AY109" s="2173">
        <v>0</v>
      </c>
      <c r="AZ109" s="1171"/>
      <c r="BA109" s="1555" t="s">
        <v>3107</v>
      </c>
      <c r="BB109" s="2176">
        <f t="shared" si="82"/>
        <v>2.1762310091685446</v>
      </c>
      <c r="BC109" s="2176">
        <f t="shared" si="81"/>
        <v>2.1762310091685446</v>
      </c>
      <c r="BD109" s="2176">
        <f t="shared" si="81"/>
        <v>2.1762310091685446</v>
      </c>
      <c r="BE109" s="2176">
        <f t="shared" si="81"/>
        <v>2.1762310091685446</v>
      </c>
      <c r="BF109" s="2176">
        <f t="shared" si="81"/>
        <v>2.1762310091685446</v>
      </c>
      <c r="BG109" s="2176">
        <f t="shared" si="81"/>
        <v>2.1762310091685446</v>
      </c>
      <c r="BH109" s="2176">
        <f t="shared" si="81"/>
        <v>2.1762310091685446</v>
      </c>
      <c r="BI109" s="2176">
        <v>1</v>
      </c>
      <c r="BJ109" s="2176">
        <v>1</v>
      </c>
      <c r="BK109" s="2176">
        <v>1</v>
      </c>
      <c r="BL109" s="2176">
        <v>1</v>
      </c>
      <c r="BM109" s="2176">
        <v>1</v>
      </c>
      <c r="BN109" s="1313">
        <f t="shared" si="96"/>
        <v>2.1762310091685446</v>
      </c>
    </row>
    <row r="110" spans="1:66" ht="18" customHeight="1">
      <c r="A110" s="1147" t="str">
        <f>'Country and technology list'!A97</f>
        <v>Kyrgyzstan</v>
      </c>
      <c r="B110" s="1333">
        <f t="shared" si="83"/>
        <v>1</v>
      </c>
      <c r="C110" s="2170">
        <f t="shared" si="84"/>
        <v>0</v>
      </c>
      <c r="D110" s="1555">
        <f t="shared" si="85"/>
        <v>0</v>
      </c>
      <c r="E110" s="1555">
        <f t="shared" si="86"/>
        <v>0</v>
      </c>
      <c r="F110" s="1555">
        <f t="shared" si="87"/>
        <v>0</v>
      </c>
      <c r="G110" s="1555">
        <f t="shared" si="88"/>
        <v>0</v>
      </c>
      <c r="H110" s="1555">
        <f t="shared" si="89"/>
        <v>0</v>
      </c>
      <c r="I110" s="1555">
        <f t="shared" si="90"/>
        <v>0</v>
      </c>
      <c r="J110" s="1555">
        <f t="shared" si="91"/>
        <v>0</v>
      </c>
      <c r="K110" s="1555">
        <f t="shared" si="92"/>
        <v>0</v>
      </c>
      <c r="L110" s="1555">
        <f t="shared" si="93"/>
        <v>0</v>
      </c>
      <c r="M110" s="1555">
        <f t="shared" si="94"/>
        <v>0</v>
      </c>
      <c r="N110" s="2171">
        <f t="shared" si="95"/>
        <v>0</v>
      </c>
      <c r="O110" s="2172">
        <v>0.3</v>
      </c>
      <c r="P110" s="2172">
        <v>0.3</v>
      </c>
      <c r="Q110" s="2172">
        <v>0.3</v>
      </c>
      <c r="R110" s="2172">
        <v>0.3</v>
      </c>
      <c r="S110" s="2172">
        <v>0.3</v>
      </c>
      <c r="T110" s="2172">
        <v>0.3</v>
      </c>
      <c r="U110" s="2172">
        <v>0.3</v>
      </c>
      <c r="V110" s="2172">
        <v>0.3</v>
      </c>
      <c r="W110" s="2172">
        <v>0.3</v>
      </c>
      <c r="X110" s="2172">
        <v>0.3</v>
      </c>
      <c r="Y110" s="2172">
        <v>0.3</v>
      </c>
      <c r="Z110" s="2172">
        <v>0.3</v>
      </c>
      <c r="AA110" s="2173">
        <v>0.3</v>
      </c>
      <c r="AB110" s="1147"/>
      <c r="AC110" s="2174">
        <v>0</v>
      </c>
      <c r="AD110" s="2175">
        <f>'Population density'!C99</f>
        <v>0</v>
      </c>
      <c r="AE110" s="1312">
        <f t="shared" si="97"/>
        <v>0</v>
      </c>
      <c r="AF110" s="1553">
        <f t="shared" si="98"/>
        <v>0</v>
      </c>
      <c r="AG110" s="1553">
        <f t="shared" si="99"/>
        <v>0</v>
      </c>
      <c r="AH110" s="1553">
        <f t="shared" si="100"/>
        <v>0</v>
      </c>
      <c r="AI110" s="1553">
        <f t="shared" si="101"/>
        <v>0</v>
      </c>
      <c r="AJ110" s="2025">
        <f t="shared" si="102"/>
        <v>0.1</v>
      </c>
      <c r="AK110" s="2025">
        <f t="shared" si="103"/>
        <v>0.1</v>
      </c>
      <c r="AL110" s="1147"/>
      <c r="AM110" s="1555" t="s">
        <v>3107</v>
      </c>
      <c r="AN110" s="2172">
        <v>0</v>
      </c>
      <c r="AO110" s="2172">
        <v>0</v>
      </c>
      <c r="AP110" s="2172">
        <v>0</v>
      </c>
      <c r="AQ110" s="2172">
        <v>0</v>
      </c>
      <c r="AR110" s="2172">
        <v>0</v>
      </c>
      <c r="AS110" s="2172">
        <v>0</v>
      </c>
      <c r="AT110" s="2172">
        <v>0</v>
      </c>
      <c r="AU110" s="2172">
        <v>0</v>
      </c>
      <c r="AV110" s="2172">
        <v>0</v>
      </c>
      <c r="AW110" s="2172">
        <v>0</v>
      </c>
      <c r="AX110" s="2172">
        <v>0</v>
      </c>
      <c r="AY110" s="2173">
        <v>0</v>
      </c>
      <c r="AZ110" s="1171"/>
      <c r="BA110" s="1555" t="s">
        <v>3107</v>
      </c>
      <c r="BB110" s="2176">
        <f t="shared" si="82"/>
        <v>1</v>
      </c>
      <c r="BC110" s="2176">
        <f t="shared" si="81"/>
        <v>1</v>
      </c>
      <c r="BD110" s="2176">
        <f t="shared" si="81"/>
        <v>1</v>
      </c>
      <c r="BE110" s="2176">
        <f t="shared" si="81"/>
        <v>1</v>
      </c>
      <c r="BF110" s="2176">
        <f t="shared" si="81"/>
        <v>1</v>
      </c>
      <c r="BG110" s="2176">
        <f t="shared" si="81"/>
        <v>1</v>
      </c>
      <c r="BH110" s="2176">
        <f t="shared" si="81"/>
        <v>1</v>
      </c>
      <c r="BI110" s="2176">
        <v>1</v>
      </c>
      <c r="BJ110" s="2176">
        <v>1</v>
      </c>
      <c r="BK110" s="2176">
        <v>1</v>
      </c>
      <c r="BL110" s="2176">
        <v>1</v>
      </c>
      <c r="BM110" s="2176">
        <v>1</v>
      </c>
      <c r="BN110" s="1313">
        <f t="shared" si="96"/>
        <v>1</v>
      </c>
    </row>
    <row r="111" spans="1:66" ht="18" customHeight="1">
      <c r="A111" s="1147" t="str">
        <f>'Country and technology list'!A98</f>
        <v>Lao PDR</v>
      </c>
      <c r="B111" s="1333">
        <f t="shared" ref="B111" si="104">1-SUM(C111:N111)</f>
        <v>1</v>
      </c>
      <c r="C111" s="2170">
        <f t="shared" ref="C111" si="105">AN111*BB111</f>
        <v>0</v>
      </c>
      <c r="D111" s="1555">
        <f t="shared" ref="D111" si="106">AO111*BC111</f>
        <v>0</v>
      </c>
      <c r="E111" s="1555">
        <f t="shared" ref="E111" si="107">AP111*BD111</f>
        <v>0</v>
      </c>
      <c r="F111" s="1555">
        <f t="shared" ref="F111" si="108">AQ111*BE111</f>
        <v>0</v>
      </c>
      <c r="G111" s="1555">
        <f t="shared" ref="G111" si="109">AR111*BF111</f>
        <v>0</v>
      </c>
      <c r="H111" s="1555">
        <f t="shared" ref="H111" si="110">AS111*BG111</f>
        <v>0</v>
      </c>
      <c r="I111" s="1555">
        <f t="shared" ref="I111" si="111">AT111*BH111</f>
        <v>0</v>
      </c>
      <c r="J111" s="1555">
        <f t="shared" ref="J111" si="112">AU111*BI111</f>
        <v>0</v>
      </c>
      <c r="K111" s="1555">
        <f t="shared" ref="K111" si="113">AV111*BJ111</f>
        <v>0</v>
      </c>
      <c r="L111" s="1555">
        <f t="shared" ref="L111" si="114">AW111*BK111</f>
        <v>0</v>
      </c>
      <c r="M111" s="1555">
        <f t="shared" ref="M111" si="115">AX111*BL111</f>
        <v>0</v>
      </c>
      <c r="N111" s="2171">
        <f t="shared" ref="N111" si="116">AY111*BM111</f>
        <v>0</v>
      </c>
      <c r="O111" s="2172">
        <v>0.3</v>
      </c>
      <c r="P111" s="2172">
        <v>0.3</v>
      </c>
      <c r="Q111" s="2172">
        <v>0.3</v>
      </c>
      <c r="R111" s="2172">
        <v>0.3</v>
      </c>
      <c r="S111" s="2172">
        <v>0.3</v>
      </c>
      <c r="T111" s="2172">
        <v>0.3</v>
      </c>
      <c r="U111" s="2172">
        <v>0.3</v>
      </c>
      <c r="V111" s="2172">
        <v>0.3</v>
      </c>
      <c r="W111" s="2172">
        <v>0.3</v>
      </c>
      <c r="X111" s="2172">
        <v>0.3</v>
      </c>
      <c r="Y111" s="2172">
        <v>0.3</v>
      </c>
      <c r="Z111" s="2172">
        <v>0.3</v>
      </c>
      <c r="AA111" s="2173">
        <v>0.3</v>
      </c>
      <c r="AB111" s="1147"/>
      <c r="AC111" s="2174">
        <v>0</v>
      </c>
      <c r="AD111" s="2175">
        <f>'Population density'!C100</f>
        <v>0</v>
      </c>
      <c r="AE111" s="1312">
        <f t="shared" si="97"/>
        <v>0</v>
      </c>
      <c r="AF111" s="1553">
        <f t="shared" si="98"/>
        <v>0</v>
      </c>
      <c r="AG111" s="1553">
        <f t="shared" si="99"/>
        <v>0</v>
      </c>
      <c r="AH111" s="1553">
        <f t="shared" si="100"/>
        <v>0</v>
      </c>
      <c r="AI111" s="1553">
        <f t="shared" si="101"/>
        <v>0</v>
      </c>
      <c r="AJ111" s="2025">
        <f t="shared" si="102"/>
        <v>0.1</v>
      </c>
      <c r="AK111" s="2025">
        <f t="shared" si="103"/>
        <v>0.1</v>
      </c>
      <c r="AL111" s="1147"/>
      <c r="AM111" s="1555" t="s">
        <v>3107</v>
      </c>
      <c r="AN111" s="2172">
        <v>0</v>
      </c>
      <c r="AO111" s="2172">
        <v>0</v>
      </c>
      <c r="AP111" s="2172">
        <v>0</v>
      </c>
      <c r="AQ111" s="2172">
        <v>0</v>
      </c>
      <c r="AR111" s="2172">
        <v>0</v>
      </c>
      <c r="AS111" s="2172">
        <v>0</v>
      </c>
      <c r="AT111" s="2172">
        <v>0</v>
      </c>
      <c r="AU111" s="2172">
        <v>0</v>
      </c>
      <c r="AV111" s="2172">
        <v>0</v>
      </c>
      <c r="AW111" s="2172">
        <v>0</v>
      </c>
      <c r="AX111" s="2172">
        <v>0</v>
      </c>
      <c r="AY111" s="2173">
        <v>0</v>
      </c>
      <c r="AZ111" s="2594"/>
      <c r="BA111" s="1555" t="s">
        <v>3107</v>
      </c>
      <c r="BB111" s="2176">
        <f t="shared" si="82"/>
        <v>1</v>
      </c>
      <c r="BC111" s="2176">
        <f t="shared" si="82"/>
        <v>1</v>
      </c>
      <c r="BD111" s="2176">
        <f t="shared" si="82"/>
        <v>1</v>
      </c>
      <c r="BE111" s="2176">
        <f t="shared" si="82"/>
        <v>1</v>
      </c>
      <c r="BF111" s="2176">
        <f t="shared" si="82"/>
        <v>1</v>
      </c>
      <c r="BG111" s="2176">
        <f t="shared" si="82"/>
        <v>1</v>
      </c>
      <c r="BH111" s="2176">
        <f t="shared" si="82"/>
        <v>1</v>
      </c>
      <c r="BI111" s="2176">
        <v>1</v>
      </c>
      <c r="BJ111" s="2176">
        <v>1</v>
      </c>
      <c r="BK111" s="2176">
        <v>1</v>
      </c>
      <c r="BL111" s="2176">
        <v>1</v>
      </c>
      <c r="BM111" s="2176">
        <v>1</v>
      </c>
      <c r="BN111" s="1313">
        <f t="shared" ref="BN111" si="117">IF(AD111=0,1,1+$BA$5*($BA$7/AD111)^$BA$2)</f>
        <v>1</v>
      </c>
    </row>
    <row r="112" spans="1:66" ht="18" customHeight="1">
      <c r="A112" s="1147" t="str">
        <f>'Country and technology list'!A99</f>
        <v>Latvia</v>
      </c>
      <c r="B112" s="1333">
        <f t="shared" si="83"/>
        <v>1</v>
      </c>
      <c r="C112" s="2170">
        <f t="shared" si="84"/>
        <v>0</v>
      </c>
      <c r="D112" s="1555">
        <f t="shared" si="85"/>
        <v>0</v>
      </c>
      <c r="E112" s="1555">
        <f t="shared" si="86"/>
        <v>0</v>
      </c>
      <c r="F112" s="1555">
        <f t="shared" si="87"/>
        <v>0</v>
      </c>
      <c r="G112" s="1555">
        <f t="shared" si="88"/>
        <v>0</v>
      </c>
      <c r="H112" s="1555">
        <f t="shared" si="89"/>
        <v>0</v>
      </c>
      <c r="I112" s="1555">
        <f t="shared" si="90"/>
        <v>0</v>
      </c>
      <c r="J112" s="1555">
        <f t="shared" si="91"/>
        <v>0</v>
      </c>
      <c r="K112" s="1555">
        <f t="shared" si="92"/>
        <v>0</v>
      </c>
      <c r="L112" s="1555">
        <f t="shared" si="93"/>
        <v>0</v>
      </c>
      <c r="M112" s="1555">
        <f t="shared" si="94"/>
        <v>0</v>
      </c>
      <c r="N112" s="2171">
        <f t="shared" si="95"/>
        <v>0</v>
      </c>
      <c r="O112" s="2172">
        <v>0.3</v>
      </c>
      <c r="P112" s="2172">
        <v>0.3</v>
      </c>
      <c r="Q112" s="2172">
        <v>0.3</v>
      </c>
      <c r="R112" s="2172">
        <v>0.3</v>
      </c>
      <c r="S112" s="2172">
        <v>0.3</v>
      </c>
      <c r="T112" s="2172">
        <v>0.3</v>
      </c>
      <c r="U112" s="2172">
        <v>0.3</v>
      </c>
      <c r="V112" s="2172">
        <v>0.3</v>
      </c>
      <c r="W112" s="2172">
        <v>0.3</v>
      </c>
      <c r="X112" s="2172">
        <v>0.3</v>
      </c>
      <c r="Y112" s="2172">
        <v>0.3</v>
      </c>
      <c r="Z112" s="2172">
        <v>0.3</v>
      </c>
      <c r="AA112" s="2173">
        <v>0.3</v>
      </c>
      <c r="AB112" s="1147"/>
      <c r="AC112" s="2174">
        <v>0</v>
      </c>
      <c r="AD112" s="2175">
        <f>'Population density'!C101</f>
        <v>498</v>
      </c>
      <c r="AE112" s="1312">
        <f t="shared" si="97"/>
        <v>4.9799999999999998E-20</v>
      </c>
      <c r="AF112" s="1553">
        <f t="shared" si="98"/>
        <v>0</v>
      </c>
      <c r="AG112" s="1553">
        <f t="shared" si="99"/>
        <v>0</v>
      </c>
      <c r="AH112" s="1553">
        <f t="shared" si="100"/>
        <v>0</v>
      </c>
      <c r="AI112" s="1553">
        <f t="shared" si="101"/>
        <v>0</v>
      </c>
      <c r="AJ112" s="2025">
        <f t="shared" si="102"/>
        <v>0.1</v>
      </c>
      <c r="AK112" s="2025">
        <f t="shared" si="103"/>
        <v>0.1</v>
      </c>
      <c r="AL112" s="1147"/>
      <c r="AM112" s="1555" t="s">
        <v>3107</v>
      </c>
      <c r="AN112" s="2172">
        <v>0</v>
      </c>
      <c r="AO112" s="2172">
        <v>0</v>
      </c>
      <c r="AP112" s="2172">
        <v>0</v>
      </c>
      <c r="AQ112" s="2172">
        <v>0</v>
      </c>
      <c r="AR112" s="2172">
        <v>0</v>
      </c>
      <c r="AS112" s="2172">
        <v>0</v>
      </c>
      <c r="AT112" s="2172">
        <v>0</v>
      </c>
      <c r="AU112" s="2172">
        <v>0</v>
      </c>
      <c r="AV112" s="2172">
        <v>0</v>
      </c>
      <c r="AW112" s="2172">
        <v>0</v>
      </c>
      <c r="AX112" s="2172">
        <v>0</v>
      </c>
      <c r="AY112" s="2173">
        <v>0</v>
      </c>
      <c r="AZ112" s="1171"/>
      <c r="BA112" s="1555" t="s">
        <v>3107</v>
      </c>
      <c r="BB112" s="2176">
        <f t="shared" si="82"/>
        <v>2.1765849936380617</v>
      </c>
      <c r="BC112" s="2176">
        <f t="shared" si="81"/>
        <v>2.1765849936380617</v>
      </c>
      <c r="BD112" s="2176">
        <f t="shared" si="81"/>
        <v>2.1765849936380617</v>
      </c>
      <c r="BE112" s="2176">
        <f t="shared" si="81"/>
        <v>2.1765849936380617</v>
      </c>
      <c r="BF112" s="2176">
        <f t="shared" si="81"/>
        <v>2.1765849936380617</v>
      </c>
      <c r="BG112" s="2176">
        <f t="shared" si="81"/>
        <v>2.1765849936380617</v>
      </c>
      <c r="BH112" s="2176">
        <f t="shared" si="81"/>
        <v>2.1765849936380617</v>
      </c>
      <c r="BI112" s="2176">
        <v>1</v>
      </c>
      <c r="BJ112" s="2176">
        <v>1</v>
      </c>
      <c r="BK112" s="2176">
        <v>1</v>
      </c>
      <c r="BL112" s="2176">
        <v>1</v>
      </c>
      <c r="BM112" s="2176">
        <v>1</v>
      </c>
      <c r="BN112" s="1313">
        <f t="shared" si="96"/>
        <v>2.1765849936380617</v>
      </c>
    </row>
    <row r="113" spans="1:66" ht="18" customHeight="1">
      <c r="A113" s="1147" t="str">
        <f>'Country and technology list'!A100</f>
        <v>Lebanon</v>
      </c>
      <c r="B113" s="1333">
        <f t="shared" si="83"/>
        <v>0.65117472684641831</v>
      </c>
      <c r="C113" s="2170">
        <f t="shared" si="84"/>
        <v>0.34882527315358164</v>
      </c>
      <c r="D113" s="1555">
        <f t="shared" si="85"/>
        <v>0</v>
      </c>
      <c r="E113" s="1555">
        <f t="shared" si="86"/>
        <v>0</v>
      </c>
      <c r="F113" s="1555">
        <f t="shared" si="87"/>
        <v>0</v>
      </c>
      <c r="G113" s="1555">
        <f t="shared" si="88"/>
        <v>0</v>
      </c>
      <c r="H113" s="1555">
        <f t="shared" si="89"/>
        <v>0</v>
      </c>
      <c r="I113" s="1555">
        <f t="shared" si="90"/>
        <v>0</v>
      </c>
      <c r="J113" s="1555">
        <f t="shared" si="91"/>
        <v>0</v>
      </c>
      <c r="K113" s="1555">
        <f t="shared" si="92"/>
        <v>0</v>
      </c>
      <c r="L113" s="1555">
        <f t="shared" si="93"/>
        <v>0</v>
      </c>
      <c r="M113" s="1555">
        <f t="shared" si="94"/>
        <v>0</v>
      </c>
      <c r="N113" s="2171">
        <f t="shared" si="95"/>
        <v>0</v>
      </c>
      <c r="O113" s="2172">
        <v>0.3</v>
      </c>
      <c r="P113" s="2172">
        <v>0.3</v>
      </c>
      <c r="Q113" s="2172">
        <v>0.3</v>
      </c>
      <c r="R113" s="2172">
        <v>0.3</v>
      </c>
      <c r="S113" s="2172">
        <v>0.3</v>
      </c>
      <c r="T113" s="2172">
        <v>0.3</v>
      </c>
      <c r="U113" s="2172">
        <v>0.3</v>
      </c>
      <c r="V113" s="2172">
        <v>0.3</v>
      </c>
      <c r="W113" s="2172">
        <v>0.3</v>
      </c>
      <c r="X113" s="2172">
        <v>0.3</v>
      </c>
      <c r="Y113" s="2172">
        <v>0.3</v>
      </c>
      <c r="Z113" s="2172">
        <v>0.3</v>
      </c>
      <c r="AA113" s="2173">
        <v>0.3</v>
      </c>
      <c r="AB113" s="1147"/>
      <c r="AC113" s="2174">
        <v>0</v>
      </c>
      <c r="AD113" s="2175">
        <f>'Population density'!C102</f>
        <v>225</v>
      </c>
      <c r="AE113" s="1312">
        <f t="shared" si="97"/>
        <v>0.39242843229777935</v>
      </c>
      <c r="AF113" s="1553">
        <f t="shared" si="98"/>
        <v>0</v>
      </c>
      <c r="AG113" s="1553">
        <f t="shared" si="99"/>
        <v>0</v>
      </c>
      <c r="AH113" s="1553">
        <f t="shared" si="100"/>
        <v>0</v>
      </c>
      <c r="AI113" s="1553">
        <f t="shared" si="101"/>
        <v>0</v>
      </c>
      <c r="AJ113" s="2025">
        <f t="shared" si="102"/>
        <v>0.1</v>
      </c>
      <c r="AK113" s="2025">
        <f t="shared" si="103"/>
        <v>0.1</v>
      </c>
      <c r="AL113" s="1147"/>
      <c r="AM113" s="1555" t="s">
        <v>3107</v>
      </c>
      <c r="AN113" s="2172">
        <v>0.15</v>
      </c>
      <c r="AO113" s="2172">
        <v>0</v>
      </c>
      <c r="AP113" s="2172">
        <v>0</v>
      </c>
      <c r="AQ113" s="2172">
        <v>0</v>
      </c>
      <c r="AR113" s="2172">
        <v>0</v>
      </c>
      <c r="AS113" s="2172">
        <v>0</v>
      </c>
      <c r="AT113" s="2172">
        <v>0</v>
      </c>
      <c r="AU113" s="2172">
        <v>0</v>
      </c>
      <c r="AV113" s="2172">
        <v>0</v>
      </c>
      <c r="AW113" s="2172">
        <v>0</v>
      </c>
      <c r="AX113" s="2172">
        <v>0</v>
      </c>
      <c r="AY113" s="2173">
        <v>0</v>
      </c>
      <c r="AZ113" s="1171"/>
      <c r="BA113" s="1555" t="s">
        <v>3107</v>
      </c>
      <c r="BB113" s="2176">
        <f t="shared" si="82"/>
        <v>2.3255018210238778</v>
      </c>
      <c r="BC113" s="2176">
        <f t="shared" si="81"/>
        <v>2.3255018210238778</v>
      </c>
      <c r="BD113" s="2176">
        <f t="shared" si="81"/>
        <v>2.3255018210238778</v>
      </c>
      <c r="BE113" s="2176">
        <f t="shared" si="81"/>
        <v>2.3255018210238778</v>
      </c>
      <c r="BF113" s="2176">
        <f t="shared" si="81"/>
        <v>2.3255018210238778</v>
      </c>
      <c r="BG113" s="2176">
        <f t="shared" si="81"/>
        <v>2.3255018210238778</v>
      </c>
      <c r="BH113" s="2176">
        <f t="shared" si="81"/>
        <v>2.3255018210238778</v>
      </c>
      <c r="BI113" s="2176">
        <v>1</v>
      </c>
      <c r="BJ113" s="2176">
        <v>1</v>
      </c>
      <c r="BK113" s="2176">
        <v>1</v>
      </c>
      <c r="BL113" s="2176">
        <v>1</v>
      </c>
      <c r="BM113" s="2176">
        <v>1</v>
      </c>
      <c r="BN113" s="1313">
        <f t="shared" si="96"/>
        <v>2.3255018210238778</v>
      </c>
    </row>
    <row r="114" spans="1:66" ht="18" customHeight="1">
      <c r="A114" s="1147" t="str">
        <f>'Country and technology list'!A101</f>
        <v>Lesotho</v>
      </c>
      <c r="B114" s="1333">
        <f t="shared" si="83"/>
        <v>1</v>
      </c>
      <c r="C114" s="2170">
        <f t="shared" si="84"/>
        <v>0</v>
      </c>
      <c r="D114" s="1555">
        <f t="shared" si="85"/>
        <v>0</v>
      </c>
      <c r="E114" s="1555">
        <f t="shared" si="86"/>
        <v>0</v>
      </c>
      <c r="F114" s="1555">
        <f t="shared" si="87"/>
        <v>0</v>
      </c>
      <c r="G114" s="1555">
        <f t="shared" si="88"/>
        <v>0</v>
      </c>
      <c r="H114" s="1555">
        <f t="shared" si="89"/>
        <v>0</v>
      </c>
      <c r="I114" s="1555">
        <f t="shared" si="90"/>
        <v>0</v>
      </c>
      <c r="J114" s="1555">
        <f t="shared" si="91"/>
        <v>0</v>
      </c>
      <c r="K114" s="1555">
        <f t="shared" si="92"/>
        <v>0</v>
      </c>
      <c r="L114" s="1555">
        <f t="shared" si="93"/>
        <v>0</v>
      </c>
      <c r="M114" s="1555">
        <f t="shared" si="94"/>
        <v>0</v>
      </c>
      <c r="N114" s="2171">
        <f t="shared" si="95"/>
        <v>0</v>
      </c>
      <c r="O114" s="2172">
        <v>0.3</v>
      </c>
      <c r="P114" s="2172">
        <v>0.3</v>
      </c>
      <c r="Q114" s="2172">
        <v>0.3</v>
      </c>
      <c r="R114" s="2172">
        <v>0.3</v>
      </c>
      <c r="S114" s="2172">
        <v>0.3</v>
      </c>
      <c r="T114" s="2172">
        <v>0.3</v>
      </c>
      <c r="U114" s="2172">
        <v>0.3</v>
      </c>
      <c r="V114" s="2172">
        <v>0.3</v>
      </c>
      <c r="W114" s="2172">
        <v>0.3</v>
      </c>
      <c r="X114" s="2172">
        <v>0.3</v>
      </c>
      <c r="Y114" s="2172">
        <v>0.3</v>
      </c>
      <c r="Z114" s="2172">
        <v>0.3</v>
      </c>
      <c r="AA114" s="2173">
        <v>0.3</v>
      </c>
      <c r="AB114" s="1147"/>
      <c r="AC114" s="2174"/>
      <c r="AD114" s="2175">
        <f>'Population density'!C103</f>
        <v>0</v>
      </c>
      <c r="AE114" s="1312">
        <f t="shared" si="97"/>
        <v>0</v>
      </c>
      <c r="AF114" s="1553">
        <f t="shared" si="98"/>
        <v>0</v>
      </c>
      <c r="AG114" s="1553">
        <f t="shared" si="99"/>
        <v>0</v>
      </c>
      <c r="AH114" s="1553">
        <f t="shared" si="100"/>
        <v>0</v>
      </c>
      <c r="AI114" s="1553">
        <f t="shared" si="101"/>
        <v>0</v>
      </c>
      <c r="AJ114" s="2025">
        <f t="shared" si="102"/>
        <v>0.1</v>
      </c>
      <c r="AK114" s="2025">
        <f t="shared" si="103"/>
        <v>0.1</v>
      </c>
      <c r="AL114" s="1147"/>
      <c r="AM114" s="1555"/>
      <c r="AN114" s="2172"/>
      <c r="AO114" s="2172"/>
      <c r="AP114" s="2172"/>
      <c r="AQ114" s="2172"/>
      <c r="AR114" s="2172"/>
      <c r="AS114" s="2172"/>
      <c r="AT114" s="2172"/>
      <c r="AU114" s="2172"/>
      <c r="AV114" s="2172"/>
      <c r="AW114" s="2172"/>
      <c r="AX114" s="2172"/>
      <c r="AY114" s="2173"/>
      <c r="AZ114" s="1171"/>
      <c r="BA114" s="1555" t="s">
        <v>3107</v>
      </c>
      <c r="BB114" s="2176">
        <f t="shared" si="82"/>
        <v>1</v>
      </c>
      <c r="BC114" s="2176">
        <f t="shared" si="81"/>
        <v>1</v>
      </c>
      <c r="BD114" s="2176">
        <f t="shared" si="81"/>
        <v>1</v>
      </c>
      <c r="BE114" s="2176">
        <f t="shared" si="81"/>
        <v>1</v>
      </c>
      <c r="BF114" s="2176">
        <f t="shared" si="81"/>
        <v>1</v>
      </c>
      <c r="BG114" s="2176">
        <f t="shared" si="81"/>
        <v>1</v>
      </c>
      <c r="BH114" s="2176">
        <f t="shared" si="81"/>
        <v>1</v>
      </c>
      <c r="BI114" s="2176">
        <v>1</v>
      </c>
      <c r="BJ114" s="2176">
        <v>1</v>
      </c>
      <c r="BK114" s="2176">
        <v>1</v>
      </c>
      <c r="BL114" s="2176">
        <v>1</v>
      </c>
      <c r="BM114" s="2176">
        <v>1</v>
      </c>
      <c r="BN114" s="1313">
        <f t="shared" si="96"/>
        <v>1</v>
      </c>
    </row>
    <row r="115" spans="1:66" ht="18" customHeight="1">
      <c r="A115" s="1147" t="str">
        <f>'Country and technology list'!A102</f>
        <v>Liberia</v>
      </c>
      <c r="B115" s="1333">
        <f t="shared" si="83"/>
        <v>1</v>
      </c>
      <c r="C115" s="2170">
        <f t="shared" si="84"/>
        <v>0</v>
      </c>
      <c r="D115" s="1555">
        <f t="shared" si="85"/>
        <v>0</v>
      </c>
      <c r="E115" s="1555">
        <f t="shared" si="86"/>
        <v>0</v>
      </c>
      <c r="F115" s="1555">
        <f t="shared" si="87"/>
        <v>0</v>
      </c>
      <c r="G115" s="1555">
        <f t="shared" si="88"/>
        <v>0</v>
      </c>
      <c r="H115" s="1555">
        <f t="shared" si="89"/>
        <v>0</v>
      </c>
      <c r="I115" s="1555">
        <f t="shared" si="90"/>
        <v>0</v>
      </c>
      <c r="J115" s="1555">
        <f t="shared" si="91"/>
        <v>0</v>
      </c>
      <c r="K115" s="1555">
        <f t="shared" si="92"/>
        <v>0</v>
      </c>
      <c r="L115" s="1555">
        <f t="shared" si="93"/>
        <v>0</v>
      </c>
      <c r="M115" s="1555">
        <f t="shared" si="94"/>
        <v>0</v>
      </c>
      <c r="N115" s="2171">
        <f t="shared" si="95"/>
        <v>0</v>
      </c>
      <c r="O115" s="2172">
        <v>0.3</v>
      </c>
      <c r="P115" s="2172">
        <v>0.3</v>
      </c>
      <c r="Q115" s="2172">
        <v>0.3</v>
      </c>
      <c r="R115" s="2172">
        <v>0.3</v>
      </c>
      <c r="S115" s="2172">
        <v>0.3</v>
      </c>
      <c r="T115" s="2172">
        <v>0.3</v>
      </c>
      <c r="U115" s="2172">
        <v>0.3</v>
      </c>
      <c r="V115" s="2172">
        <v>0.3</v>
      </c>
      <c r="W115" s="2172">
        <v>0.3</v>
      </c>
      <c r="X115" s="2172">
        <v>0.3</v>
      </c>
      <c r="Y115" s="2172">
        <v>0.3</v>
      </c>
      <c r="Z115" s="2172">
        <v>0.3</v>
      </c>
      <c r="AA115" s="2173">
        <v>0.3</v>
      </c>
      <c r="AB115" s="1147"/>
      <c r="AC115" s="2174"/>
      <c r="AD115" s="2175">
        <f>'Population density'!C104</f>
        <v>579</v>
      </c>
      <c r="AE115" s="1312">
        <f t="shared" si="97"/>
        <v>5.7899999999999996E-20</v>
      </c>
      <c r="AF115" s="1553">
        <f t="shared" si="98"/>
        <v>0</v>
      </c>
      <c r="AG115" s="1553">
        <f t="shared" si="99"/>
        <v>0</v>
      </c>
      <c r="AH115" s="1553">
        <f t="shared" si="100"/>
        <v>0</v>
      </c>
      <c r="AI115" s="1553">
        <f t="shared" si="101"/>
        <v>0</v>
      </c>
      <c r="AJ115" s="2025">
        <f t="shared" si="102"/>
        <v>0.1</v>
      </c>
      <c r="AK115" s="2025">
        <f t="shared" si="103"/>
        <v>0.1</v>
      </c>
      <c r="AL115" s="1147"/>
      <c r="AM115" s="1555"/>
      <c r="AN115" s="2172"/>
      <c r="AO115" s="2172"/>
      <c r="AP115" s="2172"/>
      <c r="AQ115" s="2172"/>
      <c r="AR115" s="2172"/>
      <c r="AS115" s="2172"/>
      <c r="AT115" s="2172"/>
      <c r="AU115" s="2172"/>
      <c r="AV115" s="2172"/>
      <c r="AW115" s="2172"/>
      <c r="AX115" s="2172"/>
      <c r="AY115" s="2173"/>
      <c r="AZ115" s="1171"/>
      <c r="BA115" s="1555" t="s">
        <v>3107</v>
      </c>
      <c r="BB115" s="2176">
        <f t="shared" si="82"/>
        <v>2.1502862325559113</v>
      </c>
      <c r="BC115" s="2176">
        <f t="shared" si="81"/>
        <v>2.1502862325559113</v>
      </c>
      <c r="BD115" s="2176">
        <f t="shared" si="81"/>
        <v>2.1502862325559113</v>
      </c>
      <c r="BE115" s="2176">
        <f t="shared" si="81"/>
        <v>2.1502862325559113</v>
      </c>
      <c r="BF115" s="2176">
        <f t="shared" si="81"/>
        <v>2.1502862325559113</v>
      </c>
      <c r="BG115" s="2176">
        <f t="shared" si="81"/>
        <v>2.1502862325559113</v>
      </c>
      <c r="BH115" s="2176">
        <f t="shared" si="81"/>
        <v>2.1502862325559113</v>
      </c>
      <c r="BI115" s="2176">
        <v>1</v>
      </c>
      <c r="BJ115" s="2176">
        <v>1</v>
      </c>
      <c r="BK115" s="2176">
        <v>1</v>
      </c>
      <c r="BL115" s="2176">
        <v>1</v>
      </c>
      <c r="BM115" s="2176">
        <v>1</v>
      </c>
      <c r="BN115" s="1313">
        <f t="shared" si="96"/>
        <v>2.1502862325559113</v>
      </c>
    </row>
    <row r="116" spans="1:66" ht="18" customHeight="1">
      <c r="A116" s="1147" t="str">
        <f>'Country and technology list'!A103</f>
        <v>Libya</v>
      </c>
      <c r="B116" s="1333">
        <f t="shared" si="83"/>
        <v>0.50680663322579245</v>
      </c>
      <c r="C116" s="2170">
        <f t="shared" si="84"/>
        <v>0.49319336677420755</v>
      </c>
      <c r="D116" s="1555">
        <f t="shared" si="85"/>
        <v>0</v>
      </c>
      <c r="E116" s="1555">
        <f t="shared" si="86"/>
        <v>0</v>
      </c>
      <c r="F116" s="1555">
        <f t="shared" si="87"/>
        <v>0</v>
      </c>
      <c r="G116" s="1555">
        <f t="shared" si="88"/>
        <v>0</v>
      </c>
      <c r="H116" s="1555">
        <f t="shared" si="89"/>
        <v>0</v>
      </c>
      <c r="I116" s="1555">
        <f t="shared" si="90"/>
        <v>0</v>
      </c>
      <c r="J116" s="1555">
        <f t="shared" si="91"/>
        <v>0</v>
      </c>
      <c r="K116" s="1555">
        <f t="shared" si="92"/>
        <v>0</v>
      </c>
      <c r="L116" s="1555">
        <f t="shared" si="93"/>
        <v>0</v>
      </c>
      <c r="M116" s="1555">
        <f t="shared" si="94"/>
        <v>0</v>
      </c>
      <c r="N116" s="2171">
        <f t="shared" si="95"/>
        <v>0</v>
      </c>
      <c r="O116" s="2172">
        <v>0.3</v>
      </c>
      <c r="P116" s="2172">
        <v>0.3</v>
      </c>
      <c r="Q116" s="2172">
        <v>0.3</v>
      </c>
      <c r="R116" s="2172">
        <v>0.3</v>
      </c>
      <c r="S116" s="2172">
        <v>0.3</v>
      </c>
      <c r="T116" s="2172">
        <v>0.3</v>
      </c>
      <c r="U116" s="2172">
        <v>0.3</v>
      </c>
      <c r="V116" s="2172">
        <v>0.3</v>
      </c>
      <c r="W116" s="2172">
        <v>0.3</v>
      </c>
      <c r="X116" s="2172">
        <v>0.3</v>
      </c>
      <c r="Y116" s="2172">
        <v>0.3</v>
      </c>
      <c r="Z116" s="2172">
        <v>0.3</v>
      </c>
      <c r="AA116" s="2173">
        <v>0.3</v>
      </c>
      <c r="AB116" s="1147"/>
      <c r="AC116" s="2174">
        <v>0</v>
      </c>
      <c r="AD116" s="2175">
        <f>'Population density'!C105</f>
        <v>1770</v>
      </c>
      <c r="AE116" s="1312">
        <f t="shared" si="97"/>
        <v>4.3647612959517375</v>
      </c>
      <c r="AF116" s="1553">
        <f t="shared" si="98"/>
        <v>0</v>
      </c>
      <c r="AG116" s="1553">
        <f t="shared" si="99"/>
        <v>0</v>
      </c>
      <c r="AH116" s="1553">
        <f t="shared" si="100"/>
        <v>0</v>
      </c>
      <c r="AI116" s="1553">
        <f t="shared" si="101"/>
        <v>0</v>
      </c>
      <c r="AJ116" s="2025">
        <f t="shared" si="102"/>
        <v>0.1</v>
      </c>
      <c r="AK116" s="2025">
        <f t="shared" si="103"/>
        <v>0.1</v>
      </c>
      <c r="AL116" s="1147"/>
      <c r="AM116" s="1555" t="s">
        <v>3107</v>
      </c>
      <c r="AN116" s="2172">
        <v>0.25</v>
      </c>
      <c r="AO116" s="2172">
        <v>0</v>
      </c>
      <c r="AP116" s="2172">
        <v>0</v>
      </c>
      <c r="AQ116" s="2172">
        <v>0</v>
      </c>
      <c r="AR116" s="2172">
        <v>0</v>
      </c>
      <c r="AS116" s="2172">
        <v>0</v>
      </c>
      <c r="AT116" s="2172">
        <v>0</v>
      </c>
      <c r="AU116" s="2172">
        <v>0</v>
      </c>
      <c r="AV116" s="2172">
        <v>0</v>
      </c>
      <c r="AW116" s="2172">
        <v>0</v>
      </c>
      <c r="AX116" s="2172">
        <v>0</v>
      </c>
      <c r="AY116" s="2173">
        <v>0</v>
      </c>
      <c r="AZ116" s="1171"/>
      <c r="BA116" s="1555" t="s">
        <v>3107</v>
      </c>
      <c r="BB116" s="2176">
        <f t="shared" si="82"/>
        <v>1.9727734670968302</v>
      </c>
      <c r="BC116" s="2176">
        <f t="shared" si="81"/>
        <v>1.9727734670968302</v>
      </c>
      <c r="BD116" s="2176">
        <f t="shared" si="81"/>
        <v>1.9727734670968302</v>
      </c>
      <c r="BE116" s="2176">
        <f t="shared" si="81"/>
        <v>1.9727734670968302</v>
      </c>
      <c r="BF116" s="2176">
        <f t="shared" si="81"/>
        <v>1.9727734670968302</v>
      </c>
      <c r="BG116" s="2176">
        <f t="shared" si="81"/>
        <v>1.9727734670968302</v>
      </c>
      <c r="BH116" s="2176">
        <f t="shared" si="81"/>
        <v>1.9727734670968302</v>
      </c>
      <c r="BI116" s="2176">
        <v>1</v>
      </c>
      <c r="BJ116" s="2176">
        <v>1</v>
      </c>
      <c r="BK116" s="2176">
        <v>1</v>
      </c>
      <c r="BL116" s="2176">
        <v>1</v>
      </c>
      <c r="BM116" s="2176">
        <v>1</v>
      </c>
      <c r="BN116" s="1313">
        <f t="shared" si="96"/>
        <v>1.9727734670968302</v>
      </c>
    </row>
    <row r="117" spans="1:66" ht="18" customHeight="1">
      <c r="A117" s="1147" t="str">
        <f>'Country and technology list'!A104</f>
        <v>Lithuania</v>
      </c>
      <c r="B117" s="1333">
        <f t="shared" si="83"/>
        <v>1</v>
      </c>
      <c r="C117" s="2170">
        <f t="shared" si="84"/>
        <v>0</v>
      </c>
      <c r="D117" s="1555">
        <f t="shared" si="85"/>
        <v>0</v>
      </c>
      <c r="E117" s="1555">
        <f t="shared" si="86"/>
        <v>0</v>
      </c>
      <c r="F117" s="1555">
        <f t="shared" si="87"/>
        <v>0</v>
      </c>
      <c r="G117" s="1555">
        <f t="shared" si="88"/>
        <v>0</v>
      </c>
      <c r="H117" s="1555">
        <f t="shared" si="89"/>
        <v>0</v>
      </c>
      <c r="I117" s="1555">
        <f t="shared" si="90"/>
        <v>0</v>
      </c>
      <c r="J117" s="1555">
        <f t="shared" si="91"/>
        <v>0</v>
      </c>
      <c r="K117" s="1555">
        <f t="shared" si="92"/>
        <v>0</v>
      </c>
      <c r="L117" s="1555">
        <f t="shared" si="93"/>
        <v>0</v>
      </c>
      <c r="M117" s="1555">
        <f t="shared" si="94"/>
        <v>0</v>
      </c>
      <c r="N117" s="2171">
        <f t="shared" si="95"/>
        <v>0</v>
      </c>
      <c r="O117" s="2172">
        <v>0.3</v>
      </c>
      <c r="P117" s="2172">
        <v>0.3</v>
      </c>
      <c r="Q117" s="2172">
        <v>0.3</v>
      </c>
      <c r="R117" s="2172">
        <v>0.3</v>
      </c>
      <c r="S117" s="2172">
        <v>0.3</v>
      </c>
      <c r="T117" s="2172">
        <v>0.3</v>
      </c>
      <c r="U117" s="2172">
        <v>0.3</v>
      </c>
      <c r="V117" s="2172">
        <v>0.3</v>
      </c>
      <c r="W117" s="2172">
        <v>0.3</v>
      </c>
      <c r="X117" s="2172">
        <v>0.3</v>
      </c>
      <c r="Y117" s="2172">
        <v>0.3</v>
      </c>
      <c r="Z117" s="2172">
        <v>0.3</v>
      </c>
      <c r="AA117" s="2173">
        <v>0.3</v>
      </c>
      <c r="AB117" s="1147"/>
      <c r="AC117" s="2174">
        <v>0</v>
      </c>
      <c r="AD117" s="2175">
        <f>'Population density'!C106</f>
        <v>90</v>
      </c>
      <c r="AE117" s="1312">
        <f t="shared" si="97"/>
        <v>8.9999999999999994E-21</v>
      </c>
      <c r="AF117" s="1553">
        <f t="shared" si="98"/>
        <v>0</v>
      </c>
      <c r="AG117" s="1553">
        <f t="shared" si="99"/>
        <v>0</v>
      </c>
      <c r="AH117" s="1553">
        <f t="shared" si="100"/>
        <v>0</v>
      </c>
      <c r="AI117" s="1553">
        <f t="shared" si="101"/>
        <v>0</v>
      </c>
      <c r="AJ117" s="2025">
        <f t="shared" si="102"/>
        <v>0.1</v>
      </c>
      <c r="AK117" s="2025">
        <f t="shared" si="103"/>
        <v>0.1</v>
      </c>
      <c r="AL117" s="1147"/>
      <c r="AM117" s="1555" t="s">
        <v>3107</v>
      </c>
      <c r="AN117" s="2172">
        <v>0</v>
      </c>
      <c r="AO117" s="2172">
        <v>0</v>
      </c>
      <c r="AP117" s="2172">
        <v>0</v>
      </c>
      <c r="AQ117" s="2172">
        <v>0</v>
      </c>
      <c r="AR117" s="2172">
        <v>0</v>
      </c>
      <c r="AS117" s="2172">
        <v>0</v>
      </c>
      <c r="AT117" s="2172">
        <v>0</v>
      </c>
      <c r="AU117" s="2172">
        <v>0</v>
      </c>
      <c r="AV117" s="2172">
        <v>0</v>
      </c>
      <c r="AW117" s="2172">
        <v>0</v>
      </c>
      <c r="AX117" s="2172">
        <v>0</v>
      </c>
      <c r="AY117" s="2173">
        <v>0</v>
      </c>
      <c r="AZ117" s="1171"/>
      <c r="BA117" s="1555" t="s">
        <v>3107</v>
      </c>
      <c r="BB117" s="2176">
        <f t="shared" si="82"/>
        <v>2.5207972902018199</v>
      </c>
      <c r="BC117" s="2176">
        <f t="shared" si="81"/>
        <v>2.5207972902018199</v>
      </c>
      <c r="BD117" s="2176">
        <f t="shared" si="81"/>
        <v>2.5207972902018199</v>
      </c>
      <c r="BE117" s="2176">
        <f t="shared" si="81"/>
        <v>2.5207972902018199</v>
      </c>
      <c r="BF117" s="2176">
        <f t="shared" si="81"/>
        <v>2.5207972902018199</v>
      </c>
      <c r="BG117" s="2176">
        <f t="shared" si="81"/>
        <v>2.5207972902018199</v>
      </c>
      <c r="BH117" s="2176">
        <f t="shared" ref="BC117:BH160" si="118">$BN117</f>
        <v>2.5207972902018199</v>
      </c>
      <c r="BI117" s="2176">
        <v>1</v>
      </c>
      <c r="BJ117" s="2176">
        <v>1</v>
      </c>
      <c r="BK117" s="2176">
        <v>1</v>
      </c>
      <c r="BL117" s="2176">
        <v>1</v>
      </c>
      <c r="BM117" s="2176">
        <v>1</v>
      </c>
      <c r="BN117" s="1313">
        <f t="shared" si="96"/>
        <v>2.5207972902018199</v>
      </c>
    </row>
    <row r="118" spans="1:66" ht="18" customHeight="1">
      <c r="A118" s="1147" t="str">
        <f>'Country and technology list'!A105</f>
        <v>Luxembourg</v>
      </c>
      <c r="B118" s="1333">
        <f t="shared" si="83"/>
        <v>1</v>
      </c>
      <c r="C118" s="2170">
        <f t="shared" si="84"/>
        <v>0</v>
      </c>
      <c r="D118" s="1555">
        <f t="shared" si="85"/>
        <v>0</v>
      </c>
      <c r="E118" s="1555">
        <f t="shared" si="86"/>
        <v>0</v>
      </c>
      <c r="F118" s="1555">
        <f t="shared" si="87"/>
        <v>0</v>
      </c>
      <c r="G118" s="1555">
        <f t="shared" si="88"/>
        <v>0</v>
      </c>
      <c r="H118" s="1555">
        <f t="shared" si="89"/>
        <v>0</v>
      </c>
      <c r="I118" s="1555">
        <f t="shared" si="90"/>
        <v>0</v>
      </c>
      <c r="J118" s="1555">
        <f t="shared" si="91"/>
        <v>0</v>
      </c>
      <c r="K118" s="1555">
        <f t="shared" si="92"/>
        <v>0</v>
      </c>
      <c r="L118" s="1555">
        <f t="shared" si="93"/>
        <v>0</v>
      </c>
      <c r="M118" s="1555">
        <f t="shared" si="94"/>
        <v>0</v>
      </c>
      <c r="N118" s="2171">
        <f t="shared" si="95"/>
        <v>0</v>
      </c>
      <c r="O118" s="2172">
        <v>0.3</v>
      </c>
      <c r="P118" s="2172">
        <v>0.3</v>
      </c>
      <c r="Q118" s="2172">
        <v>0.3</v>
      </c>
      <c r="R118" s="2172">
        <v>0.3</v>
      </c>
      <c r="S118" s="2172">
        <v>0.3</v>
      </c>
      <c r="T118" s="2172">
        <v>0.3</v>
      </c>
      <c r="U118" s="2172">
        <v>0.3</v>
      </c>
      <c r="V118" s="2172">
        <v>0.3</v>
      </c>
      <c r="W118" s="2172">
        <v>0.3</v>
      </c>
      <c r="X118" s="2172">
        <v>0.3</v>
      </c>
      <c r="Y118" s="2172">
        <v>0.3</v>
      </c>
      <c r="Z118" s="2172">
        <v>0.3</v>
      </c>
      <c r="AA118" s="2173">
        <v>0.3</v>
      </c>
      <c r="AB118" s="1147"/>
      <c r="AC118" s="2174">
        <v>0</v>
      </c>
      <c r="AD118" s="2175">
        <f>'Population density'!C107</f>
        <v>0</v>
      </c>
      <c r="AE118" s="1312">
        <f t="shared" si="97"/>
        <v>0</v>
      </c>
      <c r="AF118" s="1553">
        <f t="shared" si="98"/>
        <v>0</v>
      </c>
      <c r="AG118" s="1553">
        <f t="shared" si="99"/>
        <v>0</v>
      </c>
      <c r="AH118" s="1553">
        <f t="shared" si="100"/>
        <v>0</v>
      </c>
      <c r="AI118" s="1553">
        <f t="shared" si="101"/>
        <v>0</v>
      </c>
      <c r="AJ118" s="2025">
        <f t="shared" si="102"/>
        <v>0.1</v>
      </c>
      <c r="AK118" s="2025">
        <f t="shared" si="103"/>
        <v>0.1</v>
      </c>
      <c r="AL118" s="1147"/>
      <c r="AM118" s="1555" t="s">
        <v>3107</v>
      </c>
      <c r="AN118" s="2172">
        <v>0</v>
      </c>
      <c r="AO118" s="2172">
        <v>0</v>
      </c>
      <c r="AP118" s="2172">
        <v>0</v>
      </c>
      <c r="AQ118" s="2172">
        <v>0</v>
      </c>
      <c r="AR118" s="2172">
        <v>0</v>
      </c>
      <c r="AS118" s="2172">
        <v>0</v>
      </c>
      <c r="AT118" s="2172">
        <v>0</v>
      </c>
      <c r="AU118" s="2172">
        <v>0</v>
      </c>
      <c r="AV118" s="2172">
        <v>0</v>
      </c>
      <c r="AW118" s="2172">
        <v>0</v>
      </c>
      <c r="AX118" s="2172">
        <v>0</v>
      </c>
      <c r="AY118" s="2173">
        <v>0</v>
      </c>
      <c r="AZ118" s="1171"/>
      <c r="BA118" s="1555" t="s">
        <v>3107</v>
      </c>
      <c r="BB118" s="2176">
        <f t="shared" si="82"/>
        <v>1</v>
      </c>
      <c r="BC118" s="2176">
        <f t="shared" si="118"/>
        <v>1</v>
      </c>
      <c r="BD118" s="2176">
        <f t="shared" si="118"/>
        <v>1</v>
      </c>
      <c r="BE118" s="2176">
        <f t="shared" si="118"/>
        <v>1</v>
      </c>
      <c r="BF118" s="2176">
        <f t="shared" si="118"/>
        <v>1</v>
      </c>
      <c r="BG118" s="2176">
        <f t="shared" si="118"/>
        <v>1</v>
      </c>
      <c r="BH118" s="2176">
        <f t="shared" si="118"/>
        <v>1</v>
      </c>
      <c r="BI118" s="2176">
        <v>1</v>
      </c>
      <c r="BJ118" s="2176">
        <v>1</v>
      </c>
      <c r="BK118" s="2176">
        <v>1</v>
      </c>
      <c r="BL118" s="2176">
        <v>1</v>
      </c>
      <c r="BM118" s="2176">
        <v>1</v>
      </c>
      <c r="BN118" s="1313">
        <f t="shared" si="96"/>
        <v>1</v>
      </c>
    </row>
    <row r="119" spans="1:66" ht="18" customHeight="1">
      <c r="A119" s="1147" t="str">
        <f>'Country and technology list'!A106</f>
        <v>Macedonia, North</v>
      </c>
      <c r="B119" s="1333">
        <f t="shared" si="83"/>
        <v>1</v>
      </c>
      <c r="C119" s="2170">
        <f t="shared" si="84"/>
        <v>0</v>
      </c>
      <c r="D119" s="1555">
        <f t="shared" si="85"/>
        <v>0</v>
      </c>
      <c r="E119" s="1555">
        <f t="shared" si="86"/>
        <v>0</v>
      </c>
      <c r="F119" s="1555">
        <f t="shared" si="87"/>
        <v>0</v>
      </c>
      <c r="G119" s="1555">
        <f t="shared" si="88"/>
        <v>0</v>
      </c>
      <c r="H119" s="1555">
        <f t="shared" si="89"/>
        <v>0</v>
      </c>
      <c r="I119" s="1555">
        <f t="shared" si="90"/>
        <v>0</v>
      </c>
      <c r="J119" s="1555">
        <f t="shared" si="91"/>
        <v>0</v>
      </c>
      <c r="K119" s="1555">
        <f t="shared" si="92"/>
        <v>0</v>
      </c>
      <c r="L119" s="1555">
        <f t="shared" si="93"/>
        <v>0</v>
      </c>
      <c r="M119" s="1555">
        <f t="shared" si="94"/>
        <v>0</v>
      </c>
      <c r="N119" s="2171">
        <f t="shared" si="95"/>
        <v>0</v>
      </c>
      <c r="O119" s="2172">
        <v>0.3</v>
      </c>
      <c r="P119" s="2172">
        <v>0.3</v>
      </c>
      <c r="Q119" s="2172">
        <v>0.3</v>
      </c>
      <c r="R119" s="2172">
        <v>0.3</v>
      </c>
      <c r="S119" s="2172">
        <v>0.3</v>
      </c>
      <c r="T119" s="2172">
        <v>0.3</v>
      </c>
      <c r="U119" s="2172">
        <v>0.3</v>
      </c>
      <c r="V119" s="2172">
        <v>0.3</v>
      </c>
      <c r="W119" s="2172">
        <v>0.3</v>
      </c>
      <c r="X119" s="2172">
        <v>0.3</v>
      </c>
      <c r="Y119" s="2172">
        <v>0.3</v>
      </c>
      <c r="Z119" s="2172">
        <v>0.3</v>
      </c>
      <c r="AA119" s="2173">
        <v>0.3</v>
      </c>
      <c r="AB119" s="1147"/>
      <c r="AC119" s="2174">
        <v>0</v>
      </c>
      <c r="AD119" s="2175">
        <f>'Population density'!C108</f>
        <v>0</v>
      </c>
      <c r="AE119" s="1312">
        <f t="shared" si="97"/>
        <v>0</v>
      </c>
      <c r="AF119" s="1553">
        <f t="shared" si="98"/>
        <v>0</v>
      </c>
      <c r="AG119" s="1553">
        <f t="shared" si="99"/>
        <v>0</v>
      </c>
      <c r="AH119" s="1553">
        <f t="shared" si="100"/>
        <v>0</v>
      </c>
      <c r="AI119" s="1553">
        <f t="shared" si="101"/>
        <v>0</v>
      </c>
      <c r="AJ119" s="2025">
        <f t="shared" si="102"/>
        <v>0.1</v>
      </c>
      <c r="AK119" s="2025">
        <f t="shared" si="103"/>
        <v>0.1</v>
      </c>
      <c r="AL119" s="1147"/>
      <c r="AM119" s="1555" t="s">
        <v>3107</v>
      </c>
      <c r="AN119" s="2172">
        <v>0</v>
      </c>
      <c r="AO119" s="2172">
        <v>0</v>
      </c>
      <c r="AP119" s="2172">
        <v>0</v>
      </c>
      <c r="AQ119" s="2172">
        <v>0</v>
      </c>
      <c r="AR119" s="2172">
        <v>0</v>
      </c>
      <c r="AS119" s="2172">
        <v>0</v>
      </c>
      <c r="AT119" s="2172">
        <v>0</v>
      </c>
      <c r="AU119" s="2172">
        <v>0</v>
      </c>
      <c r="AV119" s="2172">
        <v>0</v>
      </c>
      <c r="AW119" s="2172">
        <v>0</v>
      </c>
      <c r="AX119" s="2172">
        <v>0</v>
      </c>
      <c r="AY119" s="2173">
        <v>0</v>
      </c>
      <c r="AZ119" s="1171"/>
      <c r="BA119" s="1555" t="s">
        <v>3107</v>
      </c>
      <c r="BB119" s="2176">
        <f t="shared" si="82"/>
        <v>1</v>
      </c>
      <c r="BC119" s="2176">
        <f t="shared" si="118"/>
        <v>1</v>
      </c>
      <c r="BD119" s="2176">
        <f t="shared" si="118"/>
        <v>1</v>
      </c>
      <c r="BE119" s="2176">
        <f t="shared" si="118"/>
        <v>1</v>
      </c>
      <c r="BF119" s="2176">
        <f t="shared" si="118"/>
        <v>1</v>
      </c>
      <c r="BG119" s="2176">
        <f t="shared" si="118"/>
        <v>1</v>
      </c>
      <c r="BH119" s="2176">
        <f t="shared" si="118"/>
        <v>1</v>
      </c>
      <c r="BI119" s="2176">
        <v>1</v>
      </c>
      <c r="BJ119" s="2176">
        <v>1</v>
      </c>
      <c r="BK119" s="2176">
        <v>1</v>
      </c>
      <c r="BL119" s="2176">
        <v>1</v>
      </c>
      <c r="BM119" s="2176">
        <v>1</v>
      </c>
      <c r="BN119" s="1313">
        <f t="shared" si="96"/>
        <v>1</v>
      </c>
    </row>
    <row r="120" spans="1:66" ht="18" customHeight="1">
      <c r="A120" s="1147" t="str">
        <f>'Country and technology list'!A107</f>
        <v>Madagascar</v>
      </c>
      <c r="B120" s="1333">
        <f t="shared" si="83"/>
        <v>1</v>
      </c>
      <c r="C120" s="2170">
        <f t="shared" si="84"/>
        <v>0</v>
      </c>
      <c r="D120" s="1555">
        <f t="shared" si="85"/>
        <v>0</v>
      </c>
      <c r="E120" s="1555">
        <f t="shared" si="86"/>
        <v>0</v>
      </c>
      <c r="F120" s="1555">
        <f t="shared" si="87"/>
        <v>0</v>
      </c>
      <c r="G120" s="1555">
        <f t="shared" si="88"/>
        <v>0</v>
      </c>
      <c r="H120" s="1555">
        <f t="shared" si="89"/>
        <v>0</v>
      </c>
      <c r="I120" s="1555">
        <f t="shared" si="90"/>
        <v>0</v>
      </c>
      <c r="J120" s="1555">
        <f t="shared" si="91"/>
        <v>0</v>
      </c>
      <c r="K120" s="1555">
        <f t="shared" si="92"/>
        <v>0</v>
      </c>
      <c r="L120" s="1555">
        <f t="shared" si="93"/>
        <v>0</v>
      </c>
      <c r="M120" s="1555">
        <f t="shared" si="94"/>
        <v>0</v>
      </c>
      <c r="N120" s="2171">
        <f t="shared" si="95"/>
        <v>0</v>
      </c>
      <c r="O120" s="2172">
        <v>0.3</v>
      </c>
      <c r="P120" s="2172">
        <v>0.3</v>
      </c>
      <c r="Q120" s="2172">
        <v>0.3</v>
      </c>
      <c r="R120" s="2172">
        <v>0.3</v>
      </c>
      <c r="S120" s="2172">
        <v>0.3</v>
      </c>
      <c r="T120" s="2172">
        <v>0.3</v>
      </c>
      <c r="U120" s="2172">
        <v>0.3</v>
      </c>
      <c r="V120" s="2172">
        <v>0.3</v>
      </c>
      <c r="W120" s="2172">
        <v>0.3</v>
      </c>
      <c r="X120" s="2172">
        <v>0.3</v>
      </c>
      <c r="Y120" s="2172">
        <v>0.3</v>
      </c>
      <c r="Z120" s="2172">
        <v>0.3</v>
      </c>
      <c r="AA120" s="2173">
        <v>0.3</v>
      </c>
      <c r="AB120" s="1147"/>
      <c r="AC120" s="2174"/>
      <c r="AD120" s="2175">
        <f>'Population density'!C109</f>
        <v>4828</v>
      </c>
      <c r="AE120" s="1312">
        <f t="shared" si="97"/>
        <v>4.8279999999999995E-19</v>
      </c>
      <c r="AF120" s="1553">
        <f t="shared" si="98"/>
        <v>0</v>
      </c>
      <c r="AG120" s="1553">
        <f t="shared" si="99"/>
        <v>0</v>
      </c>
      <c r="AH120" s="1553">
        <f t="shared" si="100"/>
        <v>0</v>
      </c>
      <c r="AI120" s="1553">
        <f t="shared" si="101"/>
        <v>0</v>
      </c>
      <c r="AJ120" s="2025">
        <f t="shared" si="102"/>
        <v>0.1</v>
      </c>
      <c r="AK120" s="2025">
        <f t="shared" si="103"/>
        <v>0.1</v>
      </c>
      <c r="AL120" s="1147"/>
      <c r="AM120" s="1555"/>
      <c r="AN120" s="2172"/>
      <c r="AO120" s="2172"/>
      <c r="AP120" s="2172"/>
      <c r="AQ120" s="2172"/>
      <c r="AR120" s="2172"/>
      <c r="AS120" s="2172"/>
      <c r="AT120" s="2172"/>
      <c r="AU120" s="2172"/>
      <c r="AV120" s="2172"/>
      <c r="AW120" s="2172"/>
      <c r="AX120" s="2172"/>
      <c r="AY120" s="2173"/>
      <c r="AZ120" s="1171"/>
      <c r="BA120" s="1555" t="s">
        <v>3107</v>
      </c>
      <c r="BB120" s="2176">
        <f t="shared" si="82"/>
        <v>1.8368403592136073</v>
      </c>
      <c r="BC120" s="2176">
        <f t="shared" si="118"/>
        <v>1.8368403592136073</v>
      </c>
      <c r="BD120" s="2176">
        <f t="shared" si="118"/>
        <v>1.8368403592136073</v>
      </c>
      <c r="BE120" s="2176">
        <f t="shared" si="118"/>
        <v>1.8368403592136073</v>
      </c>
      <c r="BF120" s="2176">
        <f t="shared" si="118"/>
        <v>1.8368403592136073</v>
      </c>
      <c r="BG120" s="2176">
        <f t="shared" si="118"/>
        <v>1.8368403592136073</v>
      </c>
      <c r="BH120" s="2176">
        <f t="shared" si="118"/>
        <v>1.8368403592136073</v>
      </c>
      <c r="BI120" s="2176">
        <v>1</v>
      </c>
      <c r="BJ120" s="2176">
        <v>1</v>
      </c>
      <c r="BK120" s="2176">
        <v>1</v>
      </c>
      <c r="BL120" s="2176">
        <v>1</v>
      </c>
      <c r="BM120" s="2176">
        <v>1</v>
      </c>
      <c r="BN120" s="1313">
        <f t="shared" si="96"/>
        <v>1.8368403592136073</v>
      </c>
    </row>
    <row r="121" spans="1:66" ht="18" customHeight="1">
      <c r="A121" s="1147" t="str">
        <f>'Country and technology list'!A108</f>
        <v>Malawi</v>
      </c>
      <c r="B121" s="1333">
        <f t="shared" si="83"/>
        <v>1</v>
      </c>
      <c r="C121" s="2170">
        <f t="shared" si="84"/>
        <v>0</v>
      </c>
      <c r="D121" s="1555">
        <f t="shared" si="85"/>
        <v>0</v>
      </c>
      <c r="E121" s="1555">
        <f t="shared" si="86"/>
        <v>0</v>
      </c>
      <c r="F121" s="1555">
        <f t="shared" si="87"/>
        <v>0</v>
      </c>
      <c r="G121" s="1555">
        <f t="shared" si="88"/>
        <v>0</v>
      </c>
      <c r="H121" s="1555">
        <f t="shared" si="89"/>
        <v>0</v>
      </c>
      <c r="I121" s="1555">
        <f t="shared" si="90"/>
        <v>0</v>
      </c>
      <c r="J121" s="1555">
        <f t="shared" si="91"/>
        <v>0</v>
      </c>
      <c r="K121" s="1555">
        <f t="shared" si="92"/>
        <v>0</v>
      </c>
      <c r="L121" s="1555">
        <f t="shared" si="93"/>
        <v>0</v>
      </c>
      <c r="M121" s="1555">
        <f t="shared" si="94"/>
        <v>0</v>
      </c>
      <c r="N121" s="2171">
        <f t="shared" si="95"/>
        <v>0</v>
      </c>
      <c r="O121" s="2172">
        <v>0.3</v>
      </c>
      <c r="P121" s="2172">
        <v>0.3</v>
      </c>
      <c r="Q121" s="2172">
        <v>0.3</v>
      </c>
      <c r="R121" s="2172">
        <v>0.3</v>
      </c>
      <c r="S121" s="2172">
        <v>0.3</v>
      </c>
      <c r="T121" s="2172">
        <v>0.3</v>
      </c>
      <c r="U121" s="2172">
        <v>0.3</v>
      </c>
      <c r="V121" s="2172">
        <v>0.3</v>
      </c>
      <c r="W121" s="2172">
        <v>0.3</v>
      </c>
      <c r="X121" s="2172">
        <v>0.3</v>
      </c>
      <c r="Y121" s="2172">
        <v>0.3</v>
      </c>
      <c r="Z121" s="2172">
        <v>0.3</v>
      </c>
      <c r="AA121" s="2173">
        <v>0.3</v>
      </c>
      <c r="AB121" s="1147"/>
      <c r="AC121" s="2174"/>
      <c r="AD121" s="2175">
        <f>'Population density'!C110</f>
        <v>0</v>
      </c>
      <c r="AE121" s="1312">
        <f t="shared" si="97"/>
        <v>0</v>
      </c>
      <c r="AF121" s="1553">
        <f t="shared" si="98"/>
        <v>0</v>
      </c>
      <c r="AG121" s="1553">
        <f t="shared" si="99"/>
        <v>0</v>
      </c>
      <c r="AH121" s="1553">
        <f t="shared" si="100"/>
        <v>0</v>
      </c>
      <c r="AI121" s="1553">
        <f t="shared" si="101"/>
        <v>0</v>
      </c>
      <c r="AJ121" s="2025">
        <f t="shared" si="102"/>
        <v>0.1</v>
      </c>
      <c r="AK121" s="2025">
        <f t="shared" si="103"/>
        <v>0.1</v>
      </c>
      <c r="AL121" s="1147"/>
      <c r="AM121" s="1555"/>
      <c r="AN121" s="2172"/>
      <c r="AO121" s="2172"/>
      <c r="AP121" s="2172"/>
      <c r="AQ121" s="2172"/>
      <c r="AR121" s="2172"/>
      <c r="AS121" s="2172"/>
      <c r="AT121" s="2172"/>
      <c r="AU121" s="2172"/>
      <c r="AV121" s="2172"/>
      <c r="AW121" s="2172"/>
      <c r="AX121" s="2172"/>
      <c r="AY121" s="2173"/>
      <c r="AZ121" s="1171"/>
      <c r="BA121" s="1555" t="s">
        <v>3107</v>
      </c>
      <c r="BB121" s="2176">
        <f t="shared" si="82"/>
        <v>1</v>
      </c>
      <c r="BC121" s="2176">
        <f t="shared" si="118"/>
        <v>1</v>
      </c>
      <c r="BD121" s="2176">
        <f t="shared" si="118"/>
        <v>1</v>
      </c>
      <c r="BE121" s="2176">
        <f t="shared" si="118"/>
        <v>1</v>
      </c>
      <c r="BF121" s="2176">
        <f t="shared" si="118"/>
        <v>1</v>
      </c>
      <c r="BG121" s="2176">
        <f t="shared" si="118"/>
        <v>1</v>
      </c>
      <c r="BH121" s="2176">
        <f t="shared" si="118"/>
        <v>1</v>
      </c>
      <c r="BI121" s="2176">
        <v>1</v>
      </c>
      <c r="BJ121" s="2176">
        <v>1</v>
      </c>
      <c r="BK121" s="2176">
        <v>1</v>
      </c>
      <c r="BL121" s="2176">
        <v>1</v>
      </c>
      <c r="BM121" s="2176">
        <v>1</v>
      </c>
      <c r="BN121" s="1313">
        <f t="shared" si="96"/>
        <v>1</v>
      </c>
    </row>
    <row r="122" spans="1:66" ht="18" customHeight="1">
      <c r="A122" s="1147" t="str">
        <f>'Country and technology list'!A109</f>
        <v>Malaysia</v>
      </c>
      <c r="B122" s="1333">
        <f t="shared" si="83"/>
        <v>0.81591075287115522</v>
      </c>
      <c r="C122" s="2170">
        <f t="shared" si="84"/>
        <v>0.11045354827730686</v>
      </c>
      <c r="D122" s="1555">
        <f t="shared" si="85"/>
        <v>7.3635698851537909E-2</v>
      </c>
      <c r="E122" s="1555">
        <f t="shared" si="86"/>
        <v>0</v>
      </c>
      <c r="F122" s="1555">
        <f t="shared" si="87"/>
        <v>0</v>
      </c>
      <c r="G122" s="1555">
        <f t="shared" si="88"/>
        <v>0</v>
      </c>
      <c r="H122" s="1555">
        <f t="shared" si="89"/>
        <v>0</v>
      </c>
      <c r="I122" s="1555">
        <f t="shared" si="90"/>
        <v>0</v>
      </c>
      <c r="J122" s="1555">
        <f t="shared" si="91"/>
        <v>0</v>
      </c>
      <c r="K122" s="1555">
        <f t="shared" si="92"/>
        <v>0</v>
      </c>
      <c r="L122" s="1555">
        <f t="shared" si="93"/>
        <v>0</v>
      </c>
      <c r="M122" s="1555">
        <f t="shared" si="94"/>
        <v>0</v>
      </c>
      <c r="N122" s="2171">
        <f t="shared" si="95"/>
        <v>0</v>
      </c>
      <c r="O122" s="2172">
        <v>0.3</v>
      </c>
      <c r="P122" s="2172">
        <v>0.3</v>
      </c>
      <c r="Q122" s="2172">
        <v>0.3</v>
      </c>
      <c r="R122" s="2172">
        <v>0.3</v>
      </c>
      <c r="S122" s="2172">
        <v>0.3</v>
      </c>
      <c r="T122" s="2172">
        <v>0.3</v>
      </c>
      <c r="U122" s="2172">
        <v>0.3</v>
      </c>
      <c r="V122" s="2172">
        <v>0.3</v>
      </c>
      <c r="W122" s="2172">
        <v>0.3</v>
      </c>
      <c r="X122" s="2172">
        <v>0.3</v>
      </c>
      <c r="Y122" s="2172">
        <v>0.3</v>
      </c>
      <c r="Z122" s="2172">
        <v>0.3</v>
      </c>
      <c r="AA122" s="2173">
        <v>0.3</v>
      </c>
      <c r="AB122" s="1147"/>
      <c r="AC122" s="2174">
        <v>0</v>
      </c>
      <c r="AD122" s="2175">
        <f>'Population density'!C111</f>
        <v>4675</v>
      </c>
      <c r="AE122" s="1312">
        <f t="shared" si="97"/>
        <v>7.7455550729461438</v>
      </c>
      <c r="AF122" s="1553">
        <f t="shared" si="98"/>
        <v>2.3259997889879922</v>
      </c>
      <c r="AG122" s="1553">
        <f t="shared" si="99"/>
        <v>0</v>
      </c>
      <c r="AH122" s="1553">
        <f t="shared" si="100"/>
        <v>0.54051699389936947</v>
      </c>
      <c r="AI122" s="1553">
        <f t="shared" si="101"/>
        <v>0</v>
      </c>
      <c r="AJ122" s="2025">
        <f t="shared" si="102"/>
        <v>0.23238049997181656</v>
      </c>
      <c r="AK122" s="2025">
        <f t="shared" si="103"/>
        <v>0.1</v>
      </c>
      <c r="AL122" s="1147"/>
      <c r="AM122" s="1555" t="s">
        <v>3107</v>
      </c>
      <c r="AN122" s="2172">
        <v>0.06</v>
      </c>
      <c r="AO122" s="2172">
        <v>0.04</v>
      </c>
      <c r="AP122" s="2172">
        <v>0</v>
      </c>
      <c r="AQ122" s="2172">
        <v>0</v>
      </c>
      <c r="AR122" s="2172">
        <v>0</v>
      </c>
      <c r="AS122" s="2172">
        <v>0</v>
      </c>
      <c r="AT122" s="2172">
        <v>0</v>
      </c>
      <c r="AU122" s="2172">
        <v>0</v>
      </c>
      <c r="AV122" s="2172">
        <v>0</v>
      </c>
      <c r="AW122" s="2172">
        <v>0</v>
      </c>
      <c r="AX122" s="2172">
        <v>0</v>
      </c>
      <c r="AY122" s="2173">
        <v>0</v>
      </c>
      <c r="AZ122" s="1171"/>
      <c r="BA122" s="1555" t="s">
        <v>3107</v>
      </c>
      <c r="BB122" s="2176">
        <f t="shared" si="82"/>
        <v>1.8408924712884476</v>
      </c>
      <c r="BC122" s="2176">
        <f t="shared" si="118"/>
        <v>1.8408924712884476</v>
      </c>
      <c r="BD122" s="2176">
        <f t="shared" si="118"/>
        <v>1.8408924712884476</v>
      </c>
      <c r="BE122" s="2176">
        <f t="shared" si="118"/>
        <v>1.8408924712884476</v>
      </c>
      <c r="BF122" s="2176">
        <f t="shared" si="118"/>
        <v>1.8408924712884476</v>
      </c>
      <c r="BG122" s="2176">
        <f t="shared" si="118"/>
        <v>1.8408924712884476</v>
      </c>
      <c r="BH122" s="2176">
        <f t="shared" si="118"/>
        <v>1.8408924712884476</v>
      </c>
      <c r="BI122" s="2176">
        <v>1</v>
      </c>
      <c r="BJ122" s="2176">
        <v>1</v>
      </c>
      <c r="BK122" s="2176">
        <v>1</v>
      </c>
      <c r="BL122" s="2176">
        <v>1</v>
      </c>
      <c r="BM122" s="2176">
        <v>1</v>
      </c>
      <c r="BN122" s="1313">
        <f t="shared" si="96"/>
        <v>1.8408924712884476</v>
      </c>
    </row>
    <row r="123" spans="1:66" ht="18" customHeight="1">
      <c r="A123" s="1147" t="str">
        <f>'Country and technology list'!A110</f>
        <v>Maldives</v>
      </c>
      <c r="B123" s="1333">
        <f t="shared" si="83"/>
        <v>1</v>
      </c>
      <c r="C123" s="2170">
        <f t="shared" si="84"/>
        <v>0</v>
      </c>
      <c r="D123" s="1555">
        <f t="shared" si="85"/>
        <v>0</v>
      </c>
      <c r="E123" s="1555">
        <f t="shared" si="86"/>
        <v>0</v>
      </c>
      <c r="F123" s="1555">
        <f t="shared" si="87"/>
        <v>0</v>
      </c>
      <c r="G123" s="1555">
        <f t="shared" si="88"/>
        <v>0</v>
      </c>
      <c r="H123" s="1555">
        <f t="shared" si="89"/>
        <v>0</v>
      </c>
      <c r="I123" s="1555">
        <f t="shared" si="90"/>
        <v>0</v>
      </c>
      <c r="J123" s="1555">
        <f t="shared" si="91"/>
        <v>0</v>
      </c>
      <c r="K123" s="1555">
        <f t="shared" si="92"/>
        <v>0</v>
      </c>
      <c r="L123" s="1555">
        <f t="shared" si="93"/>
        <v>0</v>
      </c>
      <c r="M123" s="1555">
        <f t="shared" si="94"/>
        <v>0</v>
      </c>
      <c r="N123" s="2171">
        <f t="shared" si="95"/>
        <v>0</v>
      </c>
      <c r="O123" s="2172">
        <v>0.3</v>
      </c>
      <c r="P123" s="2172">
        <v>0.3</v>
      </c>
      <c r="Q123" s="2172">
        <v>0.3</v>
      </c>
      <c r="R123" s="2172">
        <v>0.3</v>
      </c>
      <c r="S123" s="2172">
        <v>0.3</v>
      </c>
      <c r="T123" s="2172">
        <v>0.3</v>
      </c>
      <c r="U123" s="2172">
        <v>0.3</v>
      </c>
      <c r="V123" s="2172">
        <v>0.3</v>
      </c>
      <c r="W123" s="2172">
        <v>0.3</v>
      </c>
      <c r="X123" s="2172">
        <v>0.3</v>
      </c>
      <c r="Y123" s="2172">
        <v>0.3</v>
      </c>
      <c r="Z123" s="2172">
        <v>0.3</v>
      </c>
      <c r="AA123" s="2173">
        <v>0.3</v>
      </c>
      <c r="AB123" s="1147"/>
      <c r="AC123" s="2174"/>
      <c r="AD123" s="2175">
        <f>'Population density'!C112</f>
        <v>644</v>
      </c>
      <c r="AE123" s="1312">
        <f t="shared" si="97"/>
        <v>6.4399999999999995E-20</v>
      </c>
      <c r="AF123" s="1553">
        <f t="shared" si="98"/>
        <v>0</v>
      </c>
      <c r="AG123" s="1553">
        <f t="shared" si="99"/>
        <v>0</v>
      </c>
      <c r="AH123" s="1553">
        <f t="shared" si="100"/>
        <v>0</v>
      </c>
      <c r="AI123" s="1553">
        <f t="shared" si="101"/>
        <v>0</v>
      </c>
      <c r="AJ123" s="2025">
        <f t="shared" si="102"/>
        <v>0.1</v>
      </c>
      <c r="AK123" s="2025">
        <f t="shared" si="103"/>
        <v>0.1</v>
      </c>
      <c r="AL123" s="1147"/>
      <c r="AM123" s="1555"/>
      <c r="AN123" s="2172"/>
      <c r="AO123" s="2172"/>
      <c r="AP123" s="2172"/>
      <c r="AQ123" s="2172"/>
      <c r="AR123" s="2172"/>
      <c r="AS123" s="2172"/>
      <c r="AT123" s="2172"/>
      <c r="AU123" s="2172"/>
      <c r="AV123" s="2172"/>
      <c r="AW123" s="2172"/>
      <c r="AX123" s="2172"/>
      <c r="AY123" s="2173"/>
      <c r="AZ123" s="1171"/>
      <c r="BA123" s="1555" t="s">
        <v>3107</v>
      </c>
      <c r="BB123" s="2176">
        <f t="shared" si="82"/>
        <v>2.13207402641252</v>
      </c>
      <c r="BC123" s="2176">
        <f t="shared" si="118"/>
        <v>2.13207402641252</v>
      </c>
      <c r="BD123" s="2176">
        <f t="shared" si="118"/>
        <v>2.13207402641252</v>
      </c>
      <c r="BE123" s="2176">
        <f t="shared" si="118"/>
        <v>2.13207402641252</v>
      </c>
      <c r="BF123" s="2176">
        <f t="shared" si="118"/>
        <v>2.13207402641252</v>
      </c>
      <c r="BG123" s="2176">
        <f t="shared" si="118"/>
        <v>2.13207402641252</v>
      </c>
      <c r="BH123" s="2176">
        <f t="shared" si="118"/>
        <v>2.13207402641252</v>
      </c>
      <c r="BI123" s="2176">
        <v>1</v>
      </c>
      <c r="BJ123" s="2176">
        <v>1</v>
      </c>
      <c r="BK123" s="2176">
        <v>1</v>
      </c>
      <c r="BL123" s="2176">
        <v>1</v>
      </c>
      <c r="BM123" s="2176">
        <v>1</v>
      </c>
      <c r="BN123" s="1313">
        <f t="shared" si="96"/>
        <v>2.13207402641252</v>
      </c>
    </row>
    <row r="124" spans="1:66" ht="18" customHeight="1">
      <c r="A124" s="1147" t="str">
        <f>'Country and technology list'!A111</f>
        <v>Mali</v>
      </c>
      <c r="B124" s="1333">
        <f t="shared" si="83"/>
        <v>1</v>
      </c>
      <c r="C124" s="2170">
        <f t="shared" si="84"/>
        <v>0</v>
      </c>
      <c r="D124" s="1555">
        <f t="shared" si="85"/>
        <v>0</v>
      </c>
      <c r="E124" s="1555">
        <f t="shared" si="86"/>
        <v>0</v>
      </c>
      <c r="F124" s="1555">
        <f t="shared" si="87"/>
        <v>0</v>
      </c>
      <c r="G124" s="1555">
        <f t="shared" si="88"/>
        <v>0</v>
      </c>
      <c r="H124" s="1555">
        <f t="shared" si="89"/>
        <v>0</v>
      </c>
      <c r="I124" s="1555">
        <f t="shared" si="90"/>
        <v>0</v>
      </c>
      <c r="J124" s="1555">
        <f t="shared" si="91"/>
        <v>0</v>
      </c>
      <c r="K124" s="1555">
        <f t="shared" si="92"/>
        <v>0</v>
      </c>
      <c r="L124" s="1555">
        <f t="shared" si="93"/>
        <v>0</v>
      </c>
      <c r="M124" s="1555">
        <f t="shared" si="94"/>
        <v>0</v>
      </c>
      <c r="N124" s="2171">
        <f t="shared" si="95"/>
        <v>0</v>
      </c>
      <c r="O124" s="2172">
        <v>0.3</v>
      </c>
      <c r="P124" s="2172">
        <v>0.3</v>
      </c>
      <c r="Q124" s="2172">
        <v>0.3</v>
      </c>
      <c r="R124" s="2172">
        <v>0.3</v>
      </c>
      <c r="S124" s="2172">
        <v>0.3</v>
      </c>
      <c r="T124" s="2172">
        <v>0.3</v>
      </c>
      <c r="U124" s="2172">
        <v>0.3</v>
      </c>
      <c r="V124" s="2172">
        <v>0.3</v>
      </c>
      <c r="W124" s="2172">
        <v>0.3</v>
      </c>
      <c r="X124" s="2172">
        <v>0.3</v>
      </c>
      <c r="Y124" s="2172">
        <v>0.3</v>
      </c>
      <c r="Z124" s="2172">
        <v>0.3</v>
      </c>
      <c r="AA124" s="2173">
        <v>0.3</v>
      </c>
      <c r="AB124" s="1147"/>
      <c r="AC124" s="2174"/>
      <c r="AD124" s="2175">
        <f>'Population density'!C113</f>
        <v>0</v>
      </c>
      <c r="AE124" s="1312">
        <f t="shared" si="97"/>
        <v>0</v>
      </c>
      <c r="AF124" s="1553">
        <f t="shared" si="98"/>
        <v>0</v>
      </c>
      <c r="AG124" s="1553">
        <f t="shared" si="99"/>
        <v>0</v>
      </c>
      <c r="AH124" s="1553">
        <f t="shared" si="100"/>
        <v>0</v>
      </c>
      <c r="AI124" s="1553">
        <f t="shared" si="101"/>
        <v>0</v>
      </c>
      <c r="AJ124" s="2025">
        <f t="shared" si="102"/>
        <v>0.1</v>
      </c>
      <c r="AK124" s="2025">
        <f t="shared" si="103"/>
        <v>0.1</v>
      </c>
      <c r="AL124" s="1147"/>
      <c r="AM124" s="1555"/>
      <c r="AN124" s="2172"/>
      <c r="AO124" s="2172"/>
      <c r="AP124" s="2172"/>
      <c r="AQ124" s="2172"/>
      <c r="AR124" s="2172"/>
      <c r="AS124" s="2172"/>
      <c r="AT124" s="2172"/>
      <c r="AU124" s="2172"/>
      <c r="AV124" s="2172"/>
      <c r="AW124" s="2172"/>
      <c r="AX124" s="2172"/>
      <c r="AY124" s="2173"/>
      <c r="AZ124" s="1171"/>
      <c r="BA124" s="1555" t="s">
        <v>3107</v>
      </c>
      <c r="BB124" s="2176">
        <f t="shared" si="82"/>
        <v>1</v>
      </c>
      <c r="BC124" s="2176">
        <f t="shared" si="118"/>
        <v>1</v>
      </c>
      <c r="BD124" s="2176">
        <f t="shared" si="118"/>
        <v>1</v>
      </c>
      <c r="BE124" s="2176">
        <f t="shared" si="118"/>
        <v>1</v>
      </c>
      <c r="BF124" s="2176">
        <f t="shared" si="118"/>
        <v>1</v>
      </c>
      <c r="BG124" s="2176">
        <f t="shared" si="118"/>
        <v>1</v>
      </c>
      <c r="BH124" s="2176">
        <f t="shared" si="118"/>
        <v>1</v>
      </c>
      <c r="BI124" s="2176">
        <v>1</v>
      </c>
      <c r="BJ124" s="2176">
        <v>1</v>
      </c>
      <c r="BK124" s="2176">
        <v>1</v>
      </c>
      <c r="BL124" s="2176">
        <v>1</v>
      </c>
      <c r="BM124" s="2176">
        <v>1</v>
      </c>
      <c r="BN124" s="1313">
        <f t="shared" si="96"/>
        <v>1</v>
      </c>
    </row>
    <row r="125" spans="1:66" ht="18" customHeight="1">
      <c r="A125" s="1147" t="str">
        <f>'Country and technology list'!A112</f>
        <v>Malta</v>
      </c>
      <c r="B125" s="1333">
        <f t="shared" si="83"/>
        <v>0.53936806942411231</v>
      </c>
      <c r="C125" s="2170">
        <f t="shared" si="84"/>
        <v>0.34547394793191571</v>
      </c>
      <c r="D125" s="1555">
        <f t="shared" si="85"/>
        <v>0.11515798264397191</v>
      </c>
      <c r="E125" s="1555">
        <f t="shared" si="86"/>
        <v>0</v>
      </c>
      <c r="F125" s="1555">
        <f t="shared" si="87"/>
        <v>0</v>
      </c>
      <c r="G125" s="1555">
        <f t="shared" si="88"/>
        <v>0</v>
      </c>
      <c r="H125" s="1555">
        <f t="shared" si="89"/>
        <v>0</v>
      </c>
      <c r="I125" s="1555">
        <f t="shared" si="90"/>
        <v>0</v>
      </c>
      <c r="J125" s="1555">
        <f t="shared" si="91"/>
        <v>0</v>
      </c>
      <c r="K125" s="1555">
        <f t="shared" si="92"/>
        <v>0</v>
      </c>
      <c r="L125" s="1555">
        <f t="shared" si="93"/>
        <v>0</v>
      </c>
      <c r="M125" s="1555">
        <f t="shared" si="94"/>
        <v>0</v>
      </c>
      <c r="N125" s="2171">
        <f t="shared" si="95"/>
        <v>0</v>
      </c>
      <c r="O125" s="2172">
        <v>0.3</v>
      </c>
      <c r="P125" s="2172">
        <v>0.3</v>
      </c>
      <c r="Q125" s="2172">
        <v>0.3</v>
      </c>
      <c r="R125" s="2172">
        <v>0.3</v>
      </c>
      <c r="S125" s="2172">
        <v>0.3</v>
      </c>
      <c r="T125" s="2172">
        <v>0.3</v>
      </c>
      <c r="U125" s="2172">
        <v>0.3</v>
      </c>
      <c r="V125" s="2172">
        <v>0.3</v>
      </c>
      <c r="W125" s="2172">
        <v>0.3</v>
      </c>
      <c r="X125" s="2172">
        <v>0.3</v>
      </c>
      <c r="Y125" s="2172">
        <v>0.3</v>
      </c>
      <c r="Z125" s="2172">
        <v>0.3</v>
      </c>
      <c r="AA125" s="2173">
        <v>0.3</v>
      </c>
      <c r="AB125" s="1147"/>
      <c r="AC125" s="2174">
        <v>50</v>
      </c>
      <c r="AD125" s="2175">
        <f>'Population density'!C114</f>
        <v>252</v>
      </c>
      <c r="AE125" s="1312">
        <f t="shared" si="97"/>
        <v>0.55960726046432274</v>
      </c>
      <c r="AF125" s="1553">
        <f t="shared" si="98"/>
        <v>0.12603806546117502</v>
      </c>
      <c r="AG125" s="1553">
        <f t="shared" si="99"/>
        <v>0</v>
      </c>
      <c r="AH125" s="1553">
        <f t="shared" si="100"/>
        <v>2.9288788667348398E-2</v>
      </c>
      <c r="AI125" s="1553">
        <f t="shared" si="101"/>
        <v>0</v>
      </c>
      <c r="AJ125" s="2025">
        <f t="shared" si="102"/>
        <v>0.23238049997181659</v>
      </c>
      <c r="AK125" s="2025">
        <f t="shared" si="103"/>
        <v>0.1</v>
      </c>
      <c r="AL125" s="1147"/>
      <c r="AM125" s="1555" t="s">
        <v>3107</v>
      </c>
      <c r="AN125" s="2172">
        <v>0.15</v>
      </c>
      <c r="AO125" s="2172">
        <v>0.05</v>
      </c>
      <c r="AP125" s="2172">
        <v>0</v>
      </c>
      <c r="AQ125" s="2172">
        <v>0</v>
      </c>
      <c r="AR125" s="2172">
        <v>0</v>
      </c>
      <c r="AS125" s="2172">
        <v>0</v>
      </c>
      <c r="AT125" s="2172">
        <v>0</v>
      </c>
      <c r="AU125" s="2172">
        <v>0</v>
      </c>
      <c r="AV125" s="2172">
        <v>0</v>
      </c>
      <c r="AW125" s="2172">
        <v>0</v>
      </c>
      <c r="AX125" s="2172">
        <v>0</v>
      </c>
      <c r="AY125" s="2173">
        <v>0</v>
      </c>
      <c r="AZ125" s="1171"/>
      <c r="BA125" s="1555" t="s">
        <v>3107</v>
      </c>
      <c r="BB125" s="2176">
        <f t="shared" si="82"/>
        <v>2.303159652879438</v>
      </c>
      <c r="BC125" s="2176">
        <f t="shared" si="118"/>
        <v>2.303159652879438</v>
      </c>
      <c r="BD125" s="2176">
        <f t="shared" si="118"/>
        <v>2.303159652879438</v>
      </c>
      <c r="BE125" s="2176">
        <f t="shared" si="118"/>
        <v>2.303159652879438</v>
      </c>
      <c r="BF125" s="2176">
        <f t="shared" si="118"/>
        <v>2.303159652879438</v>
      </c>
      <c r="BG125" s="2176">
        <f t="shared" si="118"/>
        <v>2.303159652879438</v>
      </c>
      <c r="BH125" s="2176">
        <f t="shared" si="118"/>
        <v>2.303159652879438</v>
      </c>
      <c r="BI125" s="2176">
        <v>1</v>
      </c>
      <c r="BJ125" s="2176">
        <v>1</v>
      </c>
      <c r="BK125" s="2176">
        <v>1</v>
      </c>
      <c r="BL125" s="2176">
        <v>1</v>
      </c>
      <c r="BM125" s="2176">
        <v>1</v>
      </c>
      <c r="BN125" s="1313">
        <f t="shared" si="96"/>
        <v>2.303159652879438</v>
      </c>
    </row>
    <row r="126" spans="1:66" ht="18" customHeight="1">
      <c r="A126" s="1147" t="str">
        <f>'Country and technology list'!A113</f>
        <v>Mauritania</v>
      </c>
      <c r="B126" s="1333">
        <f t="shared" si="83"/>
        <v>1</v>
      </c>
      <c r="C126" s="2170">
        <f t="shared" si="84"/>
        <v>0</v>
      </c>
      <c r="D126" s="1555">
        <f t="shared" si="85"/>
        <v>0</v>
      </c>
      <c r="E126" s="1555">
        <f t="shared" si="86"/>
        <v>0</v>
      </c>
      <c r="F126" s="1555">
        <f t="shared" si="87"/>
        <v>0</v>
      </c>
      <c r="G126" s="1555">
        <f t="shared" si="88"/>
        <v>0</v>
      </c>
      <c r="H126" s="1555">
        <f t="shared" si="89"/>
        <v>0</v>
      </c>
      <c r="I126" s="1555">
        <f t="shared" si="90"/>
        <v>0</v>
      </c>
      <c r="J126" s="1555">
        <f t="shared" si="91"/>
        <v>0</v>
      </c>
      <c r="K126" s="1555">
        <f t="shared" si="92"/>
        <v>0</v>
      </c>
      <c r="L126" s="1555">
        <f t="shared" si="93"/>
        <v>0</v>
      </c>
      <c r="M126" s="1555">
        <f t="shared" si="94"/>
        <v>0</v>
      </c>
      <c r="N126" s="2171">
        <f t="shared" si="95"/>
        <v>0</v>
      </c>
      <c r="O126" s="2172">
        <v>0.3</v>
      </c>
      <c r="P126" s="2172">
        <v>0.3</v>
      </c>
      <c r="Q126" s="2172">
        <v>0.3</v>
      </c>
      <c r="R126" s="2172">
        <v>0.3</v>
      </c>
      <c r="S126" s="2172">
        <v>0.3</v>
      </c>
      <c r="T126" s="2172">
        <v>0.3</v>
      </c>
      <c r="U126" s="2172">
        <v>0.3</v>
      </c>
      <c r="V126" s="2172">
        <v>0.3</v>
      </c>
      <c r="W126" s="2172">
        <v>0.3</v>
      </c>
      <c r="X126" s="2172">
        <v>0.3</v>
      </c>
      <c r="Y126" s="2172">
        <v>0.3</v>
      </c>
      <c r="Z126" s="2172">
        <v>0.3</v>
      </c>
      <c r="AA126" s="2173">
        <v>0.3</v>
      </c>
      <c r="AB126" s="1147"/>
      <c r="AC126" s="2174"/>
      <c r="AD126" s="2175">
        <f>'Population density'!C115</f>
        <v>754</v>
      </c>
      <c r="AE126" s="1312">
        <f t="shared" si="97"/>
        <v>7.5399999999999999E-20</v>
      </c>
      <c r="AF126" s="1553">
        <f t="shared" si="98"/>
        <v>0</v>
      </c>
      <c r="AG126" s="1553">
        <f t="shared" si="99"/>
        <v>0</v>
      </c>
      <c r="AH126" s="1553">
        <f t="shared" si="100"/>
        <v>0</v>
      </c>
      <c r="AI126" s="1553">
        <f t="shared" si="101"/>
        <v>0</v>
      </c>
      <c r="AJ126" s="2025">
        <f t="shared" si="102"/>
        <v>0.1</v>
      </c>
      <c r="AK126" s="2025">
        <f t="shared" si="103"/>
        <v>0.1</v>
      </c>
      <c r="AL126" s="1147"/>
      <c r="AM126" s="1555"/>
      <c r="AN126" s="2172"/>
      <c r="AO126" s="2172"/>
      <c r="AP126" s="2172"/>
      <c r="AQ126" s="2172"/>
      <c r="AR126" s="2172"/>
      <c r="AS126" s="2172"/>
      <c r="AT126" s="2172"/>
      <c r="AU126" s="2172"/>
      <c r="AV126" s="2172"/>
      <c r="AW126" s="2172"/>
      <c r="AX126" s="2172"/>
      <c r="AY126" s="2173"/>
      <c r="AZ126" s="1171"/>
      <c r="BA126" s="1555" t="s">
        <v>3107</v>
      </c>
      <c r="BB126" s="2176">
        <f t="shared" si="82"/>
        <v>2.1056101181474816</v>
      </c>
      <c r="BC126" s="2176">
        <f t="shared" si="118"/>
        <v>2.1056101181474816</v>
      </c>
      <c r="BD126" s="2176">
        <f t="shared" si="118"/>
        <v>2.1056101181474816</v>
      </c>
      <c r="BE126" s="2176">
        <f t="shared" si="118"/>
        <v>2.1056101181474816</v>
      </c>
      <c r="BF126" s="2176">
        <f t="shared" si="118"/>
        <v>2.1056101181474816</v>
      </c>
      <c r="BG126" s="2176">
        <f t="shared" si="118"/>
        <v>2.1056101181474816</v>
      </c>
      <c r="BH126" s="2176">
        <f t="shared" si="118"/>
        <v>2.1056101181474816</v>
      </c>
      <c r="BI126" s="2176">
        <v>1</v>
      </c>
      <c r="BJ126" s="2176">
        <v>1</v>
      </c>
      <c r="BK126" s="2176">
        <v>1</v>
      </c>
      <c r="BL126" s="2176">
        <v>1</v>
      </c>
      <c r="BM126" s="2176">
        <v>1</v>
      </c>
      <c r="BN126" s="1313">
        <f t="shared" si="96"/>
        <v>2.1056101181474816</v>
      </c>
    </row>
    <row r="127" spans="1:66" ht="18" customHeight="1">
      <c r="A127" s="1147" t="str">
        <f>'Country and technology list'!A114</f>
        <v>Mauritius</v>
      </c>
      <c r="B127" s="1333">
        <f t="shared" si="83"/>
        <v>0.39648023882821981</v>
      </c>
      <c r="C127" s="2170">
        <f t="shared" si="84"/>
        <v>0</v>
      </c>
      <c r="D127" s="1555">
        <f t="shared" si="85"/>
        <v>0.35611185670306811</v>
      </c>
      <c r="E127" s="1555">
        <f t="shared" si="86"/>
        <v>0.23740790446871207</v>
      </c>
      <c r="F127" s="1555">
        <f t="shared" si="87"/>
        <v>0</v>
      </c>
      <c r="G127" s="1555">
        <f t="shared" si="88"/>
        <v>0</v>
      </c>
      <c r="H127" s="1555">
        <f t="shared" si="89"/>
        <v>0</v>
      </c>
      <c r="I127" s="1555">
        <f t="shared" si="90"/>
        <v>0</v>
      </c>
      <c r="J127" s="1555">
        <f t="shared" si="91"/>
        <v>0</v>
      </c>
      <c r="K127" s="1555">
        <f t="shared" si="92"/>
        <v>0</v>
      </c>
      <c r="L127" s="1555">
        <f t="shared" si="93"/>
        <v>0</v>
      </c>
      <c r="M127" s="1555">
        <f t="shared" si="94"/>
        <v>0.01</v>
      </c>
      <c r="N127" s="2171">
        <f t="shared" si="95"/>
        <v>0</v>
      </c>
      <c r="O127" s="2172">
        <v>0.3</v>
      </c>
      <c r="P127" s="2172">
        <v>0.3</v>
      </c>
      <c r="Q127" s="2172">
        <v>0.3</v>
      </c>
      <c r="R127" s="2172">
        <v>0.3</v>
      </c>
      <c r="S127" s="2172">
        <v>0.3</v>
      </c>
      <c r="T127" s="2172">
        <v>0.3</v>
      </c>
      <c r="U127" s="2172">
        <v>0.3</v>
      </c>
      <c r="V127" s="2172">
        <v>0.3</v>
      </c>
      <c r="W127" s="2172">
        <v>0.3</v>
      </c>
      <c r="X127" s="2172">
        <v>0.3</v>
      </c>
      <c r="Y127" s="2172">
        <v>0.3</v>
      </c>
      <c r="Z127" s="2172">
        <v>0.3</v>
      </c>
      <c r="AA127" s="2173">
        <v>0.3</v>
      </c>
      <c r="AB127" s="1147"/>
      <c r="AC127" s="2174">
        <v>50</v>
      </c>
      <c r="AD127" s="2175">
        <f>'Population density'!C116</f>
        <v>177</v>
      </c>
      <c r="AE127" s="1312">
        <f t="shared" si="97"/>
        <v>1.4024706179527227</v>
      </c>
      <c r="AF127" s="1553">
        <f t="shared" si="98"/>
        <v>0.56274112040482838</v>
      </c>
      <c r="AG127" s="1553">
        <f t="shared" si="99"/>
        <v>3.6104893218538965E-3</v>
      </c>
      <c r="AH127" s="1553">
        <f t="shared" si="100"/>
        <v>0.1450150356950326</v>
      </c>
      <c r="AI127" s="1553">
        <f t="shared" si="101"/>
        <v>1.4329715091520707E-3</v>
      </c>
      <c r="AJ127" s="2025">
        <f t="shared" si="102"/>
        <v>0.25769404516007421</v>
      </c>
      <c r="AK127" s="2025">
        <f t="shared" si="103"/>
        <v>0.39689121928112375</v>
      </c>
      <c r="AL127" s="1147"/>
      <c r="AM127" s="1555" t="s">
        <v>3107</v>
      </c>
      <c r="AN127" s="2172">
        <v>0</v>
      </c>
      <c r="AO127" s="2172">
        <v>0.15</v>
      </c>
      <c r="AP127" s="2172">
        <v>0.1</v>
      </c>
      <c r="AQ127" s="2172">
        <v>0</v>
      </c>
      <c r="AR127" s="2172">
        <v>0</v>
      </c>
      <c r="AS127" s="2172">
        <v>0</v>
      </c>
      <c r="AT127" s="2172">
        <v>0</v>
      </c>
      <c r="AU127" s="2172">
        <v>0</v>
      </c>
      <c r="AV127" s="2172">
        <v>0</v>
      </c>
      <c r="AW127" s="2172">
        <v>0</v>
      </c>
      <c r="AX127" s="2172">
        <v>0.01</v>
      </c>
      <c r="AY127" s="2173">
        <v>0</v>
      </c>
      <c r="AZ127" s="1171"/>
      <c r="BA127" s="1555" t="s">
        <v>3107</v>
      </c>
      <c r="BB127" s="2176">
        <f t="shared" si="82"/>
        <v>2.3740790446871207</v>
      </c>
      <c r="BC127" s="2176">
        <f t="shared" si="118"/>
        <v>2.3740790446871207</v>
      </c>
      <c r="BD127" s="2176">
        <f t="shared" si="118"/>
        <v>2.3740790446871207</v>
      </c>
      <c r="BE127" s="2176">
        <f t="shared" si="118"/>
        <v>2.3740790446871207</v>
      </c>
      <c r="BF127" s="2176">
        <f t="shared" si="118"/>
        <v>2.3740790446871207</v>
      </c>
      <c r="BG127" s="2176">
        <f t="shared" si="118"/>
        <v>2.3740790446871207</v>
      </c>
      <c r="BH127" s="2176">
        <f t="shared" si="118"/>
        <v>2.3740790446871207</v>
      </c>
      <c r="BI127" s="2176">
        <v>1</v>
      </c>
      <c r="BJ127" s="2176">
        <v>1</v>
      </c>
      <c r="BK127" s="2176">
        <v>1</v>
      </c>
      <c r="BL127" s="2176">
        <v>1</v>
      </c>
      <c r="BM127" s="2176">
        <v>1</v>
      </c>
      <c r="BN127" s="1313">
        <f t="shared" si="96"/>
        <v>2.3740790446871207</v>
      </c>
    </row>
    <row r="128" spans="1:66" ht="18" customHeight="1">
      <c r="A128" s="1147" t="str">
        <f>'Country and technology list'!A115</f>
        <v>Mexico</v>
      </c>
      <c r="B128" s="1333">
        <f t="shared" si="83"/>
        <v>0.47257054292944822</v>
      </c>
      <c r="C128" s="2170">
        <f t="shared" si="84"/>
        <v>0.17580981902351725</v>
      </c>
      <c r="D128" s="1555">
        <f t="shared" si="85"/>
        <v>0.3516196380470345</v>
      </c>
      <c r="E128" s="1555">
        <f t="shared" si="86"/>
        <v>0</v>
      </c>
      <c r="F128" s="1555">
        <f t="shared" si="87"/>
        <v>0</v>
      </c>
      <c r="G128" s="1555">
        <f t="shared" si="88"/>
        <v>0</v>
      </c>
      <c r="H128" s="1555">
        <f t="shared" si="89"/>
        <v>0</v>
      </c>
      <c r="I128" s="1555">
        <f t="shared" si="90"/>
        <v>0</v>
      </c>
      <c r="J128" s="1555">
        <f t="shared" si="91"/>
        <v>0</v>
      </c>
      <c r="K128" s="1555">
        <f t="shared" si="92"/>
        <v>0</v>
      </c>
      <c r="L128" s="1555">
        <f t="shared" si="93"/>
        <v>0</v>
      </c>
      <c r="M128" s="1555">
        <f t="shared" si="94"/>
        <v>0</v>
      </c>
      <c r="N128" s="2171">
        <f t="shared" si="95"/>
        <v>0</v>
      </c>
      <c r="O128" s="2172">
        <v>0.3</v>
      </c>
      <c r="P128" s="2172">
        <v>0.3</v>
      </c>
      <c r="Q128" s="2172">
        <v>0.3</v>
      </c>
      <c r="R128" s="2172">
        <v>0.3</v>
      </c>
      <c r="S128" s="2172">
        <v>0.3</v>
      </c>
      <c r="T128" s="2172">
        <v>0.3</v>
      </c>
      <c r="U128" s="2172">
        <v>0.3</v>
      </c>
      <c r="V128" s="2172">
        <v>0.3</v>
      </c>
      <c r="W128" s="2172">
        <v>0.3</v>
      </c>
      <c r="X128" s="2172">
        <v>0.3</v>
      </c>
      <c r="Y128" s="2172">
        <v>0.3</v>
      </c>
      <c r="Z128" s="2172">
        <v>0.3</v>
      </c>
      <c r="AA128" s="2173">
        <v>0.3</v>
      </c>
      <c r="AB128" s="1147"/>
      <c r="AC128" s="2174">
        <v>15</v>
      </c>
      <c r="AD128" s="2175">
        <f>'Population density'!C117</f>
        <v>9330</v>
      </c>
      <c r="AE128" s="1312">
        <f t="shared" si="97"/>
        <v>55.45447436005783</v>
      </c>
      <c r="AF128" s="1553">
        <f t="shared" si="98"/>
        <v>21.411060924739239</v>
      </c>
      <c r="AG128" s="1553">
        <f t="shared" si="99"/>
        <v>0</v>
      </c>
      <c r="AH128" s="1553">
        <f t="shared" si="100"/>
        <v>4.9755130426179299</v>
      </c>
      <c r="AI128" s="1553">
        <f t="shared" si="101"/>
        <v>0</v>
      </c>
      <c r="AJ128" s="2025">
        <f t="shared" si="102"/>
        <v>0.23238049997181659</v>
      </c>
      <c r="AK128" s="2025">
        <f t="shared" si="103"/>
        <v>0.1</v>
      </c>
      <c r="AL128" s="1147"/>
      <c r="AM128" s="1555" t="s">
        <v>3107</v>
      </c>
      <c r="AN128" s="2172">
        <v>0.1</v>
      </c>
      <c r="AO128" s="2172">
        <v>0.2</v>
      </c>
      <c r="AP128" s="2172">
        <v>0</v>
      </c>
      <c r="AQ128" s="2172">
        <v>0</v>
      </c>
      <c r="AR128" s="2172">
        <v>0</v>
      </c>
      <c r="AS128" s="2172">
        <v>0</v>
      </c>
      <c r="AT128" s="2172">
        <v>0</v>
      </c>
      <c r="AU128" s="2172">
        <v>0</v>
      </c>
      <c r="AV128" s="2172">
        <v>0</v>
      </c>
      <c r="AW128" s="2172">
        <v>0</v>
      </c>
      <c r="AX128" s="2172">
        <v>0</v>
      </c>
      <c r="AY128" s="2173">
        <v>0</v>
      </c>
      <c r="AZ128" s="1171"/>
      <c r="BA128" s="1555" t="s">
        <v>3107</v>
      </c>
      <c r="BB128" s="2176">
        <f t="shared" si="82"/>
        <v>1.7580981902351724</v>
      </c>
      <c r="BC128" s="2176">
        <f t="shared" si="118"/>
        <v>1.7580981902351724</v>
      </c>
      <c r="BD128" s="2176">
        <f t="shared" si="118"/>
        <v>1.7580981902351724</v>
      </c>
      <c r="BE128" s="2176">
        <f t="shared" si="118"/>
        <v>1.7580981902351724</v>
      </c>
      <c r="BF128" s="2176">
        <f t="shared" si="118"/>
        <v>1.7580981902351724</v>
      </c>
      <c r="BG128" s="2176">
        <f t="shared" si="118"/>
        <v>1.7580981902351724</v>
      </c>
      <c r="BH128" s="2176">
        <f t="shared" si="118"/>
        <v>1.7580981902351724</v>
      </c>
      <c r="BI128" s="2176">
        <v>1</v>
      </c>
      <c r="BJ128" s="2176">
        <v>1</v>
      </c>
      <c r="BK128" s="2176">
        <v>1</v>
      </c>
      <c r="BL128" s="2176">
        <v>1</v>
      </c>
      <c r="BM128" s="2176">
        <v>1</v>
      </c>
      <c r="BN128" s="1313">
        <f t="shared" si="96"/>
        <v>1.7580981902351724</v>
      </c>
    </row>
    <row r="129" spans="1:70" ht="18" customHeight="1">
      <c r="A129" s="1147" t="str">
        <f>'Country and technology list'!A116</f>
        <v>Micronesia</v>
      </c>
      <c r="B129" s="1333">
        <f t="shared" si="83"/>
        <v>1</v>
      </c>
      <c r="C129" s="2170">
        <f t="shared" si="84"/>
        <v>0</v>
      </c>
      <c r="D129" s="1555">
        <f t="shared" si="85"/>
        <v>0</v>
      </c>
      <c r="E129" s="1555">
        <f t="shared" si="86"/>
        <v>0</v>
      </c>
      <c r="F129" s="1555">
        <f t="shared" si="87"/>
        <v>0</v>
      </c>
      <c r="G129" s="1555">
        <f t="shared" si="88"/>
        <v>0</v>
      </c>
      <c r="H129" s="1555">
        <f t="shared" si="89"/>
        <v>0</v>
      </c>
      <c r="I129" s="1555">
        <f t="shared" si="90"/>
        <v>0</v>
      </c>
      <c r="J129" s="1555">
        <f t="shared" si="91"/>
        <v>0</v>
      </c>
      <c r="K129" s="1555">
        <f t="shared" si="92"/>
        <v>0</v>
      </c>
      <c r="L129" s="1555">
        <f t="shared" si="93"/>
        <v>0</v>
      </c>
      <c r="M129" s="1555">
        <f t="shared" si="94"/>
        <v>0</v>
      </c>
      <c r="N129" s="2171">
        <f t="shared" si="95"/>
        <v>0</v>
      </c>
      <c r="O129" s="2172">
        <v>0.3</v>
      </c>
      <c r="P129" s="2172">
        <v>0.3</v>
      </c>
      <c r="Q129" s="2172">
        <v>0.3</v>
      </c>
      <c r="R129" s="2172">
        <v>0.3</v>
      </c>
      <c r="S129" s="2172">
        <v>0.3</v>
      </c>
      <c r="T129" s="2172">
        <v>0.3</v>
      </c>
      <c r="U129" s="2172">
        <v>0.3</v>
      </c>
      <c r="V129" s="2172">
        <v>0.3</v>
      </c>
      <c r="W129" s="2172">
        <v>0.3</v>
      </c>
      <c r="X129" s="2172">
        <v>0.3</v>
      </c>
      <c r="Y129" s="2172">
        <v>0.3</v>
      </c>
      <c r="Z129" s="2172">
        <v>0.3</v>
      </c>
      <c r="AA129" s="2173">
        <v>0.3</v>
      </c>
      <c r="AB129" s="1147"/>
      <c r="AC129" s="2174"/>
      <c r="AD129" s="2175">
        <f>'Population density'!C118</f>
        <v>6112</v>
      </c>
      <c r="AE129" s="1312">
        <f t="shared" si="97"/>
        <v>6.1119999999999997E-19</v>
      </c>
      <c r="AF129" s="1553">
        <f t="shared" si="98"/>
        <v>0</v>
      </c>
      <c r="AG129" s="1553">
        <f t="shared" si="99"/>
        <v>0</v>
      </c>
      <c r="AH129" s="1553">
        <f t="shared" si="100"/>
        <v>0</v>
      </c>
      <c r="AI129" s="1553">
        <f t="shared" si="101"/>
        <v>0</v>
      </c>
      <c r="AJ129" s="2025">
        <f t="shared" si="102"/>
        <v>0.1</v>
      </c>
      <c r="AK129" s="2025">
        <f t="shared" si="103"/>
        <v>0.1</v>
      </c>
      <c r="AL129" s="1147"/>
      <c r="AM129" s="1555"/>
      <c r="AN129" s="2172"/>
      <c r="AO129" s="2172"/>
      <c r="AP129" s="2172"/>
      <c r="AQ129" s="2172"/>
      <c r="AR129" s="2172"/>
      <c r="AS129" s="2172"/>
      <c r="AT129" s="2172"/>
      <c r="AU129" s="2172"/>
      <c r="AV129" s="2172"/>
      <c r="AW129" s="2172"/>
      <c r="AX129" s="2172"/>
      <c r="AY129" s="2173"/>
      <c r="AZ129" s="1171"/>
      <c r="BA129" s="1555" t="s">
        <v>3107</v>
      </c>
      <c r="BB129" s="2176">
        <f t="shared" si="82"/>
        <v>1.8077560222562514</v>
      </c>
      <c r="BC129" s="2176">
        <f t="shared" si="118"/>
        <v>1.8077560222562514</v>
      </c>
      <c r="BD129" s="2176">
        <f t="shared" si="118"/>
        <v>1.8077560222562514</v>
      </c>
      <c r="BE129" s="2176">
        <f t="shared" si="118"/>
        <v>1.8077560222562514</v>
      </c>
      <c r="BF129" s="2176">
        <f t="shared" si="118"/>
        <v>1.8077560222562514</v>
      </c>
      <c r="BG129" s="2176">
        <f t="shared" si="118"/>
        <v>1.8077560222562514</v>
      </c>
      <c r="BH129" s="2176">
        <f t="shared" si="118"/>
        <v>1.8077560222562514</v>
      </c>
      <c r="BI129" s="2176">
        <v>1</v>
      </c>
      <c r="BJ129" s="2176">
        <v>1</v>
      </c>
      <c r="BK129" s="2176">
        <v>1</v>
      </c>
      <c r="BL129" s="2176">
        <v>1</v>
      </c>
      <c r="BM129" s="2176">
        <v>1</v>
      </c>
      <c r="BN129" s="1313">
        <f t="shared" si="96"/>
        <v>1.8077560222562514</v>
      </c>
      <c r="BO129" s="1147"/>
      <c r="BP129" s="1147"/>
      <c r="BQ129" s="1147"/>
      <c r="BR129" s="1147"/>
    </row>
    <row r="130" spans="1:70" ht="18" customHeight="1">
      <c r="A130" s="1147" t="str">
        <f>'Country and technology list'!A117</f>
        <v>Moldova, Republic of</v>
      </c>
      <c r="B130" s="1333">
        <f t="shared" si="83"/>
        <v>1</v>
      </c>
      <c r="C130" s="2170">
        <f t="shared" si="84"/>
        <v>0</v>
      </c>
      <c r="D130" s="1555">
        <f t="shared" si="85"/>
        <v>0</v>
      </c>
      <c r="E130" s="1555">
        <f t="shared" si="86"/>
        <v>0</v>
      </c>
      <c r="F130" s="1555">
        <f t="shared" si="87"/>
        <v>0</v>
      </c>
      <c r="G130" s="1555">
        <f t="shared" si="88"/>
        <v>0</v>
      </c>
      <c r="H130" s="1555">
        <f t="shared" si="89"/>
        <v>0</v>
      </c>
      <c r="I130" s="1555">
        <f t="shared" si="90"/>
        <v>0</v>
      </c>
      <c r="J130" s="1555">
        <f t="shared" si="91"/>
        <v>0</v>
      </c>
      <c r="K130" s="1555">
        <f t="shared" si="92"/>
        <v>0</v>
      </c>
      <c r="L130" s="1555">
        <f t="shared" si="93"/>
        <v>0</v>
      </c>
      <c r="M130" s="1555">
        <f t="shared" si="94"/>
        <v>0</v>
      </c>
      <c r="N130" s="2171">
        <f t="shared" si="95"/>
        <v>0</v>
      </c>
      <c r="O130" s="2172">
        <v>0.3</v>
      </c>
      <c r="P130" s="2172">
        <v>0.3</v>
      </c>
      <c r="Q130" s="2172">
        <v>0.3</v>
      </c>
      <c r="R130" s="2172">
        <v>0.3</v>
      </c>
      <c r="S130" s="2172">
        <v>0.3</v>
      </c>
      <c r="T130" s="2172">
        <v>0.3</v>
      </c>
      <c r="U130" s="2172">
        <v>0.3</v>
      </c>
      <c r="V130" s="2172">
        <v>0.3</v>
      </c>
      <c r="W130" s="2172">
        <v>0.3</v>
      </c>
      <c r="X130" s="2172">
        <v>0.3</v>
      </c>
      <c r="Y130" s="2172">
        <v>0.3</v>
      </c>
      <c r="Z130" s="2172">
        <v>0.3</v>
      </c>
      <c r="AA130" s="2173">
        <v>0.3</v>
      </c>
      <c r="AB130" s="1147"/>
      <c r="AC130" s="2174">
        <v>0</v>
      </c>
      <c r="AD130" s="2175">
        <f>'Population density'!C119</f>
        <v>0</v>
      </c>
      <c r="AE130" s="1312">
        <f t="shared" si="97"/>
        <v>0</v>
      </c>
      <c r="AF130" s="1553">
        <f t="shared" si="98"/>
        <v>0</v>
      </c>
      <c r="AG130" s="1553">
        <f t="shared" si="99"/>
        <v>0</v>
      </c>
      <c r="AH130" s="1553">
        <f t="shared" si="100"/>
        <v>0</v>
      </c>
      <c r="AI130" s="1553">
        <f t="shared" si="101"/>
        <v>0</v>
      </c>
      <c r="AJ130" s="2025">
        <f t="shared" si="102"/>
        <v>0.1</v>
      </c>
      <c r="AK130" s="2025">
        <f t="shared" si="103"/>
        <v>0.1</v>
      </c>
      <c r="AL130" s="1147"/>
      <c r="AM130" s="1555" t="s">
        <v>3107</v>
      </c>
      <c r="AN130" s="2172">
        <v>0</v>
      </c>
      <c r="AO130" s="2172">
        <v>0</v>
      </c>
      <c r="AP130" s="2172">
        <v>0</v>
      </c>
      <c r="AQ130" s="2172">
        <v>0</v>
      </c>
      <c r="AR130" s="2172">
        <v>0</v>
      </c>
      <c r="AS130" s="2172">
        <v>0</v>
      </c>
      <c r="AT130" s="2172">
        <v>0</v>
      </c>
      <c r="AU130" s="2172">
        <v>0</v>
      </c>
      <c r="AV130" s="2172">
        <v>0</v>
      </c>
      <c r="AW130" s="2172">
        <v>0</v>
      </c>
      <c r="AX130" s="2172">
        <v>0</v>
      </c>
      <c r="AY130" s="2173">
        <v>0</v>
      </c>
      <c r="AZ130" s="1171"/>
      <c r="BA130" s="1555" t="s">
        <v>3107</v>
      </c>
      <c r="BB130" s="2176">
        <f t="shared" si="82"/>
        <v>1</v>
      </c>
      <c r="BC130" s="2176">
        <f t="shared" si="118"/>
        <v>1</v>
      </c>
      <c r="BD130" s="2176">
        <f t="shared" si="118"/>
        <v>1</v>
      </c>
      <c r="BE130" s="2176">
        <f t="shared" si="118"/>
        <v>1</v>
      </c>
      <c r="BF130" s="2176">
        <f t="shared" si="118"/>
        <v>1</v>
      </c>
      <c r="BG130" s="2176">
        <f t="shared" si="118"/>
        <v>1</v>
      </c>
      <c r="BH130" s="2176">
        <f t="shared" si="118"/>
        <v>1</v>
      </c>
      <c r="BI130" s="2176">
        <v>1</v>
      </c>
      <c r="BJ130" s="2176">
        <v>1</v>
      </c>
      <c r="BK130" s="2176">
        <v>1</v>
      </c>
      <c r="BL130" s="2176">
        <v>1</v>
      </c>
      <c r="BM130" s="2176">
        <v>1</v>
      </c>
      <c r="BN130" s="1313">
        <f t="shared" si="96"/>
        <v>1</v>
      </c>
      <c r="BO130" s="1147"/>
      <c r="BP130" s="1147"/>
      <c r="BQ130" s="1147"/>
      <c r="BR130" s="1147"/>
    </row>
    <row r="131" spans="1:70" ht="18" customHeight="1">
      <c r="A131" s="1147" t="str">
        <f>'Country and technology list'!A118</f>
        <v>Mongolia</v>
      </c>
      <c r="B131" s="1333">
        <f t="shared" si="83"/>
        <v>1</v>
      </c>
      <c r="C131" s="2170">
        <f t="shared" si="84"/>
        <v>0</v>
      </c>
      <c r="D131" s="1555">
        <f t="shared" si="85"/>
        <v>0</v>
      </c>
      <c r="E131" s="1555">
        <f t="shared" si="86"/>
        <v>0</v>
      </c>
      <c r="F131" s="1555">
        <f t="shared" si="87"/>
        <v>0</v>
      </c>
      <c r="G131" s="1555">
        <f t="shared" si="88"/>
        <v>0</v>
      </c>
      <c r="H131" s="1555">
        <f t="shared" si="89"/>
        <v>0</v>
      </c>
      <c r="I131" s="1555">
        <f t="shared" si="90"/>
        <v>0</v>
      </c>
      <c r="J131" s="1555">
        <f t="shared" si="91"/>
        <v>0</v>
      </c>
      <c r="K131" s="1555">
        <f t="shared" si="92"/>
        <v>0</v>
      </c>
      <c r="L131" s="1555">
        <f t="shared" si="93"/>
        <v>0</v>
      </c>
      <c r="M131" s="1555">
        <f t="shared" si="94"/>
        <v>0</v>
      </c>
      <c r="N131" s="2171">
        <f t="shared" si="95"/>
        <v>0</v>
      </c>
      <c r="O131" s="2172">
        <v>0.3</v>
      </c>
      <c r="P131" s="2172">
        <v>0.3</v>
      </c>
      <c r="Q131" s="2172">
        <v>0.3</v>
      </c>
      <c r="R131" s="2172">
        <v>0.3</v>
      </c>
      <c r="S131" s="2172">
        <v>0.3</v>
      </c>
      <c r="T131" s="2172">
        <v>0.3</v>
      </c>
      <c r="U131" s="2172">
        <v>0.3</v>
      </c>
      <c r="V131" s="2172">
        <v>0.3</v>
      </c>
      <c r="W131" s="2172">
        <v>0.3</v>
      </c>
      <c r="X131" s="2172">
        <v>0.3</v>
      </c>
      <c r="Y131" s="2172">
        <v>0.3</v>
      </c>
      <c r="Z131" s="2172">
        <v>0.3</v>
      </c>
      <c r="AA131" s="2173">
        <v>0.3</v>
      </c>
      <c r="AB131" s="1147"/>
      <c r="AC131" s="2174">
        <v>0</v>
      </c>
      <c r="AD131" s="2175">
        <f>'Population density'!C120</f>
        <v>0</v>
      </c>
      <c r="AE131" s="1312">
        <f t="shared" si="97"/>
        <v>0</v>
      </c>
      <c r="AF131" s="1553">
        <f t="shared" si="98"/>
        <v>0</v>
      </c>
      <c r="AG131" s="1553">
        <f t="shared" si="99"/>
        <v>0</v>
      </c>
      <c r="AH131" s="1553">
        <f t="shared" si="100"/>
        <v>0</v>
      </c>
      <c r="AI131" s="1553">
        <f t="shared" si="101"/>
        <v>0</v>
      </c>
      <c r="AJ131" s="2025">
        <f t="shared" si="102"/>
        <v>0.1</v>
      </c>
      <c r="AK131" s="2025">
        <f t="shared" si="103"/>
        <v>0.1</v>
      </c>
      <c r="AL131" s="1147"/>
      <c r="AM131" s="1555" t="s">
        <v>3107</v>
      </c>
      <c r="AN131" s="2172">
        <v>0</v>
      </c>
      <c r="AO131" s="2172">
        <v>0</v>
      </c>
      <c r="AP131" s="2172">
        <v>0</v>
      </c>
      <c r="AQ131" s="2172">
        <v>0</v>
      </c>
      <c r="AR131" s="2172">
        <v>0</v>
      </c>
      <c r="AS131" s="2172">
        <v>0</v>
      </c>
      <c r="AT131" s="2172">
        <v>0</v>
      </c>
      <c r="AU131" s="2172">
        <v>0</v>
      </c>
      <c r="AV131" s="2172">
        <v>0</v>
      </c>
      <c r="AW131" s="2172">
        <v>0</v>
      </c>
      <c r="AX131" s="2172">
        <v>0</v>
      </c>
      <c r="AY131" s="2173">
        <v>0</v>
      </c>
      <c r="AZ131" s="1171"/>
      <c r="BA131" s="1555" t="s">
        <v>3107</v>
      </c>
      <c r="BB131" s="2176">
        <f t="shared" si="82"/>
        <v>1</v>
      </c>
      <c r="BC131" s="2176">
        <f t="shared" si="118"/>
        <v>1</v>
      </c>
      <c r="BD131" s="2176">
        <f t="shared" si="118"/>
        <v>1</v>
      </c>
      <c r="BE131" s="2176">
        <f t="shared" si="118"/>
        <v>1</v>
      </c>
      <c r="BF131" s="2176">
        <f t="shared" si="118"/>
        <v>1</v>
      </c>
      <c r="BG131" s="2176">
        <f t="shared" si="118"/>
        <v>1</v>
      </c>
      <c r="BH131" s="2176">
        <f t="shared" si="118"/>
        <v>1</v>
      </c>
      <c r="BI131" s="2176">
        <v>1</v>
      </c>
      <c r="BJ131" s="2176">
        <v>1</v>
      </c>
      <c r="BK131" s="2176">
        <v>1</v>
      </c>
      <c r="BL131" s="2176">
        <v>1</v>
      </c>
      <c r="BM131" s="2176">
        <v>1</v>
      </c>
      <c r="BN131" s="1313">
        <f t="shared" si="96"/>
        <v>1</v>
      </c>
      <c r="BO131" s="1147"/>
      <c r="BP131" s="1147"/>
      <c r="BQ131" s="1147"/>
      <c r="BR131" s="1147"/>
    </row>
    <row r="132" spans="1:70" ht="18" customHeight="1">
      <c r="A132" s="1147" t="str">
        <f>'Country and technology list'!A119</f>
        <v>Montenegro</v>
      </c>
      <c r="B132" s="1333">
        <f t="shared" si="83"/>
        <v>1</v>
      </c>
      <c r="C132" s="2170">
        <f t="shared" si="84"/>
        <v>0</v>
      </c>
      <c r="D132" s="1555">
        <f t="shared" si="85"/>
        <v>0</v>
      </c>
      <c r="E132" s="1555">
        <f t="shared" si="86"/>
        <v>0</v>
      </c>
      <c r="F132" s="1555">
        <f t="shared" si="87"/>
        <v>0</v>
      </c>
      <c r="G132" s="1555">
        <f t="shared" si="88"/>
        <v>0</v>
      </c>
      <c r="H132" s="1555">
        <f t="shared" si="89"/>
        <v>0</v>
      </c>
      <c r="I132" s="1555">
        <f t="shared" si="90"/>
        <v>0</v>
      </c>
      <c r="J132" s="1555">
        <f t="shared" si="91"/>
        <v>0</v>
      </c>
      <c r="K132" s="1555">
        <f t="shared" si="92"/>
        <v>0</v>
      </c>
      <c r="L132" s="1555">
        <f t="shared" si="93"/>
        <v>0</v>
      </c>
      <c r="M132" s="1555">
        <f t="shared" si="94"/>
        <v>0</v>
      </c>
      <c r="N132" s="2171">
        <f t="shared" si="95"/>
        <v>0</v>
      </c>
      <c r="O132" s="2172">
        <v>0.3</v>
      </c>
      <c r="P132" s="2172">
        <v>0.3</v>
      </c>
      <c r="Q132" s="2172">
        <v>0.3</v>
      </c>
      <c r="R132" s="2172">
        <v>0.3</v>
      </c>
      <c r="S132" s="2172">
        <v>0.3</v>
      </c>
      <c r="T132" s="2172">
        <v>0.3</v>
      </c>
      <c r="U132" s="2172">
        <v>0.3</v>
      </c>
      <c r="V132" s="2172">
        <v>0.3</v>
      </c>
      <c r="W132" s="2172">
        <v>0.3</v>
      </c>
      <c r="X132" s="2172">
        <v>0.3</v>
      </c>
      <c r="Y132" s="2172">
        <v>0.3</v>
      </c>
      <c r="Z132" s="2172">
        <v>0.3</v>
      </c>
      <c r="AA132" s="2173">
        <v>0.3</v>
      </c>
      <c r="AB132" s="1147"/>
      <c r="AC132" s="2174">
        <v>0</v>
      </c>
      <c r="AD132" s="2175">
        <f>'Population density'!C121</f>
        <v>293</v>
      </c>
      <c r="AE132" s="1312">
        <f t="shared" si="97"/>
        <v>2.9299999999999998E-20</v>
      </c>
      <c r="AF132" s="1553">
        <f t="shared" si="98"/>
        <v>0</v>
      </c>
      <c r="AG132" s="1553">
        <f t="shared" si="99"/>
        <v>0</v>
      </c>
      <c r="AH132" s="1553">
        <f t="shared" si="100"/>
        <v>0</v>
      </c>
      <c r="AI132" s="1553">
        <f t="shared" si="101"/>
        <v>0</v>
      </c>
      <c r="AJ132" s="2025">
        <f t="shared" si="102"/>
        <v>0.1</v>
      </c>
      <c r="AK132" s="2025">
        <f t="shared" si="103"/>
        <v>0.1</v>
      </c>
      <c r="AL132" s="1147"/>
      <c r="AM132" s="1555" t="s">
        <v>3107</v>
      </c>
      <c r="AN132" s="2172">
        <v>0</v>
      </c>
      <c r="AO132" s="2172">
        <v>0</v>
      </c>
      <c r="AP132" s="2172">
        <v>0</v>
      </c>
      <c r="AQ132" s="2172">
        <v>0</v>
      </c>
      <c r="AR132" s="2172">
        <v>0</v>
      </c>
      <c r="AS132" s="2172">
        <v>0</v>
      </c>
      <c r="AT132" s="2172">
        <v>0</v>
      </c>
      <c r="AU132" s="2172">
        <v>0</v>
      </c>
      <c r="AV132" s="2172">
        <v>0</v>
      </c>
      <c r="AW132" s="2172">
        <v>0</v>
      </c>
      <c r="AX132" s="2172">
        <v>0</v>
      </c>
      <c r="AY132" s="2173">
        <v>0</v>
      </c>
      <c r="AZ132" s="1171"/>
      <c r="BA132" s="1555" t="s">
        <v>3107</v>
      </c>
      <c r="BB132" s="2176">
        <f t="shared" si="82"/>
        <v>2.2740238653181279</v>
      </c>
      <c r="BC132" s="2176">
        <f t="shared" si="118"/>
        <v>2.2740238653181279</v>
      </c>
      <c r="BD132" s="2176">
        <f t="shared" si="118"/>
        <v>2.2740238653181279</v>
      </c>
      <c r="BE132" s="2176">
        <f t="shared" si="118"/>
        <v>2.2740238653181279</v>
      </c>
      <c r="BF132" s="2176">
        <f t="shared" si="118"/>
        <v>2.2740238653181279</v>
      </c>
      <c r="BG132" s="2176">
        <f t="shared" si="118"/>
        <v>2.2740238653181279</v>
      </c>
      <c r="BH132" s="2176">
        <f t="shared" si="118"/>
        <v>2.2740238653181279</v>
      </c>
      <c r="BI132" s="2176">
        <v>1</v>
      </c>
      <c r="BJ132" s="2176">
        <v>1</v>
      </c>
      <c r="BK132" s="2176">
        <v>1</v>
      </c>
      <c r="BL132" s="2176">
        <v>1</v>
      </c>
      <c r="BM132" s="2176">
        <v>1</v>
      </c>
      <c r="BN132" s="1313">
        <f t="shared" si="96"/>
        <v>2.2740238653181279</v>
      </c>
      <c r="BO132" s="1147"/>
      <c r="BP132" s="1147"/>
      <c r="BQ132" s="1147"/>
      <c r="BR132" s="1147"/>
    </row>
    <row r="133" spans="1:70" ht="18" customHeight="1">
      <c r="A133" s="1147" t="str">
        <f>'Country and technology list'!A120</f>
        <v>Morocco</v>
      </c>
      <c r="B133" s="1333">
        <f t="shared" si="83"/>
        <v>0.59649495521106899</v>
      </c>
      <c r="C133" s="2170">
        <f t="shared" si="84"/>
        <v>9.8376261197232751E-2</v>
      </c>
      <c r="D133" s="1555">
        <f t="shared" si="85"/>
        <v>0.29512878359169825</v>
      </c>
      <c r="E133" s="1555">
        <f t="shared" si="86"/>
        <v>0</v>
      </c>
      <c r="F133" s="1555">
        <f t="shared" si="87"/>
        <v>0</v>
      </c>
      <c r="G133" s="1555">
        <f t="shared" si="88"/>
        <v>0</v>
      </c>
      <c r="H133" s="1555">
        <f t="shared" si="89"/>
        <v>0</v>
      </c>
      <c r="I133" s="1555">
        <f t="shared" si="90"/>
        <v>0</v>
      </c>
      <c r="J133" s="1555">
        <f t="shared" si="91"/>
        <v>0</v>
      </c>
      <c r="K133" s="1555">
        <f t="shared" si="92"/>
        <v>0</v>
      </c>
      <c r="L133" s="1555">
        <f t="shared" si="93"/>
        <v>0</v>
      </c>
      <c r="M133" s="1555">
        <f t="shared" si="94"/>
        <v>0.01</v>
      </c>
      <c r="N133" s="2171">
        <f t="shared" si="95"/>
        <v>0</v>
      </c>
      <c r="O133" s="2172">
        <v>0.3</v>
      </c>
      <c r="P133" s="2172">
        <v>0.3</v>
      </c>
      <c r="Q133" s="2172">
        <v>0.3</v>
      </c>
      <c r="R133" s="2172">
        <v>0.3</v>
      </c>
      <c r="S133" s="2172">
        <v>0.3</v>
      </c>
      <c r="T133" s="2172">
        <v>0.3</v>
      </c>
      <c r="U133" s="2172">
        <v>0.3</v>
      </c>
      <c r="V133" s="2172">
        <v>0.3</v>
      </c>
      <c r="W133" s="2172">
        <v>0.3</v>
      </c>
      <c r="X133" s="2172">
        <v>0.3</v>
      </c>
      <c r="Y133" s="2172">
        <v>0.3</v>
      </c>
      <c r="Z133" s="2172">
        <v>0.3</v>
      </c>
      <c r="AA133" s="2173">
        <v>0.3</v>
      </c>
      <c r="AB133" s="1147"/>
      <c r="AC133" s="2174">
        <v>20</v>
      </c>
      <c r="AD133" s="2175">
        <f>'Population density'!C122</f>
        <v>1835</v>
      </c>
      <c r="AE133" s="1312">
        <f t="shared" si="97"/>
        <v>10.292238992516658</v>
      </c>
      <c r="AF133" s="1553">
        <f t="shared" si="98"/>
        <v>3.5303442541798047</v>
      </c>
      <c r="AG133" s="1553">
        <f t="shared" si="99"/>
        <v>5.4720138357542698E-2</v>
      </c>
      <c r="AH133" s="1553">
        <f t="shared" si="100"/>
        <v>0.84120619083839843</v>
      </c>
      <c r="AI133" s="1553">
        <f t="shared" si="101"/>
        <v>2.1717942431956908E-2</v>
      </c>
      <c r="AJ133" s="2025">
        <f t="shared" si="102"/>
        <v>0.23827879953702522</v>
      </c>
      <c r="AK133" s="2025">
        <f t="shared" si="103"/>
        <v>0.3968912192811237</v>
      </c>
      <c r="AL133" s="1147"/>
      <c r="AM133" s="1555" t="s">
        <v>3107</v>
      </c>
      <c r="AN133" s="2172">
        <v>0.05</v>
      </c>
      <c r="AO133" s="2172">
        <v>0.15</v>
      </c>
      <c r="AP133" s="2172">
        <v>0</v>
      </c>
      <c r="AQ133" s="2172">
        <v>0</v>
      </c>
      <c r="AR133" s="2172">
        <v>0</v>
      </c>
      <c r="AS133" s="2172">
        <v>0</v>
      </c>
      <c r="AT133" s="2172">
        <v>0</v>
      </c>
      <c r="AU133" s="2172">
        <v>0</v>
      </c>
      <c r="AV133" s="2172">
        <v>0</v>
      </c>
      <c r="AW133" s="2172">
        <v>0</v>
      </c>
      <c r="AX133" s="2172">
        <v>0.01</v>
      </c>
      <c r="AY133" s="2173">
        <v>0</v>
      </c>
      <c r="AZ133" s="1171"/>
      <c r="BA133" s="1555" t="s">
        <v>3107</v>
      </c>
      <c r="BB133" s="2176">
        <f t="shared" si="82"/>
        <v>1.967525223944655</v>
      </c>
      <c r="BC133" s="2176">
        <f t="shared" si="118"/>
        <v>1.967525223944655</v>
      </c>
      <c r="BD133" s="2176">
        <f t="shared" si="118"/>
        <v>1.967525223944655</v>
      </c>
      <c r="BE133" s="2176">
        <f t="shared" si="118"/>
        <v>1.967525223944655</v>
      </c>
      <c r="BF133" s="2176">
        <f t="shared" si="118"/>
        <v>1.967525223944655</v>
      </c>
      <c r="BG133" s="2176">
        <f t="shared" si="118"/>
        <v>1.967525223944655</v>
      </c>
      <c r="BH133" s="2176">
        <f t="shared" si="118"/>
        <v>1.967525223944655</v>
      </c>
      <c r="BI133" s="2176">
        <v>1</v>
      </c>
      <c r="BJ133" s="2176">
        <v>1</v>
      </c>
      <c r="BK133" s="2176">
        <v>1</v>
      </c>
      <c r="BL133" s="2176">
        <v>1</v>
      </c>
      <c r="BM133" s="2176">
        <v>1</v>
      </c>
      <c r="BN133" s="1313">
        <f t="shared" si="96"/>
        <v>1.967525223944655</v>
      </c>
      <c r="BO133" s="1147"/>
      <c r="BP133" s="1147"/>
      <c r="BQ133" s="1147"/>
      <c r="BR133" s="1147"/>
    </row>
    <row r="134" spans="1:70" ht="18" customHeight="1">
      <c r="A134" s="1147" t="str">
        <f>'Country and technology list'!A121</f>
        <v>Mozambique</v>
      </c>
      <c r="B134" s="1333">
        <f t="shared" si="83"/>
        <v>0.50866402656083154</v>
      </c>
      <c r="C134" s="2170">
        <f t="shared" si="84"/>
        <v>0</v>
      </c>
      <c r="D134" s="1555">
        <f t="shared" si="85"/>
        <v>0.28880158406350109</v>
      </c>
      <c r="E134" s="1555">
        <f t="shared" si="86"/>
        <v>0.19253438937566741</v>
      </c>
      <c r="F134" s="1555">
        <f t="shared" si="87"/>
        <v>0</v>
      </c>
      <c r="G134" s="1555">
        <f t="shared" si="88"/>
        <v>0</v>
      </c>
      <c r="H134" s="1555">
        <f t="shared" si="89"/>
        <v>0</v>
      </c>
      <c r="I134" s="1555">
        <f t="shared" si="90"/>
        <v>0</v>
      </c>
      <c r="J134" s="1555">
        <f t="shared" si="91"/>
        <v>0</v>
      </c>
      <c r="K134" s="1555">
        <f t="shared" si="92"/>
        <v>0</v>
      </c>
      <c r="L134" s="1555">
        <f t="shared" si="93"/>
        <v>0</v>
      </c>
      <c r="M134" s="1555">
        <f t="shared" si="94"/>
        <v>0.01</v>
      </c>
      <c r="N134" s="2171">
        <f t="shared" si="95"/>
        <v>0</v>
      </c>
      <c r="O134" s="2172">
        <v>0.3</v>
      </c>
      <c r="P134" s="2172">
        <v>0.3</v>
      </c>
      <c r="Q134" s="2172">
        <v>0.3</v>
      </c>
      <c r="R134" s="2172">
        <v>0.3</v>
      </c>
      <c r="S134" s="2172">
        <v>0.3</v>
      </c>
      <c r="T134" s="2172">
        <v>0.3</v>
      </c>
      <c r="U134" s="2172">
        <v>0.3</v>
      </c>
      <c r="V134" s="2172">
        <v>0.3</v>
      </c>
      <c r="W134" s="2172">
        <v>0.3</v>
      </c>
      <c r="X134" s="2172">
        <v>0.3</v>
      </c>
      <c r="Y134" s="2172">
        <v>0.3</v>
      </c>
      <c r="Z134" s="2172">
        <v>0.3</v>
      </c>
      <c r="AA134" s="2173">
        <v>0.3</v>
      </c>
      <c r="AB134" s="1147"/>
      <c r="AC134" s="2174">
        <v>65</v>
      </c>
      <c r="AD134" s="2175">
        <f>'Population density'!C123</f>
        <v>2470</v>
      </c>
      <c r="AE134" s="1312">
        <f t="shared" si="97"/>
        <v>10.642625468937993</v>
      </c>
      <c r="AF134" s="1553">
        <f t="shared" si="98"/>
        <v>4.1977299458999449</v>
      </c>
      <c r="AG134" s="1553">
        <f t="shared" si="99"/>
        <v>3.3126115703670307E-2</v>
      </c>
      <c r="AH134" s="1553">
        <f t="shared" si="100"/>
        <v>1.0838467383414436</v>
      </c>
      <c r="AI134" s="1553">
        <f t="shared" si="101"/>
        <v>1.3147464451677285E-2</v>
      </c>
      <c r="AJ134" s="2025">
        <f t="shared" si="102"/>
        <v>0.25819830058388366</v>
      </c>
      <c r="AK134" s="2025">
        <f t="shared" si="103"/>
        <v>0.39689121928112364</v>
      </c>
      <c r="AL134" s="1147"/>
      <c r="AM134" s="1555" t="s">
        <v>3107</v>
      </c>
      <c r="AN134" s="2172">
        <v>0</v>
      </c>
      <c r="AO134" s="2172">
        <v>0.15</v>
      </c>
      <c r="AP134" s="2172">
        <v>0.1</v>
      </c>
      <c r="AQ134" s="2172">
        <v>0</v>
      </c>
      <c r="AR134" s="2172">
        <v>0</v>
      </c>
      <c r="AS134" s="2172">
        <v>0</v>
      </c>
      <c r="AT134" s="2172">
        <v>0</v>
      </c>
      <c r="AU134" s="2172">
        <v>0</v>
      </c>
      <c r="AV134" s="2172">
        <v>0</v>
      </c>
      <c r="AW134" s="2172">
        <v>0</v>
      </c>
      <c r="AX134" s="2172">
        <v>0.01</v>
      </c>
      <c r="AY134" s="2173">
        <v>0</v>
      </c>
      <c r="AZ134" s="1171"/>
      <c r="BA134" s="1555" t="s">
        <v>3107</v>
      </c>
      <c r="BB134" s="2176">
        <f t="shared" si="82"/>
        <v>1.925343893756674</v>
      </c>
      <c r="BC134" s="2176">
        <f t="shared" si="118"/>
        <v>1.925343893756674</v>
      </c>
      <c r="BD134" s="2176">
        <f t="shared" si="118"/>
        <v>1.925343893756674</v>
      </c>
      <c r="BE134" s="2176">
        <f t="shared" si="118"/>
        <v>1.925343893756674</v>
      </c>
      <c r="BF134" s="2176">
        <f t="shared" si="118"/>
        <v>1.925343893756674</v>
      </c>
      <c r="BG134" s="2176">
        <f t="shared" si="118"/>
        <v>1.925343893756674</v>
      </c>
      <c r="BH134" s="2176">
        <f t="shared" si="118"/>
        <v>1.925343893756674</v>
      </c>
      <c r="BI134" s="2176">
        <v>1</v>
      </c>
      <c r="BJ134" s="2176">
        <v>1</v>
      </c>
      <c r="BK134" s="2176">
        <v>1</v>
      </c>
      <c r="BL134" s="2176">
        <v>1</v>
      </c>
      <c r="BM134" s="2176">
        <v>1</v>
      </c>
      <c r="BN134" s="1313">
        <f t="shared" si="96"/>
        <v>1.925343893756674</v>
      </c>
      <c r="BO134" s="1147"/>
      <c r="BP134" s="1147"/>
      <c r="BQ134" s="1147"/>
      <c r="BR134" s="1147"/>
    </row>
    <row r="135" spans="1:70" ht="18" customHeight="1">
      <c r="A135" s="1147" t="str">
        <f>'Country and technology list'!A122</f>
        <v>Myanmar</v>
      </c>
      <c r="B135" s="1333">
        <f t="shared" si="83"/>
        <v>0.5099431413095229</v>
      </c>
      <c r="C135" s="2170">
        <f t="shared" si="84"/>
        <v>0.19602274347619084</v>
      </c>
      <c r="D135" s="1555">
        <f t="shared" si="85"/>
        <v>0.29403411521428624</v>
      </c>
      <c r="E135" s="1555">
        <f t="shared" si="86"/>
        <v>0</v>
      </c>
      <c r="F135" s="1555">
        <f t="shared" si="87"/>
        <v>0</v>
      </c>
      <c r="G135" s="1555">
        <f t="shared" si="88"/>
        <v>0</v>
      </c>
      <c r="H135" s="1555">
        <f t="shared" si="89"/>
        <v>0</v>
      </c>
      <c r="I135" s="1555">
        <f t="shared" si="90"/>
        <v>0</v>
      </c>
      <c r="J135" s="1555">
        <f t="shared" si="91"/>
        <v>0</v>
      </c>
      <c r="K135" s="1555">
        <f t="shared" si="92"/>
        <v>0</v>
      </c>
      <c r="L135" s="1555">
        <f t="shared" si="93"/>
        <v>0</v>
      </c>
      <c r="M135" s="1555">
        <f t="shared" si="94"/>
        <v>0</v>
      </c>
      <c r="N135" s="2171">
        <f t="shared" si="95"/>
        <v>0</v>
      </c>
      <c r="O135" s="2172">
        <v>0.3</v>
      </c>
      <c r="P135" s="2172">
        <v>0.3</v>
      </c>
      <c r="Q135" s="2172">
        <v>0.3</v>
      </c>
      <c r="R135" s="2172">
        <v>0.3</v>
      </c>
      <c r="S135" s="2172">
        <v>0.3</v>
      </c>
      <c r="T135" s="2172">
        <v>0.3</v>
      </c>
      <c r="U135" s="2172">
        <v>0.3</v>
      </c>
      <c r="V135" s="2172">
        <v>0.3</v>
      </c>
      <c r="W135" s="2172">
        <v>0.3</v>
      </c>
      <c r="X135" s="2172">
        <v>0.3</v>
      </c>
      <c r="Y135" s="2172">
        <v>0.3</v>
      </c>
      <c r="Z135" s="2172">
        <v>0.3</v>
      </c>
      <c r="AA135" s="2173">
        <v>0.3</v>
      </c>
      <c r="AB135" s="1147"/>
      <c r="AC135" s="2174">
        <v>50</v>
      </c>
      <c r="AD135" s="2175">
        <f>'Population density'!C124</f>
        <v>1930</v>
      </c>
      <c r="AE135" s="1312">
        <f t="shared" si="97"/>
        <v>6.687502582636939</v>
      </c>
      <c r="AF135" s="1553">
        <f t="shared" si="98"/>
        <v>2.4646892498549402</v>
      </c>
      <c r="AG135" s="1553">
        <f t="shared" si="99"/>
        <v>0</v>
      </c>
      <c r="AH135" s="1553">
        <f t="shared" si="100"/>
        <v>0.57274572015645242</v>
      </c>
      <c r="AI135" s="1553">
        <f t="shared" si="101"/>
        <v>0</v>
      </c>
      <c r="AJ135" s="2025">
        <f t="shared" si="102"/>
        <v>0.23238049997181653</v>
      </c>
      <c r="AK135" s="2025">
        <f t="shared" si="103"/>
        <v>0.1</v>
      </c>
      <c r="AL135" s="1147"/>
      <c r="AM135" s="1555" t="s">
        <v>3107</v>
      </c>
      <c r="AN135" s="2172">
        <v>0.1</v>
      </c>
      <c r="AO135" s="2172">
        <v>0.15</v>
      </c>
      <c r="AP135" s="2172">
        <v>0</v>
      </c>
      <c r="AQ135" s="2172">
        <v>0</v>
      </c>
      <c r="AR135" s="2172">
        <v>0</v>
      </c>
      <c r="AS135" s="2172">
        <v>0</v>
      </c>
      <c r="AT135" s="2172">
        <v>0</v>
      </c>
      <c r="AU135" s="2172">
        <v>0</v>
      </c>
      <c r="AV135" s="2172">
        <v>0</v>
      </c>
      <c r="AW135" s="2172">
        <v>0</v>
      </c>
      <c r="AX135" s="2172">
        <v>0</v>
      </c>
      <c r="AY135" s="2173">
        <v>0</v>
      </c>
      <c r="AZ135" s="1171"/>
      <c r="BA135" s="1555" t="s">
        <v>3107</v>
      </c>
      <c r="BB135" s="2176">
        <f t="shared" si="82"/>
        <v>1.9602274347619082</v>
      </c>
      <c r="BC135" s="2176">
        <f t="shared" si="118"/>
        <v>1.9602274347619082</v>
      </c>
      <c r="BD135" s="2176">
        <f t="shared" si="118"/>
        <v>1.9602274347619082</v>
      </c>
      <c r="BE135" s="2176">
        <f t="shared" si="118"/>
        <v>1.9602274347619082</v>
      </c>
      <c r="BF135" s="2176">
        <f t="shared" si="118"/>
        <v>1.9602274347619082</v>
      </c>
      <c r="BG135" s="2176">
        <f t="shared" si="118"/>
        <v>1.9602274347619082</v>
      </c>
      <c r="BH135" s="2176">
        <f t="shared" si="118"/>
        <v>1.9602274347619082</v>
      </c>
      <c r="BI135" s="2176">
        <v>1</v>
      </c>
      <c r="BJ135" s="2176">
        <v>1</v>
      </c>
      <c r="BK135" s="2176">
        <v>1</v>
      </c>
      <c r="BL135" s="2176">
        <v>1</v>
      </c>
      <c r="BM135" s="2176">
        <v>1</v>
      </c>
      <c r="BN135" s="1313">
        <f t="shared" si="96"/>
        <v>1.9602274347619082</v>
      </c>
      <c r="BO135" s="1147"/>
      <c r="BP135" s="1147"/>
      <c r="BQ135" s="1147"/>
      <c r="BR135" s="1147"/>
    </row>
    <row r="136" spans="1:70" ht="18" customHeight="1">
      <c r="A136" s="1147" t="str">
        <f>'Country and technology list'!A123</f>
        <v>Namibia</v>
      </c>
      <c r="B136" s="1333">
        <f t="shared" si="83"/>
        <v>0.31146421894805365</v>
      </c>
      <c r="C136" s="2170">
        <f t="shared" si="84"/>
        <v>0</v>
      </c>
      <c r="D136" s="1555">
        <f t="shared" si="85"/>
        <v>0</v>
      </c>
      <c r="E136" s="1555">
        <f t="shared" si="86"/>
        <v>0</v>
      </c>
      <c r="F136" s="1555">
        <f t="shared" si="87"/>
        <v>0.29853578105194639</v>
      </c>
      <c r="G136" s="1555">
        <f t="shared" si="88"/>
        <v>0</v>
      </c>
      <c r="H136" s="1555">
        <f t="shared" si="89"/>
        <v>0</v>
      </c>
      <c r="I136" s="1555">
        <f t="shared" si="90"/>
        <v>0</v>
      </c>
      <c r="J136" s="1555">
        <f t="shared" si="91"/>
        <v>0.2</v>
      </c>
      <c r="K136" s="1555">
        <f t="shared" si="92"/>
        <v>0.1</v>
      </c>
      <c r="L136" s="1555">
        <f t="shared" si="93"/>
        <v>0.08</v>
      </c>
      <c r="M136" s="1555">
        <f t="shared" si="94"/>
        <v>0.01</v>
      </c>
      <c r="N136" s="2171">
        <f t="shared" si="95"/>
        <v>0</v>
      </c>
      <c r="O136" s="2172">
        <v>0.3</v>
      </c>
      <c r="P136" s="2172">
        <v>0.3</v>
      </c>
      <c r="Q136" s="2172">
        <v>0.3</v>
      </c>
      <c r="R136" s="2172">
        <v>0.3</v>
      </c>
      <c r="S136" s="2172">
        <v>0.3</v>
      </c>
      <c r="T136" s="2172">
        <v>0.3</v>
      </c>
      <c r="U136" s="2172">
        <v>0.3</v>
      </c>
      <c r="V136" s="2172">
        <v>0.3</v>
      </c>
      <c r="W136" s="2172">
        <v>0.3</v>
      </c>
      <c r="X136" s="2172">
        <v>0.3</v>
      </c>
      <c r="Y136" s="2172">
        <v>0.3</v>
      </c>
      <c r="Z136" s="2172">
        <v>0.3</v>
      </c>
      <c r="AA136" s="2173">
        <v>0.3</v>
      </c>
      <c r="AB136" s="1147"/>
      <c r="AC136" s="2174">
        <v>65</v>
      </c>
      <c r="AD136" s="2175">
        <f>'Population density'!C125</f>
        <v>1572</v>
      </c>
      <c r="AE136" s="1312">
        <f t="shared" si="97"/>
        <v>28.300732765236376</v>
      </c>
      <c r="AF136" s="1553">
        <f t="shared" si="98"/>
        <v>5.5354179023382768</v>
      </c>
      <c r="AG136" s="1553">
        <f t="shared" si="99"/>
        <v>2.2744453055856524</v>
      </c>
      <c r="AH136" s="1553">
        <f t="shared" si="100"/>
        <v>2.053194800664687</v>
      </c>
      <c r="AI136" s="1553">
        <f t="shared" si="101"/>
        <v>0.7808437572549618</v>
      </c>
      <c r="AJ136" s="2025">
        <f t="shared" si="102"/>
        <v>0.3709195650426636</v>
      </c>
      <c r="AK136" s="2025">
        <f t="shared" si="103"/>
        <v>0.34331173202421789</v>
      </c>
      <c r="AL136" s="1147"/>
      <c r="AM136" s="1555" t="s">
        <v>3107</v>
      </c>
      <c r="AN136" s="2172">
        <v>0</v>
      </c>
      <c r="AO136" s="2172">
        <v>0</v>
      </c>
      <c r="AP136" s="2172">
        <v>0</v>
      </c>
      <c r="AQ136" s="2172">
        <v>0.15</v>
      </c>
      <c r="AR136" s="2172">
        <v>0</v>
      </c>
      <c r="AS136" s="2172">
        <v>0</v>
      </c>
      <c r="AT136" s="2172">
        <v>0</v>
      </c>
      <c r="AU136" s="2172">
        <v>0.2</v>
      </c>
      <c r="AV136" s="2172">
        <v>0.1</v>
      </c>
      <c r="AW136" s="2172">
        <v>0.08</v>
      </c>
      <c r="AX136" s="2172">
        <v>0.01</v>
      </c>
      <c r="AY136" s="2173">
        <v>0</v>
      </c>
      <c r="AZ136" s="1171"/>
      <c r="BA136" s="1555" t="s">
        <v>3107</v>
      </c>
      <c r="BB136" s="2176">
        <f t="shared" si="82"/>
        <v>1.9902385403463092</v>
      </c>
      <c r="BC136" s="2176">
        <f t="shared" si="118"/>
        <v>1.9902385403463092</v>
      </c>
      <c r="BD136" s="2176">
        <f t="shared" si="118"/>
        <v>1.9902385403463092</v>
      </c>
      <c r="BE136" s="2176">
        <f t="shared" si="118"/>
        <v>1.9902385403463092</v>
      </c>
      <c r="BF136" s="2176">
        <f t="shared" si="118"/>
        <v>1.9902385403463092</v>
      </c>
      <c r="BG136" s="2176">
        <f t="shared" si="118"/>
        <v>1.9902385403463092</v>
      </c>
      <c r="BH136" s="2176">
        <f t="shared" si="118"/>
        <v>1.9902385403463092</v>
      </c>
      <c r="BI136" s="2176">
        <v>1</v>
      </c>
      <c r="BJ136" s="2176">
        <v>1</v>
      </c>
      <c r="BK136" s="2176">
        <v>1</v>
      </c>
      <c r="BL136" s="2176">
        <v>1</v>
      </c>
      <c r="BM136" s="2176">
        <v>1</v>
      </c>
      <c r="BN136" s="1313">
        <f t="shared" si="96"/>
        <v>1.9902385403463092</v>
      </c>
      <c r="BO136" s="1147"/>
      <c r="BP136" s="1147"/>
      <c r="BQ136" s="1147"/>
      <c r="BR136" s="1147"/>
    </row>
    <row r="137" spans="1:70" ht="18" customHeight="1">
      <c r="A137" s="1147" t="str">
        <f>'Country and technology list'!A124</f>
        <v>Nepal</v>
      </c>
      <c r="B137" s="1333">
        <f t="shared" si="83"/>
        <v>1</v>
      </c>
      <c r="C137" s="2170">
        <f t="shared" si="84"/>
        <v>0</v>
      </c>
      <c r="D137" s="1555">
        <f t="shared" si="85"/>
        <v>0</v>
      </c>
      <c r="E137" s="1555">
        <f t="shared" si="86"/>
        <v>0</v>
      </c>
      <c r="F137" s="1555">
        <f t="shared" si="87"/>
        <v>0</v>
      </c>
      <c r="G137" s="1555">
        <f t="shared" si="88"/>
        <v>0</v>
      </c>
      <c r="H137" s="1555">
        <f t="shared" si="89"/>
        <v>0</v>
      </c>
      <c r="I137" s="1555">
        <f t="shared" si="90"/>
        <v>0</v>
      </c>
      <c r="J137" s="1555">
        <f t="shared" si="91"/>
        <v>0</v>
      </c>
      <c r="K137" s="1555">
        <f t="shared" si="92"/>
        <v>0</v>
      </c>
      <c r="L137" s="1555">
        <f t="shared" si="93"/>
        <v>0</v>
      </c>
      <c r="M137" s="1555">
        <f t="shared" si="94"/>
        <v>0</v>
      </c>
      <c r="N137" s="2171">
        <f t="shared" si="95"/>
        <v>0</v>
      </c>
      <c r="O137" s="2172">
        <v>0.3</v>
      </c>
      <c r="P137" s="2172">
        <v>0.3</v>
      </c>
      <c r="Q137" s="2172">
        <v>0.3</v>
      </c>
      <c r="R137" s="2172">
        <v>0.3</v>
      </c>
      <c r="S137" s="2172">
        <v>0.3</v>
      </c>
      <c r="T137" s="2172">
        <v>0.3</v>
      </c>
      <c r="U137" s="2172">
        <v>0.3</v>
      </c>
      <c r="V137" s="2172">
        <v>0.3</v>
      </c>
      <c r="W137" s="2172">
        <v>0.3</v>
      </c>
      <c r="X137" s="2172">
        <v>0.3</v>
      </c>
      <c r="Y137" s="2172">
        <v>0.3</v>
      </c>
      <c r="Z137" s="2172">
        <v>0.3</v>
      </c>
      <c r="AA137" s="2173">
        <v>0.3</v>
      </c>
      <c r="AB137" s="1147"/>
      <c r="AC137" s="2174">
        <v>0</v>
      </c>
      <c r="AD137" s="2175">
        <f>'Population density'!C126</f>
        <v>0</v>
      </c>
      <c r="AE137" s="1312">
        <f t="shared" si="97"/>
        <v>0</v>
      </c>
      <c r="AF137" s="1553">
        <f t="shared" si="98"/>
        <v>0</v>
      </c>
      <c r="AG137" s="1553">
        <f t="shared" si="99"/>
        <v>0</v>
      </c>
      <c r="AH137" s="1553">
        <f t="shared" si="100"/>
        <v>0</v>
      </c>
      <c r="AI137" s="1553">
        <f t="shared" si="101"/>
        <v>0</v>
      </c>
      <c r="AJ137" s="2025">
        <f t="shared" si="102"/>
        <v>0.1</v>
      </c>
      <c r="AK137" s="2025">
        <f t="shared" si="103"/>
        <v>0.1</v>
      </c>
      <c r="AL137" s="1147"/>
      <c r="AM137" s="1555" t="s">
        <v>3107</v>
      </c>
      <c r="AN137" s="2172">
        <v>0</v>
      </c>
      <c r="AO137" s="2172">
        <v>0</v>
      </c>
      <c r="AP137" s="2172">
        <v>0</v>
      </c>
      <c r="AQ137" s="2172">
        <v>0</v>
      </c>
      <c r="AR137" s="2172">
        <v>0</v>
      </c>
      <c r="AS137" s="2172">
        <v>0</v>
      </c>
      <c r="AT137" s="2172">
        <v>0</v>
      </c>
      <c r="AU137" s="2172">
        <v>0</v>
      </c>
      <c r="AV137" s="2172">
        <v>0</v>
      </c>
      <c r="AW137" s="2172">
        <v>0</v>
      </c>
      <c r="AX137" s="2172">
        <v>0</v>
      </c>
      <c r="AY137" s="2173">
        <v>0</v>
      </c>
      <c r="AZ137" s="1171"/>
      <c r="BA137" s="1555" t="s">
        <v>3107</v>
      </c>
      <c r="BB137" s="2176">
        <f t="shared" si="82"/>
        <v>1</v>
      </c>
      <c r="BC137" s="2176">
        <f t="shared" si="118"/>
        <v>1</v>
      </c>
      <c r="BD137" s="2176">
        <f t="shared" si="118"/>
        <v>1</v>
      </c>
      <c r="BE137" s="2176">
        <f t="shared" si="118"/>
        <v>1</v>
      </c>
      <c r="BF137" s="2176">
        <f t="shared" si="118"/>
        <v>1</v>
      </c>
      <c r="BG137" s="2176">
        <f t="shared" si="118"/>
        <v>1</v>
      </c>
      <c r="BH137" s="2176">
        <f t="shared" si="118"/>
        <v>1</v>
      </c>
      <c r="BI137" s="2176">
        <v>1</v>
      </c>
      <c r="BJ137" s="2176">
        <v>1</v>
      </c>
      <c r="BK137" s="2176">
        <v>1</v>
      </c>
      <c r="BL137" s="2176">
        <v>1</v>
      </c>
      <c r="BM137" s="2176">
        <v>1</v>
      </c>
      <c r="BN137" s="1313">
        <f t="shared" si="96"/>
        <v>1</v>
      </c>
      <c r="BO137" s="1147"/>
      <c r="BP137" s="1147"/>
      <c r="BQ137" s="1147"/>
      <c r="BR137" s="1147"/>
    </row>
    <row r="138" spans="1:70" ht="18" customHeight="1">
      <c r="A138" s="1147" t="str">
        <f>'Country and technology list'!A125</f>
        <v>Netherlands</v>
      </c>
      <c r="B138" s="1333">
        <f t="shared" si="83"/>
        <v>0.34173656969433464</v>
      </c>
      <c r="C138" s="2170">
        <f t="shared" si="84"/>
        <v>0.65826343030566536</v>
      </c>
      <c r="D138" s="1555">
        <f t="shared" si="85"/>
        <v>0</v>
      </c>
      <c r="E138" s="1555">
        <f t="shared" si="86"/>
        <v>0</v>
      </c>
      <c r="F138" s="1555">
        <f t="shared" si="87"/>
        <v>0</v>
      </c>
      <c r="G138" s="1555">
        <f t="shared" si="88"/>
        <v>0</v>
      </c>
      <c r="H138" s="1555">
        <f t="shared" si="89"/>
        <v>0</v>
      </c>
      <c r="I138" s="1555">
        <f t="shared" si="90"/>
        <v>0</v>
      </c>
      <c r="J138" s="1555">
        <f t="shared" si="91"/>
        <v>0</v>
      </c>
      <c r="K138" s="1555">
        <f t="shared" si="92"/>
        <v>0</v>
      </c>
      <c r="L138" s="1555">
        <f t="shared" si="93"/>
        <v>0</v>
      </c>
      <c r="M138" s="1555">
        <f t="shared" si="94"/>
        <v>0</v>
      </c>
      <c r="N138" s="2171">
        <f t="shared" si="95"/>
        <v>0</v>
      </c>
      <c r="O138" s="2172">
        <v>0.3</v>
      </c>
      <c r="P138" s="2172">
        <v>0.3</v>
      </c>
      <c r="Q138" s="2172">
        <v>0.3</v>
      </c>
      <c r="R138" s="2172">
        <v>0.3</v>
      </c>
      <c r="S138" s="2172">
        <v>0.3</v>
      </c>
      <c r="T138" s="2172">
        <v>0.3</v>
      </c>
      <c r="U138" s="2172">
        <v>0.3</v>
      </c>
      <c r="V138" s="2172">
        <v>0.3</v>
      </c>
      <c r="W138" s="2172">
        <v>0.3</v>
      </c>
      <c r="X138" s="2172">
        <v>0.3</v>
      </c>
      <c r="Y138" s="2172">
        <v>0.3</v>
      </c>
      <c r="Z138" s="2172">
        <v>0.3</v>
      </c>
      <c r="AA138" s="2173">
        <v>0.3</v>
      </c>
      <c r="AB138" s="1147"/>
      <c r="AC138" s="2174">
        <v>10</v>
      </c>
      <c r="AD138" s="2175">
        <f>'Population density'!C127</f>
        <v>451</v>
      </c>
      <c r="AE138" s="1312">
        <f t="shared" si="97"/>
        <v>1.4618329064496658</v>
      </c>
      <c r="AF138" s="1553">
        <f t="shared" si="98"/>
        <v>0</v>
      </c>
      <c r="AG138" s="1553">
        <f t="shared" si="99"/>
        <v>0</v>
      </c>
      <c r="AH138" s="1553">
        <f t="shared" si="100"/>
        <v>0</v>
      </c>
      <c r="AI138" s="1553">
        <f t="shared" si="101"/>
        <v>0</v>
      </c>
      <c r="AJ138" s="2025">
        <f t="shared" si="102"/>
        <v>0.1</v>
      </c>
      <c r="AK138" s="2025">
        <f t="shared" si="103"/>
        <v>0.1</v>
      </c>
      <c r="AL138" s="1147"/>
      <c r="AM138" s="1555" t="s">
        <v>3107</v>
      </c>
      <c r="AN138" s="2172">
        <v>0.3</v>
      </c>
      <c r="AO138" s="2172">
        <v>0</v>
      </c>
      <c r="AP138" s="2172">
        <v>0</v>
      </c>
      <c r="AQ138" s="2172">
        <v>0</v>
      </c>
      <c r="AR138" s="2172">
        <v>0</v>
      </c>
      <c r="AS138" s="2172">
        <v>0</v>
      </c>
      <c r="AT138" s="2172">
        <v>0</v>
      </c>
      <c r="AU138" s="2172">
        <v>0</v>
      </c>
      <c r="AV138" s="2172">
        <v>0</v>
      </c>
      <c r="AW138" s="2172">
        <v>0</v>
      </c>
      <c r="AX138" s="2172">
        <v>0</v>
      </c>
      <c r="AY138" s="2173">
        <v>0</v>
      </c>
      <c r="AZ138" s="1171"/>
      <c r="BA138" s="1555" t="s">
        <v>3107</v>
      </c>
      <c r="BB138" s="2176">
        <f t="shared" si="82"/>
        <v>2.1942114343522179</v>
      </c>
      <c r="BC138" s="2176">
        <f t="shared" si="118"/>
        <v>2.1942114343522179</v>
      </c>
      <c r="BD138" s="2176">
        <f t="shared" si="118"/>
        <v>2.1942114343522179</v>
      </c>
      <c r="BE138" s="2176">
        <f t="shared" si="118"/>
        <v>2.1942114343522179</v>
      </c>
      <c r="BF138" s="2176">
        <f t="shared" si="118"/>
        <v>2.1942114343522179</v>
      </c>
      <c r="BG138" s="2176">
        <f t="shared" si="118"/>
        <v>2.1942114343522179</v>
      </c>
      <c r="BH138" s="2176">
        <f t="shared" si="118"/>
        <v>2.1942114343522179</v>
      </c>
      <c r="BI138" s="2176">
        <v>1</v>
      </c>
      <c r="BJ138" s="2176">
        <v>1</v>
      </c>
      <c r="BK138" s="2176">
        <v>1</v>
      </c>
      <c r="BL138" s="2176">
        <v>1</v>
      </c>
      <c r="BM138" s="2176">
        <v>1</v>
      </c>
      <c r="BN138" s="1313">
        <f t="shared" si="96"/>
        <v>2.1942114343522179</v>
      </c>
      <c r="BO138" s="1147"/>
      <c r="BP138" s="1147"/>
      <c r="BQ138" s="1147"/>
      <c r="BR138" s="1147"/>
    </row>
    <row r="139" spans="1:70" ht="18" customHeight="1">
      <c r="A139" s="1147" t="str">
        <f>'Country and technology list'!A126</f>
        <v>Curacao</v>
      </c>
      <c r="B139" s="1333">
        <f t="shared" si="83"/>
        <v>0.33003234776422385</v>
      </c>
      <c r="C139" s="2170">
        <f t="shared" si="84"/>
        <v>0.66996765223577615</v>
      </c>
      <c r="D139" s="1555">
        <f t="shared" si="85"/>
        <v>0</v>
      </c>
      <c r="E139" s="1555">
        <f t="shared" si="86"/>
        <v>0</v>
      </c>
      <c r="F139" s="1555">
        <f t="shared" si="87"/>
        <v>0</v>
      </c>
      <c r="G139" s="1555">
        <f t="shared" si="88"/>
        <v>0</v>
      </c>
      <c r="H139" s="1555">
        <f t="shared" si="89"/>
        <v>0</v>
      </c>
      <c r="I139" s="1555">
        <f t="shared" si="90"/>
        <v>0</v>
      </c>
      <c r="J139" s="1555">
        <f t="shared" si="91"/>
        <v>0</v>
      </c>
      <c r="K139" s="1555">
        <f t="shared" si="92"/>
        <v>0</v>
      </c>
      <c r="L139" s="1555">
        <f t="shared" si="93"/>
        <v>0</v>
      </c>
      <c r="M139" s="1555">
        <f t="shared" si="94"/>
        <v>0</v>
      </c>
      <c r="N139" s="2171">
        <f t="shared" si="95"/>
        <v>0</v>
      </c>
      <c r="O139" s="2172">
        <v>0.3</v>
      </c>
      <c r="P139" s="2172">
        <v>0.3</v>
      </c>
      <c r="Q139" s="2172">
        <v>0.3</v>
      </c>
      <c r="R139" s="2172">
        <v>0.3</v>
      </c>
      <c r="S139" s="2172">
        <v>0.3</v>
      </c>
      <c r="T139" s="2172">
        <v>0.3</v>
      </c>
      <c r="U139" s="2172">
        <v>0.3</v>
      </c>
      <c r="V139" s="2172">
        <v>0.3</v>
      </c>
      <c r="W139" s="2172">
        <v>0.3</v>
      </c>
      <c r="X139" s="2172">
        <v>0.3</v>
      </c>
      <c r="Y139" s="2172">
        <v>0.3</v>
      </c>
      <c r="Z139" s="2172">
        <v>0.3</v>
      </c>
      <c r="AA139" s="2173">
        <v>0.3</v>
      </c>
      <c r="AB139" s="1147"/>
      <c r="AC139" s="2174">
        <v>60</v>
      </c>
      <c r="AD139" s="2175">
        <f>'Population density'!C128</f>
        <v>364</v>
      </c>
      <c r="AE139" s="1312">
        <f t="shared" si="97"/>
        <v>0.6096705635345564</v>
      </c>
      <c r="AF139" s="1553">
        <f t="shared" si="98"/>
        <v>0</v>
      </c>
      <c r="AG139" s="1553">
        <f t="shared" si="99"/>
        <v>0</v>
      </c>
      <c r="AH139" s="1553">
        <f t="shared" si="100"/>
        <v>0</v>
      </c>
      <c r="AI139" s="1553">
        <f t="shared" si="101"/>
        <v>0</v>
      </c>
      <c r="AJ139" s="2025">
        <f t="shared" si="102"/>
        <v>0.1</v>
      </c>
      <c r="AK139" s="2025">
        <f t="shared" si="103"/>
        <v>0.1</v>
      </c>
      <c r="AL139" s="1147"/>
      <c r="AM139" s="1555" t="s">
        <v>3107</v>
      </c>
      <c r="AN139" s="2172">
        <v>0.3</v>
      </c>
      <c r="AO139" s="2172">
        <v>0</v>
      </c>
      <c r="AP139" s="2172">
        <v>0</v>
      </c>
      <c r="AQ139" s="2172">
        <v>0</v>
      </c>
      <c r="AR139" s="2172">
        <v>0</v>
      </c>
      <c r="AS139" s="2172">
        <v>0</v>
      </c>
      <c r="AT139" s="2172">
        <v>0</v>
      </c>
      <c r="AU139" s="2172">
        <v>0</v>
      </c>
      <c r="AV139" s="2172">
        <v>0</v>
      </c>
      <c r="AW139" s="2172">
        <v>0</v>
      </c>
      <c r="AX139" s="2172">
        <v>0</v>
      </c>
      <c r="AY139" s="2173">
        <v>0</v>
      </c>
      <c r="AZ139" s="1171"/>
      <c r="BA139" s="1555" t="s">
        <v>3107</v>
      </c>
      <c r="BB139" s="2176">
        <f t="shared" si="82"/>
        <v>2.2332255074525871</v>
      </c>
      <c r="BC139" s="2176">
        <f t="shared" si="118"/>
        <v>2.2332255074525871</v>
      </c>
      <c r="BD139" s="2176">
        <f t="shared" si="118"/>
        <v>2.2332255074525871</v>
      </c>
      <c r="BE139" s="2176">
        <f t="shared" si="118"/>
        <v>2.2332255074525871</v>
      </c>
      <c r="BF139" s="2176">
        <f t="shared" si="118"/>
        <v>2.2332255074525871</v>
      </c>
      <c r="BG139" s="2176">
        <f t="shared" si="118"/>
        <v>2.2332255074525871</v>
      </c>
      <c r="BH139" s="2176">
        <f t="shared" si="118"/>
        <v>2.2332255074525871</v>
      </c>
      <c r="BI139" s="2176">
        <v>1</v>
      </c>
      <c r="BJ139" s="2176">
        <v>1</v>
      </c>
      <c r="BK139" s="2176">
        <v>1</v>
      </c>
      <c r="BL139" s="2176">
        <v>1</v>
      </c>
      <c r="BM139" s="2176">
        <v>1</v>
      </c>
      <c r="BN139" s="1313">
        <f t="shared" si="96"/>
        <v>2.2332255074525871</v>
      </c>
      <c r="BO139" s="1147"/>
      <c r="BP139" s="1147"/>
      <c r="BQ139" s="1147"/>
      <c r="BR139" s="1147"/>
    </row>
    <row r="140" spans="1:70" ht="18" customHeight="1">
      <c r="A140" s="1147" t="str">
        <f>'Country and technology list'!A127</f>
        <v>New Zealand</v>
      </c>
      <c r="B140" s="1333">
        <f t="shared" si="83"/>
        <v>0.78949585553585599</v>
      </c>
      <c r="C140" s="2170">
        <f t="shared" si="84"/>
        <v>8.5252072232071985E-2</v>
      </c>
      <c r="D140" s="1555">
        <f t="shared" si="85"/>
        <v>0</v>
      </c>
      <c r="E140" s="1555">
        <f t="shared" si="86"/>
        <v>0</v>
      </c>
      <c r="F140" s="1555">
        <f t="shared" si="87"/>
        <v>0</v>
      </c>
      <c r="G140" s="1555">
        <f t="shared" si="88"/>
        <v>0</v>
      </c>
      <c r="H140" s="1555">
        <f t="shared" si="89"/>
        <v>5.1151243339243188E-2</v>
      </c>
      <c r="I140" s="1555">
        <f t="shared" si="90"/>
        <v>3.4100828892828797E-2</v>
      </c>
      <c r="J140" s="1555">
        <f t="shared" si="91"/>
        <v>0</v>
      </c>
      <c r="K140" s="1555">
        <f t="shared" si="92"/>
        <v>0.02</v>
      </c>
      <c r="L140" s="1555">
        <f t="shared" si="93"/>
        <v>0.02</v>
      </c>
      <c r="M140" s="1555">
        <f t="shared" si="94"/>
        <v>0</v>
      </c>
      <c r="N140" s="2171">
        <f t="shared" si="95"/>
        <v>0</v>
      </c>
      <c r="O140" s="2172">
        <v>0.3</v>
      </c>
      <c r="P140" s="2172">
        <v>0.3</v>
      </c>
      <c r="Q140" s="2172">
        <v>0.3</v>
      </c>
      <c r="R140" s="2172">
        <v>0.3</v>
      </c>
      <c r="S140" s="2172">
        <v>0.3</v>
      </c>
      <c r="T140" s="2172">
        <v>0.3</v>
      </c>
      <c r="U140" s="2172">
        <v>0.3</v>
      </c>
      <c r="V140" s="2172">
        <v>0.3</v>
      </c>
      <c r="W140" s="2172">
        <v>0.3</v>
      </c>
      <c r="X140" s="2172">
        <v>0.3</v>
      </c>
      <c r="Y140" s="2172">
        <v>0.3</v>
      </c>
      <c r="Z140" s="2172">
        <v>0.3</v>
      </c>
      <c r="AA140" s="2173">
        <v>0.3</v>
      </c>
      <c r="AB140" s="1147"/>
      <c r="AC140" s="2174">
        <v>15</v>
      </c>
      <c r="AD140" s="2175">
        <f>'Population density'!C129</f>
        <v>15134</v>
      </c>
      <c r="AE140" s="1312">
        <f t="shared" si="97"/>
        <v>132.38545782050383</v>
      </c>
      <c r="AF140" s="1553">
        <f t="shared" si="98"/>
        <v>25.337090234224199</v>
      </c>
      <c r="AG140" s="1553">
        <f t="shared" si="99"/>
        <v>15.100948434631688</v>
      </c>
      <c r="AH140" s="1553">
        <f t="shared" si="100"/>
        <v>9.8094844947684692</v>
      </c>
      <c r="AI140" s="1553">
        <f t="shared" si="101"/>
        <v>5.0533708003352702</v>
      </c>
      <c r="AJ140" s="2025">
        <f t="shared" si="102"/>
        <v>0.38715907801907973</v>
      </c>
      <c r="AK140" s="2025">
        <f t="shared" si="103"/>
        <v>0.334639299128136</v>
      </c>
      <c r="AL140" s="1147"/>
      <c r="AM140" s="1555" t="s">
        <v>3107</v>
      </c>
      <c r="AN140" s="2172">
        <v>0.05</v>
      </c>
      <c r="AO140" s="2172">
        <v>0</v>
      </c>
      <c r="AP140" s="2172">
        <v>0</v>
      </c>
      <c r="AQ140" s="2172">
        <v>0</v>
      </c>
      <c r="AR140" s="2172">
        <v>0</v>
      </c>
      <c r="AS140" s="2172">
        <v>0.03</v>
      </c>
      <c r="AT140" s="2172">
        <v>0.02</v>
      </c>
      <c r="AU140" s="2172">
        <v>0</v>
      </c>
      <c r="AV140" s="2172">
        <v>0.02</v>
      </c>
      <c r="AW140" s="2172">
        <v>0.02</v>
      </c>
      <c r="AX140" s="2172">
        <v>0</v>
      </c>
      <c r="AY140" s="2173">
        <v>0</v>
      </c>
      <c r="AZ140" s="1171"/>
      <c r="BA140" s="1555" t="s">
        <v>3107</v>
      </c>
      <c r="BB140" s="2176">
        <f t="shared" ref="BB140:BB199" si="119">$BN140</f>
        <v>1.7050414446414397</v>
      </c>
      <c r="BC140" s="2176">
        <f t="shared" si="118"/>
        <v>1.7050414446414397</v>
      </c>
      <c r="BD140" s="2176">
        <f t="shared" si="118"/>
        <v>1.7050414446414397</v>
      </c>
      <c r="BE140" s="2176">
        <f t="shared" si="118"/>
        <v>1.7050414446414397</v>
      </c>
      <c r="BF140" s="2176">
        <f t="shared" si="118"/>
        <v>1.7050414446414397</v>
      </c>
      <c r="BG140" s="2176">
        <f t="shared" si="118"/>
        <v>1.7050414446414397</v>
      </c>
      <c r="BH140" s="2176">
        <f t="shared" si="118"/>
        <v>1.7050414446414397</v>
      </c>
      <c r="BI140" s="2176">
        <v>1</v>
      </c>
      <c r="BJ140" s="2176">
        <v>1</v>
      </c>
      <c r="BK140" s="2176">
        <v>1</v>
      </c>
      <c r="BL140" s="2176">
        <v>1</v>
      </c>
      <c r="BM140" s="2176">
        <v>1</v>
      </c>
      <c r="BN140" s="1313">
        <f t="shared" si="96"/>
        <v>1.7050414446414397</v>
      </c>
      <c r="BO140" s="1147"/>
      <c r="BP140" s="1147"/>
      <c r="BQ140" s="1147"/>
      <c r="BR140" s="1147"/>
    </row>
    <row r="141" spans="1:70" ht="18" customHeight="1">
      <c r="A141" s="1147" t="str">
        <f>'Country and technology list'!A128</f>
        <v>Nicaragua</v>
      </c>
      <c r="B141" s="1333">
        <f t="shared" si="83"/>
        <v>0.27379934969794673</v>
      </c>
      <c r="C141" s="2170">
        <f t="shared" si="84"/>
        <v>0.3112288501294514</v>
      </c>
      <c r="D141" s="1555">
        <f t="shared" si="85"/>
        <v>0.41497180017260188</v>
      </c>
      <c r="E141" s="1555">
        <f t="shared" si="86"/>
        <v>0</v>
      </c>
      <c r="F141" s="1555">
        <f t="shared" si="87"/>
        <v>0</v>
      </c>
      <c r="G141" s="1555">
        <f t="shared" si="88"/>
        <v>0</v>
      </c>
      <c r="H141" s="1555">
        <f t="shared" si="89"/>
        <v>0</v>
      </c>
      <c r="I141" s="1555">
        <f t="shared" si="90"/>
        <v>0</v>
      </c>
      <c r="J141" s="1555">
        <f t="shared" si="91"/>
        <v>0</v>
      </c>
      <c r="K141" s="1555">
        <f t="shared" si="92"/>
        <v>0</v>
      </c>
      <c r="L141" s="1555">
        <f t="shared" si="93"/>
        <v>0</v>
      </c>
      <c r="M141" s="1555">
        <f t="shared" si="94"/>
        <v>0</v>
      </c>
      <c r="N141" s="2171">
        <f t="shared" si="95"/>
        <v>0</v>
      </c>
      <c r="O141" s="2172">
        <v>0.3</v>
      </c>
      <c r="P141" s="2172">
        <v>0.3</v>
      </c>
      <c r="Q141" s="2172">
        <v>0.3</v>
      </c>
      <c r="R141" s="2172">
        <v>0.3</v>
      </c>
      <c r="S141" s="2172">
        <v>0.3</v>
      </c>
      <c r="T141" s="2172">
        <v>0.3</v>
      </c>
      <c r="U141" s="2172">
        <v>0.3</v>
      </c>
      <c r="V141" s="2172">
        <v>0.3</v>
      </c>
      <c r="W141" s="2172">
        <v>0.3</v>
      </c>
      <c r="X141" s="2172">
        <v>0.3</v>
      </c>
      <c r="Y141" s="2172">
        <v>0.3</v>
      </c>
      <c r="Z141" s="2172">
        <v>0.3</v>
      </c>
      <c r="AA141" s="2173">
        <v>0.3</v>
      </c>
      <c r="AB141" s="1147"/>
      <c r="AC141" s="2174">
        <v>10</v>
      </c>
      <c r="AD141" s="2175">
        <f>'Population density'!C130</f>
        <v>910</v>
      </c>
      <c r="AE141" s="1312">
        <f t="shared" si="97"/>
        <v>6.9728882989347003</v>
      </c>
      <c r="AF141" s="1553">
        <f t="shared" si="98"/>
        <v>2.5127603988422473</v>
      </c>
      <c r="AG141" s="1553">
        <f t="shared" si="99"/>
        <v>0</v>
      </c>
      <c r="AH141" s="1553">
        <f t="shared" si="100"/>
        <v>0.58391651779234266</v>
      </c>
      <c r="AI141" s="1553">
        <f t="shared" si="101"/>
        <v>0</v>
      </c>
      <c r="AJ141" s="2025">
        <f t="shared" si="102"/>
        <v>0.23238049997181656</v>
      </c>
      <c r="AK141" s="2025">
        <f t="shared" si="103"/>
        <v>0.1</v>
      </c>
      <c r="AL141" s="1147"/>
      <c r="AM141" s="1555" t="s">
        <v>3107</v>
      </c>
      <c r="AN141" s="1055">
        <v>0.15</v>
      </c>
      <c r="AO141" s="1055">
        <v>0.2</v>
      </c>
      <c r="AP141" s="1055">
        <v>0</v>
      </c>
      <c r="AQ141" s="1055">
        <v>0</v>
      </c>
      <c r="AR141" s="1055">
        <v>0</v>
      </c>
      <c r="AS141" s="1055">
        <v>0</v>
      </c>
      <c r="AT141" s="1055">
        <v>0</v>
      </c>
      <c r="AU141" s="1055">
        <v>0</v>
      </c>
      <c r="AV141" s="1055">
        <v>0</v>
      </c>
      <c r="AW141" s="1055">
        <v>0</v>
      </c>
      <c r="AX141" s="1055">
        <v>0</v>
      </c>
      <c r="AY141" s="1058">
        <v>0</v>
      </c>
      <c r="AZ141" s="1171"/>
      <c r="BA141" s="1555" t="s">
        <v>3107</v>
      </c>
      <c r="BB141" s="2176">
        <f t="shared" si="119"/>
        <v>2.0748590008630092</v>
      </c>
      <c r="BC141" s="2176">
        <f t="shared" si="118"/>
        <v>2.0748590008630092</v>
      </c>
      <c r="BD141" s="2176">
        <f t="shared" si="118"/>
        <v>2.0748590008630092</v>
      </c>
      <c r="BE141" s="2176">
        <f t="shared" si="118"/>
        <v>2.0748590008630092</v>
      </c>
      <c r="BF141" s="2176">
        <f t="shared" si="118"/>
        <v>2.0748590008630092</v>
      </c>
      <c r="BG141" s="2176">
        <f t="shared" si="118"/>
        <v>2.0748590008630092</v>
      </c>
      <c r="BH141" s="2176">
        <f t="shared" si="118"/>
        <v>2.0748590008630092</v>
      </c>
      <c r="BI141" s="2176">
        <v>1</v>
      </c>
      <c r="BJ141" s="2176">
        <v>1</v>
      </c>
      <c r="BK141" s="2176">
        <v>1</v>
      </c>
      <c r="BL141" s="2176">
        <v>1</v>
      </c>
      <c r="BM141" s="2176">
        <v>1</v>
      </c>
      <c r="BN141" s="1313">
        <f t="shared" si="96"/>
        <v>2.0748590008630092</v>
      </c>
      <c r="BO141" s="1147"/>
      <c r="BP141" s="1147"/>
      <c r="BQ141" s="1147"/>
      <c r="BR141" s="1147"/>
    </row>
    <row r="142" spans="1:70" ht="18" customHeight="1">
      <c r="A142" s="1147" t="str">
        <f>'Country and technology list'!A129</f>
        <v>Niger</v>
      </c>
      <c r="B142" s="1333">
        <f t="shared" si="83"/>
        <v>1</v>
      </c>
      <c r="C142" s="2170">
        <f t="shared" si="84"/>
        <v>0</v>
      </c>
      <c r="D142" s="1555">
        <f t="shared" si="85"/>
        <v>0</v>
      </c>
      <c r="E142" s="1555">
        <f t="shared" si="86"/>
        <v>0</v>
      </c>
      <c r="F142" s="1555">
        <f t="shared" si="87"/>
        <v>0</v>
      </c>
      <c r="G142" s="1555">
        <f t="shared" si="88"/>
        <v>0</v>
      </c>
      <c r="H142" s="1555">
        <f t="shared" si="89"/>
        <v>0</v>
      </c>
      <c r="I142" s="1555">
        <f t="shared" si="90"/>
        <v>0</v>
      </c>
      <c r="J142" s="1555">
        <f t="shared" si="91"/>
        <v>0</v>
      </c>
      <c r="K142" s="1555">
        <f t="shared" si="92"/>
        <v>0</v>
      </c>
      <c r="L142" s="1555">
        <f t="shared" si="93"/>
        <v>0</v>
      </c>
      <c r="M142" s="1555">
        <f t="shared" si="94"/>
        <v>0</v>
      </c>
      <c r="N142" s="2171">
        <f t="shared" si="95"/>
        <v>0</v>
      </c>
      <c r="O142" s="2172">
        <v>0.3</v>
      </c>
      <c r="P142" s="2172">
        <v>0.3</v>
      </c>
      <c r="Q142" s="2172">
        <v>0.3</v>
      </c>
      <c r="R142" s="2172">
        <v>0.3</v>
      </c>
      <c r="S142" s="2172">
        <v>0.3</v>
      </c>
      <c r="T142" s="2172">
        <v>0.3</v>
      </c>
      <c r="U142" s="2172">
        <v>0.3</v>
      </c>
      <c r="V142" s="2172">
        <v>0.3</v>
      </c>
      <c r="W142" s="2172">
        <v>0.3</v>
      </c>
      <c r="X142" s="2172">
        <v>0.3</v>
      </c>
      <c r="Y142" s="2172">
        <v>0.3</v>
      </c>
      <c r="Z142" s="2172">
        <v>0.3</v>
      </c>
      <c r="AA142" s="2173">
        <v>0.3</v>
      </c>
      <c r="AB142" s="1147"/>
      <c r="AC142" s="2174">
        <v>0</v>
      </c>
      <c r="AD142" s="2175">
        <f>'Population density'!C131</f>
        <v>0</v>
      </c>
      <c r="AE142" s="1312">
        <f t="shared" si="97"/>
        <v>0</v>
      </c>
      <c r="AF142" s="1553">
        <f t="shared" si="98"/>
        <v>0</v>
      </c>
      <c r="AG142" s="1553">
        <f t="shared" si="99"/>
        <v>0</v>
      </c>
      <c r="AH142" s="1553">
        <f t="shared" si="100"/>
        <v>0</v>
      </c>
      <c r="AI142" s="1553">
        <f t="shared" si="101"/>
        <v>0</v>
      </c>
      <c r="AJ142" s="2025">
        <f t="shared" si="102"/>
        <v>0.1</v>
      </c>
      <c r="AK142" s="2025">
        <f t="shared" si="103"/>
        <v>0.1</v>
      </c>
      <c r="AL142" s="1147"/>
      <c r="AM142" s="1555" t="s">
        <v>3107</v>
      </c>
      <c r="AN142" s="2172">
        <v>0</v>
      </c>
      <c r="AO142" s="2172">
        <v>0</v>
      </c>
      <c r="AP142" s="2172">
        <v>0</v>
      </c>
      <c r="AQ142" s="2172">
        <v>0</v>
      </c>
      <c r="AR142" s="2172">
        <v>0</v>
      </c>
      <c r="AS142" s="2172">
        <v>0</v>
      </c>
      <c r="AT142" s="2172">
        <v>0</v>
      </c>
      <c r="AU142" s="2172">
        <v>0</v>
      </c>
      <c r="AV142" s="2172">
        <v>0</v>
      </c>
      <c r="AW142" s="2172">
        <v>0</v>
      </c>
      <c r="AX142" s="2172">
        <v>0</v>
      </c>
      <c r="AY142" s="2173">
        <v>0</v>
      </c>
      <c r="AZ142" s="1171"/>
      <c r="BA142" s="1555" t="s">
        <v>3107</v>
      </c>
      <c r="BB142" s="2176">
        <f t="shared" si="119"/>
        <v>1</v>
      </c>
      <c r="BC142" s="2176">
        <f t="shared" si="118"/>
        <v>1</v>
      </c>
      <c r="BD142" s="2176">
        <f t="shared" si="118"/>
        <v>1</v>
      </c>
      <c r="BE142" s="2176">
        <f t="shared" si="118"/>
        <v>1</v>
      </c>
      <c r="BF142" s="2176">
        <f t="shared" si="118"/>
        <v>1</v>
      </c>
      <c r="BG142" s="2176">
        <f t="shared" si="118"/>
        <v>1</v>
      </c>
      <c r="BH142" s="2176">
        <f t="shared" si="118"/>
        <v>1</v>
      </c>
      <c r="BI142" s="2176">
        <v>1</v>
      </c>
      <c r="BJ142" s="2176">
        <v>1</v>
      </c>
      <c r="BK142" s="2176">
        <v>1</v>
      </c>
      <c r="BL142" s="2176">
        <v>1</v>
      </c>
      <c r="BM142" s="2176">
        <v>1</v>
      </c>
      <c r="BN142" s="1313">
        <f t="shared" si="96"/>
        <v>1</v>
      </c>
      <c r="BO142" s="1147"/>
      <c r="BP142" s="1147"/>
      <c r="BQ142" s="1147"/>
      <c r="BR142" s="1147"/>
    </row>
    <row r="143" spans="1:70" ht="18" customHeight="1">
      <c r="A143" s="1147" t="str">
        <f>'Country and technology list'!A130</f>
        <v>Nigeria</v>
      </c>
      <c r="B143" s="1333">
        <f t="shared" si="83"/>
        <v>0.37439834291321084</v>
      </c>
      <c r="C143" s="2170">
        <f t="shared" si="84"/>
        <v>0</v>
      </c>
      <c r="D143" s="1555">
        <f t="shared" si="85"/>
        <v>0.62560165708678916</v>
      </c>
      <c r="E143" s="1555">
        <f t="shared" si="86"/>
        <v>0</v>
      </c>
      <c r="F143" s="1555">
        <f t="shared" si="87"/>
        <v>0</v>
      </c>
      <c r="G143" s="1555">
        <f t="shared" si="88"/>
        <v>0</v>
      </c>
      <c r="H143" s="1555">
        <f t="shared" si="89"/>
        <v>0</v>
      </c>
      <c r="I143" s="1555">
        <f t="shared" si="90"/>
        <v>0</v>
      </c>
      <c r="J143" s="1555">
        <f t="shared" si="91"/>
        <v>0</v>
      </c>
      <c r="K143" s="1555">
        <f t="shared" si="92"/>
        <v>0</v>
      </c>
      <c r="L143" s="1555">
        <f t="shared" si="93"/>
        <v>0</v>
      </c>
      <c r="M143" s="1555">
        <f t="shared" si="94"/>
        <v>0</v>
      </c>
      <c r="N143" s="2171">
        <f t="shared" si="95"/>
        <v>0</v>
      </c>
      <c r="O143" s="2172">
        <v>0.3</v>
      </c>
      <c r="P143" s="2172">
        <v>0.3</v>
      </c>
      <c r="Q143" s="2172">
        <v>0.3</v>
      </c>
      <c r="R143" s="2172">
        <v>0.3</v>
      </c>
      <c r="S143" s="2172">
        <v>0.3</v>
      </c>
      <c r="T143" s="2172">
        <v>0.3</v>
      </c>
      <c r="U143" s="2172">
        <v>0.3</v>
      </c>
      <c r="V143" s="2172">
        <v>0.3</v>
      </c>
      <c r="W143" s="2172">
        <v>0.3</v>
      </c>
      <c r="X143" s="2172">
        <v>0.3</v>
      </c>
      <c r="Y143" s="2172">
        <v>0.3</v>
      </c>
      <c r="Z143" s="2172">
        <v>0.3</v>
      </c>
      <c r="AA143" s="2173">
        <v>0.3</v>
      </c>
      <c r="AB143" s="1147"/>
      <c r="AC143" s="2174">
        <v>20</v>
      </c>
      <c r="AD143" s="2175">
        <f>'Population density'!C132</f>
        <v>853</v>
      </c>
      <c r="AE143" s="1312">
        <f t="shared" si="97"/>
        <v>7.5218383708598395</v>
      </c>
      <c r="AF143" s="1553">
        <f t="shared" si="98"/>
        <v>3.3882260790833745</v>
      </c>
      <c r="AG143" s="1553">
        <f t="shared" si="99"/>
        <v>0</v>
      </c>
      <c r="AH143" s="1553">
        <f t="shared" si="100"/>
        <v>0.78735767027494219</v>
      </c>
      <c r="AI143" s="1553">
        <f t="shared" si="101"/>
        <v>0</v>
      </c>
      <c r="AJ143" s="2025">
        <f t="shared" si="102"/>
        <v>0.23238049997181653</v>
      </c>
      <c r="AK143" s="2025">
        <f t="shared" si="103"/>
        <v>0.1</v>
      </c>
      <c r="AL143" s="1147"/>
      <c r="AM143" s="1555" t="s">
        <v>3107</v>
      </c>
      <c r="AN143" s="1055">
        <v>0</v>
      </c>
      <c r="AO143" s="1055">
        <v>0.3</v>
      </c>
      <c r="AP143" s="1055">
        <v>0</v>
      </c>
      <c r="AQ143" s="1055">
        <v>0</v>
      </c>
      <c r="AR143" s="1055">
        <v>0</v>
      </c>
      <c r="AS143" s="1055">
        <v>0</v>
      </c>
      <c r="AT143" s="1055">
        <v>0</v>
      </c>
      <c r="AU143" s="1055">
        <v>0</v>
      </c>
      <c r="AV143" s="1055">
        <v>0</v>
      </c>
      <c r="AW143" s="1055">
        <v>0</v>
      </c>
      <c r="AX143" s="1055">
        <v>0</v>
      </c>
      <c r="AY143" s="1058">
        <v>0</v>
      </c>
      <c r="AZ143" s="1171"/>
      <c r="BA143" s="1555" t="s">
        <v>3107</v>
      </c>
      <c r="BB143" s="2176">
        <f t="shared" si="119"/>
        <v>2.0853388569559641</v>
      </c>
      <c r="BC143" s="2176">
        <f t="shared" si="118"/>
        <v>2.0853388569559641</v>
      </c>
      <c r="BD143" s="2176">
        <f t="shared" si="118"/>
        <v>2.0853388569559641</v>
      </c>
      <c r="BE143" s="2176">
        <f t="shared" si="118"/>
        <v>2.0853388569559641</v>
      </c>
      <c r="BF143" s="2176">
        <f t="shared" si="118"/>
        <v>2.0853388569559641</v>
      </c>
      <c r="BG143" s="2176">
        <f t="shared" si="118"/>
        <v>2.0853388569559641</v>
      </c>
      <c r="BH143" s="2176">
        <f t="shared" si="118"/>
        <v>2.0853388569559641</v>
      </c>
      <c r="BI143" s="2176">
        <v>1</v>
      </c>
      <c r="BJ143" s="2176">
        <v>1</v>
      </c>
      <c r="BK143" s="2176">
        <v>1</v>
      </c>
      <c r="BL143" s="2176">
        <v>1</v>
      </c>
      <c r="BM143" s="2176">
        <v>1</v>
      </c>
      <c r="BN143" s="1313">
        <f t="shared" si="96"/>
        <v>2.0853388569559641</v>
      </c>
      <c r="BO143" s="1147"/>
      <c r="BP143" s="1147"/>
      <c r="BQ143" s="1147"/>
      <c r="BR143" s="1398"/>
    </row>
    <row r="144" spans="1:70" ht="18" customHeight="1">
      <c r="A144" s="1147" t="str">
        <f>'Country and technology list'!A131</f>
        <v>Norway</v>
      </c>
      <c r="B144" s="1333">
        <f t="shared" ref="B144:B199" si="120">1-SUM(C144:N144)</f>
        <v>0.86773364960236066</v>
      </c>
      <c r="C144" s="2170">
        <f t="shared" si="84"/>
        <v>0</v>
      </c>
      <c r="D144" s="1555">
        <f t="shared" si="85"/>
        <v>3.3066587599409822E-2</v>
      </c>
      <c r="E144" s="1555">
        <f t="shared" si="86"/>
        <v>4.9599881399114733E-2</v>
      </c>
      <c r="F144" s="1555">
        <f t="shared" si="87"/>
        <v>4.9599881399114733E-2</v>
      </c>
      <c r="G144" s="1555">
        <f t="shared" si="88"/>
        <v>0</v>
      </c>
      <c r="H144" s="1555">
        <f t="shared" si="89"/>
        <v>0</v>
      </c>
      <c r="I144" s="1555">
        <f t="shared" si="90"/>
        <v>0</v>
      </c>
      <c r="J144" s="1555">
        <f t="shared" si="91"/>
        <v>0</v>
      </c>
      <c r="K144" s="1555">
        <f t="shared" si="92"/>
        <v>0</v>
      </c>
      <c r="L144" s="1555">
        <f t="shared" si="93"/>
        <v>0</v>
      </c>
      <c r="M144" s="1555">
        <f t="shared" si="94"/>
        <v>0</v>
      </c>
      <c r="N144" s="2171">
        <f t="shared" si="95"/>
        <v>0</v>
      </c>
      <c r="O144" s="2172">
        <v>0.3</v>
      </c>
      <c r="P144" s="2172">
        <v>0.3</v>
      </c>
      <c r="Q144" s="2172">
        <v>0.3</v>
      </c>
      <c r="R144" s="2172">
        <v>0.3</v>
      </c>
      <c r="S144" s="2172">
        <v>0.3</v>
      </c>
      <c r="T144" s="2172">
        <v>0.3</v>
      </c>
      <c r="U144" s="2172">
        <v>0.3</v>
      </c>
      <c r="V144" s="2172">
        <v>0.3</v>
      </c>
      <c r="W144" s="2172">
        <v>0.3</v>
      </c>
      <c r="X144" s="2172">
        <v>0.3</v>
      </c>
      <c r="Y144" s="2172">
        <v>0.3</v>
      </c>
      <c r="Z144" s="2172">
        <v>0.3</v>
      </c>
      <c r="AA144" s="2173">
        <v>0.3</v>
      </c>
      <c r="AB144" s="1147"/>
      <c r="AC144" s="2174">
        <v>55</v>
      </c>
      <c r="AD144" s="2175">
        <f>'Population density'!C133</f>
        <v>25148</v>
      </c>
      <c r="AE144" s="1312">
        <f t="shared" si="97"/>
        <v>50.081050617114116</v>
      </c>
      <c r="AF144" s="1553">
        <f t="shared" si="98"/>
        <v>19.57636475364059</v>
      </c>
      <c r="AG144" s="1553">
        <f t="shared" si="99"/>
        <v>1.5841151287098083</v>
      </c>
      <c r="AH144" s="1553">
        <f t="shared" si="100"/>
        <v>5.6008216524155445</v>
      </c>
      <c r="AI144" s="1553">
        <f t="shared" si="101"/>
        <v>0.42802170558321501</v>
      </c>
      <c r="AJ144" s="2025">
        <f t="shared" si="102"/>
        <v>0.28610121045961651</v>
      </c>
      <c r="AK144" s="2025">
        <f t="shared" si="103"/>
        <v>0.27019608475794293</v>
      </c>
      <c r="AL144" s="1147"/>
      <c r="AM144" s="1555" t="s">
        <v>3107</v>
      </c>
      <c r="AN144" s="2172">
        <v>0</v>
      </c>
      <c r="AO144" s="2172">
        <v>0.02</v>
      </c>
      <c r="AP144" s="2172">
        <v>0.03</v>
      </c>
      <c r="AQ144" s="2172">
        <v>0.03</v>
      </c>
      <c r="AR144" s="2172">
        <v>0</v>
      </c>
      <c r="AS144" s="2172">
        <v>0</v>
      </c>
      <c r="AT144" s="2172">
        <v>0</v>
      </c>
      <c r="AU144" s="2172">
        <v>0</v>
      </c>
      <c r="AV144" s="2172">
        <v>0</v>
      </c>
      <c r="AW144" s="2172">
        <v>0</v>
      </c>
      <c r="AX144" s="2172">
        <v>0</v>
      </c>
      <c r="AY144" s="2173">
        <v>0</v>
      </c>
      <c r="AZ144" s="1171"/>
      <c r="BA144" s="1555" t="s">
        <v>3107</v>
      </c>
      <c r="BB144" s="2176">
        <f t="shared" si="119"/>
        <v>1.6533293799704911</v>
      </c>
      <c r="BC144" s="2176">
        <f t="shared" si="118"/>
        <v>1.6533293799704911</v>
      </c>
      <c r="BD144" s="2176">
        <f t="shared" si="118"/>
        <v>1.6533293799704911</v>
      </c>
      <c r="BE144" s="2176">
        <f t="shared" si="118"/>
        <v>1.6533293799704911</v>
      </c>
      <c r="BF144" s="2176">
        <f t="shared" si="118"/>
        <v>1.6533293799704911</v>
      </c>
      <c r="BG144" s="2176">
        <f t="shared" si="118"/>
        <v>1.6533293799704911</v>
      </c>
      <c r="BH144" s="2176">
        <f t="shared" si="118"/>
        <v>1.6533293799704911</v>
      </c>
      <c r="BI144" s="2176">
        <v>1</v>
      </c>
      <c r="BJ144" s="2176">
        <v>1</v>
      </c>
      <c r="BK144" s="2176">
        <v>1</v>
      </c>
      <c r="BL144" s="2176">
        <v>1</v>
      </c>
      <c r="BM144" s="2176">
        <v>1</v>
      </c>
      <c r="BN144" s="1313">
        <f t="shared" si="96"/>
        <v>1.6533293799704911</v>
      </c>
      <c r="BO144" s="1147"/>
      <c r="BP144" s="1147"/>
      <c r="BQ144" s="1147"/>
      <c r="BR144" s="1398"/>
    </row>
    <row r="145" spans="1:70" ht="18" customHeight="1">
      <c r="A145" s="1147" t="str">
        <f>'Country and technology list'!A132</f>
        <v>Oman</v>
      </c>
      <c r="B145" s="1333">
        <f t="shared" si="120"/>
        <v>0.51282797422191384</v>
      </c>
      <c r="C145" s="2170">
        <f t="shared" si="84"/>
        <v>0</v>
      </c>
      <c r="D145" s="1555">
        <f t="shared" si="85"/>
        <v>0.48717202577808616</v>
      </c>
      <c r="E145" s="1555">
        <f t="shared" si="86"/>
        <v>0</v>
      </c>
      <c r="F145" s="1555">
        <f t="shared" si="87"/>
        <v>0</v>
      </c>
      <c r="G145" s="1555">
        <f t="shared" si="88"/>
        <v>0</v>
      </c>
      <c r="H145" s="1555">
        <f t="shared" si="89"/>
        <v>0</v>
      </c>
      <c r="I145" s="1555">
        <f t="shared" si="90"/>
        <v>0</v>
      </c>
      <c r="J145" s="1555">
        <f t="shared" si="91"/>
        <v>0</v>
      </c>
      <c r="K145" s="1555">
        <f t="shared" si="92"/>
        <v>0</v>
      </c>
      <c r="L145" s="1555">
        <f t="shared" si="93"/>
        <v>0</v>
      </c>
      <c r="M145" s="1555">
        <f t="shared" si="94"/>
        <v>0</v>
      </c>
      <c r="N145" s="2171">
        <f t="shared" si="95"/>
        <v>0</v>
      </c>
      <c r="O145" s="2172">
        <v>0.3</v>
      </c>
      <c r="P145" s="2172">
        <v>0.3</v>
      </c>
      <c r="Q145" s="2172">
        <v>0.3</v>
      </c>
      <c r="R145" s="2172">
        <v>0.3</v>
      </c>
      <c r="S145" s="2172">
        <v>0.3</v>
      </c>
      <c r="T145" s="2172">
        <v>0.3</v>
      </c>
      <c r="U145" s="2172">
        <v>0.3</v>
      </c>
      <c r="V145" s="2172">
        <v>0.3</v>
      </c>
      <c r="W145" s="2172">
        <v>0.3</v>
      </c>
      <c r="X145" s="2172">
        <v>0.3</v>
      </c>
      <c r="Y145" s="2172">
        <v>0.3</v>
      </c>
      <c r="Z145" s="2172">
        <v>0.3</v>
      </c>
      <c r="AA145" s="2173">
        <v>0.3</v>
      </c>
      <c r="AB145" s="1147"/>
      <c r="AC145" s="2174">
        <v>60</v>
      </c>
      <c r="AD145" s="2175">
        <f>'Population density'!C134</f>
        <v>2092</v>
      </c>
      <c r="AE145" s="1312">
        <f t="shared" si="97"/>
        <v>7.6437290844581733</v>
      </c>
      <c r="AF145" s="1553">
        <f t="shared" si="98"/>
        <v>3.4431319776482687</v>
      </c>
      <c r="AG145" s="1553">
        <f t="shared" si="99"/>
        <v>0</v>
      </c>
      <c r="AH145" s="1553">
        <f t="shared" si="100"/>
        <v>0.80011673043485421</v>
      </c>
      <c r="AI145" s="1553">
        <f t="shared" si="101"/>
        <v>0</v>
      </c>
      <c r="AJ145" s="2025">
        <f t="shared" si="102"/>
        <v>0.23238049997181656</v>
      </c>
      <c r="AK145" s="2025">
        <f t="shared" si="103"/>
        <v>0.1</v>
      </c>
      <c r="AL145" s="1147"/>
      <c r="AM145" s="1555" t="s">
        <v>3107</v>
      </c>
      <c r="AN145" s="2172">
        <v>0</v>
      </c>
      <c r="AO145" s="2172">
        <v>0.25</v>
      </c>
      <c r="AP145" s="2172">
        <v>0</v>
      </c>
      <c r="AQ145" s="2172">
        <v>0</v>
      </c>
      <c r="AR145" s="2172">
        <v>0</v>
      </c>
      <c r="AS145" s="2172">
        <v>0</v>
      </c>
      <c r="AT145" s="2172">
        <v>0</v>
      </c>
      <c r="AU145" s="2172">
        <v>0</v>
      </c>
      <c r="AV145" s="2172">
        <v>0</v>
      </c>
      <c r="AW145" s="2172">
        <v>0</v>
      </c>
      <c r="AX145" s="2172">
        <v>0</v>
      </c>
      <c r="AY145" s="2173">
        <v>0</v>
      </c>
      <c r="AZ145" s="1171"/>
      <c r="BA145" s="1555" t="s">
        <v>3107</v>
      </c>
      <c r="BB145" s="2176">
        <f t="shared" si="119"/>
        <v>1.9486881031123446</v>
      </c>
      <c r="BC145" s="2176">
        <f t="shared" si="118"/>
        <v>1.9486881031123446</v>
      </c>
      <c r="BD145" s="2176">
        <f t="shared" si="118"/>
        <v>1.9486881031123446</v>
      </c>
      <c r="BE145" s="2176">
        <f t="shared" si="118"/>
        <v>1.9486881031123446</v>
      </c>
      <c r="BF145" s="2176">
        <f t="shared" si="118"/>
        <v>1.9486881031123446</v>
      </c>
      <c r="BG145" s="2176">
        <f t="shared" si="118"/>
        <v>1.9486881031123446</v>
      </c>
      <c r="BH145" s="2176">
        <f t="shared" si="118"/>
        <v>1.9486881031123446</v>
      </c>
      <c r="BI145" s="2176">
        <v>1</v>
      </c>
      <c r="BJ145" s="2176">
        <v>1</v>
      </c>
      <c r="BK145" s="2176">
        <v>1</v>
      </c>
      <c r="BL145" s="2176">
        <v>1</v>
      </c>
      <c r="BM145" s="2176">
        <v>1</v>
      </c>
      <c r="BN145" s="1313">
        <f t="shared" si="96"/>
        <v>1.9486881031123446</v>
      </c>
      <c r="BO145" s="1147"/>
      <c r="BP145" s="1147"/>
      <c r="BQ145" s="1147"/>
      <c r="BR145" s="1398"/>
    </row>
    <row r="146" spans="1:70" ht="18" customHeight="1">
      <c r="A146" s="1147" t="str">
        <f>'Country and technology list'!A133</f>
        <v>Pakistan</v>
      </c>
      <c r="B146" s="1333">
        <f t="shared" si="120"/>
        <v>0.48684116056814764</v>
      </c>
      <c r="C146" s="2170">
        <f t="shared" ref="C146:C199" si="121">AN146*BB146</f>
        <v>0</v>
      </c>
      <c r="D146" s="1555">
        <f t="shared" ref="D146:D199" si="122">AO146*BC146</f>
        <v>0.51315883943185236</v>
      </c>
      <c r="E146" s="1555">
        <f t="shared" ref="E146:E199" si="123">AP146*BD146</f>
        <v>0</v>
      </c>
      <c r="F146" s="1555">
        <f t="shared" ref="F146:F199" si="124">AQ146*BE146</f>
        <v>0</v>
      </c>
      <c r="G146" s="1555">
        <f t="shared" ref="G146:G199" si="125">AR146*BF146</f>
        <v>0</v>
      </c>
      <c r="H146" s="1555">
        <f t="shared" ref="H146:H199" si="126">AS146*BG146</f>
        <v>0</v>
      </c>
      <c r="I146" s="1555">
        <f t="shared" ref="I146:I199" si="127">AT146*BH146</f>
        <v>0</v>
      </c>
      <c r="J146" s="1555">
        <f t="shared" ref="J146:J199" si="128">AU146*BI146</f>
        <v>0</v>
      </c>
      <c r="K146" s="1555">
        <f t="shared" ref="K146:K199" si="129">AV146*BJ146</f>
        <v>0</v>
      </c>
      <c r="L146" s="1555">
        <f t="shared" ref="L146:L199" si="130">AW146*BK146</f>
        <v>0</v>
      </c>
      <c r="M146" s="1555">
        <f t="shared" ref="M146:M199" si="131">AX146*BL146</f>
        <v>0</v>
      </c>
      <c r="N146" s="2171">
        <f t="shared" ref="N146:N199" si="132">AY146*BM146</f>
        <v>0</v>
      </c>
      <c r="O146" s="2172">
        <v>0.3</v>
      </c>
      <c r="P146" s="2172">
        <v>0.3</v>
      </c>
      <c r="Q146" s="2172">
        <v>0.3</v>
      </c>
      <c r="R146" s="2172">
        <v>0.3</v>
      </c>
      <c r="S146" s="2172">
        <v>0.3</v>
      </c>
      <c r="T146" s="2172">
        <v>0.3</v>
      </c>
      <c r="U146" s="2172">
        <v>0.3</v>
      </c>
      <c r="V146" s="2172">
        <v>0.3</v>
      </c>
      <c r="W146" s="2172">
        <v>0.3</v>
      </c>
      <c r="X146" s="2172">
        <v>0.3</v>
      </c>
      <c r="Y146" s="2172">
        <v>0.3</v>
      </c>
      <c r="Z146" s="2172">
        <v>0.3</v>
      </c>
      <c r="AA146" s="2173">
        <v>0.3</v>
      </c>
      <c r="AB146" s="1147"/>
      <c r="AC146" s="2174">
        <v>10</v>
      </c>
      <c r="AD146" s="2175">
        <f>'Population density'!C135</f>
        <v>1046</v>
      </c>
      <c r="AE146" s="1312">
        <f t="shared" si="97"/>
        <v>7.9291423884719974</v>
      </c>
      <c r="AF146" s="1553">
        <f t="shared" si="98"/>
        <v>3.5716969310941438</v>
      </c>
      <c r="AG146" s="1553">
        <f t="shared" si="99"/>
        <v>0</v>
      </c>
      <c r="AH146" s="1553">
        <f t="shared" si="100"/>
        <v>0.82999271859545998</v>
      </c>
      <c r="AI146" s="1553">
        <f t="shared" si="101"/>
        <v>0</v>
      </c>
      <c r="AJ146" s="2025">
        <f t="shared" si="102"/>
        <v>0.23238049997181656</v>
      </c>
      <c r="AK146" s="2025">
        <f t="shared" si="103"/>
        <v>0.1</v>
      </c>
      <c r="AL146" s="1147"/>
      <c r="AM146" s="1555" t="s">
        <v>3107</v>
      </c>
      <c r="AN146" s="2172">
        <v>0</v>
      </c>
      <c r="AO146" s="2172">
        <v>0.25</v>
      </c>
      <c r="AP146" s="2172">
        <v>0</v>
      </c>
      <c r="AQ146" s="2172">
        <v>0</v>
      </c>
      <c r="AR146" s="2172">
        <v>0</v>
      </c>
      <c r="AS146" s="2172">
        <v>0</v>
      </c>
      <c r="AT146" s="2172">
        <v>0</v>
      </c>
      <c r="AU146" s="2172">
        <v>0</v>
      </c>
      <c r="AV146" s="2172">
        <v>0</v>
      </c>
      <c r="AW146" s="2172">
        <v>0</v>
      </c>
      <c r="AX146" s="2172">
        <v>0</v>
      </c>
      <c r="AY146" s="2173">
        <v>0</v>
      </c>
      <c r="AZ146" s="1171"/>
      <c r="BA146" s="1555" t="s">
        <v>3107</v>
      </c>
      <c r="BB146" s="2176">
        <f t="shared" si="119"/>
        <v>2.0526353577274095</v>
      </c>
      <c r="BC146" s="2176">
        <f t="shared" si="118"/>
        <v>2.0526353577274095</v>
      </c>
      <c r="BD146" s="2176">
        <f t="shared" si="118"/>
        <v>2.0526353577274095</v>
      </c>
      <c r="BE146" s="2176">
        <f t="shared" si="118"/>
        <v>2.0526353577274095</v>
      </c>
      <c r="BF146" s="2176">
        <f t="shared" si="118"/>
        <v>2.0526353577274095</v>
      </c>
      <c r="BG146" s="2176">
        <f t="shared" si="118"/>
        <v>2.0526353577274095</v>
      </c>
      <c r="BH146" s="2176">
        <f t="shared" si="118"/>
        <v>2.0526353577274095</v>
      </c>
      <c r="BI146" s="2176">
        <v>1</v>
      </c>
      <c r="BJ146" s="2176">
        <v>1</v>
      </c>
      <c r="BK146" s="2176">
        <v>1</v>
      </c>
      <c r="BL146" s="2176">
        <v>1</v>
      </c>
      <c r="BM146" s="2176">
        <v>1</v>
      </c>
      <c r="BN146" s="1313">
        <f t="shared" si="96"/>
        <v>2.0526353577274095</v>
      </c>
      <c r="BO146" s="1147"/>
      <c r="BP146" s="1147"/>
      <c r="BQ146" s="1147"/>
      <c r="BR146" s="1398"/>
    </row>
    <row r="147" spans="1:70" ht="18" customHeight="1">
      <c r="A147" s="1147" t="str">
        <f>'Country and technology list'!A134</f>
        <v>Panama</v>
      </c>
      <c r="B147" s="1333">
        <f t="shared" si="120"/>
        <v>0.42273244094564733</v>
      </c>
      <c r="C147" s="2170">
        <f t="shared" si="121"/>
        <v>0</v>
      </c>
      <c r="D147" s="1555">
        <f t="shared" si="122"/>
        <v>0.57726755905435267</v>
      </c>
      <c r="E147" s="1555">
        <f t="shared" si="123"/>
        <v>0</v>
      </c>
      <c r="F147" s="1555">
        <f t="shared" si="124"/>
        <v>0</v>
      </c>
      <c r="G147" s="1555">
        <f t="shared" si="125"/>
        <v>0</v>
      </c>
      <c r="H147" s="1555">
        <f t="shared" si="126"/>
        <v>0</v>
      </c>
      <c r="I147" s="1555">
        <f t="shared" si="127"/>
        <v>0</v>
      </c>
      <c r="J147" s="1555">
        <f t="shared" si="128"/>
        <v>0</v>
      </c>
      <c r="K147" s="1555">
        <f t="shared" si="129"/>
        <v>0</v>
      </c>
      <c r="L147" s="1555">
        <f t="shared" si="130"/>
        <v>0</v>
      </c>
      <c r="M147" s="1555">
        <f t="shared" si="131"/>
        <v>0</v>
      </c>
      <c r="N147" s="2171">
        <f t="shared" si="132"/>
        <v>0</v>
      </c>
      <c r="O147" s="2172">
        <v>0.3</v>
      </c>
      <c r="P147" s="2172">
        <v>0.3</v>
      </c>
      <c r="Q147" s="2172">
        <v>0.3</v>
      </c>
      <c r="R147" s="2172">
        <v>0.3</v>
      </c>
      <c r="S147" s="2172">
        <v>0.3</v>
      </c>
      <c r="T147" s="2172">
        <v>0.3</v>
      </c>
      <c r="U147" s="2172">
        <v>0.3</v>
      </c>
      <c r="V147" s="2172">
        <v>0.3</v>
      </c>
      <c r="W147" s="2172">
        <v>0.3</v>
      </c>
      <c r="X147" s="2172">
        <v>0.3</v>
      </c>
      <c r="Y147" s="2172">
        <v>0.3</v>
      </c>
      <c r="Z147" s="2172">
        <v>0.3</v>
      </c>
      <c r="AA147" s="2173">
        <v>0.3</v>
      </c>
      <c r="AB147" s="1147"/>
      <c r="AC147" s="2174">
        <v>20</v>
      </c>
      <c r="AD147" s="2175">
        <f>'Population density'!C136</f>
        <v>2490</v>
      </c>
      <c r="AE147" s="1312">
        <f t="shared" si="97"/>
        <v>20.26065934502321</v>
      </c>
      <c r="AF147" s="1553">
        <f t="shared" si="98"/>
        <v>9.126451671466139</v>
      </c>
      <c r="AG147" s="1553">
        <f t="shared" si="99"/>
        <v>0</v>
      </c>
      <c r="AH147" s="1553">
        <f t="shared" si="100"/>
        <v>2.1208094023839226</v>
      </c>
      <c r="AI147" s="1553">
        <f t="shared" si="101"/>
        <v>0</v>
      </c>
      <c r="AJ147" s="2025">
        <f t="shared" si="102"/>
        <v>0.23238049997181659</v>
      </c>
      <c r="AK147" s="2025">
        <f t="shared" si="103"/>
        <v>0.1</v>
      </c>
      <c r="AL147" s="1147"/>
      <c r="AM147" s="1555" t="s">
        <v>3107</v>
      </c>
      <c r="AN147" s="2172">
        <v>0</v>
      </c>
      <c r="AO147" s="2172">
        <v>0.3</v>
      </c>
      <c r="AP147" s="2172">
        <v>0</v>
      </c>
      <c r="AQ147" s="2172">
        <v>0</v>
      </c>
      <c r="AR147" s="2172">
        <v>0</v>
      </c>
      <c r="AS147" s="2172">
        <v>0</v>
      </c>
      <c r="AT147" s="2172">
        <v>0</v>
      </c>
      <c r="AU147" s="2172">
        <v>0</v>
      </c>
      <c r="AV147" s="2172">
        <v>0</v>
      </c>
      <c r="AW147" s="2172">
        <v>0</v>
      </c>
      <c r="AX147" s="2172">
        <v>0</v>
      </c>
      <c r="AY147" s="2173">
        <v>0</v>
      </c>
      <c r="AZ147" s="1171"/>
      <c r="BA147" s="1555" t="s">
        <v>3107</v>
      </c>
      <c r="BB147" s="2176">
        <f t="shared" si="119"/>
        <v>1.9242251968478423</v>
      </c>
      <c r="BC147" s="2176">
        <f t="shared" si="118"/>
        <v>1.9242251968478423</v>
      </c>
      <c r="BD147" s="2176">
        <f t="shared" si="118"/>
        <v>1.9242251968478423</v>
      </c>
      <c r="BE147" s="2176">
        <f t="shared" si="118"/>
        <v>1.9242251968478423</v>
      </c>
      <c r="BF147" s="2176">
        <f t="shared" si="118"/>
        <v>1.9242251968478423</v>
      </c>
      <c r="BG147" s="2176">
        <f t="shared" si="118"/>
        <v>1.9242251968478423</v>
      </c>
      <c r="BH147" s="2176">
        <f t="shared" si="118"/>
        <v>1.9242251968478423</v>
      </c>
      <c r="BI147" s="2176">
        <v>1</v>
      </c>
      <c r="BJ147" s="2176">
        <v>1</v>
      </c>
      <c r="BK147" s="2176">
        <v>1</v>
      </c>
      <c r="BL147" s="2176">
        <v>1</v>
      </c>
      <c r="BM147" s="2176">
        <v>1</v>
      </c>
      <c r="BN147" s="1313">
        <f t="shared" si="96"/>
        <v>1.9242251968478423</v>
      </c>
      <c r="BO147" s="1147"/>
      <c r="BP147" s="1147"/>
      <c r="BQ147" s="1147"/>
      <c r="BR147" s="1398"/>
    </row>
    <row r="148" spans="1:70" ht="18" customHeight="1">
      <c r="A148" s="1147" t="str">
        <f>'Country and technology list'!A135</f>
        <v>Papua New Guinea</v>
      </c>
      <c r="B148" s="1333">
        <f t="shared" si="120"/>
        <v>1</v>
      </c>
      <c r="C148" s="2170">
        <f t="shared" si="121"/>
        <v>0</v>
      </c>
      <c r="D148" s="1555">
        <f t="shared" si="122"/>
        <v>0</v>
      </c>
      <c r="E148" s="1555">
        <f t="shared" si="123"/>
        <v>0</v>
      </c>
      <c r="F148" s="1555">
        <f t="shared" si="124"/>
        <v>0</v>
      </c>
      <c r="G148" s="1555">
        <f t="shared" si="125"/>
        <v>0</v>
      </c>
      <c r="H148" s="1555">
        <f t="shared" si="126"/>
        <v>0</v>
      </c>
      <c r="I148" s="1555">
        <f t="shared" si="127"/>
        <v>0</v>
      </c>
      <c r="J148" s="1555">
        <f t="shared" si="128"/>
        <v>0</v>
      </c>
      <c r="K148" s="1555">
        <f t="shared" si="129"/>
        <v>0</v>
      </c>
      <c r="L148" s="1555">
        <f t="shared" si="130"/>
        <v>0</v>
      </c>
      <c r="M148" s="1555">
        <f t="shared" si="131"/>
        <v>0</v>
      </c>
      <c r="N148" s="2171">
        <f t="shared" si="132"/>
        <v>0</v>
      </c>
      <c r="O148" s="2172">
        <v>0.3</v>
      </c>
      <c r="P148" s="2172">
        <v>0.3</v>
      </c>
      <c r="Q148" s="2172">
        <v>0.3</v>
      </c>
      <c r="R148" s="2172">
        <v>0.3</v>
      </c>
      <c r="S148" s="2172">
        <v>0.3</v>
      </c>
      <c r="T148" s="2172">
        <v>0.3</v>
      </c>
      <c r="U148" s="2172">
        <v>0.3</v>
      </c>
      <c r="V148" s="2172">
        <v>0.3</v>
      </c>
      <c r="W148" s="2172">
        <v>0.3</v>
      </c>
      <c r="X148" s="2172">
        <v>0.3</v>
      </c>
      <c r="Y148" s="2172">
        <v>0.3</v>
      </c>
      <c r="Z148" s="2172">
        <v>0.3</v>
      </c>
      <c r="AA148" s="2173">
        <v>0.3</v>
      </c>
      <c r="AB148" s="1147"/>
      <c r="AC148" s="2174"/>
      <c r="AD148" s="2175">
        <f>'Population density'!C137</f>
        <v>5152</v>
      </c>
      <c r="AE148" s="1312">
        <f t="shared" si="97"/>
        <v>5.1519999999999996E-19</v>
      </c>
      <c r="AF148" s="1553">
        <f t="shared" si="98"/>
        <v>0</v>
      </c>
      <c r="AG148" s="1553">
        <f t="shared" si="99"/>
        <v>0</v>
      </c>
      <c r="AH148" s="1553">
        <f t="shared" si="100"/>
        <v>0</v>
      </c>
      <c r="AI148" s="1553">
        <f t="shared" si="101"/>
        <v>0</v>
      </c>
      <c r="AJ148" s="2025">
        <f t="shared" si="102"/>
        <v>0.1</v>
      </c>
      <c r="AK148" s="2025">
        <f t="shared" si="103"/>
        <v>0.1</v>
      </c>
      <c r="AL148" s="1147"/>
      <c r="AM148" s="1555"/>
      <c r="AN148" s="2172"/>
      <c r="AO148" s="2172"/>
      <c r="AP148" s="2172"/>
      <c r="AQ148" s="2172"/>
      <c r="AR148" s="2172"/>
      <c r="AS148" s="2172"/>
      <c r="AT148" s="2172"/>
      <c r="AU148" s="2172"/>
      <c r="AV148" s="2172"/>
      <c r="AW148" s="2172"/>
      <c r="AX148" s="2172"/>
      <c r="AY148" s="2173"/>
      <c r="AZ148" s="1171"/>
      <c r="BA148" s="1555" t="s">
        <v>3107</v>
      </c>
      <c r="BB148" s="2176">
        <f t="shared" si="119"/>
        <v>1.8287266944110703</v>
      </c>
      <c r="BC148" s="2176">
        <f t="shared" si="118"/>
        <v>1.8287266944110703</v>
      </c>
      <c r="BD148" s="2176">
        <f t="shared" si="118"/>
        <v>1.8287266944110703</v>
      </c>
      <c r="BE148" s="2176">
        <f t="shared" si="118"/>
        <v>1.8287266944110703</v>
      </c>
      <c r="BF148" s="2176">
        <f t="shared" si="118"/>
        <v>1.8287266944110703</v>
      </c>
      <c r="BG148" s="2176">
        <f t="shared" si="118"/>
        <v>1.8287266944110703</v>
      </c>
      <c r="BH148" s="2176">
        <f t="shared" si="118"/>
        <v>1.8287266944110703</v>
      </c>
      <c r="BI148" s="2176">
        <v>1</v>
      </c>
      <c r="BJ148" s="2176">
        <v>1</v>
      </c>
      <c r="BK148" s="2176">
        <v>1</v>
      </c>
      <c r="BL148" s="2176">
        <v>1</v>
      </c>
      <c r="BM148" s="2176">
        <v>1</v>
      </c>
      <c r="BN148" s="1313">
        <f t="shared" ref="BN148:BN199" si="133">IF(AD148=0,1,1+$BA$5*($BA$7/AD148)^$BA$2)</f>
        <v>1.8287266944110703</v>
      </c>
      <c r="BO148" s="1147"/>
      <c r="BP148" s="1147"/>
      <c r="BQ148" s="1147"/>
      <c r="BR148" s="1398"/>
    </row>
    <row r="149" spans="1:70" ht="18" customHeight="1">
      <c r="A149" s="1147" t="str">
        <f>'Country and technology list'!A136</f>
        <v>Paraguay</v>
      </c>
      <c r="B149" s="1333">
        <f t="shared" si="120"/>
        <v>1</v>
      </c>
      <c r="C149" s="2170">
        <f t="shared" si="121"/>
        <v>0</v>
      </c>
      <c r="D149" s="1555">
        <f t="shared" si="122"/>
        <v>0</v>
      </c>
      <c r="E149" s="1555">
        <f t="shared" si="123"/>
        <v>0</v>
      </c>
      <c r="F149" s="1555">
        <f t="shared" si="124"/>
        <v>0</v>
      </c>
      <c r="G149" s="1555">
        <f t="shared" si="125"/>
        <v>0</v>
      </c>
      <c r="H149" s="1555">
        <f t="shared" si="126"/>
        <v>0</v>
      </c>
      <c r="I149" s="1555">
        <f t="shared" si="127"/>
        <v>0</v>
      </c>
      <c r="J149" s="1555">
        <f t="shared" si="128"/>
        <v>0</v>
      </c>
      <c r="K149" s="1555">
        <f t="shared" si="129"/>
        <v>0</v>
      </c>
      <c r="L149" s="1555">
        <f t="shared" si="130"/>
        <v>0</v>
      </c>
      <c r="M149" s="1555">
        <f t="shared" si="131"/>
        <v>0</v>
      </c>
      <c r="N149" s="2171">
        <f t="shared" si="132"/>
        <v>0</v>
      </c>
      <c r="O149" s="2172">
        <v>0.3</v>
      </c>
      <c r="P149" s="2172">
        <v>0.3</v>
      </c>
      <c r="Q149" s="2172">
        <v>0.3</v>
      </c>
      <c r="R149" s="2172">
        <v>0.3</v>
      </c>
      <c r="S149" s="2172">
        <v>0.3</v>
      </c>
      <c r="T149" s="2172">
        <v>0.3</v>
      </c>
      <c r="U149" s="2172">
        <v>0.3</v>
      </c>
      <c r="V149" s="2172">
        <v>0.3</v>
      </c>
      <c r="W149" s="2172">
        <v>0.3</v>
      </c>
      <c r="X149" s="2172">
        <v>0.3</v>
      </c>
      <c r="Y149" s="2172">
        <v>0.3</v>
      </c>
      <c r="Z149" s="2172">
        <v>0.3</v>
      </c>
      <c r="AA149" s="2173">
        <v>0.3</v>
      </c>
      <c r="AB149" s="1147"/>
      <c r="AC149" s="2174">
        <v>0</v>
      </c>
      <c r="AD149" s="2175">
        <f>'Population density'!C138</f>
        <v>0</v>
      </c>
      <c r="AE149" s="1312">
        <f t="shared" si="97"/>
        <v>0</v>
      </c>
      <c r="AF149" s="1553">
        <f t="shared" si="98"/>
        <v>0</v>
      </c>
      <c r="AG149" s="1553">
        <f t="shared" si="99"/>
        <v>0</v>
      </c>
      <c r="AH149" s="1553">
        <f t="shared" si="100"/>
        <v>0</v>
      </c>
      <c r="AI149" s="1553">
        <f t="shared" si="101"/>
        <v>0</v>
      </c>
      <c r="AJ149" s="2025">
        <f t="shared" si="102"/>
        <v>0.1</v>
      </c>
      <c r="AK149" s="2025">
        <f t="shared" si="103"/>
        <v>0.1</v>
      </c>
      <c r="AL149" s="1147"/>
      <c r="AM149" s="1555" t="s">
        <v>3107</v>
      </c>
      <c r="AN149" s="2172">
        <v>0</v>
      </c>
      <c r="AO149" s="2172">
        <v>0</v>
      </c>
      <c r="AP149" s="2172">
        <v>0</v>
      </c>
      <c r="AQ149" s="2172">
        <v>0</v>
      </c>
      <c r="AR149" s="2172">
        <v>0</v>
      </c>
      <c r="AS149" s="2172">
        <v>0</v>
      </c>
      <c r="AT149" s="2172">
        <v>0</v>
      </c>
      <c r="AU149" s="2172">
        <v>0</v>
      </c>
      <c r="AV149" s="2172">
        <v>0</v>
      </c>
      <c r="AW149" s="2172">
        <v>0</v>
      </c>
      <c r="AX149" s="2172">
        <v>0</v>
      </c>
      <c r="AY149" s="2173">
        <v>0</v>
      </c>
      <c r="AZ149" s="1171"/>
      <c r="BA149" s="1555" t="s">
        <v>3107</v>
      </c>
      <c r="BB149" s="2176">
        <f t="shared" si="119"/>
        <v>1</v>
      </c>
      <c r="BC149" s="2176">
        <f t="shared" si="118"/>
        <v>1</v>
      </c>
      <c r="BD149" s="2176">
        <f t="shared" si="118"/>
        <v>1</v>
      </c>
      <c r="BE149" s="2176">
        <f t="shared" si="118"/>
        <v>1</v>
      </c>
      <c r="BF149" s="2176">
        <f t="shared" si="118"/>
        <v>1</v>
      </c>
      <c r="BG149" s="2176">
        <f t="shared" si="118"/>
        <v>1</v>
      </c>
      <c r="BH149" s="2176">
        <f t="shared" si="118"/>
        <v>1</v>
      </c>
      <c r="BI149" s="2176">
        <v>1</v>
      </c>
      <c r="BJ149" s="2176">
        <v>1</v>
      </c>
      <c r="BK149" s="2176">
        <v>1</v>
      </c>
      <c r="BL149" s="2176">
        <v>1</v>
      </c>
      <c r="BM149" s="2176">
        <v>1</v>
      </c>
      <c r="BN149" s="1313">
        <f t="shared" si="133"/>
        <v>1</v>
      </c>
      <c r="BO149" s="1147"/>
      <c r="BP149" s="1147"/>
      <c r="BQ149" s="1147"/>
      <c r="BR149" s="1147"/>
    </row>
    <row r="150" spans="1:70" ht="18" customHeight="1">
      <c r="A150" s="1147" t="str">
        <f>'Country and technology list'!A137</f>
        <v>Peru</v>
      </c>
      <c r="B150" s="1333">
        <f t="shared" si="120"/>
        <v>0.42144024532668756</v>
      </c>
      <c r="C150" s="2170">
        <f t="shared" si="121"/>
        <v>0</v>
      </c>
      <c r="D150" s="1555">
        <f t="shared" si="122"/>
        <v>0</v>
      </c>
      <c r="E150" s="1555">
        <f t="shared" si="123"/>
        <v>0.28927987733665622</v>
      </c>
      <c r="F150" s="1555">
        <f t="shared" si="124"/>
        <v>0.28927987733665622</v>
      </c>
      <c r="G150" s="1555">
        <f t="shared" si="125"/>
        <v>0</v>
      </c>
      <c r="H150" s="1555">
        <f t="shared" si="126"/>
        <v>0</v>
      </c>
      <c r="I150" s="1555">
        <f t="shared" si="127"/>
        <v>0</v>
      </c>
      <c r="J150" s="1555">
        <f t="shared" si="128"/>
        <v>0</v>
      </c>
      <c r="K150" s="1555">
        <f t="shared" si="129"/>
        <v>0</v>
      </c>
      <c r="L150" s="1555">
        <f t="shared" si="130"/>
        <v>0</v>
      </c>
      <c r="M150" s="1555">
        <f t="shared" si="131"/>
        <v>0</v>
      </c>
      <c r="N150" s="2171">
        <f t="shared" si="132"/>
        <v>0</v>
      </c>
      <c r="O150" s="2172">
        <v>0.3</v>
      </c>
      <c r="P150" s="2172">
        <v>0.3</v>
      </c>
      <c r="Q150" s="2172">
        <v>0.3</v>
      </c>
      <c r="R150" s="2172">
        <v>0.3</v>
      </c>
      <c r="S150" s="2172">
        <v>0.3</v>
      </c>
      <c r="T150" s="2172">
        <v>0.3</v>
      </c>
      <c r="U150" s="2172">
        <v>0.3</v>
      </c>
      <c r="V150" s="2172">
        <v>0.3</v>
      </c>
      <c r="W150" s="2172">
        <v>0.3</v>
      </c>
      <c r="X150" s="2172">
        <v>0.3</v>
      </c>
      <c r="Y150" s="2172">
        <v>0.3</v>
      </c>
      <c r="Z150" s="2172">
        <v>0.3</v>
      </c>
      <c r="AA150" s="2173">
        <v>0.3</v>
      </c>
      <c r="AB150" s="1147"/>
      <c r="AC150" s="2174">
        <v>25</v>
      </c>
      <c r="AD150" s="2175">
        <f>'Population density'!C139</f>
        <v>2414</v>
      </c>
      <c r="AE150" s="1312">
        <f t="shared" ref="AE150:AE199" si="134">AD150*COS(RADIANS(AC150))*SUMPRODUCT($B$2:$N$2,B150:N150)/1000</f>
        <v>37.973659535292555</v>
      </c>
      <c r="AF150" s="1553">
        <f t="shared" ref="AF150:AF199" si="135">$Q$2*Q$6*Q$7*$AD150*COS(RADIANS($AC150))*SUMPRODUCT($B$2:$N$2,$B$5:$N$5,$B$7:$N$7,$B$9:$N$9,$B150:$N150,$O150:$AA150)/1000</f>
        <v>14.466721925494674</v>
      </c>
      <c r="AG150" s="1553">
        <f t="shared" ref="AG150:AG199" si="136">$Q$2*R$6*R$7*$AD150*COS(RADIANS($AC150))*SUMPRODUCT($B$2:$N$2,$B$6:$N$6,$B$8:$N$8,$B$10:$N$10,$B150:$N150,$O150:$AA150)/1000</f>
        <v>1.4013368820728871</v>
      </c>
      <c r="AH150" s="1553">
        <f t="shared" ref="AH150:AH199" si="137">$Q$2*Q$3*Q$6*Q$7*$AD150*COS(RADIANS($AC150))*SUMPRODUCT($B$2:$N$2,$B$7:$N$7,$B$9:$N$9,$B150:$N150,$O150:$AA150)/1000</f>
        <v>4.2920981820529081</v>
      </c>
      <c r="AI150" s="1553">
        <f t="shared" ref="AI150:AI199" si="138">$Q$2*R$3*R$6*R$7*$AD150*COS(RADIANS($AC150))*SUMPRODUCT($B$2:$N$2,$B$8:$N$8,$B$10:$N$10,$B150:$N150,$O150:$AA150)/1000</f>
        <v>0.3786357389629974</v>
      </c>
      <c r="AJ150" s="2025">
        <f t="shared" ref="AJ150:AJ199" si="139">IF(AF150=0,Q$11,AH150/AF150)</f>
        <v>0.29668768115940297</v>
      </c>
      <c r="AK150" s="2025">
        <f t="shared" ref="AK150:AK199" si="140">IF(AG150=0,R$11,AI150/AG150)</f>
        <v>0.27019608475794304</v>
      </c>
      <c r="AL150" s="1147"/>
      <c r="AM150" s="1555" t="s">
        <v>3107</v>
      </c>
      <c r="AN150" s="2172">
        <v>0</v>
      </c>
      <c r="AO150" s="2172">
        <v>0</v>
      </c>
      <c r="AP150" s="2172">
        <v>0.15</v>
      </c>
      <c r="AQ150" s="2172">
        <v>0.15</v>
      </c>
      <c r="AR150" s="2172">
        <v>0</v>
      </c>
      <c r="AS150" s="2172">
        <v>0</v>
      </c>
      <c r="AT150" s="2172">
        <v>0</v>
      </c>
      <c r="AU150" s="2172">
        <v>0</v>
      </c>
      <c r="AV150" s="2172">
        <v>0</v>
      </c>
      <c r="AW150" s="2172">
        <v>0</v>
      </c>
      <c r="AX150" s="2172">
        <v>0</v>
      </c>
      <c r="AY150" s="2173">
        <v>0</v>
      </c>
      <c r="AZ150" s="1171"/>
      <c r="BA150" s="1555" t="s">
        <v>3107</v>
      </c>
      <c r="BB150" s="2176">
        <f t="shared" si="119"/>
        <v>1.9285325155777082</v>
      </c>
      <c r="BC150" s="2176">
        <f t="shared" si="118"/>
        <v>1.9285325155777082</v>
      </c>
      <c r="BD150" s="2176">
        <f t="shared" si="118"/>
        <v>1.9285325155777082</v>
      </c>
      <c r="BE150" s="2176">
        <f t="shared" si="118"/>
        <v>1.9285325155777082</v>
      </c>
      <c r="BF150" s="2176">
        <f t="shared" si="118"/>
        <v>1.9285325155777082</v>
      </c>
      <c r="BG150" s="2176">
        <f t="shared" si="118"/>
        <v>1.9285325155777082</v>
      </c>
      <c r="BH150" s="2176">
        <f t="shared" si="118"/>
        <v>1.9285325155777082</v>
      </c>
      <c r="BI150" s="2176">
        <v>1</v>
      </c>
      <c r="BJ150" s="2176">
        <v>1</v>
      </c>
      <c r="BK150" s="2176">
        <v>1</v>
      </c>
      <c r="BL150" s="2176">
        <v>1</v>
      </c>
      <c r="BM150" s="2176">
        <v>1</v>
      </c>
      <c r="BN150" s="1313">
        <f t="shared" si="133"/>
        <v>1.9285325155777082</v>
      </c>
      <c r="BO150" s="1147"/>
      <c r="BP150" s="1147"/>
      <c r="BQ150" s="1147"/>
      <c r="BR150" s="1147"/>
    </row>
    <row r="151" spans="1:70" ht="18" customHeight="1">
      <c r="A151" s="1147" t="str">
        <f>'Country and technology list'!A138</f>
        <v>Philippines</v>
      </c>
      <c r="B151" s="1333">
        <f t="shared" si="120"/>
        <v>0.90289839420599716</v>
      </c>
      <c r="C151" s="2170">
        <f t="shared" si="121"/>
        <v>8.0918004828335735E-2</v>
      </c>
      <c r="D151" s="1555">
        <f t="shared" si="122"/>
        <v>1.6183600965667146E-2</v>
      </c>
      <c r="E151" s="1555">
        <f t="shared" si="123"/>
        <v>0</v>
      </c>
      <c r="F151" s="1555">
        <f t="shared" si="124"/>
        <v>0</v>
      </c>
      <c r="G151" s="1555">
        <f t="shared" si="125"/>
        <v>0</v>
      </c>
      <c r="H151" s="1555">
        <f t="shared" si="126"/>
        <v>0</v>
      </c>
      <c r="I151" s="1555">
        <f t="shared" si="127"/>
        <v>0</v>
      </c>
      <c r="J151" s="1555">
        <f t="shared" si="128"/>
        <v>0</v>
      </c>
      <c r="K151" s="1555">
        <f t="shared" si="129"/>
        <v>0</v>
      </c>
      <c r="L151" s="1555">
        <f t="shared" si="130"/>
        <v>0</v>
      </c>
      <c r="M151" s="1555">
        <f t="shared" si="131"/>
        <v>0</v>
      </c>
      <c r="N151" s="2171">
        <f t="shared" si="132"/>
        <v>0</v>
      </c>
      <c r="O151" s="2172">
        <v>0.3</v>
      </c>
      <c r="P151" s="2172">
        <v>0.3</v>
      </c>
      <c r="Q151" s="2172">
        <v>0.3</v>
      </c>
      <c r="R151" s="2172">
        <v>0.3</v>
      </c>
      <c r="S151" s="2172">
        <v>0.3</v>
      </c>
      <c r="T151" s="2172">
        <v>0.3</v>
      </c>
      <c r="U151" s="2172">
        <v>0.3</v>
      </c>
      <c r="V151" s="2172">
        <v>0.3</v>
      </c>
      <c r="W151" s="2172">
        <v>0.3</v>
      </c>
      <c r="X151" s="2172">
        <v>0.3</v>
      </c>
      <c r="Y151" s="2172">
        <v>0.3</v>
      </c>
      <c r="Z151" s="2172">
        <v>0.3</v>
      </c>
      <c r="AA151" s="2173">
        <v>0.3</v>
      </c>
      <c r="AB151" s="1147"/>
      <c r="AC151" s="2174">
        <v>10</v>
      </c>
      <c r="AD151" s="2175">
        <f>'Population density'!C140</f>
        <v>36289</v>
      </c>
      <c r="AE151" s="1312">
        <f t="shared" si="134"/>
        <v>23.134579636531175</v>
      </c>
      <c r="AF151" s="1553">
        <f t="shared" si="135"/>
        <v>3.9078804037851373</v>
      </c>
      <c r="AG151" s="1553">
        <f t="shared" si="136"/>
        <v>0</v>
      </c>
      <c r="AH151" s="1553">
        <f t="shared" si="137"/>
        <v>0.90811520206165475</v>
      </c>
      <c r="AI151" s="1553">
        <f t="shared" si="138"/>
        <v>0</v>
      </c>
      <c r="AJ151" s="2025">
        <f t="shared" si="139"/>
        <v>0.23238049997181659</v>
      </c>
      <c r="AK151" s="2025">
        <f t="shared" si="140"/>
        <v>0.1</v>
      </c>
      <c r="AL151" s="1147"/>
      <c r="AM151" s="1555" t="s">
        <v>3107</v>
      </c>
      <c r="AN151" s="2172">
        <v>0.05</v>
      </c>
      <c r="AO151" s="2172">
        <v>0.01</v>
      </c>
      <c r="AP151" s="2172">
        <v>0</v>
      </c>
      <c r="AQ151" s="2172">
        <v>0</v>
      </c>
      <c r="AR151" s="2172">
        <v>0</v>
      </c>
      <c r="AS151" s="2172">
        <v>0</v>
      </c>
      <c r="AT151" s="2172">
        <v>0</v>
      </c>
      <c r="AU151" s="2172">
        <v>0</v>
      </c>
      <c r="AV151" s="2172">
        <v>0</v>
      </c>
      <c r="AW151" s="2172">
        <v>0</v>
      </c>
      <c r="AX151" s="2172">
        <v>0</v>
      </c>
      <c r="AY151" s="2173">
        <v>0</v>
      </c>
      <c r="AZ151" s="1171"/>
      <c r="BA151" s="1555" t="s">
        <v>3107</v>
      </c>
      <c r="BB151" s="2176">
        <f t="shared" si="119"/>
        <v>1.6183600965667146</v>
      </c>
      <c r="BC151" s="2176">
        <f t="shared" si="118"/>
        <v>1.6183600965667146</v>
      </c>
      <c r="BD151" s="2176">
        <f t="shared" si="118"/>
        <v>1.6183600965667146</v>
      </c>
      <c r="BE151" s="2176">
        <f t="shared" si="118"/>
        <v>1.6183600965667146</v>
      </c>
      <c r="BF151" s="2176">
        <f t="shared" si="118"/>
        <v>1.6183600965667146</v>
      </c>
      <c r="BG151" s="2176">
        <f t="shared" si="118"/>
        <v>1.6183600965667146</v>
      </c>
      <c r="BH151" s="2176">
        <f t="shared" si="118"/>
        <v>1.6183600965667146</v>
      </c>
      <c r="BI151" s="2176">
        <v>1</v>
      </c>
      <c r="BJ151" s="2176">
        <v>1</v>
      </c>
      <c r="BK151" s="2176">
        <v>1</v>
      </c>
      <c r="BL151" s="2176">
        <v>1</v>
      </c>
      <c r="BM151" s="2176">
        <v>1</v>
      </c>
      <c r="BN151" s="1313">
        <f t="shared" si="133"/>
        <v>1.6183600965667146</v>
      </c>
      <c r="BO151" s="1147"/>
      <c r="BP151" s="1147"/>
      <c r="BQ151" s="1147"/>
      <c r="BR151" s="1147"/>
    </row>
    <row r="152" spans="1:70" ht="18" customHeight="1">
      <c r="A152" s="1147" t="str">
        <f>'Country and technology list'!A139</f>
        <v>Poland</v>
      </c>
      <c r="B152" s="1333">
        <f t="shared" si="120"/>
        <v>1</v>
      </c>
      <c r="C152" s="2170">
        <f t="shared" si="121"/>
        <v>0</v>
      </c>
      <c r="D152" s="1555">
        <f t="shared" si="122"/>
        <v>0</v>
      </c>
      <c r="E152" s="1555">
        <f t="shared" si="123"/>
        <v>0</v>
      </c>
      <c r="F152" s="1555">
        <f t="shared" si="124"/>
        <v>0</v>
      </c>
      <c r="G152" s="1555">
        <f t="shared" si="125"/>
        <v>0</v>
      </c>
      <c r="H152" s="1555">
        <f t="shared" si="126"/>
        <v>0</v>
      </c>
      <c r="I152" s="1555">
        <f t="shared" si="127"/>
        <v>0</v>
      </c>
      <c r="J152" s="1555">
        <f t="shared" si="128"/>
        <v>0</v>
      </c>
      <c r="K152" s="1555">
        <f t="shared" si="129"/>
        <v>0</v>
      </c>
      <c r="L152" s="1555">
        <f t="shared" si="130"/>
        <v>0</v>
      </c>
      <c r="M152" s="1555">
        <f t="shared" si="131"/>
        <v>0</v>
      </c>
      <c r="N152" s="2171">
        <f t="shared" si="132"/>
        <v>0</v>
      </c>
      <c r="O152" s="2172">
        <v>0.3</v>
      </c>
      <c r="P152" s="2172">
        <v>0.3</v>
      </c>
      <c r="Q152" s="2172">
        <v>0.3</v>
      </c>
      <c r="R152" s="2172">
        <v>0.3</v>
      </c>
      <c r="S152" s="2172">
        <v>0.3</v>
      </c>
      <c r="T152" s="2172">
        <v>0.3</v>
      </c>
      <c r="U152" s="2172">
        <v>0.3</v>
      </c>
      <c r="V152" s="2172">
        <v>0.3</v>
      </c>
      <c r="W152" s="2172">
        <v>0.3</v>
      </c>
      <c r="X152" s="2172">
        <v>0.3</v>
      </c>
      <c r="Y152" s="2172">
        <v>0.3</v>
      </c>
      <c r="Z152" s="2172">
        <v>0.3</v>
      </c>
      <c r="AA152" s="2173">
        <v>0.3</v>
      </c>
      <c r="AB152" s="1147"/>
      <c r="AC152" s="2174">
        <v>0</v>
      </c>
      <c r="AD152" s="2175">
        <f>'Population density'!C141</f>
        <v>440</v>
      </c>
      <c r="AE152" s="1312">
        <f t="shared" si="134"/>
        <v>4.3999999999999998E-20</v>
      </c>
      <c r="AF152" s="1553">
        <f t="shared" si="135"/>
        <v>0</v>
      </c>
      <c r="AG152" s="1553">
        <f t="shared" si="136"/>
        <v>0</v>
      </c>
      <c r="AH152" s="1553">
        <f t="shared" si="137"/>
        <v>0</v>
      </c>
      <c r="AI152" s="1553">
        <f t="shared" si="138"/>
        <v>0</v>
      </c>
      <c r="AJ152" s="2025">
        <f t="shared" si="139"/>
        <v>0.1</v>
      </c>
      <c r="AK152" s="2025">
        <f t="shared" si="140"/>
        <v>0.1</v>
      </c>
      <c r="AL152" s="1147"/>
      <c r="AM152" s="1555" t="s">
        <v>3107</v>
      </c>
      <c r="AN152" s="2172">
        <v>0</v>
      </c>
      <c r="AO152" s="2172">
        <v>0</v>
      </c>
      <c r="AP152" s="2172">
        <v>0</v>
      </c>
      <c r="AQ152" s="2172">
        <v>0</v>
      </c>
      <c r="AR152" s="2172">
        <v>0</v>
      </c>
      <c r="AS152" s="2172">
        <v>0</v>
      </c>
      <c r="AT152" s="2172">
        <v>0</v>
      </c>
      <c r="AU152" s="2172">
        <v>0</v>
      </c>
      <c r="AV152" s="2172">
        <v>0</v>
      </c>
      <c r="AW152" s="2172">
        <v>0</v>
      </c>
      <c r="AX152" s="2172">
        <v>0</v>
      </c>
      <c r="AY152" s="2173">
        <v>0</v>
      </c>
      <c r="AZ152" s="1171"/>
      <c r="BA152" s="1555" t="s">
        <v>3107</v>
      </c>
      <c r="BB152" s="2176">
        <f t="shared" si="119"/>
        <v>2.1986428661030288</v>
      </c>
      <c r="BC152" s="2176">
        <f t="shared" si="118"/>
        <v>2.1986428661030288</v>
      </c>
      <c r="BD152" s="2176">
        <f t="shared" si="118"/>
        <v>2.1986428661030288</v>
      </c>
      <c r="BE152" s="2176">
        <f t="shared" si="118"/>
        <v>2.1986428661030288</v>
      </c>
      <c r="BF152" s="2176">
        <f t="shared" si="118"/>
        <v>2.1986428661030288</v>
      </c>
      <c r="BG152" s="2176">
        <f t="shared" si="118"/>
        <v>2.1986428661030288</v>
      </c>
      <c r="BH152" s="2176">
        <f t="shared" si="118"/>
        <v>2.1986428661030288</v>
      </c>
      <c r="BI152" s="2176">
        <v>1</v>
      </c>
      <c r="BJ152" s="2176">
        <v>1</v>
      </c>
      <c r="BK152" s="2176">
        <v>1</v>
      </c>
      <c r="BL152" s="2176">
        <v>1</v>
      </c>
      <c r="BM152" s="2176">
        <v>1</v>
      </c>
      <c r="BN152" s="1313">
        <f t="shared" si="133"/>
        <v>2.1986428661030288</v>
      </c>
      <c r="BO152" s="1147"/>
      <c r="BP152" s="1147"/>
      <c r="BQ152" s="1147"/>
      <c r="BR152" s="1147"/>
    </row>
    <row r="153" spans="1:70" ht="18" customHeight="1">
      <c r="A153" s="1147" t="str">
        <f>'Country and technology list'!A140</f>
        <v>Portugal</v>
      </c>
      <c r="B153" s="1333">
        <f t="shared" si="120"/>
        <v>0.11309886113911405</v>
      </c>
      <c r="C153" s="2170">
        <f t="shared" si="121"/>
        <v>0</v>
      </c>
      <c r="D153" s="1555">
        <f t="shared" si="122"/>
        <v>0.29563371295362861</v>
      </c>
      <c r="E153" s="1555">
        <f t="shared" si="123"/>
        <v>0.3941782839381715</v>
      </c>
      <c r="F153" s="1555">
        <f t="shared" si="124"/>
        <v>0.19708914196908575</v>
      </c>
      <c r="G153" s="1555">
        <f t="shared" si="125"/>
        <v>0</v>
      </c>
      <c r="H153" s="1555">
        <f t="shared" si="126"/>
        <v>0</v>
      </c>
      <c r="I153" s="1555">
        <f t="shared" si="127"/>
        <v>0</v>
      </c>
      <c r="J153" s="1555">
        <f t="shared" si="128"/>
        <v>0</v>
      </c>
      <c r="K153" s="1555">
        <f t="shared" si="129"/>
        <v>0</v>
      </c>
      <c r="L153" s="1555">
        <f t="shared" si="130"/>
        <v>0</v>
      </c>
      <c r="M153" s="1555">
        <f t="shared" si="131"/>
        <v>0</v>
      </c>
      <c r="N153" s="2171">
        <f t="shared" si="132"/>
        <v>0</v>
      </c>
      <c r="O153" s="2172">
        <v>0.3</v>
      </c>
      <c r="P153" s="2172">
        <v>0.3</v>
      </c>
      <c r="Q153" s="2172">
        <v>0.3</v>
      </c>
      <c r="R153" s="2172">
        <v>0.3</v>
      </c>
      <c r="S153" s="2172">
        <v>0.3</v>
      </c>
      <c r="T153" s="2172">
        <v>0.3</v>
      </c>
      <c r="U153" s="2172">
        <v>0.3</v>
      </c>
      <c r="V153" s="2172">
        <v>0.3</v>
      </c>
      <c r="W153" s="2172">
        <v>0.3</v>
      </c>
      <c r="X153" s="2172">
        <v>0.3</v>
      </c>
      <c r="Y153" s="2172">
        <v>0.3</v>
      </c>
      <c r="Z153" s="2172">
        <v>0.3</v>
      </c>
      <c r="AA153" s="2173">
        <v>0.3</v>
      </c>
      <c r="AB153" s="1147"/>
      <c r="AC153" s="2174">
        <v>45</v>
      </c>
      <c r="AD153" s="2175">
        <f>'Population density'!C142</f>
        <v>1793</v>
      </c>
      <c r="AE153" s="1312">
        <f t="shared" si="134"/>
        <v>26.861883100555591</v>
      </c>
      <c r="AF153" s="1553">
        <f t="shared" si="135"/>
        <v>10.861637080763774</v>
      </c>
      <c r="AG153" s="1553">
        <f t="shared" si="136"/>
        <v>0.55327282691718949</v>
      </c>
      <c r="AH153" s="1553">
        <f t="shared" si="137"/>
        <v>3.0104082745133129</v>
      </c>
      <c r="AI153" s="1553">
        <f t="shared" si="138"/>
        <v>0.14949215163598367</v>
      </c>
      <c r="AJ153" s="2025">
        <f t="shared" si="139"/>
        <v>0.27715971838580578</v>
      </c>
      <c r="AK153" s="2025">
        <f t="shared" si="140"/>
        <v>0.27019608475794304</v>
      </c>
      <c r="AL153" s="1147"/>
      <c r="AM153" s="1555" t="s">
        <v>3107</v>
      </c>
      <c r="AN153" s="2172">
        <v>0</v>
      </c>
      <c r="AO153" s="2172">
        <v>0.15</v>
      </c>
      <c r="AP153" s="2172">
        <v>0.2</v>
      </c>
      <c r="AQ153" s="2172">
        <v>0.1</v>
      </c>
      <c r="AR153" s="2172">
        <v>0</v>
      </c>
      <c r="AS153" s="2172">
        <v>0</v>
      </c>
      <c r="AT153" s="2172">
        <v>0</v>
      </c>
      <c r="AU153" s="2172">
        <v>0</v>
      </c>
      <c r="AV153" s="2172">
        <v>0</v>
      </c>
      <c r="AW153" s="2172">
        <v>0</v>
      </c>
      <c r="AX153" s="2172">
        <v>0</v>
      </c>
      <c r="AY153" s="2173">
        <v>0</v>
      </c>
      <c r="AZ153" s="1171"/>
      <c r="BA153" s="1555" t="s">
        <v>3107</v>
      </c>
      <c r="BB153" s="2176">
        <f t="shared" si="119"/>
        <v>1.9708914196908573</v>
      </c>
      <c r="BC153" s="2176">
        <f t="shared" si="118"/>
        <v>1.9708914196908573</v>
      </c>
      <c r="BD153" s="2176">
        <f t="shared" si="118"/>
        <v>1.9708914196908573</v>
      </c>
      <c r="BE153" s="2176">
        <f t="shared" si="118"/>
        <v>1.9708914196908573</v>
      </c>
      <c r="BF153" s="2176">
        <f t="shared" si="118"/>
        <v>1.9708914196908573</v>
      </c>
      <c r="BG153" s="2176">
        <f t="shared" si="118"/>
        <v>1.9708914196908573</v>
      </c>
      <c r="BH153" s="2176">
        <f t="shared" si="118"/>
        <v>1.9708914196908573</v>
      </c>
      <c r="BI153" s="2176">
        <v>1</v>
      </c>
      <c r="BJ153" s="2176">
        <v>1</v>
      </c>
      <c r="BK153" s="2176">
        <v>1</v>
      </c>
      <c r="BL153" s="2176">
        <v>1</v>
      </c>
      <c r="BM153" s="2176">
        <v>1</v>
      </c>
      <c r="BN153" s="1313">
        <f t="shared" si="133"/>
        <v>1.9708914196908573</v>
      </c>
      <c r="BO153" s="1147"/>
      <c r="BP153" s="1147"/>
      <c r="BQ153" s="1147"/>
      <c r="BR153" s="1147"/>
    </row>
    <row r="154" spans="1:70" ht="18" customHeight="1">
      <c r="A154" s="1147" t="str">
        <f>'Country and technology list'!A141</f>
        <v>Qatar</v>
      </c>
      <c r="B154" s="1333">
        <f t="shared" si="120"/>
        <v>1</v>
      </c>
      <c r="C154" s="2170">
        <f t="shared" si="121"/>
        <v>0</v>
      </c>
      <c r="D154" s="1555">
        <f t="shared" si="122"/>
        <v>0</v>
      </c>
      <c r="E154" s="1555">
        <f t="shared" si="123"/>
        <v>0</v>
      </c>
      <c r="F154" s="1555">
        <f t="shared" si="124"/>
        <v>0</v>
      </c>
      <c r="G154" s="1555">
        <f t="shared" si="125"/>
        <v>0</v>
      </c>
      <c r="H154" s="1555">
        <f t="shared" si="126"/>
        <v>0</v>
      </c>
      <c r="I154" s="1555">
        <f t="shared" si="127"/>
        <v>0</v>
      </c>
      <c r="J154" s="1555">
        <f t="shared" si="128"/>
        <v>0</v>
      </c>
      <c r="K154" s="1555">
        <f t="shared" si="129"/>
        <v>0</v>
      </c>
      <c r="L154" s="1555">
        <f t="shared" si="130"/>
        <v>0</v>
      </c>
      <c r="M154" s="1555">
        <f t="shared" si="131"/>
        <v>0</v>
      </c>
      <c r="N154" s="2171">
        <f t="shared" si="132"/>
        <v>0</v>
      </c>
      <c r="O154" s="2172">
        <v>0.3</v>
      </c>
      <c r="P154" s="2172">
        <v>0.3</v>
      </c>
      <c r="Q154" s="2172">
        <v>0.3</v>
      </c>
      <c r="R154" s="2172">
        <v>0.3</v>
      </c>
      <c r="S154" s="2172">
        <v>0.3</v>
      </c>
      <c r="T154" s="2172">
        <v>0.3</v>
      </c>
      <c r="U154" s="2172">
        <v>0.3</v>
      </c>
      <c r="V154" s="2172">
        <v>0.3</v>
      </c>
      <c r="W154" s="2172">
        <v>0.3</v>
      </c>
      <c r="X154" s="2172">
        <v>0.3</v>
      </c>
      <c r="Y154" s="2172">
        <v>0.3</v>
      </c>
      <c r="Z154" s="2172">
        <v>0.3</v>
      </c>
      <c r="AA154" s="2173">
        <v>0.3</v>
      </c>
      <c r="AB154" s="1147"/>
      <c r="AC154" s="2174">
        <v>0</v>
      </c>
      <c r="AD154" s="2175">
        <f>'Population density'!C143</f>
        <v>563</v>
      </c>
      <c r="AE154" s="1312">
        <f t="shared" si="134"/>
        <v>5.6300000000000003E-20</v>
      </c>
      <c r="AF154" s="1553">
        <f t="shared" si="135"/>
        <v>0</v>
      </c>
      <c r="AG154" s="1553">
        <f t="shared" si="136"/>
        <v>0</v>
      </c>
      <c r="AH154" s="1553">
        <f t="shared" si="137"/>
        <v>0</v>
      </c>
      <c r="AI154" s="1553">
        <f t="shared" si="138"/>
        <v>0</v>
      </c>
      <c r="AJ154" s="2025">
        <f t="shared" si="139"/>
        <v>0.1</v>
      </c>
      <c r="AK154" s="2025">
        <f t="shared" si="140"/>
        <v>0.1</v>
      </c>
      <c r="AL154" s="1147"/>
      <c r="AM154" s="1555" t="s">
        <v>3107</v>
      </c>
      <c r="AN154" s="2172">
        <v>0</v>
      </c>
      <c r="AO154" s="2172">
        <v>0</v>
      </c>
      <c r="AP154" s="2172">
        <v>0</v>
      </c>
      <c r="AQ154" s="2172">
        <v>0</v>
      </c>
      <c r="AR154" s="2172">
        <v>0</v>
      </c>
      <c r="AS154" s="2172">
        <v>0</v>
      </c>
      <c r="AT154" s="2172">
        <v>0</v>
      </c>
      <c r="AU154" s="2172">
        <v>0</v>
      </c>
      <c r="AV154" s="2172">
        <v>0</v>
      </c>
      <c r="AW154" s="2172">
        <v>0</v>
      </c>
      <c r="AX154" s="2172">
        <v>0</v>
      </c>
      <c r="AY154" s="2173">
        <v>0</v>
      </c>
      <c r="AZ154" s="1171"/>
      <c r="BA154" s="1555" t="s">
        <v>3107</v>
      </c>
      <c r="BB154" s="2176">
        <f t="shared" si="119"/>
        <v>2.1551315535843023</v>
      </c>
      <c r="BC154" s="2176">
        <f t="shared" si="118"/>
        <v>2.1551315535843023</v>
      </c>
      <c r="BD154" s="2176">
        <f t="shared" si="118"/>
        <v>2.1551315535843023</v>
      </c>
      <c r="BE154" s="2176">
        <f t="shared" si="118"/>
        <v>2.1551315535843023</v>
      </c>
      <c r="BF154" s="2176">
        <f t="shared" si="118"/>
        <v>2.1551315535843023</v>
      </c>
      <c r="BG154" s="2176">
        <f t="shared" si="118"/>
        <v>2.1551315535843023</v>
      </c>
      <c r="BH154" s="2176">
        <f t="shared" si="118"/>
        <v>2.1551315535843023</v>
      </c>
      <c r="BI154" s="2176">
        <v>1</v>
      </c>
      <c r="BJ154" s="2176">
        <v>1</v>
      </c>
      <c r="BK154" s="2176">
        <v>1</v>
      </c>
      <c r="BL154" s="2176">
        <v>1</v>
      </c>
      <c r="BM154" s="2176">
        <v>1</v>
      </c>
      <c r="BN154" s="1313">
        <f t="shared" si="133"/>
        <v>2.1551315535843023</v>
      </c>
      <c r="BO154" s="1147"/>
      <c r="BP154" s="1147"/>
      <c r="BQ154" s="1147"/>
      <c r="BR154" s="1147"/>
    </row>
    <row r="155" spans="1:70" ht="18" customHeight="1">
      <c r="A155" s="1147" t="str">
        <f>'Country and technology list'!A142</f>
        <v>Romania</v>
      </c>
      <c r="B155" s="1333">
        <f t="shared" si="120"/>
        <v>1</v>
      </c>
      <c r="C155" s="2170">
        <f t="shared" si="121"/>
        <v>0</v>
      </c>
      <c r="D155" s="1555">
        <f t="shared" si="122"/>
        <v>0</v>
      </c>
      <c r="E155" s="1555">
        <f t="shared" si="123"/>
        <v>0</v>
      </c>
      <c r="F155" s="1555">
        <f t="shared" si="124"/>
        <v>0</v>
      </c>
      <c r="G155" s="1555">
        <f t="shared" si="125"/>
        <v>0</v>
      </c>
      <c r="H155" s="1555">
        <f t="shared" si="126"/>
        <v>0</v>
      </c>
      <c r="I155" s="1555">
        <f t="shared" si="127"/>
        <v>0</v>
      </c>
      <c r="J155" s="1555">
        <f t="shared" si="128"/>
        <v>0</v>
      </c>
      <c r="K155" s="1555">
        <f t="shared" si="129"/>
        <v>0</v>
      </c>
      <c r="L155" s="1555">
        <f t="shared" si="130"/>
        <v>0</v>
      </c>
      <c r="M155" s="1555">
        <f t="shared" si="131"/>
        <v>0</v>
      </c>
      <c r="N155" s="2171">
        <f t="shared" si="132"/>
        <v>0</v>
      </c>
      <c r="O155" s="2172">
        <v>0.3</v>
      </c>
      <c r="P155" s="2172">
        <v>0.3</v>
      </c>
      <c r="Q155" s="2172">
        <v>0.3</v>
      </c>
      <c r="R155" s="2172">
        <v>0.3</v>
      </c>
      <c r="S155" s="2172">
        <v>0.3</v>
      </c>
      <c r="T155" s="2172">
        <v>0.3</v>
      </c>
      <c r="U155" s="2172">
        <v>0.3</v>
      </c>
      <c r="V155" s="2172">
        <v>0.3</v>
      </c>
      <c r="W155" s="2172">
        <v>0.3</v>
      </c>
      <c r="X155" s="2172">
        <v>0.3</v>
      </c>
      <c r="Y155" s="2172">
        <v>0.3</v>
      </c>
      <c r="Z155" s="2172">
        <v>0.3</v>
      </c>
      <c r="AA155" s="2173">
        <v>0.3</v>
      </c>
      <c r="AB155" s="1147"/>
      <c r="AC155" s="2174">
        <v>0</v>
      </c>
      <c r="AD155" s="2175">
        <f>'Population density'!C144</f>
        <v>225</v>
      </c>
      <c r="AE155" s="1312">
        <f t="shared" si="134"/>
        <v>2.2499999999999998E-20</v>
      </c>
      <c r="AF155" s="1553">
        <f t="shared" si="135"/>
        <v>0</v>
      </c>
      <c r="AG155" s="1553">
        <f t="shared" si="136"/>
        <v>0</v>
      </c>
      <c r="AH155" s="1553">
        <f t="shared" si="137"/>
        <v>0</v>
      </c>
      <c r="AI155" s="1553">
        <f t="shared" si="138"/>
        <v>0</v>
      </c>
      <c r="AJ155" s="2025">
        <f t="shared" si="139"/>
        <v>0.1</v>
      </c>
      <c r="AK155" s="2025">
        <f t="shared" si="140"/>
        <v>0.1</v>
      </c>
      <c r="AL155" s="1147"/>
      <c r="AM155" s="1555" t="s">
        <v>3107</v>
      </c>
      <c r="AN155" s="2172">
        <v>0</v>
      </c>
      <c r="AO155" s="2172">
        <v>0</v>
      </c>
      <c r="AP155" s="2172">
        <v>0</v>
      </c>
      <c r="AQ155" s="2172">
        <v>0</v>
      </c>
      <c r="AR155" s="2172">
        <v>0</v>
      </c>
      <c r="AS155" s="2172">
        <v>0</v>
      </c>
      <c r="AT155" s="2172">
        <v>0</v>
      </c>
      <c r="AU155" s="2172">
        <v>0</v>
      </c>
      <c r="AV155" s="2172">
        <v>0</v>
      </c>
      <c r="AW155" s="2172">
        <v>0</v>
      </c>
      <c r="AX155" s="2172">
        <v>0</v>
      </c>
      <c r="AY155" s="2173">
        <v>0</v>
      </c>
      <c r="AZ155" s="1171"/>
      <c r="BA155" s="1555" t="s">
        <v>3107</v>
      </c>
      <c r="BB155" s="2176">
        <f t="shared" si="119"/>
        <v>2.3255018210238778</v>
      </c>
      <c r="BC155" s="2176">
        <f t="shared" si="118"/>
        <v>2.3255018210238778</v>
      </c>
      <c r="BD155" s="2176">
        <f t="shared" si="118"/>
        <v>2.3255018210238778</v>
      </c>
      <c r="BE155" s="2176">
        <f t="shared" si="118"/>
        <v>2.3255018210238778</v>
      </c>
      <c r="BF155" s="2176">
        <f t="shared" si="118"/>
        <v>2.3255018210238778</v>
      </c>
      <c r="BG155" s="2176">
        <f t="shared" si="118"/>
        <v>2.3255018210238778</v>
      </c>
      <c r="BH155" s="2176">
        <f t="shared" si="118"/>
        <v>2.3255018210238778</v>
      </c>
      <c r="BI155" s="2176">
        <v>1</v>
      </c>
      <c r="BJ155" s="2176">
        <v>1</v>
      </c>
      <c r="BK155" s="2176">
        <v>1</v>
      </c>
      <c r="BL155" s="2176">
        <v>1</v>
      </c>
      <c r="BM155" s="2176">
        <v>1</v>
      </c>
      <c r="BN155" s="1313">
        <f t="shared" si="133"/>
        <v>2.3255018210238778</v>
      </c>
      <c r="BO155" s="1147"/>
      <c r="BP155" s="1147"/>
      <c r="BQ155" s="1147"/>
      <c r="BR155" s="1147"/>
    </row>
    <row r="156" spans="1:70" ht="18" customHeight="1">
      <c r="A156" s="1147" t="str">
        <f>'Country and technology list'!A143</f>
        <v>Russian Federation</v>
      </c>
      <c r="B156" s="1333">
        <f t="shared" si="120"/>
        <v>0.96608611057260729</v>
      </c>
      <c r="C156" s="2170">
        <f t="shared" si="121"/>
        <v>0</v>
      </c>
      <c r="D156" s="1555">
        <f t="shared" si="122"/>
        <v>1.6149471155901301E-2</v>
      </c>
      <c r="E156" s="1555">
        <f t="shared" si="123"/>
        <v>1.6149471155901301E-2</v>
      </c>
      <c r="F156" s="1555">
        <f t="shared" si="124"/>
        <v>1.6149471155901302E-3</v>
      </c>
      <c r="G156" s="1555">
        <f t="shared" si="125"/>
        <v>0</v>
      </c>
      <c r="H156" s="1555">
        <f t="shared" si="126"/>
        <v>0</v>
      </c>
      <c r="I156" s="1555">
        <f t="shared" si="127"/>
        <v>0</v>
      </c>
      <c r="J156" s="1555">
        <f t="shared" si="128"/>
        <v>0</v>
      </c>
      <c r="K156" s="1555">
        <f t="shared" si="129"/>
        <v>0</v>
      </c>
      <c r="L156" s="1555">
        <f t="shared" si="130"/>
        <v>0</v>
      </c>
      <c r="M156" s="1555">
        <f t="shared" si="131"/>
        <v>0</v>
      </c>
      <c r="N156" s="2171">
        <f t="shared" si="132"/>
        <v>0</v>
      </c>
      <c r="O156" s="2172">
        <v>0.3</v>
      </c>
      <c r="P156" s="2172">
        <v>0.3</v>
      </c>
      <c r="Q156" s="2172">
        <v>0.3</v>
      </c>
      <c r="R156" s="2172">
        <v>0.3</v>
      </c>
      <c r="S156" s="2172">
        <v>0.3</v>
      </c>
      <c r="T156" s="2172">
        <v>0.3</v>
      </c>
      <c r="U156" s="2172">
        <v>0.3</v>
      </c>
      <c r="V156" s="2172">
        <v>0.3</v>
      </c>
      <c r="W156" s="2172">
        <v>0.3</v>
      </c>
      <c r="X156" s="2172">
        <v>0.3</v>
      </c>
      <c r="Y156" s="2172">
        <v>0.3</v>
      </c>
      <c r="Z156" s="2172">
        <v>0.3</v>
      </c>
      <c r="AA156" s="2173">
        <v>0.3</v>
      </c>
      <c r="AB156" s="1147"/>
      <c r="AC156" s="2174">
        <v>30</v>
      </c>
      <c r="AD156" s="2175">
        <f>'Population density'!C145</f>
        <v>37653</v>
      </c>
      <c r="AE156" s="1312">
        <f t="shared" si="134"/>
        <v>22.907504369461371</v>
      </c>
      <c r="AF156" s="1553">
        <f t="shared" si="135"/>
        <v>9.7263080328760054</v>
      </c>
      <c r="AG156" s="1553">
        <f t="shared" si="136"/>
        <v>0.1166003547323235</v>
      </c>
      <c r="AH156" s="1553">
        <f t="shared" si="137"/>
        <v>2.5634567585712023</v>
      </c>
      <c r="AI156" s="1553">
        <f t="shared" si="138"/>
        <v>3.1504959330061096E-2</v>
      </c>
      <c r="AJ156" s="2025">
        <f t="shared" si="139"/>
        <v>0.263559076055008</v>
      </c>
      <c r="AK156" s="2025">
        <f t="shared" si="140"/>
        <v>0.27019608475794299</v>
      </c>
      <c r="AL156" s="1147"/>
      <c r="AM156" s="1555" t="s">
        <v>3107</v>
      </c>
      <c r="AN156" s="2172">
        <v>0</v>
      </c>
      <c r="AO156" s="2172">
        <v>0.01</v>
      </c>
      <c r="AP156" s="2172">
        <v>0.01</v>
      </c>
      <c r="AQ156" s="2178">
        <v>1E-3</v>
      </c>
      <c r="AR156" s="2172">
        <v>0</v>
      </c>
      <c r="AS156" s="2172">
        <v>0</v>
      </c>
      <c r="AT156" s="2172">
        <v>0</v>
      </c>
      <c r="AU156" s="2172">
        <v>0</v>
      </c>
      <c r="AV156" s="2172">
        <v>0</v>
      </c>
      <c r="AW156" s="2172">
        <v>0</v>
      </c>
      <c r="AX156" s="2172">
        <v>0</v>
      </c>
      <c r="AY156" s="2172">
        <v>0</v>
      </c>
      <c r="AZ156" s="1171"/>
      <c r="BA156" s="1555" t="s">
        <v>3107</v>
      </c>
      <c r="BB156" s="2176">
        <f t="shared" si="119"/>
        <v>1.61494711559013</v>
      </c>
      <c r="BC156" s="2176">
        <f t="shared" si="118"/>
        <v>1.61494711559013</v>
      </c>
      <c r="BD156" s="2176">
        <f t="shared" si="118"/>
        <v>1.61494711559013</v>
      </c>
      <c r="BE156" s="2176">
        <f t="shared" si="118"/>
        <v>1.61494711559013</v>
      </c>
      <c r="BF156" s="2176">
        <f t="shared" si="118"/>
        <v>1.61494711559013</v>
      </c>
      <c r="BG156" s="2176">
        <f t="shared" si="118"/>
        <v>1.61494711559013</v>
      </c>
      <c r="BH156" s="2176">
        <f t="shared" si="118"/>
        <v>1.61494711559013</v>
      </c>
      <c r="BI156" s="2176">
        <v>1</v>
      </c>
      <c r="BJ156" s="2176">
        <v>1</v>
      </c>
      <c r="BK156" s="2176">
        <v>1</v>
      </c>
      <c r="BL156" s="2176">
        <v>1</v>
      </c>
      <c r="BM156" s="2176">
        <v>1</v>
      </c>
      <c r="BN156" s="1313">
        <f t="shared" si="133"/>
        <v>1.61494711559013</v>
      </c>
      <c r="BO156" s="1147"/>
      <c r="BP156" s="1147"/>
      <c r="BQ156" s="1147"/>
      <c r="BR156" s="1147"/>
    </row>
    <row r="157" spans="1:70" ht="18" customHeight="1">
      <c r="A157" s="1147" t="str">
        <f>'Country and technology list'!A144</f>
        <v>Rwanda</v>
      </c>
      <c r="B157" s="1333">
        <f t="shared" si="120"/>
        <v>1</v>
      </c>
      <c r="C157" s="2170">
        <f t="shared" si="121"/>
        <v>0</v>
      </c>
      <c r="D157" s="1555">
        <f t="shared" si="122"/>
        <v>0</v>
      </c>
      <c r="E157" s="1555">
        <f t="shared" si="123"/>
        <v>0</v>
      </c>
      <c r="F157" s="1555">
        <f t="shared" si="124"/>
        <v>0</v>
      </c>
      <c r="G157" s="1555">
        <f t="shared" si="125"/>
        <v>0</v>
      </c>
      <c r="H157" s="1555">
        <f t="shared" si="126"/>
        <v>0</v>
      </c>
      <c r="I157" s="1555">
        <f t="shared" si="127"/>
        <v>0</v>
      </c>
      <c r="J157" s="1555">
        <f t="shared" si="128"/>
        <v>0</v>
      </c>
      <c r="K157" s="1555">
        <f t="shared" si="129"/>
        <v>0</v>
      </c>
      <c r="L157" s="1555">
        <f t="shared" si="130"/>
        <v>0</v>
      </c>
      <c r="M157" s="1555">
        <f t="shared" si="131"/>
        <v>0</v>
      </c>
      <c r="N157" s="2171">
        <f t="shared" si="132"/>
        <v>0</v>
      </c>
      <c r="O157" s="2172">
        <v>0.3</v>
      </c>
      <c r="P157" s="2172">
        <v>0.3</v>
      </c>
      <c r="Q157" s="2172">
        <v>0.3</v>
      </c>
      <c r="R157" s="2172">
        <v>0.3</v>
      </c>
      <c r="S157" s="2172">
        <v>0.3</v>
      </c>
      <c r="T157" s="2172">
        <v>0.3</v>
      </c>
      <c r="U157" s="2172">
        <v>0.3</v>
      </c>
      <c r="V157" s="2172">
        <v>0.3</v>
      </c>
      <c r="W157" s="2172">
        <v>0.3</v>
      </c>
      <c r="X157" s="2172">
        <v>0.3</v>
      </c>
      <c r="Y157" s="2172">
        <v>0.3</v>
      </c>
      <c r="Z157" s="2172">
        <v>0.3</v>
      </c>
      <c r="AA157" s="2173">
        <v>0.3</v>
      </c>
      <c r="AB157" s="1147"/>
      <c r="AC157" s="2174"/>
      <c r="AD157" s="2175">
        <f>'Population density'!C146</f>
        <v>0</v>
      </c>
      <c r="AE157" s="1312">
        <f t="shared" si="134"/>
        <v>0</v>
      </c>
      <c r="AF157" s="1553">
        <f t="shared" si="135"/>
        <v>0</v>
      </c>
      <c r="AG157" s="1553">
        <f t="shared" si="136"/>
        <v>0</v>
      </c>
      <c r="AH157" s="1553">
        <f t="shared" si="137"/>
        <v>0</v>
      </c>
      <c r="AI157" s="1553">
        <f t="shared" si="138"/>
        <v>0</v>
      </c>
      <c r="AJ157" s="2025">
        <f t="shared" si="139"/>
        <v>0.1</v>
      </c>
      <c r="AK157" s="2025">
        <f t="shared" si="140"/>
        <v>0.1</v>
      </c>
      <c r="AL157" s="1147"/>
      <c r="AM157" s="1555"/>
      <c r="AN157" s="2172"/>
      <c r="AO157" s="2172"/>
      <c r="AP157" s="2172"/>
      <c r="AQ157" s="2178"/>
      <c r="AR157" s="2172"/>
      <c r="AS157" s="2172"/>
      <c r="AT157" s="2172"/>
      <c r="AU157" s="2172"/>
      <c r="AV157" s="2172"/>
      <c r="AW157" s="2172"/>
      <c r="AX157" s="2172"/>
      <c r="AY157" s="2172"/>
      <c r="AZ157" s="1171"/>
      <c r="BA157" s="1555" t="s">
        <v>3107</v>
      </c>
      <c r="BB157" s="2176">
        <f t="shared" si="119"/>
        <v>1</v>
      </c>
      <c r="BC157" s="2176">
        <f t="shared" si="118"/>
        <v>1</v>
      </c>
      <c r="BD157" s="2176">
        <f t="shared" si="118"/>
        <v>1</v>
      </c>
      <c r="BE157" s="2176">
        <f t="shared" si="118"/>
        <v>1</v>
      </c>
      <c r="BF157" s="2176">
        <f t="shared" si="118"/>
        <v>1</v>
      </c>
      <c r="BG157" s="2176">
        <f t="shared" si="118"/>
        <v>1</v>
      </c>
      <c r="BH157" s="2176">
        <f t="shared" si="118"/>
        <v>1</v>
      </c>
      <c r="BI157" s="2176">
        <v>1</v>
      </c>
      <c r="BJ157" s="2176">
        <v>1</v>
      </c>
      <c r="BK157" s="2176">
        <v>1</v>
      </c>
      <c r="BL157" s="2176">
        <v>1</v>
      </c>
      <c r="BM157" s="2176">
        <v>1</v>
      </c>
      <c r="BN157" s="1313">
        <f t="shared" si="133"/>
        <v>1</v>
      </c>
      <c r="BO157" s="1147"/>
      <c r="BP157" s="1147"/>
      <c r="BQ157" s="1147"/>
      <c r="BR157" s="1147"/>
    </row>
    <row r="158" spans="1:70" ht="18" customHeight="1">
      <c r="A158" s="1147" t="str">
        <f>'Country and technology list'!A145</f>
        <v>Saint Lucia</v>
      </c>
      <c r="B158" s="1333">
        <f t="shared" si="120"/>
        <v>1</v>
      </c>
      <c r="C158" s="2170">
        <f t="shared" si="121"/>
        <v>0</v>
      </c>
      <c r="D158" s="1555">
        <f t="shared" si="122"/>
        <v>0</v>
      </c>
      <c r="E158" s="1555">
        <f t="shared" si="123"/>
        <v>0</v>
      </c>
      <c r="F158" s="1555">
        <f t="shared" si="124"/>
        <v>0</v>
      </c>
      <c r="G158" s="1555">
        <f t="shared" si="125"/>
        <v>0</v>
      </c>
      <c r="H158" s="1555">
        <f t="shared" si="126"/>
        <v>0</v>
      </c>
      <c r="I158" s="1555">
        <f t="shared" si="127"/>
        <v>0</v>
      </c>
      <c r="J158" s="1555">
        <f t="shared" si="128"/>
        <v>0</v>
      </c>
      <c r="K158" s="1555">
        <f t="shared" si="129"/>
        <v>0</v>
      </c>
      <c r="L158" s="1555">
        <f t="shared" si="130"/>
        <v>0</v>
      </c>
      <c r="M158" s="1555">
        <f t="shared" si="131"/>
        <v>0</v>
      </c>
      <c r="N158" s="2171">
        <f t="shared" si="132"/>
        <v>0</v>
      </c>
      <c r="O158" s="2172">
        <v>0.3</v>
      </c>
      <c r="P158" s="2172">
        <v>0.3</v>
      </c>
      <c r="Q158" s="2172">
        <v>0.3</v>
      </c>
      <c r="R158" s="2172">
        <v>0.3</v>
      </c>
      <c r="S158" s="2172">
        <v>0.3</v>
      </c>
      <c r="T158" s="2172">
        <v>0.3</v>
      </c>
      <c r="U158" s="2172">
        <v>0.3</v>
      </c>
      <c r="V158" s="2172">
        <v>0.3</v>
      </c>
      <c r="W158" s="2172">
        <v>0.3</v>
      </c>
      <c r="X158" s="2172">
        <v>0.3</v>
      </c>
      <c r="Y158" s="2172">
        <v>0.3</v>
      </c>
      <c r="Z158" s="2172">
        <v>0.3</v>
      </c>
      <c r="AA158" s="2173">
        <v>0.3</v>
      </c>
      <c r="AB158" s="1147"/>
      <c r="AC158" s="2174"/>
      <c r="AD158" s="2175">
        <f>'Population density'!C147</f>
        <v>158</v>
      </c>
      <c r="AE158" s="1312">
        <f t="shared" si="134"/>
        <v>1.5799999999999998E-20</v>
      </c>
      <c r="AF158" s="1553">
        <f t="shared" si="135"/>
        <v>0</v>
      </c>
      <c r="AG158" s="1553">
        <f t="shared" si="136"/>
        <v>0</v>
      </c>
      <c r="AH158" s="1553">
        <f t="shared" si="137"/>
        <v>0</v>
      </c>
      <c r="AI158" s="1553">
        <f t="shared" si="138"/>
        <v>0</v>
      </c>
      <c r="AJ158" s="2025">
        <f t="shared" si="139"/>
        <v>0.1</v>
      </c>
      <c r="AK158" s="2025">
        <f t="shared" si="140"/>
        <v>0.1</v>
      </c>
      <c r="AL158" s="1147"/>
      <c r="AM158" s="1555"/>
      <c r="AN158" s="2172"/>
      <c r="AO158" s="2172"/>
      <c r="AP158" s="2172"/>
      <c r="AQ158" s="2178"/>
      <c r="AR158" s="2172"/>
      <c r="AS158" s="2172"/>
      <c r="AT158" s="2172"/>
      <c r="AU158" s="2172"/>
      <c r="AV158" s="2172"/>
      <c r="AW158" s="2172"/>
      <c r="AX158" s="2172"/>
      <c r="AY158" s="2172"/>
      <c r="AZ158" s="1171"/>
      <c r="BA158" s="1555" t="s">
        <v>3107</v>
      </c>
      <c r="BB158" s="2176">
        <f t="shared" si="119"/>
        <v>2.397684482056353</v>
      </c>
      <c r="BC158" s="2176">
        <f t="shared" si="118"/>
        <v>2.397684482056353</v>
      </c>
      <c r="BD158" s="2176">
        <f t="shared" si="118"/>
        <v>2.397684482056353</v>
      </c>
      <c r="BE158" s="2176">
        <f t="shared" si="118"/>
        <v>2.397684482056353</v>
      </c>
      <c r="BF158" s="2176">
        <f t="shared" si="118"/>
        <v>2.397684482056353</v>
      </c>
      <c r="BG158" s="2176">
        <f t="shared" si="118"/>
        <v>2.397684482056353</v>
      </c>
      <c r="BH158" s="2176">
        <f t="shared" si="118"/>
        <v>2.397684482056353</v>
      </c>
      <c r="BI158" s="2176">
        <v>1</v>
      </c>
      <c r="BJ158" s="2176">
        <v>1</v>
      </c>
      <c r="BK158" s="2176">
        <v>1</v>
      </c>
      <c r="BL158" s="2176">
        <v>1</v>
      </c>
      <c r="BM158" s="2176">
        <v>1</v>
      </c>
      <c r="BN158" s="1313">
        <f t="shared" si="133"/>
        <v>2.397684482056353</v>
      </c>
      <c r="BO158" s="1147"/>
      <c r="BP158" s="1147"/>
      <c r="BQ158" s="1147"/>
      <c r="BR158" s="1147"/>
    </row>
    <row r="159" spans="1:70" ht="18" customHeight="1">
      <c r="A159" s="1147" t="str">
        <f>'Country and technology list'!A146</f>
        <v>Saint Vincent and the Grenadines</v>
      </c>
      <c r="B159" s="1333">
        <f t="shared" si="120"/>
        <v>1</v>
      </c>
      <c r="C159" s="2170">
        <f t="shared" si="121"/>
        <v>0</v>
      </c>
      <c r="D159" s="1555">
        <f t="shared" si="122"/>
        <v>0</v>
      </c>
      <c r="E159" s="1555">
        <f t="shared" si="123"/>
        <v>0</v>
      </c>
      <c r="F159" s="1555">
        <f t="shared" si="124"/>
        <v>0</v>
      </c>
      <c r="G159" s="1555">
        <f t="shared" si="125"/>
        <v>0</v>
      </c>
      <c r="H159" s="1555">
        <f t="shared" si="126"/>
        <v>0</v>
      </c>
      <c r="I159" s="1555">
        <f t="shared" si="127"/>
        <v>0</v>
      </c>
      <c r="J159" s="1555">
        <f t="shared" si="128"/>
        <v>0</v>
      </c>
      <c r="K159" s="1555">
        <f t="shared" si="129"/>
        <v>0</v>
      </c>
      <c r="L159" s="1555">
        <f t="shared" si="130"/>
        <v>0</v>
      </c>
      <c r="M159" s="1555">
        <f t="shared" si="131"/>
        <v>0</v>
      </c>
      <c r="N159" s="2171">
        <f t="shared" si="132"/>
        <v>0</v>
      </c>
      <c r="O159" s="2172">
        <v>0.3</v>
      </c>
      <c r="P159" s="2172">
        <v>0.3</v>
      </c>
      <c r="Q159" s="2172">
        <v>0.3</v>
      </c>
      <c r="R159" s="2172">
        <v>0.3</v>
      </c>
      <c r="S159" s="2172">
        <v>0.3</v>
      </c>
      <c r="T159" s="2172">
        <v>0.3</v>
      </c>
      <c r="U159" s="2172">
        <v>0.3</v>
      </c>
      <c r="V159" s="2172">
        <v>0.3</v>
      </c>
      <c r="W159" s="2172">
        <v>0.3</v>
      </c>
      <c r="X159" s="2172">
        <v>0.3</v>
      </c>
      <c r="Y159" s="2172">
        <v>0.3</v>
      </c>
      <c r="Z159" s="2172">
        <v>0.3</v>
      </c>
      <c r="AA159" s="2173">
        <v>0.3</v>
      </c>
      <c r="AB159" s="1147"/>
      <c r="AC159" s="2174"/>
      <c r="AD159" s="2175">
        <f>'Population density'!C148</f>
        <v>84</v>
      </c>
      <c r="AE159" s="1312">
        <f t="shared" si="134"/>
        <v>8.4000000000000005E-21</v>
      </c>
      <c r="AF159" s="1553">
        <f t="shared" si="135"/>
        <v>0</v>
      </c>
      <c r="AG159" s="1553">
        <f t="shared" si="136"/>
        <v>0</v>
      </c>
      <c r="AH159" s="1553">
        <f t="shared" si="137"/>
        <v>0</v>
      </c>
      <c r="AI159" s="1553">
        <f t="shared" si="138"/>
        <v>0</v>
      </c>
      <c r="AJ159" s="2025">
        <f t="shared" si="139"/>
        <v>0.1</v>
      </c>
      <c r="AK159" s="2025">
        <f t="shared" si="140"/>
        <v>0.1</v>
      </c>
      <c r="AL159" s="1147"/>
      <c r="AM159" s="1555"/>
      <c r="AN159" s="2172"/>
      <c r="AO159" s="2172"/>
      <c r="AP159" s="2172"/>
      <c r="AQ159" s="2178"/>
      <c r="AR159" s="2172"/>
      <c r="AS159" s="2172"/>
      <c r="AT159" s="2172"/>
      <c r="AU159" s="2172"/>
      <c r="AV159" s="2172"/>
      <c r="AW159" s="2172"/>
      <c r="AX159" s="2172"/>
      <c r="AY159" s="2172"/>
      <c r="AZ159" s="1171"/>
      <c r="BA159" s="1555" t="s">
        <v>3107</v>
      </c>
      <c r="BB159" s="2176">
        <f t="shared" si="119"/>
        <v>2.5366176366397362</v>
      </c>
      <c r="BC159" s="2176">
        <f t="shared" si="118"/>
        <v>2.5366176366397362</v>
      </c>
      <c r="BD159" s="2176">
        <f t="shared" si="118"/>
        <v>2.5366176366397362</v>
      </c>
      <c r="BE159" s="2176">
        <f t="shared" si="118"/>
        <v>2.5366176366397362</v>
      </c>
      <c r="BF159" s="2176">
        <f t="shared" si="118"/>
        <v>2.5366176366397362</v>
      </c>
      <c r="BG159" s="2176">
        <f t="shared" si="118"/>
        <v>2.5366176366397362</v>
      </c>
      <c r="BH159" s="2176">
        <f t="shared" si="118"/>
        <v>2.5366176366397362</v>
      </c>
      <c r="BI159" s="2176">
        <v>1</v>
      </c>
      <c r="BJ159" s="2176">
        <v>1</v>
      </c>
      <c r="BK159" s="2176">
        <v>1</v>
      </c>
      <c r="BL159" s="2176">
        <v>1</v>
      </c>
      <c r="BM159" s="2176">
        <v>1</v>
      </c>
      <c r="BN159" s="1313">
        <f t="shared" si="133"/>
        <v>2.5366176366397362</v>
      </c>
      <c r="BO159" s="1147"/>
      <c r="BP159" s="1147"/>
      <c r="BQ159" s="1147"/>
      <c r="BR159" s="1147"/>
    </row>
    <row r="160" spans="1:70" ht="18" customHeight="1">
      <c r="A160" s="1147" t="str">
        <f>'Country and technology list'!A147</f>
        <v>Samoa</v>
      </c>
      <c r="B160" s="1333">
        <f t="shared" si="120"/>
        <v>1</v>
      </c>
      <c r="C160" s="2170">
        <f t="shared" si="121"/>
        <v>0</v>
      </c>
      <c r="D160" s="1555">
        <f t="shared" si="122"/>
        <v>0</v>
      </c>
      <c r="E160" s="1555">
        <f t="shared" si="123"/>
        <v>0</v>
      </c>
      <c r="F160" s="1555">
        <f t="shared" si="124"/>
        <v>0</v>
      </c>
      <c r="G160" s="1555">
        <f t="shared" si="125"/>
        <v>0</v>
      </c>
      <c r="H160" s="1555">
        <f t="shared" si="126"/>
        <v>0</v>
      </c>
      <c r="I160" s="1555">
        <f t="shared" si="127"/>
        <v>0</v>
      </c>
      <c r="J160" s="1555">
        <f t="shared" si="128"/>
        <v>0</v>
      </c>
      <c r="K160" s="1555">
        <f t="shared" si="129"/>
        <v>0</v>
      </c>
      <c r="L160" s="1555">
        <f t="shared" si="130"/>
        <v>0</v>
      </c>
      <c r="M160" s="1555">
        <f t="shared" si="131"/>
        <v>0</v>
      </c>
      <c r="N160" s="2171">
        <f t="shared" si="132"/>
        <v>0</v>
      </c>
      <c r="O160" s="2172">
        <v>0.3</v>
      </c>
      <c r="P160" s="2172">
        <v>0.3</v>
      </c>
      <c r="Q160" s="2172">
        <v>0.3</v>
      </c>
      <c r="R160" s="2172">
        <v>0.3</v>
      </c>
      <c r="S160" s="2172">
        <v>0.3</v>
      </c>
      <c r="T160" s="2172">
        <v>0.3</v>
      </c>
      <c r="U160" s="2172">
        <v>0.3</v>
      </c>
      <c r="V160" s="2172">
        <v>0.3</v>
      </c>
      <c r="W160" s="2172">
        <v>0.3</v>
      </c>
      <c r="X160" s="2172">
        <v>0.3</v>
      </c>
      <c r="Y160" s="2172">
        <v>0.3</v>
      </c>
      <c r="Z160" s="2172">
        <v>0.3</v>
      </c>
      <c r="AA160" s="2173">
        <v>0.3</v>
      </c>
      <c r="AB160" s="1147"/>
      <c r="AC160" s="2174"/>
      <c r="AD160" s="2175">
        <f>'Population density'!C149</f>
        <v>403</v>
      </c>
      <c r="AE160" s="1312">
        <f t="shared" si="134"/>
        <v>4.0299999999999996E-20</v>
      </c>
      <c r="AF160" s="1553">
        <f t="shared" si="135"/>
        <v>0</v>
      </c>
      <c r="AG160" s="1553">
        <f t="shared" si="136"/>
        <v>0</v>
      </c>
      <c r="AH160" s="1553">
        <f t="shared" si="137"/>
        <v>0</v>
      </c>
      <c r="AI160" s="1553">
        <f t="shared" si="138"/>
        <v>0</v>
      </c>
      <c r="AJ160" s="2025">
        <f t="shared" si="139"/>
        <v>0.1</v>
      </c>
      <c r="AK160" s="2025">
        <f t="shared" si="140"/>
        <v>0.1</v>
      </c>
      <c r="AL160" s="1147"/>
      <c r="AM160" s="1555"/>
      <c r="AN160" s="2172"/>
      <c r="AO160" s="2172"/>
      <c r="AP160" s="2172"/>
      <c r="AQ160" s="2178"/>
      <c r="AR160" s="2172"/>
      <c r="AS160" s="2172"/>
      <c r="AT160" s="2172"/>
      <c r="AU160" s="2172"/>
      <c r="AV160" s="2172"/>
      <c r="AW160" s="2172"/>
      <c r="AX160" s="2172"/>
      <c r="AY160" s="2172"/>
      <c r="AZ160" s="1171"/>
      <c r="BA160" s="1555" t="s">
        <v>3107</v>
      </c>
      <c r="BB160" s="2176">
        <f t="shared" si="119"/>
        <v>2.214540355060854</v>
      </c>
      <c r="BC160" s="2176">
        <f t="shared" si="118"/>
        <v>2.214540355060854</v>
      </c>
      <c r="BD160" s="2176">
        <f t="shared" si="118"/>
        <v>2.214540355060854</v>
      </c>
      <c r="BE160" s="2176">
        <f t="shared" ref="BC160:BH199" si="141">$BN160</f>
        <v>2.214540355060854</v>
      </c>
      <c r="BF160" s="2176">
        <f t="shared" si="141"/>
        <v>2.214540355060854</v>
      </c>
      <c r="BG160" s="2176">
        <f t="shared" si="141"/>
        <v>2.214540355060854</v>
      </c>
      <c r="BH160" s="2176">
        <f t="shared" si="141"/>
        <v>2.214540355060854</v>
      </c>
      <c r="BI160" s="2176">
        <v>1</v>
      </c>
      <c r="BJ160" s="2176">
        <v>1</v>
      </c>
      <c r="BK160" s="2176">
        <v>1</v>
      </c>
      <c r="BL160" s="2176">
        <v>1</v>
      </c>
      <c r="BM160" s="2176">
        <v>1</v>
      </c>
      <c r="BN160" s="1313">
        <f t="shared" si="133"/>
        <v>2.214540355060854</v>
      </c>
      <c r="BO160" s="1147"/>
      <c r="BP160" s="1147"/>
      <c r="BQ160" s="1147"/>
      <c r="BR160" s="1147"/>
    </row>
    <row r="161" spans="1:66" ht="18" customHeight="1">
      <c r="A161" s="1147" t="str">
        <f>'Country and technology list'!A148</f>
        <v>Sao Tome and Principe</v>
      </c>
      <c r="B161" s="1333">
        <f t="shared" si="120"/>
        <v>1</v>
      </c>
      <c r="C161" s="2170">
        <f t="shared" si="121"/>
        <v>0</v>
      </c>
      <c r="D161" s="1555">
        <f t="shared" si="122"/>
        <v>0</v>
      </c>
      <c r="E161" s="1555">
        <f t="shared" si="123"/>
        <v>0</v>
      </c>
      <c r="F161" s="1555">
        <f t="shared" si="124"/>
        <v>0</v>
      </c>
      <c r="G161" s="1555">
        <f t="shared" si="125"/>
        <v>0</v>
      </c>
      <c r="H161" s="1555">
        <f t="shared" si="126"/>
        <v>0</v>
      </c>
      <c r="I161" s="1555">
        <f t="shared" si="127"/>
        <v>0</v>
      </c>
      <c r="J161" s="1555">
        <f t="shared" si="128"/>
        <v>0</v>
      </c>
      <c r="K161" s="1555">
        <f t="shared" si="129"/>
        <v>0</v>
      </c>
      <c r="L161" s="1555">
        <f t="shared" si="130"/>
        <v>0</v>
      </c>
      <c r="M161" s="1555">
        <f t="shared" si="131"/>
        <v>0</v>
      </c>
      <c r="N161" s="2171">
        <f t="shared" si="132"/>
        <v>0</v>
      </c>
      <c r="O161" s="2172">
        <v>0.3</v>
      </c>
      <c r="P161" s="2172">
        <v>0.3</v>
      </c>
      <c r="Q161" s="2172">
        <v>0.3</v>
      </c>
      <c r="R161" s="2172">
        <v>0.3</v>
      </c>
      <c r="S161" s="2172">
        <v>0.3</v>
      </c>
      <c r="T161" s="2172">
        <v>0.3</v>
      </c>
      <c r="U161" s="2172">
        <v>0.3</v>
      </c>
      <c r="V161" s="2172">
        <v>0.3</v>
      </c>
      <c r="W161" s="2172">
        <v>0.3</v>
      </c>
      <c r="X161" s="2172">
        <v>0.3</v>
      </c>
      <c r="Y161" s="2172">
        <v>0.3</v>
      </c>
      <c r="Z161" s="2172">
        <v>0.3</v>
      </c>
      <c r="AA161" s="2173">
        <v>0.3</v>
      </c>
      <c r="AB161" s="1147"/>
      <c r="AC161" s="2174"/>
      <c r="AD161" s="2175">
        <f>'Population density'!C150</f>
        <v>72</v>
      </c>
      <c r="AE161" s="1312">
        <f t="shared" si="134"/>
        <v>7.1999999999999998E-21</v>
      </c>
      <c r="AF161" s="1553">
        <f t="shared" si="135"/>
        <v>0</v>
      </c>
      <c r="AG161" s="1553">
        <f t="shared" si="136"/>
        <v>0</v>
      </c>
      <c r="AH161" s="1553">
        <f t="shared" si="137"/>
        <v>0</v>
      </c>
      <c r="AI161" s="1553">
        <f t="shared" si="138"/>
        <v>0</v>
      </c>
      <c r="AJ161" s="2025">
        <f t="shared" si="139"/>
        <v>0.1</v>
      </c>
      <c r="AK161" s="2025">
        <f t="shared" si="140"/>
        <v>0.1</v>
      </c>
      <c r="AL161" s="1147"/>
      <c r="AM161" s="1555"/>
      <c r="AN161" s="2172"/>
      <c r="AO161" s="2172"/>
      <c r="AP161" s="2172"/>
      <c r="AQ161" s="2178"/>
      <c r="AR161" s="2172"/>
      <c r="AS161" s="2172"/>
      <c r="AT161" s="2172"/>
      <c r="AU161" s="2172"/>
      <c r="AV161" s="2172"/>
      <c r="AW161" s="2172"/>
      <c r="AX161" s="2172"/>
      <c r="AY161" s="2172"/>
      <c r="AZ161" s="1171"/>
      <c r="BA161" s="1555" t="s">
        <v>3107</v>
      </c>
      <c r="BB161" s="2176">
        <f t="shared" si="119"/>
        <v>2.5725621990632486</v>
      </c>
      <c r="BC161" s="2176">
        <f t="shared" si="141"/>
        <v>2.5725621990632486</v>
      </c>
      <c r="BD161" s="2176">
        <f t="shared" si="141"/>
        <v>2.5725621990632486</v>
      </c>
      <c r="BE161" s="2176">
        <f t="shared" si="141"/>
        <v>2.5725621990632486</v>
      </c>
      <c r="BF161" s="2176">
        <f t="shared" si="141"/>
        <v>2.5725621990632486</v>
      </c>
      <c r="BG161" s="2176">
        <f t="shared" si="141"/>
        <v>2.5725621990632486</v>
      </c>
      <c r="BH161" s="2176">
        <f t="shared" si="141"/>
        <v>2.5725621990632486</v>
      </c>
      <c r="BI161" s="2176">
        <v>1</v>
      </c>
      <c r="BJ161" s="2176">
        <v>1</v>
      </c>
      <c r="BK161" s="2176">
        <v>1</v>
      </c>
      <c r="BL161" s="2176">
        <v>1</v>
      </c>
      <c r="BM161" s="2176">
        <v>1</v>
      </c>
      <c r="BN161" s="1313">
        <f t="shared" si="133"/>
        <v>2.5725621990632486</v>
      </c>
    </row>
    <row r="162" spans="1:66" ht="18" customHeight="1">
      <c r="A162" s="1147" t="str">
        <f>'Country and technology list'!A149</f>
        <v>Saudi Arabia</v>
      </c>
      <c r="B162" s="1333">
        <f t="shared" si="120"/>
        <v>1</v>
      </c>
      <c r="C162" s="2170">
        <f t="shared" si="121"/>
        <v>0</v>
      </c>
      <c r="D162" s="1555">
        <f t="shared" si="122"/>
        <v>0</v>
      </c>
      <c r="E162" s="1555">
        <f t="shared" si="123"/>
        <v>0</v>
      </c>
      <c r="F162" s="1555">
        <f t="shared" si="124"/>
        <v>0</v>
      </c>
      <c r="G162" s="1555">
        <f t="shared" si="125"/>
        <v>0</v>
      </c>
      <c r="H162" s="1555">
        <f t="shared" si="126"/>
        <v>0</v>
      </c>
      <c r="I162" s="1555">
        <f t="shared" si="127"/>
        <v>0</v>
      </c>
      <c r="J162" s="1555">
        <f t="shared" si="128"/>
        <v>0</v>
      </c>
      <c r="K162" s="1555">
        <f t="shared" si="129"/>
        <v>0</v>
      </c>
      <c r="L162" s="1555">
        <f t="shared" si="130"/>
        <v>0</v>
      </c>
      <c r="M162" s="1555">
        <f t="shared" si="131"/>
        <v>0</v>
      </c>
      <c r="N162" s="2171">
        <f t="shared" si="132"/>
        <v>0</v>
      </c>
      <c r="O162" s="2172">
        <v>0.3</v>
      </c>
      <c r="P162" s="2172">
        <v>0.3</v>
      </c>
      <c r="Q162" s="2172">
        <v>0.3</v>
      </c>
      <c r="R162" s="2172">
        <v>0.3</v>
      </c>
      <c r="S162" s="2172">
        <v>0.3</v>
      </c>
      <c r="T162" s="2172">
        <v>0.3</v>
      </c>
      <c r="U162" s="2172">
        <v>0.3</v>
      </c>
      <c r="V162" s="2172">
        <v>0.3</v>
      </c>
      <c r="W162" s="2172">
        <v>0.3</v>
      </c>
      <c r="X162" s="2172">
        <v>0.3</v>
      </c>
      <c r="Y162" s="2172">
        <v>0.3</v>
      </c>
      <c r="Z162" s="2172">
        <v>0.3</v>
      </c>
      <c r="AA162" s="2173">
        <v>0.3</v>
      </c>
      <c r="AB162" s="1147"/>
      <c r="AC162" s="2174">
        <v>0</v>
      </c>
      <c r="AD162" s="2175">
        <f>'Population density'!C151</f>
        <v>2640</v>
      </c>
      <c r="AE162" s="1312">
        <f t="shared" si="134"/>
        <v>2.64E-19</v>
      </c>
      <c r="AF162" s="1553">
        <f t="shared" si="135"/>
        <v>0</v>
      </c>
      <c r="AG162" s="1553">
        <f t="shared" si="136"/>
        <v>0</v>
      </c>
      <c r="AH162" s="1553">
        <f t="shared" si="137"/>
        <v>0</v>
      </c>
      <c r="AI162" s="1553">
        <f t="shared" si="138"/>
        <v>0</v>
      </c>
      <c r="AJ162" s="2025">
        <f t="shared" si="139"/>
        <v>0.1</v>
      </c>
      <c r="AK162" s="2025">
        <f t="shared" si="140"/>
        <v>0.1</v>
      </c>
      <c r="AL162" s="1147"/>
      <c r="AM162" s="1555" t="s">
        <v>3107</v>
      </c>
      <c r="AN162" s="2172">
        <v>0</v>
      </c>
      <c r="AO162" s="2172">
        <v>0</v>
      </c>
      <c r="AP162" s="2172">
        <v>0</v>
      </c>
      <c r="AQ162" s="2172">
        <v>0</v>
      </c>
      <c r="AR162" s="2172">
        <v>0</v>
      </c>
      <c r="AS162" s="2172">
        <v>0</v>
      </c>
      <c r="AT162" s="2172">
        <v>0</v>
      </c>
      <c r="AU162" s="2172">
        <v>0</v>
      </c>
      <c r="AV162" s="2172">
        <v>0</v>
      </c>
      <c r="AW162" s="2172">
        <v>0</v>
      </c>
      <c r="AX162" s="2172">
        <v>0</v>
      </c>
      <c r="AY162" s="2173">
        <v>0</v>
      </c>
      <c r="AZ162" s="1171"/>
      <c r="BA162" s="1555" t="s">
        <v>3107</v>
      </c>
      <c r="BB162" s="2176">
        <f t="shared" si="119"/>
        <v>1.9161511211399587</v>
      </c>
      <c r="BC162" s="2176">
        <f t="shared" si="141"/>
        <v>1.9161511211399587</v>
      </c>
      <c r="BD162" s="2176">
        <f t="shared" si="141"/>
        <v>1.9161511211399587</v>
      </c>
      <c r="BE162" s="2176">
        <f t="shared" si="141"/>
        <v>1.9161511211399587</v>
      </c>
      <c r="BF162" s="2176">
        <f t="shared" si="141"/>
        <v>1.9161511211399587</v>
      </c>
      <c r="BG162" s="2176">
        <f t="shared" si="141"/>
        <v>1.9161511211399587</v>
      </c>
      <c r="BH162" s="2176">
        <f t="shared" si="141"/>
        <v>1.9161511211399587</v>
      </c>
      <c r="BI162" s="2176">
        <v>1</v>
      </c>
      <c r="BJ162" s="2176">
        <v>1</v>
      </c>
      <c r="BK162" s="2176">
        <v>1</v>
      </c>
      <c r="BL162" s="2176">
        <v>1</v>
      </c>
      <c r="BM162" s="2176">
        <v>1</v>
      </c>
      <c r="BN162" s="1313">
        <f t="shared" si="133"/>
        <v>1.9161511211399587</v>
      </c>
    </row>
    <row r="163" spans="1:66" ht="18" customHeight="1">
      <c r="A163" s="1147" t="str">
        <f>'Country and technology list'!A150</f>
        <v>Senegal</v>
      </c>
      <c r="B163" s="1333">
        <f t="shared" si="120"/>
        <v>0.67520267291551339</v>
      </c>
      <c r="C163" s="2170">
        <f t="shared" si="121"/>
        <v>0</v>
      </c>
      <c r="D163" s="1555">
        <f t="shared" si="122"/>
        <v>0.21653155138965771</v>
      </c>
      <c r="E163" s="1555">
        <f t="shared" si="123"/>
        <v>0.10826577569482886</v>
      </c>
      <c r="F163" s="1555">
        <f t="shared" si="124"/>
        <v>0</v>
      </c>
      <c r="G163" s="1555">
        <f t="shared" si="125"/>
        <v>0</v>
      </c>
      <c r="H163" s="1555">
        <f t="shared" si="126"/>
        <v>0</v>
      </c>
      <c r="I163" s="1555">
        <f t="shared" si="127"/>
        <v>0</v>
      </c>
      <c r="J163" s="1555">
        <f t="shared" si="128"/>
        <v>0</v>
      </c>
      <c r="K163" s="1555">
        <f t="shared" si="129"/>
        <v>0</v>
      </c>
      <c r="L163" s="1555">
        <f t="shared" si="130"/>
        <v>0</v>
      </c>
      <c r="M163" s="1555">
        <f t="shared" si="131"/>
        <v>0</v>
      </c>
      <c r="N163" s="2171">
        <f t="shared" si="132"/>
        <v>0</v>
      </c>
      <c r="O163" s="2172">
        <v>0.3</v>
      </c>
      <c r="P163" s="2172">
        <v>0.3</v>
      </c>
      <c r="Q163" s="2172">
        <v>0.3</v>
      </c>
      <c r="R163" s="2172">
        <v>0.3</v>
      </c>
      <c r="S163" s="2172">
        <v>0.3</v>
      </c>
      <c r="T163" s="2172">
        <v>0.3</v>
      </c>
      <c r="U163" s="2172">
        <v>0.3</v>
      </c>
      <c r="V163" s="2172">
        <v>0.3</v>
      </c>
      <c r="W163" s="2172">
        <v>0.3</v>
      </c>
      <c r="X163" s="2172">
        <v>0.3</v>
      </c>
      <c r="Y163" s="2172">
        <v>0.3</v>
      </c>
      <c r="Z163" s="2172">
        <v>0.3</v>
      </c>
      <c r="AA163" s="2173">
        <v>0.3</v>
      </c>
      <c r="AB163" s="1147"/>
      <c r="AC163" s="2174">
        <v>45</v>
      </c>
      <c r="AD163" s="2175">
        <f>'Population density'!C152</f>
        <v>531</v>
      </c>
      <c r="AE163" s="1312">
        <f t="shared" si="134"/>
        <v>2.2358023309164885</v>
      </c>
      <c r="AF163" s="1553">
        <f t="shared" si="135"/>
        <v>0.97513972256929338</v>
      </c>
      <c r="AG163" s="1553">
        <f t="shared" si="136"/>
        <v>0</v>
      </c>
      <c r="AH163" s="1553">
        <f t="shared" si="137"/>
        <v>0.24597430761288075</v>
      </c>
      <c r="AI163" s="1553">
        <f t="shared" si="138"/>
        <v>0</v>
      </c>
      <c r="AJ163" s="2025">
        <f t="shared" si="139"/>
        <v>0.25224519309375365</v>
      </c>
      <c r="AK163" s="2025">
        <f t="shared" si="140"/>
        <v>0.1</v>
      </c>
      <c r="AL163" s="1147"/>
      <c r="AM163" s="1555" t="s">
        <v>3107</v>
      </c>
      <c r="AN163" s="2172">
        <v>0</v>
      </c>
      <c r="AO163" s="2172">
        <v>0.1</v>
      </c>
      <c r="AP163" s="2172">
        <v>0.05</v>
      </c>
      <c r="AQ163" s="2172">
        <v>0</v>
      </c>
      <c r="AR163" s="2172">
        <v>0</v>
      </c>
      <c r="AS163" s="2172">
        <v>0</v>
      </c>
      <c r="AT163" s="2172">
        <v>0</v>
      </c>
      <c r="AU163" s="2172">
        <v>0</v>
      </c>
      <c r="AV163" s="2172">
        <v>0</v>
      </c>
      <c r="AW163" s="2172">
        <v>0</v>
      </c>
      <c r="AX163" s="2172">
        <v>0</v>
      </c>
      <c r="AY163" s="2173">
        <v>0</v>
      </c>
      <c r="AZ163" s="1171"/>
      <c r="BA163" s="1555" t="s">
        <v>3107</v>
      </c>
      <c r="BB163" s="2176">
        <f t="shared" si="119"/>
        <v>2.1653155138965769</v>
      </c>
      <c r="BC163" s="2176">
        <f t="shared" si="141"/>
        <v>2.1653155138965769</v>
      </c>
      <c r="BD163" s="2176">
        <f t="shared" si="141"/>
        <v>2.1653155138965769</v>
      </c>
      <c r="BE163" s="2176">
        <f t="shared" si="141"/>
        <v>2.1653155138965769</v>
      </c>
      <c r="BF163" s="2176">
        <f t="shared" si="141"/>
        <v>2.1653155138965769</v>
      </c>
      <c r="BG163" s="2176">
        <f t="shared" si="141"/>
        <v>2.1653155138965769</v>
      </c>
      <c r="BH163" s="2176">
        <f t="shared" si="141"/>
        <v>2.1653155138965769</v>
      </c>
      <c r="BI163" s="2176">
        <v>1</v>
      </c>
      <c r="BJ163" s="2176">
        <v>1</v>
      </c>
      <c r="BK163" s="2176">
        <v>1</v>
      </c>
      <c r="BL163" s="2176">
        <v>1</v>
      </c>
      <c r="BM163" s="2176">
        <v>1</v>
      </c>
      <c r="BN163" s="1313">
        <f t="shared" si="133"/>
        <v>2.1653155138965769</v>
      </c>
    </row>
    <row r="164" spans="1:66" ht="18" customHeight="1">
      <c r="A164" s="1147" t="str">
        <f>'Country and technology list'!A151</f>
        <v>Serbia</v>
      </c>
      <c r="B164" s="1333">
        <f t="shared" si="120"/>
        <v>1</v>
      </c>
      <c r="C164" s="2170">
        <f t="shared" si="121"/>
        <v>0</v>
      </c>
      <c r="D164" s="1555">
        <f t="shared" si="122"/>
        <v>0</v>
      </c>
      <c r="E164" s="1555">
        <f t="shared" si="123"/>
        <v>0</v>
      </c>
      <c r="F164" s="1555">
        <f t="shared" si="124"/>
        <v>0</v>
      </c>
      <c r="G164" s="1555">
        <f t="shared" si="125"/>
        <v>0</v>
      </c>
      <c r="H164" s="1555">
        <f t="shared" si="126"/>
        <v>0</v>
      </c>
      <c r="I164" s="1555">
        <f t="shared" si="127"/>
        <v>0</v>
      </c>
      <c r="J164" s="1555">
        <f t="shared" si="128"/>
        <v>0</v>
      </c>
      <c r="K164" s="1555">
        <f t="shared" si="129"/>
        <v>0</v>
      </c>
      <c r="L164" s="1555">
        <f t="shared" si="130"/>
        <v>0</v>
      </c>
      <c r="M164" s="1555">
        <f t="shared" si="131"/>
        <v>0</v>
      </c>
      <c r="N164" s="2171">
        <f t="shared" si="132"/>
        <v>0</v>
      </c>
      <c r="O164" s="2172">
        <v>0.3</v>
      </c>
      <c r="P164" s="2172">
        <v>0.3</v>
      </c>
      <c r="Q164" s="2172">
        <v>0.3</v>
      </c>
      <c r="R164" s="2172">
        <v>0.3</v>
      </c>
      <c r="S164" s="2172">
        <v>0.3</v>
      </c>
      <c r="T164" s="2172">
        <v>0.3</v>
      </c>
      <c r="U164" s="2172">
        <v>0.3</v>
      </c>
      <c r="V164" s="2172">
        <v>0.3</v>
      </c>
      <c r="W164" s="2172">
        <v>0.3</v>
      </c>
      <c r="X164" s="2172">
        <v>0.3</v>
      </c>
      <c r="Y164" s="2172">
        <v>0.3</v>
      </c>
      <c r="Z164" s="2172">
        <v>0.3</v>
      </c>
      <c r="AA164" s="2173">
        <v>0.3</v>
      </c>
      <c r="AB164" s="1147"/>
      <c r="AC164" s="2174">
        <v>0</v>
      </c>
      <c r="AD164" s="2175">
        <f>'Population density'!C153</f>
        <v>0</v>
      </c>
      <c r="AE164" s="1312">
        <f t="shared" si="134"/>
        <v>0</v>
      </c>
      <c r="AF164" s="1553">
        <f t="shared" si="135"/>
        <v>0</v>
      </c>
      <c r="AG164" s="1553">
        <f t="shared" si="136"/>
        <v>0</v>
      </c>
      <c r="AH164" s="1553">
        <f t="shared" si="137"/>
        <v>0</v>
      </c>
      <c r="AI164" s="1553">
        <f t="shared" si="138"/>
        <v>0</v>
      </c>
      <c r="AJ164" s="2025">
        <f t="shared" si="139"/>
        <v>0.1</v>
      </c>
      <c r="AK164" s="2025">
        <f t="shared" si="140"/>
        <v>0.1</v>
      </c>
      <c r="AL164" s="1147"/>
      <c r="AM164" s="1555" t="s">
        <v>3107</v>
      </c>
      <c r="AN164" s="2172">
        <v>0</v>
      </c>
      <c r="AO164" s="2172">
        <v>0</v>
      </c>
      <c r="AP164" s="2172">
        <v>0</v>
      </c>
      <c r="AQ164" s="2172">
        <v>0</v>
      </c>
      <c r="AR164" s="2172">
        <v>0</v>
      </c>
      <c r="AS164" s="2172">
        <v>0</v>
      </c>
      <c r="AT164" s="2172">
        <v>0</v>
      </c>
      <c r="AU164" s="2172">
        <v>0</v>
      </c>
      <c r="AV164" s="2172">
        <v>0</v>
      </c>
      <c r="AW164" s="2172">
        <v>0</v>
      </c>
      <c r="AX164" s="2172">
        <v>0</v>
      </c>
      <c r="AY164" s="2173">
        <v>0</v>
      </c>
      <c r="AZ164" s="1171"/>
      <c r="BA164" s="1555" t="s">
        <v>3107</v>
      </c>
      <c r="BB164" s="2176">
        <f t="shared" si="119"/>
        <v>1</v>
      </c>
      <c r="BC164" s="2176">
        <f t="shared" si="141"/>
        <v>1</v>
      </c>
      <c r="BD164" s="2176">
        <f t="shared" si="141"/>
        <v>1</v>
      </c>
      <c r="BE164" s="2176">
        <f t="shared" si="141"/>
        <v>1</v>
      </c>
      <c r="BF164" s="2176">
        <f t="shared" si="141"/>
        <v>1</v>
      </c>
      <c r="BG164" s="2176">
        <f t="shared" si="141"/>
        <v>1</v>
      </c>
      <c r="BH164" s="2176">
        <f t="shared" si="141"/>
        <v>1</v>
      </c>
      <c r="BI164" s="2176">
        <v>1</v>
      </c>
      <c r="BJ164" s="2176">
        <v>1</v>
      </c>
      <c r="BK164" s="2176">
        <v>1</v>
      </c>
      <c r="BL164" s="2176">
        <v>1</v>
      </c>
      <c r="BM164" s="2176">
        <v>1</v>
      </c>
      <c r="BN164" s="1313">
        <f t="shared" si="133"/>
        <v>1</v>
      </c>
    </row>
    <row r="165" spans="1:66" ht="18" customHeight="1">
      <c r="A165" s="1147" t="str">
        <f>'Country and technology list'!A152</f>
        <v>Seychelles</v>
      </c>
      <c r="B165" s="1333">
        <f t="shared" si="120"/>
        <v>1</v>
      </c>
      <c r="C165" s="2170">
        <f t="shared" si="121"/>
        <v>0</v>
      </c>
      <c r="D165" s="1555">
        <f t="shared" si="122"/>
        <v>0</v>
      </c>
      <c r="E165" s="1555">
        <f t="shared" si="123"/>
        <v>0</v>
      </c>
      <c r="F165" s="1555">
        <f t="shared" si="124"/>
        <v>0</v>
      </c>
      <c r="G165" s="1555">
        <f t="shared" si="125"/>
        <v>0</v>
      </c>
      <c r="H165" s="1555">
        <f t="shared" si="126"/>
        <v>0</v>
      </c>
      <c r="I165" s="1555">
        <f t="shared" si="127"/>
        <v>0</v>
      </c>
      <c r="J165" s="1555">
        <f t="shared" si="128"/>
        <v>0</v>
      </c>
      <c r="K165" s="1555">
        <f t="shared" si="129"/>
        <v>0</v>
      </c>
      <c r="L165" s="1555">
        <f t="shared" si="130"/>
        <v>0</v>
      </c>
      <c r="M165" s="1555">
        <f t="shared" si="131"/>
        <v>0</v>
      </c>
      <c r="N165" s="2171">
        <f t="shared" si="132"/>
        <v>0</v>
      </c>
      <c r="O165" s="2172">
        <v>0.3</v>
      </c>
      <c r="P165" s="2172">
        <v>0.3</v>
      </c>
      <c r="Q165" s="2172">
        <v>0.3</v>
      </c>
      <c r="R165" s="2172">
        <v>0.3</v>
      </c>
      <c r="S165" s="2172">
        <v>0.3</v>
      </c>
      <c r="T165" s="2172">
        <v>0.3</v>
      </c>
      <c r="U165" s="2172">
        <v>0.3</v>
      </c>
      <c r="V165" s="2172">
        <v>0.3</v>
      </c>
      <c r="W165" s="2172">
        <v>0.3</v>
      </c>
      <c r="X165" s="2172">
        <v>0.3</v>
      </c>
      <c r="Y165" s="2172">
        <v>0.3</v>
      </c>
      <c r="Z165" s="2172">
        <v>0.3</v>
      </c>
      <c r="AA165" s="2173">
        <v>0.3</v>
      </c>
      <c r="AB165" s="1147"/>
      <c r="AC165" s="2174"/>
      <c r="AD165" s="2175">
        <f>'Population density'!C154</f>
        <v>491</v>
      </c>
      <c r="AE165" s="1312">
        <f t="shared" si="134"/>
        <v>4.9099999999999999E-20</v>
      </c>
      <c r="AF165" s="1553">
        <f t="shared" si="135"/>
        <v>0</v>
      </c>
      <c r="AG165" s="1553">
        <f t="shared" si="136"/>
        <v>0</v>
      </c>
      <c r="AH165" s="1553">
        <f t="shared" si="137"/>
        <v>0</v>
      </c>
      <c r="AI165" s="1553">
        <f t="shared" si="138"/>
        <v>0</v>
      </c>
      <c r="AJ165" s="2025">
        <f t="shared" si="139"/>
        <v>0.1</v>
      </c>
      <c r="AK165" s="2025">
        <f t="shared" si="140"/>
        <v>0.1</v>
      </c>
      <c r="AL165" s="1147"/>
      <c r="AM165" s="1555"/>
      <c r="AN165" s="2172"/>
      <c r="AO165" s="2172"/>
      <c r="AP165" s="2172"/>
      <c r="AQ165" s="2172"/>
      <c r="AR165" s="2172"/>
      <c r="AS165" s="2172"/>
      <c r="AT165" s="2172"/>
      <c r="AU165" s="2172"/>
      <c r="AV165" s="2172"/>
      <c r="AW165" s="2172"/>
      <c r="AX165" s="2172"/>
      <c r="AY165" s="2173"/>
      <c r="AZ165" s="1171"/>
      <c r="BA165" s="1555" t="s">
        <v>3107</v>
      </c>
      <c r="BB165" s="2176">
        <f t="shared" si="119"/>
        <v>2.1790859996221128</v>
      </c>
      <c r="BC165" s="2176">
        <f t="shared" si="141"/>
        <v>2.1790859996221128</v>
      </c>
      <c r="BD165" s="2176">
        <f t="shared" si="141"/>
        <v>2.1790859996221128</v>
      </c>
      <c r="BE165" s="2176">
        <f t="shared" si="141"/>
        <v>2.1790859996221128</v>
      </c>
      <c r="BF165" s="2176">
        <f t="shared" si="141"/>
        <v>2.1790859996221128</v>
      </c>
      <c r="BG165" s="2176">
        <f t="shared" si="141"/>
        <v>2.1790859996221128</v>
      </c>
      <c r="BH165" s="2176">
        <f t="shared" si="141"/>
        <v>2.1790859996221128</v>
      </c>
      <c r="BI165" s="2176">
        <v>1</v>
      </c>
      <c r="BJ165" s="2176">
        <v>1</v>
      </c>
      <c r="BK165" s="2176">
        <v>1</v>
      </c>
      <c r="BL165" s="2176">
        <v>1</v>
      </c>
      <c r="BM165" s="2176">
        <v>1</v>
      </c>
      <c r="BN165" s="1313">
        <f t="shared" si="133"/>
        <v>2.1790859996221128</v>
      </c>
    </row>
    <row r="166" spans="1:66" ht="18" customHeight="1">
      <c r="A166" s="1147" t="str">
        <f>'Country and technology list'!A153</f>
        <v>Sierra Leone</v>
      </c>
      <c r="B166" s="1333">
        <f t="shared" si="120"/>
        <v>1</v>
      </c>
      <c r="C166" s="2170">
        <f t="shared" si="121"/>
        <v>0</v>
      </c>
      <c r="D166" s="1555">
        <f t="shared" si="122"/>
        <v>0</v>
      </c>
      <c r="E166" s="1555">
        <f t="shared" si="123"/>
        <v>0</v>
      </c>
      <c r="F166" s="1555">
        <f t="shared" si="124"/>
        <v>0</v>
      </c>
      <c r="G166" s="1555">
        <f t="shared" si="125"/>
        <v>0</v>
      </c>
      <c r="H166" s="1555">
        <f t="shared" si="126"/>
        <v>0</v>
      </c>
      <c r="I166" s="1555">
        <f t="shared" si="127"/>
        <v>0</v>
      </c>
      <c r="J166" s="1555">
        <f t="shared" si="128"/>
        <v>0</v>
      </c>
      <c r="K166" s="1555">
        <f t="shared" si="129"/>
        <v>0</v>
      </c>
      <c r="L166" s="1555">
        <f t="shared" si="130"/>
        <v>0</v>
      </c>
      <c r="M166" s="1555">
        <f t="shared" si="131"/>
        <v>0</v>
      </c>
      <c r="N166" s="2171">
        <f t="shared" si="132"/>
        <v>0</v>
      </c>
      <c r="O166" s="2172">
        <v>0.3</v>
      </c>
      <c r="P166" s="2172">
        <v>0.3</v>
      </c>
      <c r="Q166" s="2172">
        <v>0.3</v>
      </c>
      <c r="R166" s="2172">
        <v>0.3</v>
      </c>
      <c r="S166" s="2172">
        <v>0.3</v>
      </c>
      <c r="T166" s="2172">
        <v>0.3</v>
      </c>
      <c r="U166" s="2172">
        <v>0.3</v>
      </c>
      <c r="V166" s="2172">
        <v>0.3</v>
      </c>
      <c r="W166" s="2172">
        <v>0.3</v>
      </c>
      <c r="X166" s="2172">
        <v>0.3</v>
      </c>
      <c r="Y166" s="2172">
        <v>0.3</v>
      </c>
      <c r="Z166" s="2172">
        <v>0.3</v>
      </c>
      <c r="AA166" s="2173">
        <v>0.3</v>
      </c>
      <c r="AB166" s="1147"/>
      <c r="AC166" s="2174"/>
      <c r="AD166" s="2175">
        <f>'Population density'!C155</f>
        <v>402</v>
      </c>
      <c r="AE166" s="1312">
        <f t="shared" si="134"/>
        <v>4.0199999999999998E-20</v>
      </c>
      <c r="AF166" s="1553">
        <f t="shared" si="135"/>
        <v>0</v>
      </c>
      <c r="AG166" s="1553">
        <f t="shared" si="136"/>
        <v>0</v>
      </c>
      <c r="AH166" s="1553">
        <f t="shared" si="137"/>
        <v>0</v>
      </c>
      <c r="AI166" s="1553">
        <f t="shared" si="138"/>
        <v>0</v>
      </c>
      <c r="AJ166" s="2025">
        <f t="shared" si="139"/>
        <v>0.1</v>
      </c>
      <c r="AK166" s="2025">
        <f t="shared" si="140"/>
        <v>0.1</v>
      </c>
      <c r="AL166" s="1147"/>
      <c r="AM166" s="1555"/>
      <c r="AN166" s="2172"/>
      <c r="AO166" s="2172"/>
      <c r="AP166" s="2172"/>
      <c r="AQ166" s="2172"/>
      <c r="AR166" s="2172"/>
      <c r="AS166" s="2172"/>
      <c r="AT166" s="2172"/>
      <c r="AU166" s="2172"/>
      <c r="AV166" s="2172"/>
      <c r="AW166" s="2172"/>
      <c r="AX166" s="2172"/>
      <c r="AY166" s="2173"/>
      <c r="AZ166" s="1171"/>
      <c r="BA166" s="1555" t="s">
        <v>3107</v>
      </c>
      <c r="BB166" s="2176">
        <f t="shared" si="119"/>
        <v>2.2149930633788726</v>
      </c>
      <c r="BC166" s="2176">
        <f t="shared" si="141"/>
        <v>2.2149930633788726</v>
      </c>
      <c r="BD166" s="2176">
        <f t="shared" si="141"/>
        <v>2.2149930633788726</v>
      </c>
      <c r="BE166" s="2176">
        <f t="shared" si="141"/>
        <v>2.2149930633788726</v>
      </c>
      <c r="BF166" s="2176">
        <f t="shared" si="141"/>
        <v>2.2149930633788726</v>
      </c>
      <c r="BG166" s="2176">
        <f t="shared" si="141"/>
        <v>2.2149930633788726</v>
      </c>
      <c r="BH166" s="2176">
        <f t="shared" si="141"/>
        <v>2.2149930633788726</v>
      </c>
      <c r="BI166" s="2176">
        <v>1</v>
      </c>
      <c r="BJ166" s="2176">
        <v>1</v>
      </c>
      <c r="BK166" s="2176">
        <v>1</v>
      </c>
      <c r="BL166" s="2176">
        <v>1</v>
      </c>
      <c r="BM166" s="2176">
        <v>1</v>
      </c>
      <c r="BN166" s="1313">
        <f t="shared" si="133"/>
        <v>2.2149930633788726</v>
      </c>
    </row>
    <row r="167" spans="1:66" ht="18" customHeight="1">
      <c r="A167" s="1147" t="str">
        <f>'Country and technology list'!A154</f>
        <v>Singapore</v>
      </c>
      <c r="B167" s="1333">
        <f t="shared" si="120"/>
        <v>1</v>
      </c>
      <c r="C167" s="2170">
        <f t="shared" si="121"/>
        <v>0</v>
      </c>
      <c r="D167" s="1555">
        <f t="shared" si="122"/>
        <v>0</v>
      </c>
      <c r="E167" s="1555">
        <f t="shared" si="123"/>
        <v>0</v>
      </c>
      <c r="F167" s="1555">
        <f t="shared" si="124"/>
        <v>0</v>
      </c>
      <c r="G167" s="1555">
        <f t="shared" si="125"/>
        <v>0</v>
      </c>
      <c r="H167" s="1555">
        <f t="shared" si="126"/>
        <v>0</v>
      </c>
      <c r="I167" s="1555">
        <f t="shared" si="127"/>
        <v>0</v>
      </c>
      <c r="J167" s="1555">
        <f t="shared" si="128"/>
        <v>0</v>
      </c>
      <c r="K167" s="1555">
        <f t="shared" si="129"/>
        <v>0</v>
      </c>
      <c r="L167" s="1555">
        <f t="shared" si="130"/>
        <v>0</v>
      </c>
      <c r="M167" s="1555">
        <f t="shared" si="131"/>
        <v>0</v>
      </c>
      <c r="N167" s="2171">
        <f t="shared" si="132"/>
        <v>0</v>
      </c>
      <c r="O167" s="2172">
        <v>0.3</v>
      </c>
      <c r="P167" s="2172">
        <v>0.3</v>
      </c>
      <c r="Q167" s="2172">
        <v>0.3</v>
      </c>
      <c r="R167" s="2172">
        <v>0.3</v>
      </c>
      <c r="S167" s="2172">
        <v>0.3</v>
      </c>
      <c r="T167" s="2172">
        <v>0.3</v>
      </c>
      <c r="U167" s="2172">
        <v>0.3</v>
      </c>
      <c r="V167" s="2172">
        <v>0.3</v>
      </c>
      <c r="W167" s="2172">
        <v>0.3</v>
      </c>
      <c r="X167" s="2172">
        <v>0.3</v>
      </c>
      <c r="Y167" s="2172">
        <v>0.3</v>
      </c>
      <c r="Z167" s="2172">
        <v>0.3</v>
      </c>
      <c r="AA167" s="2173">
        <v>0.3</v>
      </c>
      <c r="AB167" s="1147"/>
      <c r="AC167" s="2174">
        <v>0</v>
      </c>
      <c r="AD167" s="2175">
        <f>'Population density'!C156</f>
        <v>193</v>
      </c>
      <c r="AE167" s="1312">
        <f t="shared" si="134"/>
        <v>1.93E-20</v>
      </c>
      <c r="AF167" s="1553">
        <f t="shared" si="135"/>
        <v>0</v>
      </c>
      <c r="AG167" s="1553">
        <f t="shared" si="136"/>
        <v>0</v>
      </c>
      <c r="AH167" s="1553">
        <f t="shared" si="137"/>
        <v>0</v>
      </c>
      <c r="AI167" s="1553">
        <f t="shared" si="138"/>
        <v>0</v>
      </c>
      <c r="AJ167" s="2025">
        <f t="shared" si="139"/>
        <v>0.1</v>
      </c>
      <c r="AK167" s="2025">
        <f t="shared" si="140"/>
        <v>0.1</v>
      </c>
      <c r="AL167" s="1147"/>
      <c r="AM167" s="1555" t="s">
        <v>3107</v>
      </c>
      <c r="AN167" s="2172">
        <v>0</v>
      </c>
      <c r="AO167" s="2172">
        <v>0</v>
      </c>
      <c r="AP167" s="2172">
        <v>0</v>
      </c>
      <c r="AQ167" s="2172">
        <v>0</v>
      </c>
      <c r="AR167" s="2172">
        <v>0</v>
      </c>
      <c r="AS167" s="2172">
        <v>0</v>
      </c>
      <c r="AT167" s="2172">
        <v>0</v>
      </c>
      <c r="AU167" s="2172">
        <v>0</v>
      </c>
      <c r="AV167" s="2172">
        <v>0</v>
      </c>
      <c r="AW167" s="2172">
        <v>0</v>
      </c>
      <c r="AX167" s="2172">
        <v>0</v>
      </c>
      <c r="AY167" s="2173">
        <v>0</v>
      </c>
      <c r="AZ167" s="1171"/>
      <c r="BA167" s="1555" t="s">
        <v>3107</v>
      </c>
      <c r="BB167" s="2176">
        <f t="shared" si="119"/>
        <v>2.3563573029779916</v>
      </c>
      <c r="BC167" s="2176">
        <f t="shared" si="141"/>
        <v>2.3563573029779916</v>
      </c>
      <c r="BD167" s="2176">
        <f t="shared" si="141"/>
        <v>2.3563573029779916</v>
      </c>
      <c r="BE167" s="2176">
        <f t="shared" si="141"/>
        <v>2.3563573029779916</v>
      </c>
      <c r="BF167" s="2176">
        <f t="shared" si="141"/>
        <v>2.3563573029779916</v>
      </c>
      <c r="BG167" s="2176">
        <f t="shared" si="141"/>
        <v>2.3563573029779916</v>
      </c>
      <c r="BH167" s="2176">
        <f t="shared" si="141"/>
        <v>2.3563573029779916</v>
      </c>
      <c r="BI167" s="2176">
        <v>1</v>
      </c>
      <c r="BJ167" s="2176">
        <v>1</v>
      </c>
      <c r="BK167" s="2176">
        <v>1</v>
      </c>
      <c r="BL167" s="2176">
        <v>1</v>
      </c>
      <c r="BM167" s="2176">
        <v>1</v>
      </c>
      <c r="BN167" s="1313">
        <f t="shared" si="133"/>
        <v>2.3563573029779916</v>
      </c>
    </row>
    <row r="168" spans="1:66" ht="18" customHeight="1">
      <c r="A168" s="1147" t="str">
        <f>'Country and technology list'!A155</f>
        <v>Slovak Republic</v>
      </c>
      <c r="B168" s="1333">
        <f t="shared" si="120"/>
        <v>1</v>
      </c>
      <c r="C168" s="2170">
        <f t="shared" si="121"/>
        <v>0</v>
      </c>
      <c r="D168" s="1555">
        <f t="shared" si="122"/>
        <v>0</v>
      </c>
      <c r="E168" s="1555">
        <f t="shared" si="123"/>
        <v>0</v>
      </c>
      <c r="F168" s="1555">
        <f t="shared" si="124"/>
        <v>0</v>
      </c>
      <c r="G168" s="1555">
        <f t="shared" si="125"/>
        <v>0</v>
      </c>
      <c r="H168" s="1555">
        <f t="shared" si="126"/>
        <v>0</v>
      </c>
      <c r="I168" s="1555">
        <f t="shared" si="127"/>
        <v>0</v>
      </c>
      <c r="J168" s="1555">
        <f t="shared" si="128"/>
        <v>0</v>
      </c>
      <c r="K168" s="1555">
        <f t="shared" si="129"/>
        <v>0</v>
      </c>
      <c r="L168" s="1555">
        <f t="shared" si="130"/>
        <v>0</v>
      </c>
      <c r="M168" s="1555">
        <f t="shared" si="131"/>
        <v>0</v>
      </c>
      <c r="N168" s="2171">
        <f t="shared" si="132"/>
        <v>0</v>
      </c>
      <c r="O168" s="2172">
        <v>0.3</v>
      </c>
      <c r="P168" s="2172">
        <v>0.3</v>
      </c>
      <c r="Q168" s="2172">
        <v>0.3</v>
      </c>
      <c r="R168" s="2172">
        <v>0.3</v>
      </c>
      <c r="S168" s="2172">
        <v>0.3</v>
      </c>
      <c r="T168" s="2172">
        <v>0.3</v>
      </c>
      <c r="U168" s="2172">
        <v>0.3</v>
      </c>
      <c r="V168" s="2172">
        <v>0.3</v>
      </c>
      <c r="W168" s="2172">
        <v>0.3</v>
      </c>
      <c r="X168" s="2172">
        <v>0.3</v>
      </c>
      <c r="Y168" s="2172">
        <v>0.3</v>
      </c>
      <c r="Z168" s="2172">
        <v>0.3</v>
      </c>
      <c r="AA168" s="2173">
        <v>0.3</v>
      </c>
      <c r="AB168" s="1147"/>
      <c r="AC168" s="2174">
        <v>0</v>
      </c>
      <c r="AD168" s="2175">
        <f>'Population density'!C157</f>
        <v>0</v>
      </c>
      <c r="AE168" s="1312">
        <f t="shared" si="134"/>
        <v>0</v>
      </c>
      <c r="AF168" s="1553">
        <f t="shared" si="135"/>
        <v>0</v>
      </c>
      <c r="AG168" s="1553">
        <f t="shared" si="136"/>
        <v>0</v>
      </c>
      <c r="AH168" s="1553">
        <f t="shared" si="137"/>
        <v>0</v>
      </c>
      <c r="AI168" s="1553">
        <f t="shared" si="138"/>
        <v>0</v>
      </c>
      <c r="AJ168" s="2025">
        <f t="shared" si="139"/>
        <v>0.1</v>
      </c>
      <c r="AK168" s="2025">
        <f t="shared" si="140"/>
        <v>0.1</v>
      </c>
      <c r="AL168" s="1147"/>
      <c r="AM168" s="1555" t="s">
        <v>3107</v>
      </c>
      <c r="AN168" s="2172">
        <v>0</v>
      </c>
      <c r="AO168" s="2172">
        <v>0</v>
      </c>
      <c r="AP168" s="2172">
        <v>0</v>
      </c>
      <c r="AQ168" s="2172">
        <v>0</v>
      </c>
      <c r="AR168" s="2172">
        <v>0</v>
      </c>
      <c r="AS168" s="2172">
        <v>0</v>
      </c>
      <c r="AT168" s="2172">
        <v>0</v>
      </c>
      <c r="AU168" s="2172">
        <v>0</v>
      </c>
      <c r="AV168" s="2172">
        <v>0</v>
      </c>
      <c r="AW168" s="2172">
        <v>0</v>
      </c>
      <c r="AX168" s="2172">
        <v>0</v>
      </c>
      <c r="AY168" s="2173">
        <v>0</v>
      </c>
      <c r="AZ168" s="1171"/>
      <c r="BA168" s="1555" t="s">
        <v>3107</v>
      </c>
      <c r="BB168" s="2176">
        <f t="shared" si="119"/>
        <v>1</v>
      </c>
      <c r="BC168" s="2176">
        <f t="shared" si="141"/>
        <v>1</v>
      </c>
      <c r="BD168" s="2176">
        <f t="shared" si="141"/>
        <v>1</v>
      </c>
      <c r="BE168" s="2176">
        <f t="shared" si="141"/>
        <v>1</v>
      </c>
      <c r="BF168" s="2176">
        <f t="shared" si="141"/>
        <v>1</v>
      </c>
      <c r="BG168" s="2176">
        <f t="shared" si="141"/>
        <v>1</v>
      </c>
      <c r="BH168" s="2176">
        <f t="shared" si="141"/>
        <v>1</v>
      </c>
      <c r="BI168" s="2176">
        <v>1</v>
      </c>
      <c r="BJ168" s="2176">
        <v>1</v>
      </c>
      <c r="BK168" s="2176">
        <v>1</v>
      </c>
      <c r="BL168" s="2176">
        <v>1</v>
      </c>
      <c r="BM168" s="2176">
        <v>1</v>
      </c>
      <c r="BN168" s="1313">
        <f t="shared" si="133"/>
        <v>1</v>
      </c>
    </row>
    <row r="169" spans="1:66" ht="18" customHeight="1">
      <c r="A169" s="1147" t="str">
        <f>'Country and technology list'!A156</f>
        <v>Slovenia</v>
      </c>
      <c r="B169" s="1333">
        <f t="shared" si="120"/>
        <v>1</v>
      </c>
      <c r="C169" s="2170">
        <f t="shared" si="121"/>
        <v>0</v>
      </c>
      <c r="D169" s="1555">
        <f t="shared" si="122"/>
        <v>0</v>
      </c>
      <c r="E169" s="1555">
        <f t="shared" si="123"/>
        <v>0</v>
      </c>
      <c r="F169" s="1555">
        <f t="shared" si="124"/>
        <v>0</v>
      </c>
      <c r="G169" s="1555">
        <f t="shared" si="125"/>
        <v>0</v>
      </c>
      <c r="H169" s="1555">
        <f t="shared" si="126"/>
        <v>0</v>
      </c>
      <c r="I169" s="1555">
        <f t="shared" si="127"/>
        <v>0</v>
      </c>
      <c r="J169" s="1555">
        <f t="shared" si="128"/>
        <v>0</v>
      </c>
      <c r="K169" s="1555">
        <f t="shared" si="129"/>
        <v>0</v>
      </c>
      <c r="L169" s="1555">
        <f t="shared" si="130"/>
        <v>0</v>
      </c>
      <c r="M169" s="1555">
        <f t="shared" si="131"/>
        <v>0</v>
      </c>
      <c r="N169" s="2171">
        <f t="shared" si="132"/>
        <v>0</v>
      </c>
      <c r="O169" s="2172">
        <v>0.3</v>
      </c>
      <c r="P169" s="2172">
        <v>0.3</v>
      </c>
      <c r="Q169" s="2172">
        <v>0.3</v>
      </c>
      <c r="R169" s="2172">
        <v>0.3</v>
      </c>
      <c r="S169" s="2172">
        <v>0.3</v>
      </c>
      <c r="T169" s="2172">
        <v>0.3</v>
      </c>
      <c r="U169" s="2172">
        <v>0.3</v>
      </c>
      <c r="V169" s="2172">
        <v>0.3</v>
      </c>
      <c r="W169" s="2172">
        <v>0.3</v>
      </c>
      <c r="X169" s="2172">
        <v>0.3</v>
      </c>
      <c r="Y169" s="2172">
        <v>0.3</v>
      </c>
      <c r="Z169" s="2172">
        <v>0.3</v>
      </c>
      <c r="AA169" s="2173">
        <v>0.3</v>
      </c>
      <c r="AB169" s="1147"/>
      <c r="AC169" s="2174">
        <v>0</v>
      </c>
      <c r="AD169" s="2175">
        <f>'Population density'!C158</f>
        <v>46</v>
      </c>
      <c r="AE169" s="1312">
        <f t="shared" si="134"/>
        <v>4.6E-21</v>
      </c>
      <c r="AF169" s="1553">
        <f t="shared" si="135"/>
        <v>0</v>
      </c>
      <c r="AG169" s="1553">
        <f t="shared" si="136"/>
        <v>0</v>
      </c>
      <c r="AH169" s="1553">
        <f t="shared" si="137"/>
        <v>0</v>
      </c>
      <c r="AI169" s="1553">
        <f t="shared" si="138"/>
        <v>0</v>
      </c>
      <c r="AJ169" s="2025">
        <f t="shared" si="139"/>
        <v>0.1</v>
      </c>
      <c r="AK169" s="2025">
        <f t="shared" si="140"/>
        <v>0.1</v>
      </c>
      <c r="AL169" s="1147"/>
      <c r="AM169" s="1555" t="s">
        <v>3107</v>
      </c>
      <c r="AN169" s="2172">
        <v>0</v>
      </c>
      <c r="AO169" s="2172">
        <v>0</v>
      </c>
      <c r="AP169" s="2172">
        <v>0</v>
      </c>
      <c r="AQ169" s="2172">
        <v>0</v>
      </c>
      <c r="AR169" s="2172">
        <v>0</v>
      </c>
      <c r="AS169" s="2172">
        <v>0</v>
      </c>
      <c r="AT169" s="2172">
        <v>0</v>
      </c>
      <c r="AU169" s="2172">
        <v>0</v>
      </c>
      <c r="AV169" s="2172">
        <v>0</v>
      </c>
      <c r="AW169" s="2172">
        <v>0</v>
      </c>
      <c r="AX169" s="2172">
        <v>0</v>
      </c>
      <c r="AY169" s="2173">
        <v>0</v>
      </c>
      <c r="AZ169" s="1171"/>
      <c r="BA169" s="1555" t="s">
        <v>3107</v>
      </c>
      <c r="BB169" s="2176">
        <f t="shared" si="119"/>
        <v>2.6818762259922604</v>
      </c>
      <c r="BC169" s="2176">
        <f t="shared" si="141"/>
        <v>2.6818762259922604</v>
      </c>
      <c r="BD169" s="2176">
        <f t="shared" si="141"/>
        <v>2.6818762259922604</v>
      </c>
      <c r="BE169" s="2176">
        <f t="shared" si="141"/>
        <v>2.6818762259922604</v>
      </c>
      <c r="BF169" s="2176">
        <f t="shared" si="141"/>
        <v>2.6818762259922604</v>
      </c>
      <c r="BG169" s="2176">
        <f t="shared" si="141"/>
        <v>2.6818762259922604</v>
      </c>
      <c r="BH169" s="2176">
        <f t="shared" si="141"/>
        <v>2.6818762259922604</v>
      </c>
      <c r="BI169" s="2176">
        <v>1</v>
      </c>
      <c r="BJ169" s="2176">
        <v>1</v>
      </c>
      <c r="BK169" s="2176">
        <v>1</v>
      </c>
      <c r="BL169" s="2176">
        <v>1</v>
      </c>
      <c r="BM169" s="2176">
        <v>1</v>
      </c>
      <c r="BN169" s="1313">
        <f t="shared" si="133"/>
        <v>2.6818762259922604</v>
      </c>
    </row>
    <row r="170" spans="1:66" ht="18" customHeight="1">
      <c r="A170" s="1147" t="str">
        <f>'Country and technology list'!A157</f>
        <v>Solomon Islands</v>
      </c>
      <c r="B170" s="1333">
        <f t="shared" si="120"/>
        <v>1</v>
      </c>
      <c r="C170" s="2170">
        <f t="shared" si="121"/>
        <v>0</v>
      </c>
      <c r="D170" s="1555">
        <f t="shared" si="122"/>
        <v>0</v>
      </c>
      <c r="E170" s="1555">
        <f t="shared" si="123"/>
        <v>0</v>
      </c>
      <c r="F170" s="1555">
        <f t="shared" si="124"/>
        <v>0</v>
      </c>
      <c r="G170" s="1555">
        <f t="shared" si="125"/>
        <v>0</v>
      </c>
      <c r="H170" s="1555">
        <f t="shared" si="126"/>
        <v>0</v>
      </c>
      <c r="I170" s="1555">
        <f t="shared" si="127"/>
        <v>0</v>
      </c>
      <c r="J170" s="1555">
        <f t="shared" si="128"/>
        <v>0</v>
      </c>
      <c r="K170" s="1555">
        <f t="shared" si="129"/>
        <v>0</v>
      </c>
      <c r="L170" s="1555">
        <f t="shared" si="130"/>
        <v>0</v>
      </c>
      <c r="M170" s="1555">
        <f t="shared" si="131"/>
        <v>0</v>
      </c>
      <c r="N170" s="2171">
        <f t="shared" si="132"/>
        <v>0</v>
      </c>
      <c r="O170" s="2172">
        <v>0.3</v>
      </c>
      <c r="P170" s="2172">
        <v>0.3</v>
      </c>
      <c r="Q170" s="2172">
        <v>0.3</v>
      </c>
      <c r="R170" s="2172">
        <v>0.3</v>
      </c>
      <c r="S170" s="2172">
        <v>0.3</v>
      </c>
      <c r="T170" s="2172">
        <v>0.3</v>
      </c>
      <c r="U170" s="2172">
        <v>0.3</v>
      </c>
      <c r="V170" s="2172">
        <v>0.3</v>
      </c>
      <c r="W170" s="2172">
        <v>0.3</v>
      </c>
      <c r="X170" s="2172">
        <v>0.3</v>
      </c>
      <c r="Y170" s="2172">
        <v>0.3</v>
      </c>
      <c r="Z170" s="2172">
        <v>0.3</v>
      </c>
      <c r="AA170" s="2173">
        <v>0.3</v>
      </c>
      <c r="AB170" s="1147"/>
      <c r="AC170" s="2174"/>
      <c r="AD170" s="2175">
        <f>'Population density'!C159</f>
        <v>5313</v>
      </c>
      <c r="AE170" s="1312">
        <f t="shared" si="134"/>
        <v>5.3130000000000002E-19</v>
      </c>
      <c r="AF170" s="1553">
        <f t="shared" si="135"/>
        <v>0</v>
      </c>
      <c r="AG170" s="1553">
        <f t="shared" si="136"/>
        <v>0</v>
      </c>
      <c r="AH170" s="1553">
        <f t="shared" si="137"/>
        <v>0</v>
      </c>
      <c r="AI170" s="1553">
        <f t="shared" si="138"/>
        <v>0</v>
      </c>
      <c r="AJ170" s="2025">
        <f t="shared" si="139"/>
        <v>0.1</v>
      </c>
      <c r="AK170" s="2025">
        <f t="shared" si="140"/>
        <v>0.1</v>
      </c>
      <c r="AL170" s="1147"/>
      <c r="AM170" s="1555"/>
      <c r="AN170" s="2172"/>
      <c r="AO170" s="2172"/>
      <c r="AP170" s="2172"/>
      <c r="AQ170" s="2172"/>
      <c r="AR170" s="2172"/>
      <c r="AS170" s="2172"/>
      <c r="AT170" s="2172"/>
      <c r="AU170" s="2172"/>
      <c r="AV170" s="2172"/>
      <c r="AW170" s="2172"/>
      <c r="AX170" s="2172"/>
      <c r="AY170" s="2173"/>
      <c r="AZ170" s="1171"/>
      <c r="BA170" s="1555" t="s">
        <v>3107</v>
      </c>
      <c r="BB170" s="2176">
        <f t="shared" si="119"/>
        <v>1.8249103146666221</v>
      </c>
      <c r="BC170" s="2176">
        <f t="shared" si="141"/>
        <v>1.8249103146666221</v>
      </c>
      <c r="BD170" s="2176">
        <f t="shared" si="141"/>
        <v>1.8249103146666221</v>
      </c>
      <c r="BE170" s="2176">
        <f t="shared" si="141"/>
        <v>1.8249103146666221</v>
      </c>
      <c r="BF170" s="2176">
        <f t="shared" si="141"/>
        <v>1.8249103146666221</v>
      </c>
      <c r="BG170" s="2176">
        <f t="shared" si="141"/>
        <v>1.8249103146666221</v>
      </c>
      <c r="BH170" s="2176">
        <f t="shared" si="141"/>
        <v>1.8249103146666221</v>
      </c>
      <c r="BI170" s="2176">
        <v>1</v>
      </c>
      <c r="BJ170" s="2176">
        <v>1</v>
      </c>
      <c r="BK170" s="2176">
        <v>1</v>
      </c>
      <c r="BL170" s="2176">
        <v>1</v>
      </c>
      <c r="BM170" s="2176">
        <v>1</v>
      </c>
      <c r="BN170" s="1313">
        <f t="shared" si="133"/>
        <v>1.8249103146666221</v>
      </c>
    </row>
    <row r="171" spans="1:66" ht="18" customHeight="1">
      <c r="A171" s="1147" t="str">
        <f>'Country and technology list'!A158</f>
        <v>Somalia</v>
      </c>
      <c r="B171" s="1333">
        <f t="shared" si="120"/>
        <v>1</v>
      </c>
      <c r="C171" s="2170">
        <f t="shared" si="121"/>
        <v>0</v>
      </c>
      <c r="D171" s="1555">
        <f t="shared" si="122"/>
        <v>0</v>
      </c>
      <c r="E171" s="1555">
        <f t="shared" si="123"/>
        <v>0</v>
      </c>
      <c r="F171" s="1555">
        <f t="shared" si="124"/>
        <v>0</v>
      </c>
      <c r="G171" s="1555">
        <f t="shared" si="125"/>
        <v>0</v>
      </c>
      <c r="H171" s="1555">
        <f t="shared" si="126"/>
        <v>0</v>
      </c>
      <c r="I171" s="1555">
        <f t="shared" si="127"/>
        <v>0</v>
      </c>
      <c r="J171" s="1555">
        <f t="shared" si="128"/>
        <v>0</v>
      </c>
      <c r="K171" s="1555">
        <f t="shared" si="129"/>
        <v>0</v>
      </c>
      <c r="L171" s="1555">
        <f t="shared" si="130"/>
        <v>0</v>
      </c>
      <c r="M171" s="1555">
        <f t="shared" si="131"/>
        <v>0</v>
      </c>
      <c r="N171" s="2171">
        <f t="shared" si="132"/>
        <v>0</v>
      </c>
      <c r="O171" s="2172">
        <v>0.3</v>
      </c>
      <c r="P171" s="2172">
        <v>0.3</v>
      </c>
      <c r="Q171" s="2172">
        <v>0.3</v>
      </c>
      <c r="R171" s="2172">
        <v>0.3</v>
      </c>
      <c r="S171" s="2172">
        <v>0.3</v>
      </c>
      <c r="T171" s="2172">
        <v>0.3</v>
      </c>
      <c r="U171" s="2172">
        <v>0.3</v>
      </c>
      <c r="V171" s="2172">
        <v>0.3</v>
      </c>
      <c r="W171" s="2172">
        <v>0.3</v>
      </c>
      <c r="X171" s="2172">
        <v>0.3</v>
      </c>
      <c r="Y171" s="2172">
        <v>0.3</v>
      </c>
      <c r="Z171" s="2172">
        <v>0.3</v>
      </c>
      <c r="AA171" s="2173">
        <v>0.3</v>
      </c>
      <c r="AB171" s="1147"/>
      <c r="AC171" s="2174"/>
      <c r="AD171" s="2175">
        <f>'Population density'!C160</f>
        <v>3025</v>
      </c>
      <c r="AE171" s="1312">
        <f t="shared" si="134"/>
        <v>3.0249999999999998E-19</v>
      </c>
      <c r="AF171" s="1553">
        <f t="shared" si="135"/>
        <v>0</v>
      </c>
      <c r="AG171" s="1553">
        <f t="shared" si="136"/>
        <v>0</v>
      </c>
      <c r="AH171" s="1553">
        <f t="shared" si="137"/>
        <v>0</v>
      </c>
      <c r="AI171" s="1553">
        <f t="shared" si="138"/>
        <v>0</v>
      </c>
      <c r="AJ171" s="2025">
        <f t="shared" si="139"/>
        <v>0.1</v>
      </c>
      <c r="AK171" s="2025">
        <f t="shared" si="140"/>
        <v>0.1</v>
      </c>
      <c r="AL171" s="1147"/>
      <c r="AM171" s="1555"/>
      <c r="AN171" s="2172"/>
      <c r="AO171" s="2172"/>
      <c r="AP171" s="2172"/>
      <c r="AQ171" s="2172"/>
      <c r="AR171" s="2172"/>
      <c r="AS171" s="2172"/>
      <c r="AT171" s="2172"/>
      <c r="AU171" s="2172"/>
      <c r="AV171" s="2172"/>
      <c r="AW171" s="2172"/>
      <c r="AX171" s="2172"/>
      <c r="AY171" s="2173"/>
      <c r="AZ171" s="1171"/>
      <c r="BA171" s="1555" t="s">
        <v>3107</v>
      </c>
      <c r="BB171" s="2176">
        <f t="shared" si="119"/>
        <v>1.8976331844903167</v>
      </c>
      <c r="BC171" s="2176">
        <f t="shared" si="141"/>
        <v>1.8976331844903167</v>
      </c>
      <c r="BD171" s="2176">
        <f t="shared" si="141"/>
        <v>1.8976331844903167</v>
      </c>
      <c r="BE171" s="2176">
        <f t="shared" si="141"/>
        <v>1.8976331844903167</v>
      </c>
      <c r="BF171" s="2176">
        <f t="shared" si="141"/>
        <v>1.8976331844903167</v>
      </c>
      <c r="BG171" s="2176">
        <f t="shared" si="141"/>
        <v>1.8976331844903167</v>
      </c>
      <c r="BH171" s="2176">
        <f t="shared" si="141"/>
        <v>1.8976331844903167</v>
      </c>
      <c r="BI171" s="2176">
        <v>1</v>
      </c>
      <c r="BJ171" s="2176">
        <v>1</v>
      </c>
      <c r="BK171" s="2176">
        <v>1</v>
      </c>
      <c r="BL171" s="2176">
        <v>1</v>
      </c>
      <c r="BM171" s="2176">
        <v>1</v>
      </c>
      <c r="BN171" s="1313">
        <f t="shared" si="133"/>
        <v>1.8976331844903167</v>
      </c>
    </row>
    <row r="172" spans="1:66" ht="18" customHeight="1">
      <c r="A172" s="1147" t="str">
        <f>'Country and technology list'!A159</f>
        <v>South Africa</v>
      </c>
      <c r="B172" s="1333">
        <f t="shared" si="120"/>
        <v>7.7370305023723995E-3</v>
      </c>
      <c r="C172" s="2170">
        <f t="shared" si="121"/>
        <v>0</v>
      </c>
      <c r="D172" s="1555">
        <f t="shared" si="122"/>
        <v>0</v>
      </c>
      <c r="E172" s="1555">
        <f t="shared" si="123"/>
        <v>0</v>
      </c>
      <c r="F172" s="1555">
        <f t="shared" si="124"/>
        <v>0.2289837621917602</v>
      </c>
      <c r="G172" s="1555">
        <f t="shared" si="125"/>
        <v>0.19081980182646685</v>
      </c>
      <c r="H172" s="1555">
        <f t="shared" si="126"/>
        <v>0.19081980182646685</v>
      </c>
      <c r="I172" s="1555">
        <f t="shared" si="127"/>
        <v>0.3816396036529337</v>
      </c>
      <c r="J172" s="1555">
        <f t="shared" si="128"/>
        <v>0</v>
      </c>
      <c r="K172" s="1555">
        <f t="shared" si="129"/>
        <v>0</v>
      </c>
      <c r="L172" s="1555">
        <f t="shared" si="130"/>
        <v>0</v>
      </c>
      <c r="M172" s="1555">
        <f t="shared" si="131"/>
        <v>0</v>
      </c>
      <c r="N172" s="2171">
        <f t="shared" si="132"/>
        <v>0</v>
      </c>
      <c r="O172" s="2172">
        <v>0.3</v>
      </c>
      <c r="P172" s="2172">
        <v>0.3</v>
      </c>
      <c r="Q172" s="2172">
        <v>0.3</v>
      </c>
      <c r="R172" s="2172">
        <v>0.3</v>
      </c>
      <c r="S172" s="2172">
        <v>0.3</v>
      </c>
      <c r="T172" s="2172">
        <v>0.3</v>
      </c>
      <c r="U172" s="2172">
        <v>0.3</v>
      </c>
      <c r="V172" s="2172">
        <v>0.3</v>
      </c>
      <c r="W172" s="2172">
        <v>0.3</v>
      </c>
      <c r="X172" s="2172">
        <v>0.3</v>
      </c>
      <c r="Y172" s="2172">
        <v>0.3</v>
      </c>
      <c r="Z172" s="2172">
        <v>0.3</v>
      </c>
      <c r="AA172" s="2173">
        <v>0.3</v>
      </c>
      <c r="AB172" s="1147"/>
      <c r="AC172" s="2174">
        <v>30</v>
      </c>
      <c r="AD172" s="2175">
        <f>'Population density'!C161</f>
        <v>2798</v>
      </c>
      <c r="AE172" s="1312">
        <f t="shared" si="134"/>
        <v>125.76815396889145</v>
      </c>
      <c r="AF172" s="1553">
        <f t="shared" si="135"/>
        <v>35.793203198602178</v>
      </c>
      <c r="AG172" s="1553">
        <f t="shared" si="136"/>
        <v>18.46618251496783</v>
      </c>
      <c r="AH172" s="1553">
        <f t="shared" si="137"/>
        <v>12.896017142018547</v>
      </c>
      <c r="AI172" s="1553">
        <f t="shared" si="138"/>
        <v>5.8688514189833398</v>
      </c>
      <c r="AJ172" s="2025">
        <f t="shared" si="139"/>
        <v>0.36029234574127667</v>
      </c>
      <c r="AK172" s="2025">
        <f t="shared" si="140"/>
        <v>0.31781617095067277</v>
      </c>
      <c r="AL172" s="1147"/>
      <c r="AM172" s="1555" t="s">
        <v>3107</v>
      </c>
      <c r="AN172" s="2172">
        <v>0</v>
      </c>
      <c r="AO172" s="2172">
        <v>0</v>
      </c>
      <c r="AP172" s="2172">
        <v>0</v>
      </c>
      <c r="AQ172" s="2172">
        <v>0.12</v>
      </c>
      <c r="AR172" s="2172">
        <v>0.1</v>
      </c>
      <c r="AS172" s="2172">
        <v>0.1</v>
      </c>
      <c r="AT172" s="2172">
        <v>0.2</v>
      </c>
      <c r="AU172" s="2172">
        <v>0</v>
      </c>
      <c r="AV172" s="2172">
        <v>0</v>
      </c>
      <c r="AW172" s="2172">
        <v>0</v>
      </c>
      <c r="AX172" s="2172">
        <v>0</v>
      </c>
      <c r="AY172" s="2173">
        <v>0</v>
      </c>
      <c r="AZ172" s="1171"/>
      <c r="BA172" s="1555" t="s">
        <v>3107</v>
      </c>
      <c r="BB172" s="2176">
        <f t="shared" si="119"/>
        <v>1.9081980182646685</v>
      </c>
      <c r="BC172" s="2176">
        <f t="shared" si="141"/>
        <v>1.9081980182646685</v>
      </c>
      <c r="BD172" s="2176">
        <f t="shared" si="141"/>
        <v>1.9081980182646685</v>
      </c>
      <c r="BE172" s="2176">
        <f t="shared" si="141"/>
        <v>1.9081980182646685</v>
      </c>
      <c r="BF172" s="2176">
        <f t="shared" si="141"/>
        <v>1.9081980182646685</v>
      </c>
      <c r="BG172" s="2176">
        <f t="shared" si="141"/>
        <v>1.9081980182646685</v>
      </c>
      <c r="BH172" s="2176">
        <f t="shared" si="141"/>
        <v>1.9081980182646685</v>
      </c>
      <c r="BI172" s="2176">
        <v>1</v>
      </c>
      <c r="BJ172" s="2176">
        <v>1</v>
      </c>
      <c r="BK172" s="2176">
        <v>1</v>
      </c>
      <c r="BL172" s="2176">
        <v>1</v>
      </c>
      <c r="BM172" s="2176">
        <v>1</v>
      </c>
      <c r="BN172" s="1313">
        <f t="shared" si="133"/>
        <v>1.9081980182646685</v>
      </c>
    </row>
    <row r="173" spans="1:66" ht="18" customHeight="1">
      <c r="A173" s="1147" t="str">
        <f>'Country and technology list'!A160</f>
        <v>South Sudan</v>
      </c>
      <c r="B173" s="1333">
        <f t="shared" si="120"/>
        <v>1</v>
      </c>
      <c r="C173" s="2170">
        <f t="shared" si="121"/>
        <v>0</v>
      </c>
      <c r="D173" s="1555">
        <f t="shared" si="122"/>
        <v>0</v>
      </c>
      <c r="E173" s="1555">
        <f t="shared" si="123"/>
        <v>0</v>
      </c>
      <c r="F173" s="1555">
        <f t="shared" si="124"/>
        <v>0</v>
      </c>
      <c r="G173" s="1555">
        <f t="shared" si="125"/>
        <v>0</v>
      </c>
      <c r="H173" s="1555">
        <f t="shared" si="126"/>
        <v>0</v>
      </c>
      <c r="I173" s="1555">
        <f t="shared" si="127"/>
        <v>0</v>
      </c>
      <c r="J173" s="1555">
        <f t="shared" si="128"/>
        <v>0</v>
      </c>
      <c r="K173" s="1555">
        <f t="shared" si="129"/>
        <v>0</v>
      </c>
      <c r="L173" s="1555">
        <f t="shared" si="130"/>
        <v>0</v>
      </c>
      <c r="M173" s="1555">
        <f t="shared" si="131"/>
        <v>0</v>
      </c>
      <c r="N173" s="2171">
        <f t="shared" si="132"/>
        <v>0</v>
      </c>
      <c r="O173" s="2172">
        <v>0.3</v>
      </c>
      <c r="P173" s="2172">
        <v>0.3</v>
      </c>
      <c r="Q173" s="2172">
        <v>0.3</v>
      </c>
      <c r="R173" s="2172">
        <v>0.3</v>
      </c>
      <c r="S173" s="2172">
        <v>0.3</v>
      </c>
      <c r="T173" s="2172">
        <v>0.3</v>
      </c>
      <c r="U173" s="2172">
        <v>0.3</v>
      </c>
      <c r="V173" s="2172">
        <v>0.3</v>
      </c>
      <c r="W173" s="2172">
        <v>0.3</v>
      </c>
      <c r="X173" s="2172">
        <v>0.3</v>
      </c>
      <c r="Y173" s="2172">
        <v>0.3</v>
      </c>
      <c r="Z173" s="2172">
        <v>0.3</v>
      </c>
      <c r="AA173" s="2173">
        <v>0.3</v>
      </c>
      <c r="AB173" s="1147"/>
      <c r="AC173" s="2174">
        <v>0</v>
      </c>
      <c r="AD173" s="2175">
        <f>'Population density'!C162</f>
        <v>0</v>
      </c>
      <c r="AE173" s="1312">
        <f t="shared" si="134"/>
        <v>0</v>
      </c>
      <c r="AF173" s="1553">
        <f t="shared" si="135"/>
        <v>0</v>
      </c>
      <c r="AG173" s="1553">
        <f t="shared" si="136"/>
        <v>0</v>
      </c>
      <c r="AH173" s="1553">
        <f t="shared" si="137"/>
        <v>0</v>
      </c>
      <c r="AI173" s="1553">
        <f t="shared" si="138"/>
        <v>0</v>
      </c>
      <c r="AJ173" s="2025">
        <f t="shared" si="139"/>
        <v>0.1</v>
      </c>
      <c r="AK173" s="2025">
        <f t="shared" si="140"/>
        <v>0.1</v>
      </c>
      <c r="AL173" s="1147"/>
      <c r="AM173" s="1555" t="s">
        <v>3107</v>
      </c>
      <c r="AN173" s="2172">
        <v>0</v>
      </c>
      <c r="AO173" s="2172">
        <v>0</v>
      </c>
      <c r="AP173" s="2172">
        <v>0</v>
      </c>
      <c r="AQ173" s="2172">
        <v>0</v>
      </c>
      <c r="AR173" s="2172">
        <v>0</v>
      </c>
      <c r="AS173" s="2172">
        <v>0</v>
      </c>
      <c r="AT173" s="2172">
        <v>0</v>
      </c>
      <c r="AU173" s="2172">
        <v>0</v>
      </c>
      <c r="AV173" s="2172">
        <v>0</v>
      </c>
      <c r="AW173" s="2172">
        <v>0</v>
      </c>
      <c r="AX173" s="2172">
        <v>0</v>
      </c>
      <c r="AY173" s="2173">
        <v>0</v>
      </c>
      <c r="AZ173" s="1171"/>
      <c r="BA173" s="1555" t="s">
        <v>3107</v>
      </c>
      <c r="BB173" s="2176">
        <f t="shared" si="119"/>
        <v>1</v>
      </c>
      <c r="BC173" s="2176">
        <f t="shared" si="141"/>
        <v>1</v>
      </c>
      <c r="BD173" s="2176">
        <f t="shared" si="141"/>
        <v>1</v>
      </c>
      <c r="BE173" s="2176">
        <f t="shared" si="141"/>
        <v>1</v>
      </c>
      <c r="BF173" s="2176">
        <f t="shared" si="141"/>
        <v>1</v>
      </c>
      <c r="BG173" s="2176">
        <f t="shared" si="141"/>
        <v>1</v>
      </c>
      <c r="BH173" s="2176">
        <f t="shared" si="141"/>
        <v>1</v>
      </c>
      <c r="BI173" s="2176">
        <v>1</v>
      </c>
      <c r="BJ173" s="2176">
        <v>1</v>
      </c>
      <c r="BK173" s="2176">
        <v>1</v>
      </c>
      <c r="BL173" s="2176">
        <v>1</v>
      </c>
      <c r="BM173" s="2176">
        <v>1</v>
      </c>
      <c r="BN173" s="1313">
        <f t="shared" si="133"/>
        <v>1</v>
      </c>
    </row>
    <row r="174" spans="1:66" ht="18" customHeight="1">
      <c r="A174" s="1147" t="str">
        <f>'Country and technology list'!A161</f>
        <v>Spain</v>
      </c>
      <c r="B174" s="1333">
        <f t="shared" si="120"/>
        <v>0.55999346674106243</v>
      </c>
      <c r="C174" s="2170">
        <f t="shared" si="121"/>
        <v>9.166802776227867E-2</v>
      </c>
      <c r="D174" s="1555">
        <f t="shared" si="122"/>
        <v>5.5000816657367203E-2</v>
      </c>
      <c r="E174" s="1555">
        <f t="shared" si="123"/>
        <v>9.166802776227867E-2</v>
      </c>
      <c r="F174" s="1555">
        <f t="shared" si="124"/>
        <v>9.166802776227867E-2</v>
      </c>
      <c r="G174" s="1555">
        <f t="shared" si="125"/>
        <v>7.3334422209822933E-2</v>
      </c>
      <c r="H174" s="1555">
        <f t="shared" si="126"/>
        <v>3.6667211104911467E-2</v>
      </c>
      <c r="I174" s="1555">
        <f t="shared" si="127"/>
        <v>0</v>
      </c>
      <c r="J174" s="1555">
        <f t="shared" si="128"/>
        <v>0</v>
      </c>
      <c r="K174" s="1555">
        <f t="shared" si="129"/>
        <v>0</v>
      </c>
      <c r="L174" s="1555">
        <f t="shared" si="130"/>
        <v>0</v>
      </c>
      <c r="M174" s="1555">
        <f t="shared" si="131"/>
        <v>0</v>
      </c>
      <c r="N174" s="2171">
        <f t="shared" si="132"/>
        <v>0</v>
      </c>
      <c r="O174" s="2172">
        <v>0.3</v>
      </c>
      <c r="P174" s="2172">
        <v>0.3</v>
      </c>
      <c r="Q174" s="2172">
        <v>0.3</v>
      </c>
      <c r="R174" s="2172">
        <v>0.3</v>
      </c>
      <c r="S174" s="2172">
        <v>0.3</v>
      </c>
      <c r="T174" s="2172">
        <v>0.3</v>
      </c>
      <c r="U174" s="2172">
        <v>0.3</v>
      </c>
      <c r="V174" s="2172">
        <v>0.3</v>
      </c>
      <c r="W174" s="2172">
        <v>0.3</v>
      </c>
      <c r="X174" s="2172">
        <v>0.3</v>
      </c>
      <c r="Y174" s="2172">
        <v>0.3</v>
      </c>
      <c r="Z174" s="2172">
        <v>0.3</v>
      </c>
      <c r="AA174" s="2173">
        <v>0.3</v>
      </c>
      <c r="AB174" s="1147"/>
      <c r="AC174" s="2174">
        <v>45</v>
      </c>
      <c r="AD174" s="2175">
        <f>'Population density'!C163</f>
        <v>4964</v>
      </c>
      <c r="AE174" s="1312">
        <f t="shared" si="134"/>
        <v>42.47257518474516</v>
      </c>
      <c r="AF174" s="1553">
        <f t="shared" si="135"/>
        <v>14.485407712400809</v>
      </c>
      <c r="AG174" s="1553">
        <f t="shared" si="136"/>
        <v>4.1848119049901022</v>
      </c>
      <c r="AH174" s="1553">
        <f t="shared" si="137"/>
        <v>4.5254104322089717</v>
      </c>
      <c r="AI174" s="1553">
        <f t="shared" si="138"/>
        <v>1.2435048397381478</v>
      </c>
      <c r="AJ174" s="2025">
        <f t="shared" si="139"/>
        <v>0.31241167125277491</v>
      </c>
      <c r="AK174" s="2025">
        <f t="shared" si="140"/>
        <v>0.29714712822704248</v>
      </c>
      <c r="AL174" s="1147"/>
      <c r="AM174" s="1555" t="s">
        <v>3107</v>
      </c>
      <c r="AN174" s="2172">
        <v>0.05</v>
      </c>
      <c r="AO174" s="2172">
        <v>0.03</v>
      </c>
      <c r="AP174" s="2172">
        <v>0.05</v>
      </c>
      <c r="AQ174" s="2172">
        <v>0.05</v>
      </c>
      <c r="AR174" s="2172">
        <v>0.04</v>
      </c>
      <c r="AS174" s="2172">
        <v>0.02</v>
      </c>
      <c r="AT174" s="2172">
        <v>0</v>
      </c>
      <c r="AU174" s="2172">
        <v>0</v>
      </c>
      <c r="AV174" s="2172">
        <v>0</v>
      </c>
      <c r="AW174" s="2172">
        <v>0</v>
      </c>
      <c r="AX174" s="2172">
        <v>0</v>
      </c>
      <c r="AY174" s="2173">
        <v>0</v>
      </c>
      <c r="AZ174" s="1171"/>
      <c r="BA174" s="1555" t="s">
        <v>3107</v>
      </c>
      <c r="BB174" s="2176">
        <f t="shared" si="119"/>
        <v>1.8333605552455734</v>
      </c>
      <c r="BC174" s="2176">
        <f t="shared" si="141"/>
        <v>1.8333605552455734</v>
      </c>
      <c r="BD174" s="2176">
        <f t="shared" si="141"/>
        <v>1.8333605552455734</v>
      </c>
      <c r="BE174" s="2176">
        <f t="shared" si="141"/>
        <v>1.8333605552455734</v>
      </c>
      <c r="BF174" s="2176">
        <f t="shared" si="141"/>
        <v>1.8333605552455734</v>
      </c>
      <c r="BG174" s="2176">
        <f t="shared" si="141"/>
        <v>1.8333605552455734</v>
      </c>
      <c r="BH174" s="2176">
        <f t="shared" si="141"/>
        <v>1.8333605552455734</v>
      </c>
      <c r="BI174" s="2176">
        <v>1</v>
      </c>
      <c r="BJ174" s="2176">
        <v>1</v>
      </c>
      <c r="BK174" s="2176">
        <v>1</v>
      </c>
      <c r="BL174" s="2176">
        <v>1</v>
      </c>
      <c r="BM174" s="2176">
        <v>1</v>
      </c>
      <c r="BN174" s="1313">
        <f t="shared" si="133"/>
        <v>1.8333605552455734</v>
      </c>
    </row>
    <row r="175" spans="1:66" ht="18" customHeight="1">
      <c r="A175" s="1147" t="str">
        <f>'Country and technology list'!A162</f>
        <v>Sri Lanka</v>
      </c>
      <c r="B175" s="1333">
        <f t="shared" si="120"/>
        <v>0.59715141510309278</v>
      </c>
      <c r="C175" s="2170">
        <f t="shared" si="121"/>
        <v>0</v>
      </c>
      <c r="D175" s="1555">
        <f t="shared" si="122"/>
        <v>0.20142429244845364</v>
      </c>
      <c r="E175" s="1555">
        <f t="shared" si="123"/>
        <v>0.20142429244845364</v>
      </c>
      <c r="F175" s="1555">
        <f t="shared" si="124"/>
        <v>0</v>
      </c>
      <c r="G175" s="1555">
        <f t="shared" si="125"/>
        <v>0</v>
      </c>
      <c r="H175" s="1555">
        <f t="shared" si="126"/>
        <v>0</v>
      </c>
      <c r="I175" s="1555">
        <f t="shared" si="127"/>
        <v>0</v>
      </c>
      <c r="J175" s="1555">
        <f t="shared" si="128"/>
        <v>0</v>
      </c>
      <c r="K175" s="1555">
        <f t="shared" si="129"/>
        <v>0</v>
      </c>
      <c r="L175" s="1555">
        <f t="shared" si="130"/>
        <v>0</v>
      </c>
      <c r="M175" s="1555">
        <f t="shared" si="131"/>
        <v>0</v>
      </c>
      <c r="N175" s="2171">
        <f t="shared" si="132"/>
        <v>0</v>
      </c>
      <c r="O175" s="2172">
        <v>0.3</v>
      </c>
      <c r="P175" s="2172">
        <v>0.3</v>
      </c>
      <c r="Q175" s="2172">
        <v>0.3</v>
      </c>
      <c r="R175" s="2172">
        <v>0.3</v>
      </c>
      <c r="S175" s="2172">
        <v>0.3</v>
      </c>
      <c r="T175" s="2172">
        <v>0.3</v>
      </c>
      <c r="U175" s="2172">
        <v>0.3</v>
      </c>
      <c r="V175" s="2172">
        <v>0.3</v>
      </c>
      <c r="W175" s="2172">
        <v>0.3</v>
      </c>
      <c r="X175" s="2172">
        <v>0.3</v>
      </c>
      <c r="Y175" s="2172">
        <v>0.3</v>
      </c>
      <c r="Z175" s="2172">
        <v>0.3</v>
      </c>
      <c r="AA175" s="2173">
        <v>0.3</v>
      </c>
      <c r="AB175" s="1147"/>
      <c r="AC175" s="2174">
        <v>50</v>
      </c>
      <c r="AD175" s="2175">
        <f>'Population density'!C164</f>
        <v>1340</v>
      </c>
      <c r="AE175" s="1312">
        <f t="shared" si="134"/>
        <v>6.9397549158998775</v>
      </c>
      <c r="AF175" s="1553">
        <f t="shared" si="135"/>
        <v>2.9895315123047386</v>
      </c>
      <c r="AG175" s="1553">
        <f t="shared" si="136"/>
        <v>0</v>
      </c>
      <c r="AH175" s="1553">
        <f t="shared" si="137"/>
        <v>0.77738153008347011</v>
      </c>
      <c r="AI175" s="1553">
        <f t="shared" si="138"/>
        <v>0</v>
      </c>
      <c r="AJ175" s="2025">
        <f t="shared" si="139"/>
        <v>0.260034566246856</v>
      </c>
      <c r="AK175" s="2025">
        <f t="shared" si="140"/>
        <v>0.1</v>
      </c>
      <c r="AL175" s="1147"/>
      <c r="AM175" s="1555" t="s">
        <v>3107</v>
      </c>
      <c r="AN175" s="1055">
        <v>0</v>
      </c>
      <c r="AO175" s="1055">
        <v>0.1</v>
      </c>
      <c r="AP175" s="1055">
        <v>0.1</v>
      </c>
      <c r="AQ175" s="1055">
        <v>0</v>
      </c>
      <c r="AR175" s="1055">
        <v>0</v>
      </c>
      <c r="AS175" s="1055">
        <v>0</v>
      </c>
      <c r="AT175" s="1055">
        <v>0</v>
      </c>
      <c r="AU175" s="1055">
        <v>0</v>
      </c>
      <c r="AV175" s="1055">
        <v>0</v>
      </c>
      <c r="AW175" s="1055">
        <v>0</v>
      </c>
      <c r="AX175" s="1055">
        <v>0</v>
      </c>
      <c r="AY175" s="1058">
        <v>0</v>
      </c>
      <c r="AZ175" s="1171"/>
      <c r="BA175" s="1555" t="s">
        <v>3107</v>
      </c>
      <c r="BB175" s="2176">
        <f t="shared" si="119"/>
        <v>2.0142429244845363</v>
      </c>
      <c r="BC175" s="2176">
        <f t="shared" si="141"/>
        <v>2.0142429244845363</v>
      </c>
      <c r="BD175" s="2176">
        <f t="shared" si="141"/>
        <v>2.0142429244845363</v>
      </c>
      <c r="BE175" s="2176">
        <f t="shared" si="141"/>
        <v>2.0142429244845363</v>
      </c>
      <c r="BF175" s="2176">
        <f t="shared" si="141"/>
        <v>2.0142429244845363</v>
      </c>
      <c r="BG175" s="2176">
        <f t="shared" si="141"/>
        <v>2.0142429244845363</v>
      </c>
      <c r="BH175" s="2176">
        <f t="shared" si="141"/>
        <v>2.0142429244845363</v>
      </c>
      <c r="BI175" s="2176">
        <v>1</v>
      </c>
      <c r="BJ175" s="2176">
        <v>1</v>
      </c>
      <c r="BK175" s="2176">
        <v>1</v>
      </c>
      <c r="BL175" s="2176">
        <v>1</v>
      </c>
      <c r="BM175" s="2176">
        <v>1</v>
      </c>
      <c r="BN175" s="1313">
        <f t="shared" si="133"/>
        <v>2.0142429244845363</v>
      </c>
    </row>
    <row r="176" spans="1:66" ht="18" customHeight="1">
      <c r="A176" s="1147" t="str">
        <f>'Country and technology list'!A163</f>
        <v>Sudan</v>
      </c>
      <c r="B176" s="1333">
        <f t="shared" si="120"/>
        <v>1</v>
      </c>
      <c r="C176" s="2170">
        <f t="shared" si="121"/>
        <v>0</v>
      </c>
      <c r="D176" s="1555">
        <f t="shared" si="122"/>
        <v>0</v>
      </c>
      <c r="E176" s="1555">
        <f t="shared" si="123"/>
        <v>0</v>
      </c>
      <c r="F176" s="1555">
        <f t="shared" si="124"/>
        <v>0</v>
      </c>
      <c r="G176" s="1555">
        <f t="shared" si="125"/>
        <v>0</v>
      </c>
      <c r="H176" s="1555">
        <f t="shared" si="126"/>
        <v>0</v>
      </c>
      <c r="I176" s="1555">
        <f t="shared" si="127"/>
        <v>0</v>
      </c>
      <c r="J176" s="1555">
        <f t="shared" si="128"/>
        <v>0</v>
      </c>
      <c r="K176" s="1555">
        <f t="shared" si="129"/>
        <v>0</v>
      </c>
      <c r="L176" s="1555">
        <f t="shared" si="130"/>
        <v>0</v>
      </c>
      <c r="M176" s="1555">
        <f t="shared" si="131"/>
        <v>0</v>
      </c>
      <c r="N176" s="2171">
        <f t="shared" si="132"/>
        <v>0</v>
      </c>
      <c r="O176" s="2172">
        <v>0.3</v>
      </c>
      <c r="P176" s="2172">
        <v>0.3</v>
      </c>
      <c r="Q176" s="2172">
        <v>0.3</v>
      </c>
      <c r="R176" s="2172">
        <v>0.3</v>
      </c>
      <c r="S176" s="2172">
        <v>0.3</v>
      </c>
      <c r="T176" s="2172">
        <v>0.3</v>
      </c>
      <c r="U176" s="2172">
        <v>0.3</v>
      </c>
      <c r="V176" s="2172">
        <v>0.3</v>
      </c>
      <c r="W176" s="2172">
        <v>0.3</v>
      </c>
      <c r="X176" s="2172">
        <v>0.3</v>
      </c>
      <c r="Y176" s="2172">
        <v>0.3</v>
      </c>
      <c r="Z176" s="2172">
        <v>0.3</v>
      </c>
      <c r="AA176" s="2173">
        <v>0.3</v>
      </c>
      <c r="AB176" s="1147"/>
      <c r="AC176" s="2174">
        <v>0</v>
      </c>
      <c r="AD176" s="2175">
        <f>'Population density'!C165</f>
        <v>853</v>
      </c>
      <c r="AE176" s="1312">
        <f t="shared" si="134"/>
        <v>8.5300000000000003E-20</v>
      </c>
      <c r="AF176" s="1553">
        <f t="shared" si="135"/>
        <v>0</v>
      </c>
      <c r="AG176" s="1553">
        <f t="shared" si="136"/>
        <v>0</v>
      </c>
      <c r="AH176" s="1553">
        <f t="shared" si="137"/>
        <v>0</v>
      </c>
      <c r="AI176" s="1553">
        <f t="shared" si="138"/>
        <v>0</v>
      </c>
      <c r="AJ176" s="2025">
        <f t="shared" si="139"/>
        <v>0.1</v>
      </c>
      <c r="AK176" s="2025">
        <f t="shared" si="140"/>
        <v>0.1</v>
      </c>
      <c r="AL176" s="1147"/>
      <c r="AM176" s="1555" t="s">
        <v>3107</v>
      </c>
      <c r="AN176" s="2172">
        <v>0</v>
      </c>
      <c r="AO176" s="2172">
        <v>0</v>
      </c>
      <c r="AP176" s="2172">
        <v>0</v>
      </c>
      <c r="AQ176" s="2172">
        <v>0</v>
      </c>
      <c r="AR176" s="2172">
        <v>0</v>
      </c>
      <c r="AS176" s="2172">
        <v>0</v>
      </c>
      <c r="AT176" s="2172">
        <v>0</v>
      </c>
      <c r="AU176" s="2172">
        <v>0</v>
      </c>
      <c r="AV176" s="2172">
        <v>0</v>
      </c>
      <c r="AW176" s="2172">
        <v>0</v>
      </c>
      <c r="AX176" s="2172">
        <v>0</v>
      </c>
      <c r="AY176" s="2173">
        <v>0</v>
      </c>
      <c r="AZ176" s="1171"/>
      <c r="BA176" s="1555" t="s">
        <v>3107</v>
      </c>
      <c r="BB176" s="2176">
        <f t="shared" si="119"/>
        <v>2.0853388569559641</v>
      </c>
      <c r="BC176" s="2176">
        <f t="shared" si="141"/>
        <v>2.0853388569559641</v>
      </c>
      <c r="BD176" s="2176">
        <f t="shared" si="141"/>
        <v>2.0853388569559641</v>
      </c>
      <c r="BE176" s="2176">
        <f t="shared" si="141"/>
        <v>2.0853388569559641</v>
      </c>
      <c r="BF176" s="2176">
        <f t="shared" si="141"/>
        <v>2.0853388569559641</v>
      </c>
      <c r="BG176" s="2176">
        <f t="shared" si="141"/>
        <v>2.0853388569559641</v>
      </c>
      <c r="BH176" s="2176">
        <f t="shared" si="141"/>
        <v>2.0853388569559641</v>
      </c>
      <c r="BI176" s="2176">
        <v>1</v>
      </c>
      <c r="BJ176" s="2176">
        <v>1</v>
      </c>
      <c r="BK176" s="2176">
        <v>1</v>
      </c>
      <c r="BL176" s="2176">
        <v>1</v>
      </c>
      <c r="BM176" s="2176">
        <v>1</v>
      </c>
      <c r="BN176" s="1313">
        <f t="shared" si="133"/>
        <v>2.0853388569559641</v>
      </c>
    </row>
    <row r="177" spans="1:67" ht="18" customHeight="1">
      <c r="A177" s="1147" t="str">
        <f>'Country and technology list'!A164</f>
        <v>Suriname</v>
      </c>
      <c r="B177" s="1333">
        <f t="shared" si="120"/>
        <v>0.55551647064510146</v>
      </c>
      <c r="C177" s="2170">
        <f t="shared" si="121"/>
        <v>0.22224176467744927</v>
      </c>
      <c r="D177" s="1555">
        <f t="shared" si="122"/>
        <v>0.22224176467744927</v>
      </c>
      <c r="E177" s="1555">
        <f t="shared" si="123"/>
        <v>0</v>
      </c>
      <c r="F177" s="1555">
        <f t="shared" si="124"/>
        <v>0</v>
      </c>
      <c r="G177" s="1555">
        <f t="shared" si="125"/>
        <v>0</v>
      </c>
      <c r="H177" s="1555">
        <f t="shared" si="126"/>
        <v>0</v>
      </c>
      <c r="I177" s="1555">
        <f t="shared" si="127"/>
        <v>0</v>
      </c>
      <c r="J177" s="1555">
        <f t="shared" si="128"/>
        <v>0</v>
      </c>
      <c r="K177" s="1555">
        <f t="shared" si="129"/>
        <v>0</v>
      </c>
      <c r="L177" s="1555">
        <f t="shared" si="130"/>
        <v>0</v>
      </c>
      <c r="M177" s="1555">
        <f t="shared" si="131"/>
        <v>0</v>
      </c>
      <c r="N177" s="2171">
        <f t="shared" si="132"/>
        <v>0</v>
      </c>
      <c r="O177" s="2172">
        <v>0.3</v>
      </c>
      <c r="P177" s="2172">
        <v>0.3</v>
      </c>
      <c r="Q177" s="2172">
        <v>0.3</v>
      </c>
      <c r="R177" s="2172">
        <v>0.3</v>
      </c>
      <c r="S177" s="2172">
        <v>0.3</v>
      </c>
      <c r="T177" s="2172">
        <v>0.3</v>
      </c>
      <c r="U177" s="2172">
        <v>0.3</v>
      </c>
      <c r="V177" s="2172">
        <v>0.3</v>
      </c>
      <c r="W177" s="2172">
        <v>0.3</v>
      </c>
      <c r="X177" s="2172">
        <v>0.3</v>
      </c>
      <c r="Y177" s="2172">
        <v>0.3</v>
      </c>
      <c r="Z177" s="2172">
        <v>0.3</v>
      </c>
      <c r="AA177" s="2173">
        <v>0.3</v>
      </c>
      <c r="AB177" s="1147"/>
      <c r="AC177" s="2174"/>
      <c r="AD177" s="2175">
        <f>'Population density'!C166</f>
        <v>386</v>
      </c>
      <c r="AE177" s="1312">
        <f t="shared" si="134"/>
        <v>1.7157064233099084</v>
      </c>
      <c r="AF177" s="1553">
        <f t="shared" si="135"/>
        <v>0.57963236122205164</v>
      </c>
      <c r="AG177" s="1553">
        <f t="shared" si="136"/>
        <v>0</v>
      </c>
      <c r="AH177" s="1553">
        <f t="shared" si="137"/>
        <v>0.13469525790062495</v>
      </c>
      <c r="AI177" s="1553">
        <f t="shared" si="138"/>
        <v>0</v>
      </c>
      <c r="AJ177" s="2025">
        <f t="shared" si="139"/>
        <v>0.23238049997181659</v>
      </c>
      <c r="AK177" s="2025">
        <f t="shared" si="140"/>
        <v>0.1</v>
      </c>
      <c r="AL177" s="1147"/>
      <c r="AM177" s="1555" t="s">
        <v>3107</v>
      </c>
      <c r="AN177" s="2172">
        <v>0.1</v>
      </c>
      <c r="AO177" s="2172">
        <v>0.1</v>
      </c>
      <c r="AP177" s="2172">
        <v>0</v>
      </c>
      <c r="AQ177" s="2172">
        <v>0</v>
      </c>
      <c r="AR177" s="2172">
        <v>0</v>
      </c>
      <c r="AS177" s="2172">
        <v>0</v>
      </c>
      <c r="AT177" s="2172">
        <v>0</v>
      </c>
      <c r="AU177" s="2172">
        <v>0</v>
      </c>
      <c r="AV177" s="2172">
        <v>0</v>
      </c>
      <c r="AW177" s="2172">
        <v>0</v>
      </c>
      <c r="AX177" s="2172">
        <v>0</v>
      </c>
      <c r="AY177" s="2173">
        <v>0</v>
      </c>
      <c r="AZ177" s="1171"/>
      <c r="BA177" s="1555" t="s">
        <v>3107</v>
      </c>
      <c r="BB177" s="2176">
        <f t="shared" si="119"/>
        <v>2.2224176467744927</v>
      </c>
      <c r="BC177" s="2176">
        <f t="shared" si="141"/>
        <v>2.2224176467744927</v>
      </c>
      <c r="BD177" s="2176">
        <f t="shared" si="141"/>
        <v>2.2224176467744927</v>
      </c>
      <c r="BE177" s="2176">
        <f t="shared" si="141"/>
        <v>2.2224176467744927</v>
      </c>
      <c r="BF177" s="2176">
        <f t="shared" si="141"/>
        <v>2.2224176467744927</v>
      </c>
      <c r="BG177" s="2176">
        <f t="shared" si="141"/>
        <v>2.2224176467744927</v>
      </c>
      <c r="BH177" s="2176">
        <f t="shared" si="141"/>
        <v>2.2224176467744927</v>
      </c>
      <c r="BI177" s="2176">
        <v>1</v>
      </c>
      <c r="BJ177" s="2176">
        <v>1</v>
      </c>
      <c r="BK177" s="2176">
        <v>1</v>
      </c>
      <c r="BL177" s="2176">
        <v>1</v>
      </c>
      <c r="BM177" s="2176">
        <v>1</v>
      </c>
      <c r="BN177" s="1313">
        <f t="shared" si="133"/>
        <v>2.2224176467744927</v>
      </c>
      <c r="BO177" s="1147"/>
    </row>
    <row r="178" spans="1:67" ht="18" customHeight="1">
      <c r="A178" s="1147" t="str">
        <f>'Country and technology list'!A165</f>
        <v>Swaziland</v>
      </c>
      <c r="B178" s="1333">
        <f t="shared" si="120"/>
        <v>1</v>
      </c>
      <c r="C178" s="2170">
        <f t="shared" si="121"/>
        <v>0</v>
      </c>
      <c r="D178" s="1555">
        <f t="shared" si="122"/>
        <v>0</v>
      </c>
      <c r="E178" s="1555">
        <f t="shared" si="123"/>
        <v>0</v>
      </c>
      <c r="F178" s="1555">
        <f t="shared" si="124"/>
        <v>0</v>
      </c>
      <c r="G178" s="1555">
        <f t="shared" si="125"/>
        <v>0</v>
      </c>
      <c r="H178" s="1555">
        <f t="shared" si="126"/>
        <v>0</v>
      </c>
      <c r="I178" s="1555">
        <f t="shared" si="127"/>
        <v>0</v>
      </c>
      <c r="J178" s="1555">
        <f t="shared" si="128"/>
        <v>0</v>
      </c>
      <c r="K178" s="1555">
        <f t="shared" si="129"/>
        <v>0</v>
      </c>
      <c r="L178" s="1555">
        <f t="shared" si="130"/>
        <v>0</v>
      </c>
      <c r="M178" s="1555">
        <f t="shared" si="131"/>
        <v>0</v>
      </c>
      <c r="N178" s="2171">
        <f t="shared" si="132"/>
        <v>0</v>
      </c>
      <c r="O178" s="2172">
        <v>0.3</v>
      </c>
      <c r="P178" s="2172">
        <v>0.3</v>
      </c>
      <c r="Q178" s="2172">
        <v>0.3</v>
      </c>
      <c r="R178" s="2172">
        <v>0.3</v>
      </c>
      <c r="S178" s="2172">
        <v>0.3</v>
      </c>
      <c r="T178" s="2172">
        <v>0.3</v>
      </c>
      <c r="U178" s="2172">
        <v>0.3</v>
      </c>
      <c r="V178" s="2172">
        <v>0.3</v>
      </c>
      <c r="W178" s="2172">
        <v>0.3</v>
      </c>
      <c r="X178" s="2172">
        <v>0.3</v>
      </c>
      <c r="Y178" s="2172">
        <v>0.3</v>
      </c>
      <c r="Z178" s="2172">
        <v>0.3</v>
      </c>
      <c r="AA178" s="2173">
        <v>0.3</v>
      </c>
      <c r="AB178" s="1147"/>
      <c r="AC178" s="2174"/>
      <c r="AD178" s="2175">
        <f>'Population density'!C167</f>
        <v>0</v>
      </c>
      <c r="AE178" s="1312">
        <f t="shared" si="134"/>
        <v>0</v>
      </c>
      <c r="AF178" s="1553">
        <f t="shared" si="135"/>
        <v>0</v>
      </c>
      <c r="AG178" s="1553">
        <f t="shared" si="136"/>
        <v>0</v>
      </c>
      <c r="AH178" s="1553">
        <f t="shared" si="137"/>
        <v>0</v>
      </c>
      <c r="AI178" s="1553">
        <f t="shared" si="138"/>
        <v>0</v>
      </c>
      <c r="AJ178" s="2025">
        <f t="shared" si="139"/>
        <v>0.1</v>
      </c>
      <c r="AK178" s="2025">
        <f t="shared" si="140"/>
        <v>0.1</v>
      </c>
      <c r="AL178" s="1147"/>
      <c r="AM178" s="1555"/>
      <c r="AN178" s="2172"/>
      <c r="AO178" s="2172"/>
      <c r="AP178" s="2172"/>
      <c r="AQ178" s="2172"/>
      <c r="AR178" s="2172"/>
      <c r="AS178" s="2172"/>
      <c r="AT178" s="2172"/>
      <c r="AU178" s="2172"/>
      <c r="AV178" s="2172"/>
      <c r="AW178" s="2172"/>
      <c r="AX178" s="2172"/>
      <c r="AY178" s="2173"/>
      <c r="AZ178" s="1171"/>
      <c r="BA178" s="1555" t="s">
        <v>3107</v>
      </c>
      <c r="BB178" s="2176">
        <f t="shared" si="119"/>
        <v>1</v>
      </c>
      <c r="BC178" s="2176">
        <f t="shared" si="141"/>
        <v>1</v>
      </c>
      <c r="BD178" s="2176">
        <f t="shared" si="141"/>
        <v>1</v>
      </c>
      <c r="BE178" s="2176">
        <f t="shared" si="141"/>
        <v>1</v>
      </c>
      <c r="BF178" s="2176">
        <f t="shared" si="141"/>
        <v>1</v>
      </c>
      <c r="BG178" s="2176">
        <f t="shared" si="141"/>
        <v>1</v>
      </c>
      <c r="BH178" s="2176">
        <f t="shared" si="141"/>
        <v>1</v>
      </c>
      <c r="BI178" s="2176">
        <v>1</v>
      </c>
      <c r="BJ178" s="2176">
        <v>1</v>
      </c>
      <c r="BK178" s="2176">
        <v>1</v>
      </c>
      <c r="BL178" s="2176">
        <v>1</v>
      </c>
      <c r="BM178" s="2176">
        <v>1</v>
      </c>
      <c r="BN178" s="1313">
        <f t="shared" si="133"/>
        <v>1</v>
      </c>
      <c r="BO178" s="1147"/>
    </row>
    <row r="179" spans="1:67" ht="18" customHeight="1">
      <c r="A179" s="1147" t="str">
        <f>'Country and technology list'!A166</f>
        <v>Sweden</v>
      </c>
      <c r="B179" s="1333">
        <f t="shared" si="120"/>
        <v>1</v>
      </c>
      <c r="C179" s="2170">
        <f t="shared" si="121"/>
        <v>0</v>
      </c>
      <c r="D179" s="1555">
        <f t="shared" si="122"/>
        <v>0</v>
      </c>
      <c r="E179" s="1555">
        <f t="shared" si="123"/>
        <v>0</v>
      </c>
      <c r="F179" s="1555">
        <f t="shared" si="124"/>
        <v>0</v>
      </c>
      <c r="G179" s="1555">
        <f t="shared" si="125"/>
        <v>0</v>
      </c>
      <c r="H179" s="1555">
        <f t="shared" si="126"/>
        <v>0</v>
      </c>
      <c r="I179" s="1555">
        <f t="shared" si="127"/>
        <v>0</v>
      </c>
      <c r="J179" s="1555">
        <f t="shared" si="128"/>
        <v>0</v>
      </c>
      <c r="K179" s="1555">
        <f t="shared" si="129"/>
        <v>0</v>
      </c>
      <c r="L179" s="1555">
        <f t="shared" si="130"/>
        <v>0</v>
      </c>
      <c r="M179" s="1555">
        <f t="shared" si="131"/>
        <v>0</v>
      </c>
      <c r="N179" s="2171">
        <f t="shared" si="132"/>
        <v>0</v>
      </c>
      <c r="O179" s="2172">
        <v>0.3</v>
      </c>
      <c r="P179" s="2172">
        <v>0.3</v>
      </c>
      <c r="Q179" s="2172">
        <v>0.3</v>
      </c>
      <c r="R179" s="2172">
        <v>0.3</v>
      </c>
      <c r="S179" s="2172">
        <v>0.3</v>
      </c>
      <c r="T179" s="2172">
        <v>0.3</v>
      </c>
      <c r="U179" s="2172">
        <v>0.3</v>
      </c>
      <c r="V179" s="2172">
        <v>0.3</v>
      </c>
      <c r="W179" s="2172">
        <v>0.3</v>
      </c>
      <c r="X179" s="2172">
        <v>0.3</v>
      </c>
      <c r="Y179" s="2172">
        <v>0.3</v>
      </c>
      <c r="Z179" s="2172">
        <v>0.3</v>
      </c>
      <c r="AA179" s="2173">
        <v>0.3</v>
      </c>
      <c r="AB179" s="1147"/>
      <c r="AC179" s="2174">
        <v>0</v>
      </c>
      <c r="AD179" s="2175">
        <f>'Population density'!C168</f>
        <v>3218</v>
      </c>
      <c r="AE179" s="1312">
        <f t="shared" si="134"/>
        <v>3.2179999999999999E-19</v>
      </c>
      <c r="AF179" s="1553">
        <f t="shared" si="135"/>
        <v>0</v>
      </c>
      <c r="AG179" s="1553">
        <f t="shared" si="136"/>
        <v>0</v>
      </c>
      <c r="AH179" s="1553">
        <f t="shared" si="137"/>
        <v>0</v>
      </c>
      <c r="AI179" s="1553">
        <f t="shared" si="138"/>
        <v>0</v>
      </c>
      <c r="AJ179" s="2025">
        <f t="shared" si="139"/>
        <v>0.1</v>
      </c>
      <c r="AK179" s="2025">
        <f t="shared" si="140"/>
        <v>0.1</v>
      </c>
      <c r="AL179" s="1147"/>
      <c r="AM179" s="1555" t="s">
        <v>3107</v>
      </c>
      <c r="AN179" s="2172">
        <v>0</v>
      </c>
      <c r="AO179" s="2172">
        <v>0</v>
      </c>
      <c r="AP179" s="2172">
        <v>0</v>
      </c>
      <c r="AQ179" s="2172">
        <v>0</v>
      </c>
      <c r="AR179" s="2172">
        <v>0</v>
      </c>
      <c r="AS179" s="2172">
        <v>0</v>
      </c>
      <c r="AT179" s="2172">
        <v>0</v>
      </c>
      <c r="AU179" s="2172">
        <v>0</v>
      </c>
      <c r="AV179" s="2172">
        <v>0</v>
      </c>
      <c r="AW179" s="2172">
        <v>0</v>
      </c>
      <c r="AX179" s="2172">
        <v>0</v>
      </c>
      <c r="AY179" s="2173">
        <v>0</v>
      </c>
      <c r="AZ179" s="1171"/>
      <c r="BA179" s="1555" t="s">
        <v>3107</v>
      </c>
      <c r="BB179" s="2176">
        <f t="shared" si="119"/>
        <v>1.8893440431035595</v>
      </c>
      <c r="BC179" s="2176">
        <f t="shared" si="141"/>
        <v>1.8893440431035595</v>
      </c>
      <c r="BD179" s="2176">
        <f t="shared" si="141"/>
        <v>1.8893440431035595</v>
      </c>
      <c r="BE179" s="2176">
        <f t="shared" si="141"/>
        <v>1.8893440431035595</v>
      </c>
      <c r="BF179" s="2176">
        <f t="shared" si="141"/>
        <v>1.8893440431035595</v>
      </c>
      <c r="BG179" s="2176">
        <f t="shared" si="141"/>
        <v>1.8893440431035595</v>
      </c>
      <c r="BH179" s="2176">
        <f t="shared" si="141"/>
        <v>1.8893440431035595</v>
      </c>
      <c r="BI179" s="2176">
        <v>1</v>
      </c>
      <c r="BJ179" s="2176">
        <v>1</v>
      </c>
      <c r="BK179" s="2176">
        <v>1</v>
      </c>
      <c r="BL179" s="2176">
        <v>1</v>
      </c>
      <c r="BM179" s="2176">
        <v>1</v>
      </c>
      <c r="BN179" s="1313">
        <f t="shared" si="133"/>
        <v>1.8893440431035595</v>
      </c>
      <c r="BO179" s="1147"/>
    </row>
    <row r="180" spans="1:67" ht="18" customHeight="1">
      <c r="A180" s="1147" t="str">
        <f>'Country and technology list'!A167</f>
        <v>Switzerland</v>
      </c>
      <c r="B180" s="1333">
        <f t="shared" si="120"/>
        <v>1</v>
      </c>
      <c r="C180" s="2170">
        <f t="shared" si="121"/>
        <v>0</v>
      </c>
      <c r="D180" s="1555">
        <f t="shared" si="122"/>
        <v>0</v>
      </c>
      <c r="E180" s="1555">
        <f t="shared" si="123"/>
        <v>0</v>
      </c>
      <c r="F180" s="1555">
        <f t="shared" si="124"/>
        <v>0</v>
      </c>
      <c r="G180" s="1555">
        <f t="shared" si="125"/>
        <v>0</v>
      </c>
      <c r="H180" s="1555">
        <f t="shared" si="126"/>
        <v>0</v>
      </c>
      <c r="I180" s="1555">
        <f t="shared" si="127"/>
        <v>0</v>
      </c>
      <c r="J180" s="1555">
        <f t="shared" si="128"/>
        <v>0</v>
      </c>
      <c r="K180" s="1555">
        <f t="shared" si="129"/>
        <v>0</v>
      </c>
      <c r="L180" s="1555">
        <f t="shared" si="130"/>
        <v>0</v>
      </c>
      <c r="M180" s="1555">
        <f t="shared" si="131"/>
        <v>0</v>
      </c>
      <c r="N180" s="2171">
        <f t="shared" si="132"/>
        <v>0</v>
      </c>
      <c r="O180" s="2172">
        <v>0.3</v>
      </c>
      <c r="P180" s="2172">
        <v>0.3</v>
      </c>
      <c r="Q180" s="2172">
        <v>0.3</v>
      </c>
      <c r="R180" s="2172">
        <v>0.3</v>
      </c>
      <c r="S180" s="2172">
        <v>0.3</v>
      </c>
      <c r="T180" s="2172">
        <v>0.3</v>
      </c>
      <c r="U180" s="2172">
        <v>0.3</v>
      </c>
      <c r="V180" s="2172">
        <v>0.3</v>
      </c>
      <c r="W180" s="2172">
        <v>0.3</v>
      </c>
      <c r="X180" s="2172">
        <v>0.3</v>
      </c>
      <c r="Y180" s="2172">
        <v>0.3</v>
      </c>
      <c r="Z180" s="2172">
        <v>0.3</v>
      </c>
      <c r="AA180" s="2173">
        <v>0.3</v>
      </c>
      <c r="AB180" s="1147"/>
      <c r="AC180" s="2174">
        <v>0</v>
      </c>
      <c r="AD180" s="2175">
        <f>'Population density'!C169</f>
        <v>0</v>
      </c>
      <c r="AE180" s="1312">
        <f t="shared" si="134"/>
        <v>0</v>
      </c>
      <c r="AF180" s="1553">
        <f t="shared" si="135"/>
        <v>0</v>
      </c>
      <c r="AG180" s="1553">
        <f t="shared" si="136"/>
        <v>0</v>
      </c>
      <c r="AH180" s="1553">
        <f t="shared" si="137"/>
        <v>0</v>
      </c>
      <c r="AI180" s="1553">
        <f t="shared" si="138"/>
        <v>0</v>
      </c>
      <c r="AJ180" s="2025">
        <f t="shared" si="139"/>
        <v>0.1</v>
      </c>
      <c r="AK180" s="2025">
        <f t="shared" si="140"/>
        <v>0.1</v>
      </c>
      <c r="AL180" s="1147"/>
      <c r="AM180" s="1555" t="s">
        <v>3107</v>
      </c>
      <c r="AN180" s="2172">
        <v>0</v>
      </c>
      <c r="AO180" s="2172">
        <v>0</v>
      </c>
      <c r="AP180" s="2172">
        <v>0</v>
      </c>
      <c r="AQ180" s="2172">
        <v>0</v>
      </c>
      <c r="AR180" s="2172">
        <v>0</v>
      </c>
      <c r="AS180" s="2172">
        <v>0</v>
      </c>
      <c r="AT180" s="2172">
        <v>0</v>
      </c>
      <c r="AU180" s="2172">
        <v>0</v>
      </c>
      <c r="AV180" s="2172">
        <v>0</v>
      </c>
      <c r="AW180" s="2172">
        <v>0</v>
      </c>
      <c r="AX180" s="2172">
        <v>0</v>
      </c>
      <c r="AY180" s="2173">
        <v>0</v>
      </c>
      <c r="AZ180" s="1171"/>
      <c r="BA180" s="1555" t="s">
        <v>3107</v>
      </c>
      <c r="BB180" s="2176">
        <f t="shared" si="119"/>
        <v>1</v>
      </c>
      <c r="BC180" s="2176">
        <f t="shared" si="141"/>
        <v>1</v>
      </c>
      <c r="BD180" s="2176">
        <f t="shared" si="141"/>
        <v>1</v>
      </c>
      <c r="BE180" s="2176">
        <f t="shared" si="141"/>
        <v>1</v>
      </c>
      <c r="BF180" s="2176">
        <f t="shared" si="141"/>
        <v>1</v>
      </c>
      <c r="BG180" s="2176">
        <f t="shared" si="141"/>
        <v>1</v>
      </c>
      <c r="BH180" s="2176">
        <f t="shared" si="141"/>
        <v>1</v>
      </c>
      <c r="BI180" s="2176">
        <v>1</v>
      </c>
      <c r="BJ180" s="2176">
        <v>1</v>
      </c>
      <c r="BK180" s="2176">
        <v>1</v>
      </c>
      <c r="BL180" s="2176">
        <v>1</v>
      </c>
      <c r="BM180" s="2176">
        <v>1</v>
      </c>
      <c r="BN180" s="1313">
        <f t="shared" si="133"/>
        <v>1</v>
      </c>
      <c r="BO180" s="1147"/>
    </row>
    <row r="181" spans="1:67" ht="18" customHeight="1">
      <c r="A181" s="1147" t="str">
        <f>'Country and technology list'!A168</f>
        <v>Syrian Arab Republic</v>
      </c>
      <c r="B181" s="1333">
        <f t="shared" si="120"/>
        <v>0.64654640455330126</v>
      </c>
      <c r="C181" s="2170">
        <f t="shared" si="121"/>
        <v>0.35345359544669874</v>
      </c>
      <c r="D181" s="1555">
        <f t="shared" si="122"/>
        <v>0</v>
      </c>
      <c r="E181" s="1555">
        <f t="shared" si="123"/>
        <v>0</v>
      </c>
      <c r="F181" s="1555">
        <f t="shared" si="124"/>
        <v>0</v>
      </c>
      <c r="G181" s="1555">
        <f t="shared" si="125"/>
        <v>0</v>
      </c>
      <c r="H181" s="1555">
        <f t="shared" si="126"/>
        <v>0</v>
      </c>
      <c r="I181" s="1555">
        <f t="shared" si="127"/>
        <v>0</v>
      </c>
      <c r="J181" s="1555">
        <f t="shared" si="128"/>
        <v>0</v>
      </c>
      <c r="K181" s="1555">
        <f t="shared" si="129"/>
        <v>0</v>
      </c>
      <c r="L181" s="1555">
        <f t="shared" si="130"/>
        <v>0</v>
      </c>
      <c r="M181" s="1555">
        <f t="shared" si="131"/>
        <v>0</v>
      </c>
      <c r="N181" s="2171">
        <f t="shared" si="132"/>
        <v>0</v>
      </c>
      <c r="O181" s="2172">
        <v>0.3</v>
      </c>
      <c r="P181" s="2172">
        <v>0.3</v>
      </c>
      <c r="Q181" s="2172">
        <v>0.3</v>
      </c>
      <c r="R181" s="2172">
        <v>0.3</v>
      </c>
      <c r="S181" s="2172">
        <v>0.3</v>
      </c>
      <c r="T181" s="2172">
        <v>0.3</v>
      </c>
      <c r="U181" s="2172">
        <v>0.3</v>
      </c>
      <c r="V181" s="2172">
        <v>0.3</v>
      </c>
      <c r="W181" s="2172">
        <v>0.3</v>
      </c>
      <c r="X181" s="2172">
        <v>0.3</v>
      </c>
      <c r="Y181" s="2172">
        <v>0.3</v>
      </c>
      <c r="Z181" s="2172">
        <v>0.3</v>
      </c>
      <c r="AA181" s="2173">
        <v>0.3</v>
      </c>
      <c r="AB181" s="1147"/>
      <c r="AC181" s="2174">
        <v>0</v>
      </c>
      <c r="AD181" s="2175">
        <f>'Population density'!C170</f>
        <v>193</v>
      </c>
      <c r="AE181" s="1312">
        <f t="shared" si="134"/>
        <v>0.34108271960606423</v>
      </c>
      <c r="AF181" s="1553">
        <f t="shared" si="135"/>
        <v>0</v>
      </c>
      <c r="AG181" s="1553">
        <f t="shared" si="136"/>
        <v>0</v>
      </c>
      <c r="AH181" s="1553">
        <f t="shared" si="137"/>
        <v>0</v>
      </c>
      <c r="AI181" s="1553">
        <f t="shared" si="138"/>
        <v>0</v>
      </c>
      <c r="AJ181" s="2025">
        <f t="shared" si="139"/>
        <v>0.1</v>
      </c>
      <c r="AK181" s="2025">
        <f t="shared" si="140"/>
        <v>0.1</v>
      </c>
      <c r="AL181" s="1147"/>
      <c r="AM181" s="1555" t="s">
        <v>3107</v>
      </c>
      <c r="AN181" s="2172">
        <v>0.15</v>
      </c>
      <c r="AO181" s="2172">
        <v>0</v>
      </c>
      <c r="AP181" s="2172">
        <v>0</v>
      </c>
      <c r="AQ181" s="2172">
        <v>0</v>
      </c>
      <c r="AR181" s="2172">
        <v>0</v>
      </c>
      <c r="AS181" s="2172">
        <v>0</v>
      </c>
      <c r="AT181" s="2172">
        <v>0</v>
      </c>
      <c r="AU181" s="2172">
        <v>0</v>
      </c>
      <c r="AV181" s="2172">
        <v>0</v>
      </c>
      <c r="AW181" s="2172">
        <v>0</v>
      </c>
      <c r="AX181" s="2172">
        <v>0</v>
      </c>
      <c r="AY181" s="2173">
        <v>0</v>
      </c>
      <c r="AZ181" s="1171"/>
      <c r="BA181" s="1555" t="s">
        <v>3107</v>
      </c>
      <c r="BB181" s="2176">
        <f t="shared" si="119"/>
        <v>2.3563573029779916</v>
      </c>
      <c r="BC181" s="2176">
        <f t="shared" si="141"/>
        <v>2.3563573029779916</v>
      </c>
      <c r="BD181" s="2176">
        <f t="shared" si="141"/>
        <v>2.3563573029779916</v>
      </c>
      <c r="BE181" s="2176">
        <f t="shared" si="141"/>
        <v>2.3563573029779916</v>
      </c>
      <c r="BF181" s="2176">
        <f t="shared" si="141"/>
        <v>2.3563573029779916</v>
      </c>
      <c r="BG181" s="2176">
        <f t="shared" si="141"/>
        <v>2.3563573029779916</v>
      </c>
      <c r="BH181" s="2176">
        <f t="shared" si="141"/>
        <v>2.3563573029779916</v>
      </c>
      <c r="BI181" s="2176">
        <v>1</v>
      </c>
      <c r="BJ181" s="2176">
        <v>1</v>
      </c>
      <c r="BK181" s="2176">
        <v>1</v>
      </c>
      <c r="BL181" s="2176">
        <v>1</v>
      </c>
      <c r="BM181" s="2176">
        <v>1</v>
      </c>
      <c r="BN181" s="1313">
        <f t="shared" si="133"/>
        <v>2.3563573029779916</v>
      </c>
      <c r="BO181" s="1147"/>
    </row>
    <row r="182" spans="1:67" ht="18" customHeight="1">
      <c r="A182" s="1147" t="str">
        <f>'Country and technology list'!A169</f>
        <v>Tajikistan</v>
      </c>
      <c r="B182" s="1333">
        <f t="shared" si="120"/>
        <v>1</v>
      </c>
      <c r="C182" s="2170">
        <f t="shared" si="121"/>
        <v>0</v>
      </c>
      <c r="D182" s="1555">
        <f t="shared" si="122"/>
        <v>0</v>
      </c>
      <c r="E182" s="1555">
        <f t="shared" si="123"/>
        <v>0</v>
      </c>
      <c r="F182" s="1555">
        <f t="shared" si="124"/>
        <v>0</v>
      </c>
      <c r="G182" s="1555">
        <f t="shared" si="125"/>
        <v>0</v>
      </c>
      <c r="H182" s="1555">
        <f t="shared" si="126"/>
        <v>0</v>
      </c>
      <c r="I182" s="1555">
        <f t="shared" si="127"/>
        <v>0</v>
      </c>
      <c r="J182" s="1555">
        <f t="shared" si="128"/>
        <v>0</v>
      </c>
      <c r="K182" s="1555">
        <f t="shared" si="129"/>
        <v>0</v>
      </c>
      <c r="L182" s="1555">
        <f t="shared" si="130"/>
        <v>0</v>
      </c>
      <c r="M182" s="1555">
        <f t="shared" si="131"/>
        <v>0</v>
      </c>
      <c r="N182" s="2171">
        <f t="shared" si="132"/>
        <v>0</v>
      </c>
      <c r="O182" s="2172">
        <v>0.3</v>
      </c>
      <c r="P182" s="2172">
        <v>0.3</v>
      </c>
      <c r="Q182" s="2172">
        <v>0.3</v>
      </c>
      <c r="R182" s="2172">
        <v>0.3</v>
      </c>
      <c r="S182" s="2172">
        <v>0.3</v>
      </c>
      <c r="T182" s="2172">
        <v>0.3</v>
      </c>
      <c r="U182" s="2172">
        <v>0.3</v>
      </c>
      <c r="V182" s="2172">
        <v>0.3</v>
      </c>
      <c r="W182" s="2172">
        <v>0.3</v>
      </c>
      <c r="X182" s="2172">
        <v>0.3</v>
      </c>
      <c r="Y182" s="2172">
        <v>0.3</v>
      </c>
      <c r="Z182" s="2172">
        <v>0.3</v>
      </c>
      <c r="AA182" s="2173">
        <v>0.3</v>
      </c>
      <c r="AB182" s="1147"/>
      <c r="AC182" s="2174">
        <v>0</v>
      </c>
      <c r="AD182" s="2175">
        <f>'Population density'!C171</f>
        <v>0</v>
      </c>
      <c r="AE182" s="1312">
        <f t="shared" si="134"/>
        <v>0</v>
      </c>
      <c r="AF182" s="1553">
        <f t="shared" si="135"/>
        <v>0</v>
      </c>
      <c r="AG182" s="1553">
        <f t="shared" si="136"/>
        <v>0</v>
      </c>
      <c r="AH182" s="1553">
        <f t="shared" si="137"/>
        <v>0</v>
      </c>
      <c r="AI182" s="1553">
        <f t="shared" si="138"/>
        <v>0</v>
      </c>
      <c r="AJ182" s="2025">
        <f t="shared" si="139"/>
        <v>0.1</v>
      </c>
      <c r="AK182" s="2025">
        <f t="shared" si="140"/>
        <v>0.1</v>
      </c>
      <c r="AL182" s="1147"/>
      <c r="AM182" s="1555" t="s">
        <v>3107</v>
      </c>
      <c r="AN182" s="2172">
        <v>0</v>
      </c>
      <c r="AO182" s="2172">
        <v>0</v>
      </c>
      <c r="AP182" s="2172">
        <v>0</v>
      </c>
      <c r="AQ182" s="2172">
        <v>0</v>
      </c>
      <c r="AR182" s="2172">
        <v>0</v>
      </c>
      <c r="AS182" s="2172">
        <v>0</v>
      </c>
      <c r="AT182" s="2172">
        <v>0</v>
      </c>
      <c r="AU182" s="2172">
        <v>0</v>
      </c>
      <c r="AV182" s="2172">
        <v>0</v>
      </c>
      <c r="AW182" s="2172">
        <v>0</v>
      </c>
      <c r="AX182" s="2172">
        <v>0</v>
      </c>
      <c r="AY182" s="2173">
        <v>0</v>
      </c>
      <c r="AZ182" s="1171"/>
      <c r="BA182" s="1555" t="s">
        <v>3107</v>
      </c>
      <c r="BB182" s="2176">
        <f t="shared" si="119"/>
        <v>1</v>
      </c>
      <c r="BC182" s="2176">
        <f t="shared" si="141"/>
        <v>1</v>
      </c>
      <c r="BD182" s="2176">
        <f t="shared" si="141"/>
        <v>1</v>
      </c>
      <c r="BE182" s="2176">
        <f t="shared" si="141"/>
        <v>1</v>
      </c>
      <c r="BF182" s="2176">
        <f t="shared" si="141"/>
        <v>1</v>
      </c>
      <c r="BG182" s="2176">
        <f t="shared" si="141"/>
        <v>1</v>
      </c>
      <c r="BH182" s="2176">
        <f t="shared" si="141"/>
        <v>1</v>
      </c>
      <c r="BI182" s="2176">
        <v>1</v>
      </c>
      <c r="BJ182" s="2176">
        <v>1</v>
      </c>
      <c r="BK182" s="2176">
        <v>1</v>
      </c>
      <c r="BL182" s="2176">
        <v>1</v>
      </c>
      <c r="BM182" s="2176">
        <v>1</v>
      </c>
      <c r="BN182" s="1313">
        <f t="shared" si="133"/>
        <v>1</v>
      </c>
      <c r="BO182" s="1147"/>
    </row>
    <row r="183" spans="1:67" ht="18" customHeight="1">
      <c r="A183" s="1147" t="str">
        <f>'Country and technology list'!A170</f>
        <v>Tanzania, United Republic of</v>
      </c>
      <c r="B183" s="1333">
        <f t="shared" si="120"/>
        <v>0.59899298988034078</v>
      </c>
      <c r="C183" s="2170">
        <f t="shared" si="121"/>
        <v>0.10025175252991481</v>
      </c>
      <c r="D183" s="1555">
        <f t="shared" si="122"/>
        <v>0.30075525758974442</v>
      </c>
      <c r="E183" s="1555">
        <f t="shared" si="123"/>
        <v>0</v>
      </c>
      <c r="F183" s="1555">
        <f t="shared" si="124"/>
        <v>0</v>
      </c>
      <c r="G183" s="1555">
        <f t="shared" si="125"/>
        <v>0</v>
      </c>
      <c r="H183" s="1555">
        <f t="shared" si="126"/>
        <v>0</v>
      </c>
      <c r="I183" s="1555">
        <f t="shared" si="127"/>
        <v>0</v>
      </c>
      <c r="J183" s="1555">
        <f t="shared" si="128"/>
        <v>0</v>
      </c>
      <c r="K183" s="1555">
        <f t="shared" si="129"/>
        <v>0</v>
      </c>
      <c r="L183" s="1555">
        <f t="shared" si="130"/>
        <v>0</v>
      </c>
      <c r="M183" s="1555">
        <f t="shared" si="131"/>
        <v>0</v>
      </c>
      <c r="N183" s="2171">
        <f t="shared" si="132"/>
        <v>0</v>
      </c>
      <c r="O183" s="2172">
        <v>0.3</v>
      </c>
      <c r="P183" s="2172">
        <v>0.3</v>
      </c>
      <c r="Q183" s="2172">
        <v>0.3</v>
      </c>
      <c r="R183" s="2172">
        <v>0.3</v>
      </c>
      <c r="S183" s="2172">
        <v>0.3</v>
      </c>
      <c r="T183" s="2172">
        <v>0.3</v>
      </c>
      <c r="U183" s="2172">
        <v>0.3</v>
      </c>
      <c r="V183" s="2172">
        <v>0.3</v>
      </c>
      <c r="W183" s="2172">
        <v>0.3</v>
      </c>
      <c r="X183" s="2172">
        <v>0.3</v>
      </c>
      <c r="Y183" s="2172">
        <v>0.3</v>
      </c>
      <c r="Z183" s="2172">
        <v>0.3</v>
      </c>
      <c r="AA183" s="2173">
        <v>0.3</v>
      </c>
      <c r="AB183" s="1147"/>
      <c r="AC183" s="2174">
        <v>10</v>
      </c>
      <c r="AD183" s="2175">
        <f>'Population density'!C172</f>
        <v>1424</v>
      </c>
      <c r="AE183" s="1312">
        <f t="shared" si="134"/>
        <v>7.029483663889919</v>
      </c>
      <c r="AF183" s="1553">
        <f t="shared" si="135"/>
        <v>2.8497995873293096</v>
      </c>
      <c r="AG183" s="1553">
        <f t="shared" si="136"/>
        <v>0</v>
      </c>
      <c r="AH183" s="1553">
        <f t="shared" si="137"/>
        <v>0.66223785292306148</v>
      </c>
      <c r="AI183" s="1553">
        <f t="shared" si="138"/>
        <v>0</v>
      </c>
      <c r="AJ183" s="2025">
        <f t="shared" si="139"/>
        <v>0.23238049997181656</v>
      </c>
      <c r="AK183" s="2025">
        <f t="shared" si="140"/>
        <v>0.1</v>
      </c>
      <c r="AL183" s="1147"/>
      <c r="AM183" s="1555" t="s">
        <v>3107</v>
      </c>
      <c r="AN183" s="2172">
        <v>0.05</v>
      </c>
      <c r="AO183" s="2172">
        <v>0.15</v>
      </c>
      <c r="AP183" s="2172">
        <v>0</v>
      </c>
      <c r="AQ183" s="2172">
        <v>0</v>
      </c>
      <c r="AR183" s="2172">
        <v>0</v>
      </c>
      <c r="AS183" s="2172">
        <v>0</v>
      </c>
      <c r="AT183" s="2172">
        <v>0</v>
      </c>
      <c r="AU183" s="2172">
        <v>0</v>
      </c>
      <c r="AV183" s="2172">
        <v>0</v>
      </c>
      <c r="AW183" s="2172">
        <v>0</v>
      </c>
      <c r="AX183" s="2172">
        <v>0</v>
      </c>
      <c r="AY183" s="2173">
        <v>0</v>
      </c>
      <c r="AZ183" s="1171"/>
      <c r="BA183" s="1555" t="s">
        <v>3107</v>
      </c>
      <c r="BB183" s="2176">
        <f t="shared" si="119"/>
        <v>2.0050350505982961</v>
      </c>
      <c r="BC183" s="2176">
        <f t="shared" si="141"/>
        <v>2.0050350505982961</v>
      </c>
      <c r="BD183" s="2176">
        <f t="shared" si="141"/>
        <v>2.0050350505982961</v>
      </c>
      <c r="BE183" s="2176">
        <f t="shared" si="141"/>
        <v>2.0050350505982961</v>
      </c>
      <c r="BF183" s="2176">
        <f t="shared" si="141"/>
        <v>2.0050350505982961</v>
      </c>
      <c r="BG183" s="2176">
        <f t="shared" si="141"/>
        <v>2.0050350505982961</v>
      </c>
      <c r="BH183" s="2176">
        <f t="shared" si="141"/>
        <v>2.0050350505982961</v>
      </c>
      <c r="BI183" s="2176">
        <v>1</v>
      </c>
      <c r="BJ183" s="2176">
        <v>1</v>
      </c>
      <c r="BK183" s="2176">
        <v>1</v>
      </c>
      <c r="BL183" s="2176">
        <v>1</v>
      </c>
      <c r="BM183" s="2176">
        <v>1</v>
      </c>
      <c r="BN183" s="1313">
        <f t="shared" si="133"/>
        <v>2.0050350505982961</v>
      </c>
      <c r="BO183" s="1147"/>
    </row>
    <row r="184" spans="1:67" ht="18" customHeight="1">
      <c r="A184" s="1147" t="str">
        <f>'Country and technology list'!A171</f>
        <v>Thailand</v>
      </c>
      <c r="B184" s="1333">
        <f t="shared" si="120"/>
        <v>0.81106974043095081</v>
      </c>
      <c r="C184" s="2170">
        <f t="shared" si="121"/>
        <v>0.18893025956904919</v>
      </c>
      <c r="D184" s="1555">
        <f t="shared" si="122"/>
        <v>0</v>
      </c>
      <c r="E184" s="1555">
        <f t="shared" si="123"/>
        <v>0</v>
      </c>
      <c r="F184" s="1555">
        <f t="shared" si="124"/>
        <v>0</v>
      </c>
      <c r="G184" s="1555">
        <f t="shared" si="125"/>
        <v>0</v>
      </c>
      <c r="H184" s="1555">
        <f t="shared" si="126"/>
        <v>0</v>
      </c>
      <c r="I184" s="1555">
        <f t="shared" si="127"/>
        <v>0</v>
      </c>
      <c r="J184" s="1555">
        <f t="shared" si="128"/>
        <v>0</v>
      </c>
      <c r="K184" s="1555">
        <f t="shared" si="129"/>
        <v>0</v>
      </c>
      <c r="L184" s="1555">
        <f t="shared" si="130"/>
        <v>0</v>
      </c>
      <c r="M184" s="1555">
        <f t="shared" si="131"/>
        <v>0</v>
      </c>
      <c r="N184" s="2171">
        <f t="shared" si="132"/>
        <v>0</v>
      </c>
      <c r="O184" s="2172">
        <v>0.3</v>
      </c>
      <c r="P184" s="2172">
        <v>0.3</v>
      </c>
      <c r="Q184" s="2172">
        <v>0.3</v>
      </c>
      <c r="R184" s="2172">
        <v>0.3</v>
      </c>
      <c r="S184" s="2172">
        <v>0.3</v>
      </c>
      <c r="T184" s="2172">
        <v>0.3</v>
      </c>
      <c r="U184" s="2172">
        <v>0.3</v>
      </c>
      <c r="V184" s="2172">
        <v>0.3</v>
      </c>
      <c r="W184" s="2172">
        <v>0.3</v>
      </c>
      <c r="X184" s="2172">
        <v>0.3</v>
      </c>
      <c r="Y184" s="2172">
        <v>0.3</v>
      </c>
      <c r="Z184" s="2172">
        <v>0.3</v>
      </c>
      <c r="AA184" s="2173">
        <v>0.3</v>
      </c>
      <c r="AB184" s="1147"/>
      <c r="AC184" s="2174">
        <v>50</v>
      </c>
      <c r="AD184" s="2175">
        <f>'Population density'!C173</f>
        <v>3219</v>
      </c>
      <c r="AE184" s="1312">
        <f t="shared" si="134"/>
        <v>1.9546094719784002</v>
      </c>
      <c r="AF184" s="1553">
        <f t="shared" si="135"/>
        <v>0</v>
      </c>
      <c r="AG184" s="1553">
        <f t="shared" si="136"/>
        <v>0</v>
      </c>
      <c r="AH184" s="1553">
        <f t="shared" si="137"/>
        <v>0</v>
      </c>
      <c r="AI184" s="1553">
        <f t="shared" si="138"/>
        <v>0</v>
      </c>
      <c r="AJ184" s="2025">
        <f t="shared" si="139"/>
        <v>0.1</v>
      </c>
      <c r="AK184" s="2025">
        <f t="shared" si="140"/>
        <v>0.1</v>
      </c>
      <c r="AL184" s="1147"/>
      <c r="AM184" s="1555" t="s">
        <v>3107</v>
      </c>
      <c r="AN184" s="2172">
        <v>0.1</v>
      </c>
      <c r="AO184" s="2172">
        <v>0</v>
      </c>
      <c r="AP184" s="2172">
        <v>0</v>
      </c>
      <c r="AQ184" s="2172">
        <v>0</v>
      </c>
      <c r="AR184" s="2172">
        <v>0</v>
      </c>
      <c r="AS184" s="2172">
        <v>0</v>
      </c>
      <c r="AT184" s="2172">
        <v>0</v>
      </c>
      <c r="AU184" s="2172">
        <v>0</v>
      </c>
      <c r="AV184" s="2172">
        <v>0</v>
      </c>
      <c r="AW184" s="2172">
        <v>0</v>
      </c>
      <c r="AX184" s="2172">
        <v>0</v>
      </c>
      <c r="AY184" s="2173">
        <v>0</v>
      </c>
      <c r="AZ184" s="1171"/>
      <c r="BA184" s="1555" t="s">
        <v>3107</v>
      </c>
      <c r="BB184" s="2176">
        <f t="shared" si="119"/>
        <v>1.8893025956904919</v>
      </c>
      <c r="BC184" s="2176">
        <f t="shared" si="141"/>
        <v>1.8893025956904919</v>
      </c>
      <c r="BD184" s="2176">
        <f t="shared" si="141"/>
        <v>1.8893025956904919</v>
      </c>
      <c r="BE184" s="2176">
        <f t="shared" si="141"/>
        <v>1.8893025956904919</v>
      </c>
      <c r="BF184" s="2176">
        <f t="shared" si="141"/>
        <v>1.8893025956904919</v>
      </c>
      <c r="BG184" s="2176">
        <f t="shared" si="141"/>
        <v>1.8893025956904919</v>
      </c>
      <c r="BH184" s="2176">
        <f t="shared" si="141"/>
        <v>1.8893025956904919</v>
      </c>
      <c r="BI184" s="2176">
        <v>1</v>
      </c>
      <c r="BJ184" s="2176">
        <v>1</v>
      </c>
      <c r="BK184" s="2176">
        <v>1</v>
      </c>
      <c r="BL184" s="2176">
        <v>1</v>
      </c>
      <c r="BM184" s="2176">
        <v>1</v>
      </c>
      <c r="BN184" s="1313">
        <f t="shared" si="133"/>
        <v>1.8893025956904919</v>
      </c>
      <c r="BO184" s="1147"/>
    </row>
    <row r="185" spans="1:67" ht="18" customHeight="1">
      <c r="A185" s="1147" t="str">
        <f>'Country and technology list'!A172</f>
        <v>Timor-Leste (East Timor)</v>
      </c>
      <c r="B185" s="1333">
        <f t="shared" si="120"/>
        <v>1</v>
      </c>
      <c r="C185" s="2170">
        <f t="shared" si="121"/>
        <v>0</v>
      </c>
      <c r="D185" s="1555">
        <f t="shared" si="122"/>
        <v>0</v>
      </c>
      <c r="E185" s="1555">
        <f t="shared" si="123"/>
        <v>0</v>
      </c>
      <c r="F185" s="1555">
        <f t="shared" si="124"/>
        <v>0</v>
      </c>
      <c r="G185" s="1555">
        <f t="shared" si="125"/>
        <v>0</v>
      </c>
      <c r="H185" s="1555">
        <f t="shared" si="126"/>
        <v>0</v>
      </c>
      <c r="I185" s="1555">
        <f t="shared" si="127"/>
        <v>0</v>
      </c>
      <c r="J185" s="1555">
        <f t="shared" si="128"/>
        <v>0</v>
      </c>
      <c r="K185" s="1555">
        <f t="shared" si="129"/>
        <v>0</v>
      </c>
      <c r="L185" s="1555">
        <f t="shared" si="130"/>
        <v>0</v>
      </c>
      <c r="M185" s="1555">
        <f t="shared" si="131"/>
        <v>0</v>
      </c>
      <c r="N185" s="2171">
        <f t="shared" si="132"/>
        <v>0</v>
      </c>
      <c r="O185" s="2172">
        <v>0.3</v>
      </c>
      <c r="P185" s="2172">
        <v>0.3</v>
      </c>
      <c r="Q185" s="2172">
        <v>0.3</v>
      </c>
      <c r="R185" s="2172">
        <v>0.3</v>
      </c>
      <c r="S185" s="2172">
        <v>0.3</v>
      </c>
      <c r="T185" s="2172">
        <v>0.3</v>
      </c>
      <c r="U185" s="2172">
        <v>0.3</v>
      </c>
      <c r="V185" s="2172">
        <v>0.3</v>
      </c>
      <c r="W185" s="2172">
        <v>0.3</v>
      </c>
      <c r="X185" s="2172">
        <v>0.3</v>
      </c>
      <c r="Y185" s="2172">
        <v>0.3</v>
      </c>
      <c r="Z185" s="2172">
        <v>0.3</v>
      </c>
      <c r="AA185" s="2173">
        <v>0.3</v>
      </c>
      <c r="AB185" s="1147"/>
      <c r="AC185" s="2174"/>
      <c r="AD185" s="2175">
        <f>'Population density'!C174</f>
        <v>706</v>
      </c>
      <c r="AE185" s="1312">
        <f t="shared" si="134"/>
        <v>7.0600000000000009E-20</v>
      </c>
      <c r="AF185" s="1553">
        <f t="shared" si="135"/>
        <v>0</v>
      </c>
      <c r="AG185" s="1553">
        <f t="shared" si="136"/>
        <v>0</v>
      </c>
      <c r="AH185" s="1553">
        <f t="shared" si="137"/>
        <v>0</v>
      </c>
      <c r="AI185" s="1553">
        <f t="shared" si="138"/>
        <v>0</v>
      </c>
      <c r="AJ185" s="2025">
        <f t="shared" si="139"/>
        <v>0.1</v>
      </c>
      <c r="AK185" s="2025">
        <f t="shared" si="140"/>
        <v>0.1</v>
      </c>
      <c r="AL185" s="1147"/>
      <c r="AM185" s="1555"/>
      <c r="AN185" s="2172"/>
      <c r="AO185" s="2172"/>
      <c r="AP185" s="2172"/>
      <c r="AQ185" s="2172"/>
      <c r="AR185" s="2172"/>
      <c r="AS185" s="2172"/>
      <c r="AT185" s="2172"/>
      <c r="AU185" s="2172"/>
      <c r="AV185" s="2172"/>
      <c r="AW185" s="2172"/>
      <c r="AX185" s="2172"/>
      <c r="AY185" s="2173"/>
      <c r="AZ185" s="1171"/>
      <c r="BA185" s="1555" t="s">
        <v>3107</v>
      </c>
      <c r="BB185" s="2176">
        <f t="shared" si="119"/>
        <v>2.1165726898587316</v>
      </c>
      <c r="BC185" s="2176">
        <f t="shared" si="141"/>
        <v>2.1165726898587316</v>
      </c>
      <c r="BD185" s="2176">
        <f t="shared" si="141"/>
        <v>2.1165726898587316</v>
      </c>
      <c r="BE185" s="2176">
        <f t="shared" si="141"/>
        <v>2.1165726898587316</v>
      </c>
      <c r="BF185" s="2176">
        <f t="shared" si="141"/>
        <v>2.1165726898587316</v>
      </c>
      <c r="BG185" s="2176">
        <f t="shared" si="141"/>
        <v>2.1165726898587316</v>
      </c>
      <c r="BH185" s="2176">
        <f t="shared" si="141"/>
        <v>2.1165726898587316</v>
      </c>
      <c r="BI185" s="2176">
        <v>1</v>
      </c>
      <c r="BJ185" s="2176">
        <v>1</v>
      </c>
      <c r="BK185" s="2176">
        <v>1</v>
      </c>
      <c r="BL185" s="2176">
        <v>1</v>
      </c>
      <c r="BM185" s="2176">
        <v>1</v>
      </c>
      <c r="BN185" s="1313">
        <f t="shared" si="133"/>
        <v>2.1165726898587316</v>
      </c>
      <c r="BO185" s="1147"/>
    </row>
    <row r="186" spans="1:67" ht="18" customHeight="1">
      <c r="A186" s="1147" t="str">
        <f>'Country and technology list'!A173</f>
        <v>Togo</v>
      </c>
      <c r="B186" s="1333">
        <f t="shared" si="120"/>
        <v>0.21010753787787495</v>
      </c>
      <c r="C186" s="2170">
        <f t="shared" si="121"/>
        <v>0</v>
      </c>
      <c r="D186" s="1555">
        <f t="shared" si="122"/>
        <v>0.78989246212212505</v>
      </c>
      <c r="E186" s="1555">
        <f t="shared" si="123"/>
        <v>0</v>
      </c>
      <c r="F186" s="1555">
        <f t="shared" si="124"/>
        <v>0</v>
      </c>
      <c r="G186" s="1555">
        <f t="shared" si="125"/>
        <v>0</v>
      </c>
      <c r="H186" s="1555">
        <f t="shared" si="126"/>
        <v>0</v>
      </c>
      <c r="I186" s="1555">
        <f t="shared" si="127"/>
        <v>0</v>
      </c>
      <c r="J186" s="1555">
        <f t="shared" si="128"/>
        <v>0</v>
      </c>
      <c r="K186" s="1555">
        <f t="shared" si="129"/>
        <v>0</v>
      </c>
      <c r="L186" s="1555">
        <f t="shared" si="130"/>
        <v>0</v>
      </c>
      <c r="M186" s="1555">
        <f t="shared" si="131"/>
        <v>0</v>
      </c>
      <c r="N186" s="2171">
        <f t="shared" si="132"/>
        <v>0</v>
      </c>
      <c r="O186" s="2172">
        <v>0.3</v>
      </c>
      <c r="P186" s="2172">
        <v>0.3</v>
      </c>
      <c r="Q186" s="2172">
        <v>0.3</v>
      </c>
      <c r="R186" s="2172">
        <v>0.3</v>
      </c>
      <c r="S186" s="2172">
        <v>0.3</v>
      </c>
      <c r="T186" s="2172">
        <v>0.3</v>
      </c>
      <c r="U186" s="2172">
        <v>0.3</v>
      </c>
      <c r="V186" s="2172">
        <v>0.3</v>
      </c>
      <c r="W186" s="2172">
        <v>0.3</v>
      </c>
      <c r="X186" s="2172">
        <v>0.3</v>
      </c>
      <c r="Y186" s="2172">
        <v>0.3</v>
      </c>
      <c r="Z186" s="2172">
        <v>0.3</v>
      </c>
      <c r="AA186" s="2173">
        <v>0.3</v>
      </c>
      <c r="AB186" s="1147"/>
      <c r="AC186" s="2174">
        <v>30</v>
      </c>
      <c r="AD186" s="2175">
        <f>'Population density'!C175</f>
        <v>56</v>
      </c>
      <c r="AE186" s="1312">
        <f t="shared" si="134"/>
        <v>0.5746162283027022</v>
      </c>
      <c r="AF186" s="1553">
        <f t="shared" si="135"/>
        <v>0.25883694839047489</v>
      </c>
      <c r="AG186" s="1553">
        <f t="shared" si="136"/>
        <v>0</v>
      </c>
      <c r="AH186" s="1553">
        <f t="shared" si="137"/>
        <v>6.0148659478157819E-2</v>
      </c>
      <c r="AI186" s="1553">
        <f t="shared" si="138"/>
        <v>0</v>
      </c>
      <c r="AJ186" s="2025">
        <f t="shared" si="139"/>
        <v>0.23238049997181651</v>
      </c>
      <c r="AK186" s="2025">
        <f t="shared" si="140"/>
        <v>0.1</v>
      </c>
      <c r="AL186" s="1147"/>
      <c r="AM186" s="1555" t="s">
        <v>3107</v>
      </c>
      <c r="AN186" s="1055">
        <v>0</v>
      </c>
      <c r="AO186" s="1055">
        <v>0.3</v>
      </c>
      <c r="AP186" s="1055">
        <v>0</v>
      </c>
      <c r="AQ186" s="1055">
        <v>0</v>
      </c>
      <c r="AR186" s="1055">
        <v>0</v>
      </c>
      <c r="AS186" s="1055">
        <v>0</v>
      </c>
      <c r="AT186" s="1055">
        <v>0</v>
      </c>
      <c r="AU186" s="1055">
        <v>0</v>
      </c>
      <c r="AV186" s="1055">
        <v>0</v>
      </c>
      <c r="AW186" s="1055">
        <v>0</v>
      </c>
      <c r="AX186" s="1055">
        <v>0</v>
      </c>
      <c r="AY186" s="1058">
        <v>0</v>
      </c>
      <c r="AZ186" s="1171"/>
      <c r="BA186" s="1555" t="s">
        <v>3107</v>
      </c>
      <c r="BB186" s="2176">
        <f t="shared" si="119"/>
        <v>2.6329748737404168</v>
      </c>
      <c r="BC186" s="2176">
        <f t="shared" si="141"/>
        <v>2.6329748737404168</v>
      </c>
      <c r="BD186" s="2176">
        <f t="shared" si="141"/>
        <v>2.6329748737404168</v>
      </c>
      <c r="BE186" s="2176">
        <f t="shared" si="141"/>
        <v>2.6329748737404168</v>
      </c>
      <c r="BF186" s="2176">
        <f t="shared" si="141"/>
        <v>2.6329748737404168</v>
      </c>
      <c r="BG186" s="2176">
        <f t="shared" si="141"/>
        <v>2.6329748737404168</v>
      </c>
      <c r="BH186" s="2176">
        <f t="shared" si="141"/>
        <v>2.6329748737404168</v>
      </c>
      <c r="BI186" s="2176">
        <v>1</v>
      </c>
      <c r="BJ186" s="2176">
        <v>1</v>
      </c>
      <c r="BK186" s="2176">
        <v>1</v>
      </c>
      <c r="BL186" s="2176">
        <v>1</v>
      </c>
      <c r="BM186" s="2176">
        <v>1</v>
      </c>
      <c r="BN186" s="1313">
        <f t="shared" si="133"/>
        <v>2.6329748737404168</v>
      </c>
      <c r="BO186" s="1147"/>
    </row>
    <row r="187" spans="1:67" ht="18" customHeight="1">
      <c r="A187" s="1147" t="str">
        <f>'Country and technology list'!A174</f>
        <v>Tonga</v>
      </c>
      <c r="B187" s="1333">
        <f t="shared" si="120"/>
        <v>1</v>
      </c>
      <c r="C187" s="2170">
        <f t="shared" si="121"/>
        <v>0</v>
      </c>
      <c r="D187" s="1555">
        <f t="shared" si="122"/>
        <v>0</v>
      </c>
      <c r="E187" s="1555">
        <f t="shared" si="123"/>
        <v>0</v>
      </c>
      <c r="F187" s="1555">
        <f t="shared" si="124"/>
        <v>0</v>
      </c>
      <c r="G187" s="1555">
        <f t="shared" si="125"/>
        <v>0</v>
      </c>
      <c r="H187" s="1555">
        <f t="shared" si="126"/>
        <v>0</v>
      </c>
      <c r="I187" s="1555">
        <f t="shared" si="127"/>
        <v>0</v>
      </c>
      <c r="J187" s="1555">
        <f t="shared" si="128"/>
        <v>0</v>
      </c>
      <c r="K187" s="1555">
        <f t="shared" si="129"/>
        <v>0</v>
      </c>
      <c r="L187" s="1555">
        <f t="shared" si="130"/>
        <v>0</v>
      </c>
      <c r="M187" s="1555">
        <f t="shared" si="131"/>
        <v>0</v>
      </c>
      <c r="N187" s="2171">
        <f t="shared" si="132"/>
        <v>0</v>
      </c>
      <c r="O187" s="2172">
        <v>0.3</v>
      </c>
      <c r="P187" s="2172">
        <v>0.3</v>
      </c>
      <c r="Q187" s="2172">
        <v>0.3</v>
      </c>
      <c r="R187" s="2172">
        <v>0.3</v>
      </c>
      <c r="S187" s="2172">
        <v>0.3</v>
      </c>
      <c r="T187" s="2172">
        <v>0.3</v>
      </c>
      <c r="U187" s="2172">
        <v>0.3</v>
      </c>
      <c r="V187" s="2172">
        <v>0.3</v>
      </c>
      <c r="W187" s="2172">
        <v>0.3</v>
      </c>
      <c r="X187" s="2172">
        <v>0.3</v>
      </c>
      <c r="Y187" s="2172">
        <v>0.3</v>
      </c>
      <c r="Z187" s="2172">
        <v>0.3</v>
      </c>
      <c r="AA187" s="2173">
        <v>0.3</v>
      </c>
      <c r="AB187" s="1147"/>
      <c r="AC187" s="2174"/>
      <c r="AD187" s="2175">
        <f>'Population density'!C176</f>
        <v>419</v>
      </c>
      <c r="AE187" s="1312">
        <f t="shared" si="134"/>
        <v>4.1900000000000001E-20</v>
      </c>
      <c r="AF187" s="1553">
        <f t="shared" si="135"/>
        <v>0</v>
      </c>
      <c r="AG187" s="1553">
        <f t="shared" si="136"/>
        <v>0</v>
      </c>
      <c r="AH187" s="1553">
        <f t="shared" si="137"/>
        <v>0</v>
      </c>
      <c r="AI187" s="1553">
        <f t="shared" si="138"/>
        <v>0</v>
      </c>
      <c r="AJ187" s="2025">
        <f t="shared" si="139"/>
        <v>0.1</v>
      </c>
      <c r="AK187" s="2025">
        <f t="shared" si="140"/>
        <v>0.1</v>
      </c>
      <c r="AL187" s="1147"/>
      <c r="AM187" s="1555"/>
      <c r="AN187" s="1055"/>
      <c r="AO187" s="1055"/>
      <c r="AP187" s="1055"/>
      <c r="AQ187" s="1055"/>
      <c r="AR187" s="1055"/>
      <c r="AS187" s="1055"/>
      <c r="AT187" s="1055"/>
      <c r="AU187" s="1055"/>
      <c r="AV187" s="1055"/>
      <c r="AW187" s="1055"/>
      <c r="AX187" s="1055"/>
      <c r="AY187" s="1058"/>
      <c r="AZ187" s="1171"/>
      <c r="BA187" s="1555" t="s">
        <v>3107</v>
      </c>
      <c r="BB187" s="2176">
        <f t="shared" si="119"/>
        <v>2.2074679248584479</v>
      </c>
      <c r="BC187" s="2176">
        <f t="shared" si="141"/>
        <v>2.2074679248584479</v>
      </c>
      <c r="BD187" s="2176">
        <f t="shared" si="141"/>
        <v>2.2074679248584479</v>
      </c>
      <c r="BE187" s="2176">
        <f t="shared" si="141"/>
        <v>2.2074679248584479</v>
      </c>
      <c r="BF187" s="2176">
        <f t="shared" si="141"/>
        <v>2.2074679248584479</v>
      </c>
      <c r="BG187" s="2176">
        <f t="shared" si="141"/>
        <v>2.2074679248584479</v>
      </c>
      <c r="BH187" s="2176">
        <f t="shared" si="141"/>
        <v>2.2074679248584479</v>
      </c>
      <c r="BI187" s="2176">
        <v>1</v>
      </c>
      <c r="BJ187" s="2176">
        <v>1</v>
      </c>
      <c r="BK187" s="2176">
        <v>1</v>
      </c>
      <c r="BL187" s="2176">
        <v>1</v>
      </c>
      <c r="BM187" s="2176">
        <v>1</v>
      </c>
      <c r="BN187" s="1313">
        <f t="shared" si="133"/>
        <v>2.2074679248584479</v>
      </c>
      <c r="BO187" s="1147"/>
    </row>
    <row r="188" spans="1:67" ht="18" customHeight="1">
      <c r="A188" s="1147" t="str">
        <f>'Country and technology list'!A175</f>
        <v>Trinidad and Tobago</v>
      </c>
      <c r="B188" s="1333">
        <f t="shared" si="120"/>
        <v>0.77657548740619231</v>
      </c>
      <c r="C188" s="2170">
        <f t="shared" si="121"/>
        <v>0</v>
      </c>
      <c r="D188" s="1555">
        <f t="shared" si="122"/>
        <v>0.22342451259380766</v>
      </c>
      <c r="E188" s="1555">
        <f t="shared" si="123"/>
        <v>0</v>
      </c>
      <c r="F188" s="1555">
        <f t="shared" si="124"/>
        <v>0</v>
      </c>
      <c r="G188" s="1555">
        <f t="shared" si="125"/>
        <v>0</v>
      </c>
      <c r="H188" s="1555">
        <f t="shared" si="126"/>
        <v>0</v>
      </c>
      <c r="I188" s="1555">
        <f t="shared" si="127"/>
        <v>0</v>
      </c>
      <c r="J188" s="1555">
        <f t="shared" si="128"/>
        <v>0</v>
      </c>
      <c r="K188" s="1555">
        <f t="shared" si="129"/>
        <v>0</v>
      </c>
      <c r="L188" s="1555">
        <f t="shared" si="130"/>
        <v>0</v>
      </c>
      <c r="M188" s="1555">
        <f t="shared" si="131"/>
        <v>0</v>
      </c>
      <c r="N188" s="2171">
        <f t="shared" si="132"/>
        <v>0</v>
      </c>
      <c r="O188" s="2172">
        <v>0.3</v>
      </c>
      <c r="P188" s="2172">
        <v>0.3</v>
      </c>
      <c r="Q188" s="2172">
        <v>0.3</v>
      </c>
      <c r="R188" s="2172">
        <v>0.3</v>
      </c>
      <c r="S188" s="2172">
        <v>0.3</v>
      </c>
      <c r="T188" s="2172">
        <v>0.3</v>
      </c>
      <c r="U188" s="2172">
        <v>0.3</v>
      </c>
      <c r="V188" s="2172">
        <v>0.3</v>
      </c>
      <c r="W188" s="2172">
        <v>0.3</v>
      </c>
      <c r="X188" s="2172">
        <v>0.3</v>
      </c>
      <c r="Y188" s="2172">
        <v>0.3</v>
      </c>
      <c r="Z188" s="2172">
        <v>0.3</v>
      </c>
      <c r="AA188" s="2173">
        <v>0.3</v>
      </c>
      <c r="AB188" s="1147"/>
      <c r="AC188" s="2174">
        <v>0</v>
      </c>
      <c r="AD188" s="2175">
        <f>'Population density'!C177</f>
        <v>362</v>
      </c>
      <c r="AE188" s="1312">
        <f t="shared" si="134"/>
        <v>1.2131951033843758</v>
      </c>
      <c r="AF188" s="1553">
        <f t="shared" si="135"/>
        <v>0.54648598994467656</v>
      </c>
      <c r="AG188" s="1553">
        <f t="shared" si="136"/>
        <v>0</v>
      </c>
      <c r="AH188" s="1553">
        <f t="shared" si="137"/>
        <v>0.12699268757093704</v>
      </c>
      <c r="AI188" s="1553">
        <f t="shared" si="138"/>
        <v>0</v>
      </c>
      <c r="AJ188" s="2025">
        <f t="shared" si="139"/>
        <v>0.23238049997181653</v>
      </c>
      <c r="AK188" s="2025">
        <f t="shared" si="140"/>
        <v>0.1</v>
      </c>
      <c r="AL188" s="1147"/>
      <c r="AM188" s="1555" t="s">
        <v>3107</v>
      </c>
      <c r="AN188" s="2172">
        <v>0</v>
      </c>
      <c r="AO188" s="2172">
        <v>0.1</v>
      </c>
      <c r="AP188" s="2172">
        <v>0</v>
      </c>
      <c r="AQ188" s="2172">
        <v>0</v>
      </c>
      <c r="AR188" s="2172">
        <v>0</v>
      </c>
      <c r="AS188" s="2172">
        <v>0</v>
      </c>
      <c r="AT188" s="2172">
        <v>0</v>
      </c>
      <c r="AU188" s="2172">
        <v>0</v>
      </c>
      <c r="AV188" s="2172">
        <v>0</v>
      </c>
      <c r="AW188" s="2172">
        <v>0</v>
      </c>
      <c r="AX188" s="2172">
        <v>0</v>
      </c>
      <c r="AY188" s="2173">
        <v>0</v>
      </c>
      <c r="AZ188" s="1171"/>
      <c r="BA188" s="1555" t="s">
        <v>3107</v>
      </c>
      <c r="BB188" s="2176">
        <f t="shared" si="119"/>
        <v>2.2342451259380764</v>
      </c>
      <c r="BC188" s="2176">
        <f t="shared" si="141"/>
        <v>2.2342451259380764</v>
      </c>
      <c r="BD188" s="2176">
        <f t="shared" si="141"/>
        <v>2.2342451259380764</v>
      </c>
      <c r="BE188" s="2176">
        <f t="shared" si="141"/>
        <v>2.2342451259380764</v>
      </c>
      <c r="BF188" s="2176">
        <f t="shared" si="141"/>
        <v>2.2342451259380764</v>
      </c>
      <c r="BG188" s="2176">
        <f t="shared" si="141"/>
        <v>2.2342451259380764</v>
      </c>
      <c r="BH188" s="2176">
        <f t="shared" si="141"/>
        <v>2.2342451259380764</v>
      </c>
      <c r="BI188" s="2176">
        <v>1</v>
      </c>
      <c r="BJ188" s="2176">
        <v>1</v>
      </c>
      <c r="BK188" s="2176">
        <v>1</v>
      </c>
      <c r="BL188" s="2176">
        <v>1</v>
      </c>
      <c r="BM188" s="2176">
        <v>1</v>
      </c>
      <c r="BN188" s="1313">
        <f t="shared" si="133"/>
        <v>2.2342451259380764</v>
      </c>
      <c r="BO188" s="1147"/>
    </row>
    <row r="189" spans="1:67" ht="18" customHeight="1">
      <c r="A189" s="1147" t="str">
        <f>'Country and technology list'!A176</f>
        <v>Tunisia</v>
      </c>
      <c r="B189" s="1333">
        <f t="shared" si="120"/>
        <v>0.79619544207927417</v>
      </c>
      <c r="C189" s="2170">
        <f t="shared" si="121"/>
        <v>0.20380455792072583</v>
      </c>
      <c r="D189" s="1555">
        <f t="shared" si="122"/>
        <v>0</v>
      </c>
      <c r="E189" s="1555">
        <f t="shared" si="123"/>
        <v>0</v>
      </c>
      <c r="F189" s="1555">
        <f t="shared" si="124"/>
        <v>0</v>
      </c>
      <c r="G189" s="1555">
        <f t="shared" si="125"/>
        <v>0</v>
      </c>
      <c r="H189" s="1555">
        <f t="shared" si="126"/>
        <v>0</v>
      </c>
      <c r="I189" s="1555">
        <f t="shared" si="127"/>
        <v>0</v>
      </c>
      <c r="J189" s="1555">
        <f t="shared" si="128"/>
        <v>0</v>
      </c>
      <c r="K189" s="1555">
        <f t="shared" si="129"/>
        <v>0</v>
      </c>
      <c r="L189" s="1555">
        <f t="shared" si="130"/>
        <v>0</v>
      </c>
      <c r="M189" s="1555">
        <f t="shared" si="131"/>
        <v>0</v>
      </c>
      <c r="N189" s="2171">
        <f t="shared" si="132"/>
        <v>0</v>
      </c>
      <c r="O189" s="2172">
        <v>0.3</v>
      </c>
      <c r="P189" s="2172">
        <v>0.3</v>
      </c>
      <c r="Q189" s="2172">
        <v>0.3</v>
      </c>
      <c r="R189" s="2172">
        <v>0.3</v>
      </c>
      <c r="S189" s="2172">
        <v>0.3</v>
      </c>
      <c r="T189" s="2172">
        <v>0.3</v>
      </c>
      <c r="U189" s="2172">
        <v>0.3</v>
      </c>
      <c r="V189" s="2172">
        <v>0.3</v>
      </c>
      <c r="W189" s="2172">
        <v>0.3</v>
      </c>
      <c r="X189" s="2172">
        <v>0.3</v>
      </c>
      <c r="Y189" s="2172">
        <v>0.3</v>
      </c>
      <c r="Z189" s="2172">
        <v>0.3</v>
      </c>
      <c r="AA189" s="2173">
        <v>0.3</v>
      </c>
      <c r="AB189" s="1147"/>
      <c r="AC189" s="2174">
        <v>0</v>
      </c>
      <c r="AD189" s="2175">
        <f>'Population density'!C178</f>
        <v>1148</v>
      </c>
      <c r="AE189" s="1312">
        <f t="shared" si="134"/>
        <v>1.1698381624649665</v>
      </c>
      <c r="AF189" s="1553">
        <f t="shared" si="135"/>
        <v>0</v>
      </c>
      <c r="AG189" s="1553">
        <f t="shared" si="136"/>
        <v>0</v>
      </c>
      <c r="AH189" s="1553">
        <f t="shared" si="137"/>
        <v>0</v>
      </c>
      <c r="AI189" s="1553">
        <f t="shared" si="138"/>
        <v>0</v>
      </c>
      <c r="AJ189" s="2025">
        <f t="shared" si="139"/>
        <v>0.1</v>
      </c>
      <c r="AK189" s="2025">
        <f t="shared" si="140"/>
        <v>0.1</v>
      </c>
      <c r="AL189" s="1147"/>
      <c r="AM189" s="1555" t="s">
        <v>3107</v>
      </c>
      <c r="AN189" s="2172">
        <v>0.1</v>
      </c>
      <c r="AO189" s="2172">
        <v>0</v>
      </c>
      <c r="AP189" s="2172">
        <v>0</v>
      </c>
      <c r="AQ189" s="2172">
        <v>0</v>
      </c>
      <c r="AR189" s="2172">
        <v>0</v>
      </c>
      <c r="AS189" s="2172">
        <v>0</v>
      </c>
      <c r="AT189" s="2172">
        <v>0</v>
      </c>
      <c r="AU189" s="2172">
        <v>0</v>
      </c>
      <c r="AV189" s="2172">
        <v>0</v>
      </c>
      <c r="AW189" s="2172">
        <v>0</v>
      </c>
      <c r="AX189" s="2172">
        <v>0</v>
      </c>
      <c r="AY189" s="2173">
        <v>0</v>
      </c>
      <c r="AZ189" s="1171"/>
      <c r="BA189" s="1555" t="s">
        <v>3107</v>
      </c>
      <c r="BB189" s="2176">
        <f t="shared" si="119"/>
        <v>2.038045579207258</v>
      </c>
      <c r="BC189" s="2176">
        <f t="shared" si="141"/>
        <v>2.038045579207258</v>
      </c>
      <c r="BD189" s="2176">
        <f t="shared" si="141"/>
        <v>2.038045579207258</v>
      </c>
      <c r="BE189" s="2176">
        <f t="shared" si="141"/>
        <v>2.038045579207258</v>
      </c>
      <c r="BF189" s="2176">
        <f t="shared" si="141"/>
        <v>2.038045579207258</v>
      </c>
      <c r="BG189" s="2176">
        <f t="shared" si="141"/>
        <v>2.038045579207258</v>
      </c>
      <c r="BH189" s="2176">
        <f t="shared" si="141"/>
        <v>2.038045579207258</v>
      </c>
      <c r="BI189" s="2176">
        <v>1</v>
      </c>
      <c r="BJ189" s="2176">
        <v>1</v>
      </c>
      <c r="BK189" s="2176">
        <v>1</v>
      </c>
      <c r="BL189" s="2176">
        <v>1</v>
      </c>
      <c r="BM189" s="2176">
        <v>1</v>
      </c>
      <c r="BN189" s="1313">
        <f t="shared" si="133"/>
        <v>2.038045579207258</v>
      </c>
      <c r="BO189" s="1147"/>
    </row>
    <row r="190" spans="1:67" ht="18" customHeight="1">
      <c r="A190" s="1147" t="str">
        <f>'Country and technology list'!A177</f>
        <v>Turkey</v>
      </c>
      <c r="B190" s="1333">
        <f t="shared" si="120"/>
        <v>0.91059259508723356</v>
      </c>
      <c r="C190" s="2170">
        <f t="shared" si="121"/>
        <v>8.9407404912766483E-2</v>
      </c>
      <c r="D190" s="1555">
        <f t="shared" si="122"/>
        <v>0</v>
      </c>
      <c r="E190" s="1555">
        <f t="shared" si="123"/>
        <v>0</v>
      </c>
      <c r="F190" s="1555">
        <f t="shared" si="124"/>
        <v>0</v>
      </c>
      <c r="G190" s="1555">
        <f t="shared" si="125"/>
        <v>0</v>
      </c>
      <c r="H190" s="1555">
        <f t="shared" si="126"/>
        <v>0</v>
      </c>
      <c r="I190" s="1555">
        <f t="shared" si="127"/>
        <v>0</v>
      </c>
      <c r="J190" s="1555">
        <f t="shared" si="128"/>
        <v>0</v>
      </c>
      <c r="K190" s="1555">
        <f t="shared" si="129"/>
        <v>0</v>
      </c>
      <c r="L190" s="1555">
        <f t="shared" si="130"/>
        <v>0</v>
      </c>
      <c r="M190" s="1555">
        <f t="shared" si="131"/>
        <v>0</v>
      </c>
      <c r="N190" s="2171">
        <f t="shared" si="132"/>
        <v>0</v>
      </c>
      <c r="O190" s="2172">
        <v>0.3</v>
      </c>
      <c r="P190" s="2172">
        <v>0.3</v>
      </c>
      <c r="Q190" s="2172">
        <v>0.3</v>
      </c>
      <c r="R190" s="2172">
        <v>0.3</v>
      </c>
      <c r="S190" s="2172">
        <v>0.3</v>
      </c>
      <c r="T190" s="2172">
        <v>0.3</v>
      </c>
      <c r="U190" s="2172">
        <v>0.3</v>
      </c>
      <c r="V190" s="2172">
        <v>0.3</v>
      </c>
      <c r="W190" s="2172">
        <v>0.3</v>
      </c>
      <c r="X190" s="2172">
        <v>0.3</v>
      </c>
      <c r="Y190" s="2172">
        <v>0.3</v>
      </c>
      <c r="Z190" s="2172">
        <v>0.3</v>
      </c>
      <c r="AA190" s="2173">
        <v>0.3</v>
      </c>
      <c r="AB190" s="1147"/>
      <c r="AC190" s="2174">
        <v>0</v>
      </c>
      <c r="AD190" s="2175">
        <f>'Population density'!C179</f>
        <v>7200</v>
      </c>
      <c r="AE190" s="1312">
        <f t="shared" si="134"/>
        <v>3.2186665768595937</v>
      </c>
      <c r="AF190" s="1553">
        <f t="shared" si="135"/>
        <v>0</v>
      </c>
      <c r="AG190" s="1553">
        <f t="shared" si="136"/>
        <v>0</v>
      </c>
      <c r="AH190" s="1553">
        <f t="shared" si="137"/>
        <v>0</v>
      </c>
      <c r="AI190" s="1553">
        <f t="shared" si="138"/>
        <v>0</v>
      </c>
      <c r="AJ190" s="2025">
        <f t="shared" si="139"/>
        <v>0.1</v>
      </c>
      <c r="AK190" s="2025">
        <f t="shared" si="140"/>
        <v>0.1</v>
      </c>
      <c r="AL190" s="1147"/>
      <c r="AM190" s="1555" t="s">
        <v>3107</v>
      </c>
      <c r="AN190" s="2172">
        <v>0.05</v>
      </c>
      <c r="AO190" s="2172">
        <v>0</v>
      </c>
      <c r="AP190" s="2172">
        <v>0</v>
      </c>
      <c r="AQ190" s="2172">
        <v>0</v>
      </c>
      <c r="AR190" s="2172">
        <v>0</v>
      </c>
      <c r="AS190" s="2172">
        <v>0</v>
      </c>
      <c r="AT190" s="2172">
        <v>0</v>
      </c>
      <c r="AU190" s="2172">
        <v>0</v>
      </c>
      <c r="AV190" s="2172">
        <v>0</v>
      </c>
      <c r="AW190" s="2172">
        <v>0</v>
      </c>
      <c r="AX190" s="2172">
        <v>0</v>
      </c>
      <c r="AY190" s="2173">
        <v>0</v>
      </c>
      <c r="AZ190" s="1171"/>
      <c r="BA190" s="1555" t="s">
        <v>3107</v>
      </c>
      <c r="BB190" s="2176">
        <f t="shared" si="119"/>
        <v>1.7881480982553295</v>
      </c>
      <c r="BC190" s="2176">
        <f t="shared" si="141"/>
        <v>1.7881480982553295</v>
      </c>
      <c r="BD190" s="2176">
        <f t="shared" si="141"/>
        <v>1.7881480982553295</v>
      </c>
      <c r="BE190" s="2176">
        <f t="shared" si="141"/>
        <v>1.7881480982553295</v>
      </c>
      <c r="BF190" s="2176">
        <f t="shared" si="141"/>
        <v>1.7881480982553295</v>
      </c>
      <c r="BG190" s="2176">
        <f t="shared" si="141"/>
        <v>1.7881480982553295</v>
      </c>
      <c r="BH190" s="2176">
        <f t="shared" si="141"/>
        <v>1.7881480982553295</v>
      </c>
      <c r="BI190" s="2176">
        <v>1</v>
      </c>
      <c r="BJ190" s="2176">
        <v>1</v>
      </c>
      <c r="BK190" s="2176">
        <v>1</v>
      </c>
      <c r="BL190" s="2176">
        <v>1</v>
      </c>
      <c r="BM190" s="2176">
        <v>1</v>
      </c>
      <c r="BN190" s="1313">
        <f t="shared" si="133"/>
        <v>1.7881480982553295</v>
      </c>
      <c r="BO190" s="1147"/>
    </row>
    <row r="191" spans="1:67" ht="18" customHeight="1">
      <c r="A191" s="1147" t="str">
        <f>'Country and technology list'!A178</f>
        <v>Turkmenistan</v>
      </c>
      <c r="B191" s="1333">
        <f t="shared" si="120"/>
        <v>1</v>
      </c>
      <c r="C191" s="2170">
        <f t="shared" si="121"/>
        <v>0</v>
      </c>
      <c r="D191" s="1555">
        <f t="shared" si="122"/>
        <v>0</v>
      </c>
      <c r="E191" s="1555">
        <f t="shared" si="123"/>
        <v>0</v>
      </c>
      <c r="F191" s="1555">
        <f t="shared" si="124"/>
        <v>0</v>
      </c>
      <c r="G191" s="1555">
        <f t="shared" si="125"/>
        <v>0</v>
      </c>
      <c r="H191" s="1555">
        <f t="shared" si="126"/>
        <v>0</v>
      </c>
      <c r="I191" s="1555">
        <f t="shared" si="127"/>
        <v>0</v>
      </c>
      <c r="J191" s="1555">
        <f t="shared" si="128"/>
        <v>0</v>
      </c>
      <c r="K191" s="1555">
        <f t="shared" si="129"/>
        <v>0</v>
      </c>
      <c r="L191" s="1555">
        <f t="shared" si="130"/>
        <v>0</v>
      </c>
      <c r="M191" s="1555">
        <f t="shared" si="131"/>
        <v>0</v>
      </c>
      <c r="N191" s="2171">
        <f t="shared" si="132"/>
        <v>0</v>
      </c>
      <c r="O191" s="2172">
        <v>0.3</v>
      </c>
      <c r="P191" s="2172">
        <v>0.3</v>
      </c>
      <c r="Q191" s="2172">
        <v>0.3</v>
      </c>
      <c r="R191" s="2172">
        <v>0.3</v>
      </c>
      <c r="S191" s="2172">
        <v>0.3</v>
      </c>
      <c r="T191" s="2172">
        <v>0.3</v>
      </c>
      <c r="U191" s="2172">
        <v>0.3</v>
      </c>
      <c r="V191" s="2172">
        <v>0.3</v>
      </c>
      <c r="W191" s="2172">
        <v>0.3</v>
      </c>
      <c r="X191" s="2172">
        <v>0.3</v>
      </c>
      <c r="Y191" s="2172">
        <v>0.3</v>
      </c>
      <c r="Z191" s="2172">
        <v>0.3</v>
      </c>
      <c r="AA191" s="2173">
        <v>0.3</v>
      </c>
      <c r="AB191" s="1147"/>
      <c r="AC191" s="2174">
        <v>0</v>
      </c>
      <c r="AD191" s="2175">
        <f>'Population density'!C180</f>
        <v>0</v>
      </c>
      <c r="AE191" s="1312">
        <f t="shared" si="134"/>
        <v>0</v>
      </c>
      <c r="AF191" s="1553">
        <f t="shared" si="135"/>
        <v>0</v>
      </c>
      <c r="AG191" s="1553">
        <f t="shared" si="136"/>
        <v>0</v>
      </c>
      <c r="AH191" s="1553">
        <f t="shared" si="137"/>
        <v>0</v>
      </c>
      <c r="AI191" s="1553">
        <f t="shared" si="138"/>
        <v>0</v>
      </c>
      <c r="AJ191" s="2025">
        <f t="shared" si="139"/>
        <v>0.1</v>
      </c>
      <c r="AK191" s="2025">
        <f t="shared" si="140"/>
        <v>0.1</v>
      </c>
      <c r="AL191" s="1147"/>
      <c r="AM191" s="1555" t="s">
        <v>3107</v>
      </c>
      <c r="AN191" s="2172">
        <v>0</v>
      </c>
      <c r="AO191" s="2172">
        <v>0</v>
      </c>
      <c r="AP191" s="2172">
        <v>0</v>
      </c>
      <c r="AQ191" s="2172">
        <v>0</v>
      </c>
      <c r="AR191" s="2172">
        <v>0</v>
      </c>
      <c r="AS191" s="2172">
        <v>0</v>
      </c>
      <c r="AT191" s="2172">
        <v>0</v>
      </c>
      <c r="AU191" s="2172">
        <v>0</v>
      </c>
      <c r="AV191" s="2172">
        <v>0</v>
      </c>
      <c r="AW191" s="2172">
        <v>0</v>
      </c>
      <c r="AX191" s="2172">
        <v>0</v>
      </c>
      <c r="AY191" s="2173">
        <v>0</v>
      </c>
      <c r="AZ191" s="1171"/>
      <c r="BA191" s="1555" t="s">
        <v>3107</v>
      </c>
      <c r="BB191" s="2176">
        <f t="shared" si="119"/>
        <v>1</v>
      </c>
      <c r="BC191" s="2176">
        <f t="shared" si="141"/>
        <v>1</v>
      </c>
      <c r="BD191" s="2176">
        <f t="shared" si="141"/>
        <v>1</v>
      </c>
      <c r="BE191" s="2176">
        <f t="shared" si="141"/>
        <v>1</v>
      </c>
      <c r="BF191" s="2176">
        <f t="shared" si="141"/>
        <v>1</v>
      </c>
      <c r="BG191" s="2176">
        <f t="shared" si="141"/>
        <v>1</v>
      </c>
      <c r="BH191" s="2176">
        <f t="shared" si="141"/>
        <v>1</v>
      </c>
      <c r="BI191" s="2176">
        <v>1</v>
      </c>
      <c r="BJ191" s="2176">
        <v>1</v>
      </c>
      <c r="BK191" s="2176">
        <v>1</v>
      </c>
      <c r="BL191" s="2176">
        <v>1</v>
      </c>
      <c r="BM191" s="2176">
        <v>1</v>
      </c>
      <c r="BN191" s="1313">
        <f t="shared" si="133"/>
        <v>1</v>
      </c>
      <c r="BO191" s="1147" t="s">
        <v>372</v>
      </c>
    </row>
    <row r="192" spans="1:67" ht="18" customHeight="1">
      <c r="A192" s="1147" t="str">
        <f>'Country and technology list'!A179</f>
        <v>Uganda</v>
      </c>
      <c r="B192" s="1333">
        <f t="shared" si="120"/>
        <v>1</v>
      </c>
      <c r="C192" s="2170">
        <f t="shared" si="121"/>
        <v>0</v>
      </c>
      <c r="D192" s="1555">
        <f t="shared" si="122"/>
        <v>0</v>
      </c>
      <c r="E192" s="1555">
        <f t="shared" si="123"/>
        <v>0</v>
      </c>
      <c r="F192" s="1555">
        <f t="shared" si="124"/>
        <v>0</v>
      </c>
      <c r="G192" s="1555">
        <f t="shared" si="125"/>
        <v>0</v>
      </c>
      <c r="H192" s="1555">
        <f t="shared" si="126"/>
        <v>0</v>
      </c>
      <c r="I192" s="1555">
        <f t="shared" si="127"/>
        <v>0</v>
      </c>
      <c r="J192" s="1555">
        <f t="shared" si="128"/>
        <v>0</v>
      </c>
      <c r="K192" s="1555">
        <f t="shared" si="129"/>
        <v>0</v>
      </c>
      <c r="L192" s="1555">
        <f t="shared" si="130"/>
        <v>0</v>
      </c>
      <c r="M192" s="1555">
        <f t="shared" si="131"/>
        <v>0</v>
      </c>
      <c r="N192" s="2171">
        <f t="shared" si="132"/>
        <v>0</v>
      </c>
      <c r="O192" s="2172">
        <v>0.3</v>
      </c>
      <c r="P192" s="2172">
        <v>0.3</v>
      </c>
      <c r="Q192" s="2172">
        <v>0.3</v>
      </c>
      <c r="R192" s="2172">
        <v>0.3</v>
      </c>
      <c r="S192" s="2172">
        <v>0.3</v>
      </c>
      <c r="T192" s="2172">
        <v>0.3</v>
      </c>
      <c r="U192" s="2172">
        <v>0.3</v>
      </c>
      <c r="V192" s="2172">
        <v>0.3</v>
      </c>
      <c r="W192" s="2172">
        <v>0.3</v>
      </c>
      <c r="X192" s="2172">
        <v>0.3</v>
      </c>
      <c r="Y192" s="2172">
        <v>0.3</v>
      </c>
      <c r="Z192" s="2172">
        <v>0.3</v>
      </c>
      <c r="AA192" s="2173">
        <v>0.3</v>
      </c>
      <c r="AB192" s="1147"/>
      <c r="AC192" s="2174"/>
      <c r="AD192" s="2175">
        <f>'Population density'!C181</f>
        <v>0</v>
      </c>
      <c r="AE192" s="1312">
        <f t="shared" si="134"/>
        <v>0</v>
      </c>
      <c r="AF192" s="1553">
        <f t="shared" si="135"/>
        <v>0</v>
      </c>
      <c r="AG192" s="1553">
        <f t="shared" si="136"/>
        <v>0</v>
      </c>
      <c r="AH192" s="1553">
        <f t="shared" si="137"/>
        <v>0</v>
      </c>
      <c r="AI192" s="1553">
        <f t="shared" si="138"/>
        <v>0</v>
      </c>
      <c r="AJ192" s="2025">
        <f t="shared" si="139"/>
        <v>0.1</v>
      </c>
      <c r="AK192" s="2025">
        <f t="shared" si="140"/>
        <v>0.1</v>
      </c>
      <c r="AL192" s="1147"/>
      <c r="AM192" s="1555"/>
      <c r="AN192" s="2172"/>
      <c r="AO192" s="2172"/>
      <c r="AP192" s="2172"/>
      <c r="AQ192" s="2172"/>
      <c r="AR192" s="2172"/>
      <c r="AS192" s="2172"/>
      <c r="AT192" s="2172"/>
      <c r="AU192" s="2172"/>
      <c r="AV192" s="2172"/>
      <c r="AW192" s="2172"/>
      <c r="AX192" s="2172"/>
      <c r="AY192" s="2173"/>
      <c r="AZ192" s="1171"/>
      <c r="BA192" s="1555" t="s">
        <v>3107</v>
      </c>
      <c r="BB192" s="2176">
        <f t="shared" si="119"/>
        <v>1</v>
      </c>
      <c r="BC192" s="2176">
        <f t="shared" si="141"/>
        <v>1</v>
      </c>
      <c r="BD192" s="2176">
        <f t="shared" si="141"/>
        <v>1</v>
      </c>
      <c r="BE192" s="2176">
        <f t="shared" si="141"/>
        <v>1</v>
      </c>
      <c r="BF192" s="2176">
        <f t="shared" si="141"/>
        <v>1</v>
      </c>
      <c r="BG192" s="2176">
        <f t="shared" si="141"/>
        <v>1</v>
      </c>
      <c r="BH192" s="2176">
        <f t="shared" si="141"/>
        <v>1</v>
      </c>
      <c r="BI192" s="2176">
        <v>1</v>
      </c>
      <c r="BJ192" s="2176">
        <v>1</v>
      </c>
      <c r="BK192" s="2176">
        <v>1</v>
      </c>
      <c r="BL192" s="2176">
        <v>1</v>
      </c>
      <c r="BM192" s="2176">
        <v>1</v>
      </c>
      <c r="BN192" s="1313">
        <f t="shared" si="133"/>
        <v>1</v>
      </c>
      <c r="BO192" s="1147"/>
    </row>
    <row r="193" spans="1:66" ht="18" customHeight="1">
      <c r="A193" s="1147" t="str">
        <f>'Country and technology list'!A180</f>
        <v>Ukraine</v>
      </c>
      <c r="B193" s="1333">
        <f t="shared" si="120"/>
        <v>1</v>
      </c>
      <c r="C193" s="2170">
        <f t="shared" si="121"/>
        <v>0</v>
      </c>
      <c r="D193" s="1555">
        <f t="shared" si="122"/>
        <v>0</v>
      </c>
      <c r="E193" s="1555">
        <f t="shared" si="123"/>
        <v>0</v>
      </c>
      <c r="F193" s="1555">
        <f t="shared" si="124"/>
        <v>0</v>
      </c>
      <c r="G193" s="1555">
        <f t="shared" si="125"/>
        <v>0</v>
      </c>
      <c r="H193" s="1555">
        <f t="shared" si="126"/>
        <v>0</v>
      </c>
      <c r="I193" s="1555">
        <f t="shared" si="127"/>
        <v>0</v>
      </c>
      <c r="J193" s="1555">
        <f t="shared" si="128"/>
        <v>0</v>
      </c>
      <c r="K193" s="1555">
        <f t="shared" si="129"/>
        <v>0</v>
      </c>
      <c r="L193" s="1555">
        <f t="shared" si="130"/>
        <v>0</v>
      </c>
      <c r="M193" s="1555">
        <f t="shared" si="131"/>
        <v>0</v>
      </c>
      <c r="N193" s="2171">
        <f t="shared" si="132"/>
        <v>0</v>
      </c>
      <c r="O193" s="2172">
        <v>0.3</v>
      </c>
      <c r="P193" s="2172">
        <v>0.3</v>
      </c>
      <c r="Q193" s="2172">
        <v>0.3</v>
      </c>
      <c r="R193" s="2172">
        <v>0.3</v>
      </c>
      <c r="S193" s="2172">
        <v>0.3</v>
      </c>
      <c r="T193" s="2172">
        <v>0.3</v>
      </c>
      <c r="U193" s="2172">
        <v>0.3</v>
      </c>
      <c r="V193" s="2172">
        <v>0.3</v>
      </c>
      <c r="W193" s="2172">
        <v>0.3</v>
      </c>
      <c r="X193" s="2172">
        <v>0.3</v>
      </c>
      <c r="Y193" s="2172">
        <v>0.3</v>
      </c>
      <c r="Z193" s="2172">
        <v>0.3</v>
      </c>
      <c r="AA193" s="2173">
        <v>0.3</v>
      </c>
      <c r="AB193" s="1147"/>
      <c r="AC193" s="2174">
        <v>0</v>
      </c>
      <c r="AD193" s="2175">
        <f>'Population density'!C182</f>
        <v>2782</v>
      </c>
      <c r="AE193" s="1312">
        <f t="shared" si="134"/>
        <v>2.7819999999999999E-19</v>
      </c>
      <c r="AF193" s="1553">
        <f t="shared" si="135"/>
        <v>0</v>
      </c>
      <c r="AG193" s="1553">
        <f t="shared" si="136"/>
        <v>0</v>
      </c>
      <c r="AH193" s="1553">
        <f t="shared" si="137"/>
        <v>0</v>
      </c>
      <c r="AI193" s="1553">
        <f t="shared" si="138"/>
        <v>0</v>
      </c>
      <c r="AJ193" s="2025">
        <f t="shared" si="139"/>
        <v>0.1</v>
      </c>
      <c r="AK193" s="2025">
        <f t="shared" si="140"/>
        <v>0.1</v>
      </c>
      <c r="AL193" s="1147"/>
      <c r="AM193" s="1555" t="s">
        <v>3107</v>
      </c>
      <c r="AN193" s="2172">
        <v>0</v>
      </c>
      <c r="AO193" s="2172">
        <v>0</v>
      </c>
      <c r="AP193" s="2172">
        <v>0</v>
      </c>
      <c r="AQ193" s="2172">
        <v>0</v>
      </c>
      <c r="AR193" s="2172">
        <v>0</v>
      </c>
      <c r="AS193" s="2172">
        <v>0</v>
      </c>
      <c r="AT193" s="2172">
        <v>0</v>
      </c>
      <c r="AU193" s="2172">
        <v>0</v>
      </c>
      <c r="AV193" s="2172">
        <v>0</v>
      </c>
      <c r="AW193" s="2172">
        <v>0</v>
      </c>
      <c r="AX193" s="2172">
        <v>0</v>
      </c>
      <c r="AY193" s="2173">
        <v>0</v>
      </c>
      <c r="AZ193" s="1171"/>
      <c r="BA193" s="1555" t="s">
        <v>3107</v>
      </c>
      <c r="BB193" s="2176">
        <f t="shared" si="119"/>
        <v>1.9089796021307224</v>
      </c>
      <c r="BC193" s="2176">
        <f t="shared" si="141"/>
        <v>1.9089796021307224</v>
      </c>
      <c r="BD193" s="2176">
        <f t="shared" si="141"/>
        <v>1.9089796021307224</v>
      </c>
      <c r="BE193" s="2176">
        <f t="shared" si="141"/>
        <v>1.9089796021307224</v>
      </c>
      <c r="BF193" s="2176">
        <f t="shared" si="141"/>
        <v>1.9089796021307224</v>
      </c>
      <c r="BG193" s="2176">
        <f t="shared" si="141"/>
        <v>1.9089796021307224</v>
      </c>
      <c r="BH193" s="2176">
        <f t="shared" si="141"/>
        <v>1.9089796021307224</v>
      </c>
      <c r="BI193" s="2176">
        <v>1</v>
      </c>
      <c r="BJ193" s="2176">
        <v>1</v>
      </c>
      <c r="BK193" s="2176">
        <v>1</v>
      </c>
      <c r="BL193" s="2176">
        <v>1</v>
      </c>
      <c r="BM193" s="2176">
        <v>1</v>
      </c>
      <c r="BN193" s="1313">
        <f t="shared" si="133"/>
        <v>1.9089796021307224</v>
      </c>
    </row>
    <row r="194" spans="1:66" ht="18" customHeight="1">
      <c r="A194" s="1147" t="str">
        <f>'Country and technology list'!A181</f>
        <v>United Arab Emirates</v>
      </c>
      <c r="B194" s="1333">
        <f t="shared" si="120"/>
        <v>1</v>
      </c>
      <c r="C194" s="2170">
        <f t="shared" si="121"/>
        <v>0</v>
      </c>
      <c r="D194" s="1555">
        <f t="shared" si="122"/>
        <v>0</v>
      </c>
      <c r="E194" s="1555">
        <f t="shared" si="123"/>
        <v>0</v>
      </c>
      <c r="F194" s="1555">
        <f t="shared" si="124"/>
        <v>0</v>
      </c>
      <c r="G194" s="1555">
        <f t="shared" si="125"/>
        <v>0</v>
      </c>
      <c r="H194" s="1555">
        <f t="shared" si="126"/>
        <v>0</v>
      </c>
      <c r="I194" s="1555">
        <f t="shared" si="127"/>
        <v>0</v>
      </c>
      <c r="J194" s="1555">
        <f t="shared" si="128"/>
        <v>0</v>
      </c>
      <c r="K194" s="1555">
        <f t="shared" si="129"/>
        <v>0</v>
      </c>
      <c r="L194" s="1555">
        <f t="shared" si="130"/>
        <v>0</v>
      </c>
      <c r="M194" s="1555">
        <f t="shared" si="131"/>
        <v>0</v>
      </c>
      <c r="N194" s="2171">
        <f t="shared" si="132"/>
        <v>0</v>
      </c>
      <c r="O194" s="2172">
        <v>0.3</v>
      </c>
      <c r="P194" s="2172">
        <v>0.3</v>
      </c>
      <c r="Q194" s="2172">
        <v>0.3</v>
      </c>
      <c r="R194" s="2172">
        <v>0.3</v>
      </c>
      <c r="S194" s="2172">
        <v>0.3</v>
      </c>
      <c r="T194" s="2172">
        <v>0.3</v>
      </c>
      <c r="U194" s="2172">
        <v>0.3</v>
      </c>
      <c r="V194" s="2172">
        <v>0.3</v>
      </c>
      <c r="W194" s="2172">
        <v>0.3</v>
      </c>
      <c r="X194" s="2172">
        <v>0.3</v>
      </c>
      <c r="Y194" s="2172">
        <v>0.3</v>
      </c>
      <c r="Z194" s="2172">
        <v>0.3</v>
      </c>
      <c r="AA194" s="2173">
        <v>0.3</v>
      </c>
      <c r="AB194" s="1147"/>
      <c r="AC194" s="2174">
        <v>0</v>
      </c>
      <c r="AD194" s="2175">
        <f>'Population density'!C183</f>
        <v>1318</v>
      </c>
      <c r="AE194" s="1312">
        <f t="shared" si="134"/>
        <v>1.3179999999999999E-19</v>
      </c>
      <c r="AF194" s="1553">
        <f t="shared" si="135"/>
        <v>0</v>
      </c>
      <c r="AG194" s="1553">
        <f t="shared" si="136"/>
        <v>0</v>
      </c>
      <c r="AH194" s="1553">
        <f t="shared" si="137"/>
        <v>0</v>
      </c>
      <c r="AI194" s="1553">
        <f t="shared" si="138"/>
        <v>0</v>
      </c>
      <c r="AJ194" s="2025">
        <f t="shared" si="139"/>
        <v>0.1</v>
      </c>
      <c r="AK194" s="2025">
        <f t="shared" si="140"/>
        <v>0.1</v>
      </c>
      <c r="AL194" s="1147"/>
      <c r="AM194" s="1555" t="s">
        <v>3107</v>
      </c>
      <c r="AN194" s="2172">
        <v>0</v>
      </c>
      <c r="AO194" s="2172">
        <v>0</v>
      </c>
      <c r="AP194" s="2172">
        <v>0</v>
      </c>
      <c r="AQ194" s="2172">
        <v>0</v>
      </c>
      <c r="AR194" s="2172">
        <v>0</v>
      </c>
      <c r="AS194" s="2172">
        <v>0</v>
      </c>
      <c r="AT194" s="2172">
        <v>0</v>
      </c>
      <c r="AU194" s="2172">
        <v>0</v>
      </c>
      <c r="AV194" s="2172">
        <v>0</v>
      </c>
      <c r="AW194" s="2172">
        <v>0</v>
      </c>
      <c r="AX194" s="2172">
        <v>0</v>
      </c>
      <c r="AY194" s="2173">
        <v>0</v>
      </c>
      <c r="AZ194" s="1171"/>
      <c r="BA194" s="1555" t="s">
        <v>3107</v>
      </c>
      <c r="BB194" s="2176">
        <f t="shared" si="119"/>
        <v>2.0167645476118929</v>
      </c>
      <c r="BC194" s="2176">
        <f t="shared" si="141"/>
        <v>2.0167645476118929</v>
      </c>
      <c r="BD194" s="2176">
        <f t="shared" si="141"/>
        <v>2.0167645476118929</v>
      </c>
      <c r="BE194" s="2176">
        <f t="shared" si="141"/>
        <v>2.0167645476118929</v>
      </c>
      <c r="BF194" s="2176">
        <f t="shared" si="141"/>
        <v>2.0167645476118929</v>
      </c>
      <c r="BG194" s="2176">
        <f t="shared" si="141"/>
        <v>2.0167645476118929</v>
      </c>
      <c r="BH194" s="2176">
        <f t="shared" si="141"/>
        <v>2.0167645476118929</v>
      </c>
      <c r="BI194" s="2176">
        <v>1</v>
      </c>
      <c r="BJ194" s="2176">
        <v>1</v>
      </c>
      <c r="BK194" s="2176">
        <v>1</v>
      </c>
      <c r="BL194" s="2176">
        <v>1</v>
      </c>
      <c r="BM194" s="2176">
        <v>1</v>
      </c>
      <c r="BN194" s="1313">
        <f t="shared" si="133"/>
        <v>2.0167645476118929</v>
      </c>
    </row>
    <row r="195" spans="1:66" ht="18" customHeight="1">
      <c r="A195" s="1147" t="str">
        <f>'Country and technology list'!A182</f>
        <v>United Kingdom</v>
      </c>
      <c r="B195" s="1333">
        <f t="shared" si="120"/>
        <v>0.84464410179412996</v>
      </c>
      <c r="C195" s="2170">
        <f t="shared" si="121"/>
        <v>0</v>
      </c>
      <c r="D195" s="1555">
        <f t="shared" si="122"/>
        <v>0</v>
      </c>
      <c r="E195" s="1555">
        <f t="shared" si="123"/>
        <v>0</v>
      </c>
      <c r="F195" s="1555">
        <f t="shared" si="124"/>
        <v>3.452353293463778E-2</v>
      </c>
      <c r="G195" s="1555">
        <f t="shared" si="125"/>
        <v>6.9047065869275559E-2</v>
      </c>
      <c r="H195" s="1555">
        <f t="shared" si="126"/>
        <v>3.452353293463778E-2</v>
      </c>
      <c r="I195" s="1555">
        <f t="shared" si="127"/>
        <v>1.726176646731889E-2</v>
      </c>
      <c r="J195" s="1555">
        <f t="shared" si="128"/>
        <v>0</v>
      </c>
      <c r="K195" s="1555">
        <f t="shared" si="129"/>
        <v>0</v>
      </c>
      <c r="L195" s="1555">
        <f t="shared" si="130"/>
        <v>0</v>
      </c>
      <c r="M195" s="1555">
        <f t="shared" si="131"/>
        <v>0</v>
      </c>
      <c r="N195" s="2171">
        <f t="shared" si="132"/>
        <v>0</v>
      </c>
      <c r="O195" s="2172">
        <v>0.3</v>
      </c>
      <c r="P195" s="2172">
        <v>0.3</v>
      </c>
      <c r="Q195" s="2172">
        <v>0.3</v>
      </c>
      <c r="R195" s="2172">
        <v>0.3</v>
      </c>
      <c r="S195" s="2172">
        <v>0.3</v>
      </c>
      <c r="T195" s="2172">
        <v>0.3</v>
      </c>
      <c r="U195" s="2172">
        <v>0.3</v>
      </c>
      <c r="V195" s="2172">
        <v>0.3</v>
      </c>
      <c r="W195" s="2172">
        <v>0.3</v>
      </c>
      <c r="X195" s="2172">
        <v>0.3</v>
      </c>
      <c r="Y195" s="2172">
        <v>0.3</v>
      </c>
      <c r="Z195" s="2172">
        <v>0.3</v>
      </c>
      <c r="AA195" s="2173">
        <v>0.3</v>
      </c>
      <c r="AB195" s="1147"/>
      <c r="AC195" s="2174">
        <v>15</v>
      </c>
      <c r="AD195" s="2175">
        <f>'Population density'!C184</f>
        <v>12429</v>
      </c>
      <c r="AE195" s="1312">
        <f t="shared" si="134"/>
        <v>88.075300368991464</v>
      </c>
      <c r="AF195" s="1553">
        <f t="shared" si="135"/>
        <v>27.196295979220594</v>
      </c>
      <c r="AG195" s="1553">
        <f t="shared" si="136"/>
        <v>14.067709505483892</v>
      </c>
      <c r="AH195" s="1553">
        <f t="shared" si="137"/>
        <v>9.456351878287105</v>
      </c>
      <c r="AI195" s="1553">
        <f t="shared" si="138"/>
        <v>4.2928753715407222</v>
      </c>
      <c r="AJ195" s="2025">
        <f t="shared" si="139"/>
        <v>0.34770734534997916</v>
      </c>
      <c r="AK195" s="2025">
        <f t="shared" si="140"/>
        <v>0.30515809058093418</v>
      </c>
      <c r="AL195" s="1147"/>
      <c r="AM195" s="1555" t="s">
        <v>3107</v>
      </c>
      <c r="AN195" s="2172">
        <v>0</v>
      </c>
      <c r="AO195" s="2172">
        <v>0</v>
      </c>
      <c r="AP195" s="2172">
        <v>0</v>
      </c>
      <c r="AQ195" s="2172">
        <v>0.02</v>
      </c>
      <c r="AR195" s="2172">
        <v>0.04</v>
      </c>
      <c r="AS195" s="2172">
        <v>0.02</v>
      </c>
      <c r="AT195" s="2172">
        <v>0.01</v>
      </c>
      <c r="AU195" s="2172">
        <v>0</v>
      </c>
      <c r="AV195" s="2172">
        <v>0</v>
      </c>
      <c r="AW195" s="2172">
        <v>0</v>
      </c>
      <c r="AX195" s="2172">
        <v>0</v>
      </c>
      <c r="AY195" s="2173">
        <v>0</v>
      </c>
      <c r="AZ195" s="1171"/>
      <c r="BA195" s="1555" t="s">
        <v>3107</v>
      </c>
      <c r="BB195" s="2176">
        <f t="shared" si="119"/>
        <v>1.7261766467318891</v>
      </c>
      <c r="BC195" s="2176">
        <f t="shared" si="141"/>
        <v>1.7261766467318891</v>
      </c>
      <c r="BD195" s="2176">
        <f t="shared" si="141"/>
        <v>1.7261766467318891</v>
      </c>
      <c r="BE195" s="2176">
        <f t="shared" si="141"/>
        <v>1.7261766467318891</v>
      </c>
      <c r="BF195" s="2176">
        <f t="shared" si="141"/>
        <v>1.7261766467318891</v>
      </c>
      <c r="BG195" s="2176">
        <f t="shared" si="141"/>
        <v>1.7261766467318891</v>
      </c>
      <c r="BH195" s="2176">
        <f t="shared" si="141"/>
        <v>1.7261766467318891</v>
      </c>
      <c r="BI195" s="2176">
        <v>1</v>
      </c>
      <c r="BJ195" s="2176">
        <v>1</v>
      </c>
      <c r="BK195" s="2176">
        <v>1</v>
      </c>
      <c r="BL195" s="2176">
        <v>1</v>
      </c>
      <c r="BM195" s="2176">
        <v>1</v>
      </c>
      <c r="BN195" s="1313">
        <f t="shared" si="133"/>
        <v>1.7261766467318891</v>
      </c>
    </row>
    <row r="196" spans="1:66" ht="18" customHeight="1">
      <c r="A196" s="1147" t="str">
        <f>'Country and technology list'!A183</f>
        <v>United States of America</v>
      </c>
      <c r="B196" s="1333">
        <f t="shared" si="120"/>
        <v>1.0834279329388741E-2</v>
      </c>
      <c r="C196" s="2170">
        <f t="shared" si="121"/>
        <v>0.11735864482532678</v>
      </c>
      <c r="D196" s="1555">
        <f t="shared" si="122"/>
        <v>0.25148281033998593</v>
      </c>
      <c r="E196" s="1555">
        <f t="shared" si="123"/>
        <v>0.16765520689332397</v>
      </c>
      <c r="F196" s="1555">
        <f t="shared" si="124"/>
        <v>0.20118624827198875</v>
      </c>
      <c r="G196" s="1555">
        <f t="shared" si="125"/>
        <v>0.25148281033998593</v>
      </c>
      <c r="H196" s="1555">
        <f t="shared" si="126"/>
        <v>0</v>
      </c>
      <c r="I196" s="1555">
        <f t="shared" si="127"/>
        <v>0</v>
      </c>
      <c r="J196" s="1555">
        <f t="shared" si="128"/>
        <v>0</v>
      </c>
      <c r="K196" s="1555">
        <f t="shared" si="129"/>
        <v>0</v>
      </c>
      <c r="L196" s="1555">
        <f t="shared" si="130"/>
        <v>0</v>
      </c>
      <c r="M196" s="1555">
        <f t="shared" si="131"/>
        <v>0</v>
      </c>
      <c r="N196" s="2171">
        <f t="shared" si="132"/>
        <v>0</v>
      </c>
      <c r="O196" s="2172">
        <v>0.3</v>
      </c>
      <c r="P196" s="2172">
        <v>0.3</v>
      </c>
      <c r="Q196" s="2172">
        <v>0.3</v>
      </c>
      <c r="R196" s="2172">
        <v>0.3</v>
      </c>
      <c r="S196" s="2172">
        <v>0.3</v>
      </c>
      <c r="T196" s="2172">
        <v>0.3</v>
      </c>
      <c r="U196" s="2172">
        <v>0.3</v>
      </c>
      <c r="V196" s="2172">
        <v>0.3</v>
      </c>
      <c r="W196" s="2172">
        <v>0.3</v>
      </c>
      <c r="X196" s="2172">
        <v>0.3</v>
      </c>
      <c r="Y196" s="2172">
        <v>0.3</v>
      </c>
      <c r="Z196" s="2172">
        <v>0.3</v>
      </c>
      <c r="AA196" s="2173">
        <v>0.3</v>
      </c>
      <c r="AB196" s="1147"/>
      <c r="AC196" s="2174">
        <v>45</v>
      </c>
      <c r="AD196" s="2175">
        <f>'Population density'!C185</f>
        <v>19924</v>
      </c>
      <c r="AE196" s="1312">
        <f t="shared" si="134"/>
        <v>379.09985463174684</v>
      </c>
      <c r="AF196" s="1553">
        <f t="shared" si="135"/>
        <v>135.43988131555773</v>
      </c>
      <c r="AG196" s="1553">
        <f t="shared" si="136"/>
        <v>37.065415517653101</v>
      </c>
      <c r="AH196" s="1553">
        <f t="shared" si="137"/>
        <v>41.04392893494574</v>
      </c>
      <c r="AI196" s="1553">
        <f t="shared" si="138"/>
        <v>10.779837157692516</v>
      </c>
      <c r="AJ196" s="2025">
        <f t="shared" si="139"/>
        <v>0.30304167824334249</v>
      </c>
      <c r="AK196" s="2025">
        <f t="shared" si="140"/>
        <v>0.29083276167667449</v>
      </c>
      <c r="AL196" s="1147"/>
      <c r="AM196" s="1555" t="s">
        <v>3107</v>
      </c>
      <c r="AN196" s="2172">
        <v>7.0000000000000007E-2</v>
      </c>
      <c r="AO196" s="2172">
        <v>0.15</v>
      </c>
      <c r="AP196" s="2172">
        <v>0.1</v>
      </c>
      <c r="AQ196" s="2172">
        <v>0.12</v>
      </c>
      <c r="AR196" s="2172">
        <v>0.15</v>
      </c>
      <c r="AS196" s="2172">
        <v>0</v>
      </c>
      <c r="AT196" s="2172">
        <v>0</v>
      </c>
      <c r="AU196" s="2172">
        <v>0</v>
      </c>
      <c r="AV196" s="2172">
        <v>0</v>
      </c>
      <c r="AW196" s="2172">
        <v>0</v>
      </c>
      <c r="AX196" s="2172">
        <v>0</v>
      </c>
      <c r="AY196" s="2173">
        <v>0</v>
      </c>
      <c r="AZ196" s="1171"/>
      <c r="BA196" s="1555" t="s">
        <v>3107</v>
      </c>
      <c r="BB196" s="2176">
        <f t="shared" si="119"/>
        <v>1.6765520689332396</v>
      </c>
      <c r="BC196" s="2176">
        <f t="shared" si="141"/>
        <v>1.6765520689332396</v>
      </c>
      <c r="BD196" s="2176">
        <f t="shared" si="141"/>
        <v>1.6765520689332396</v>
      </c>
      <c r="BE196" s="2176">
        <f t="shared" si="141"/>
        <v>1.6765520689332396</v>
      </c>
      <c r="BF196" s="2176">
        <f t="shared" si="141"/>
        <v>1.6765520689332396</v>
      </c>
      <c r="BG196" s="2176">
        <f t="shared" si="141"/>
        <v>1.6765520689332396</v>
      </c>
      <c r="BH196" s="2176">
        <f t="shared" si="141"/>
        <v>1.6765520689332396</v>
      </c>
      <c r="BI196" s="2176">
        <v>1</v>
      </c>
      <c r="BJ196" s="2176">
        <v>1</v>
      </c>
      <c r="BK196" s="2176">
        <v>1</v>
      </c>
      <c r="BL196" s="2176">
        <v>1</v>
      </c>
      <c r="BM196" s="2176">
        <v>1</v>
      </c>
      <c r="BN196" s="1313">
        <f t="shared" si="133"/>
        <v>1.6765520689332396</v>
      </c>
    </row>
    <row r="197" spans="1:66" ht="18" customHeight="1">
      <c r="A197" s="1147" t="str">
        <f>'Country and technology list'!A184</f>
        <v>Uruguay</v>
      </c>
      <c r="B197" s="1333">
        <f t="shared" si="120"/>
        <v>0.68081284981432877</v>
      </c>
      <c r="C197" s="2170">
        <f t="shared" si="121"/>
        <v>0</v>
      </c>
      <c r="D197" s="1555">
        <f t="shared" si="122"/>
        <v>0.31918715018567123</v>
      </c>
      <c r="E197" s="1555">
        <f t="shared" si="123"/>
        <v>0</v>
      </c>
      <c r="F197" s="1555">
        <f t="shared" si="124"/>
        <v>0</v>
      </c>
      <c r="G197" s="1555">
        <f t="shared" si="125"/>
        <v>0</v>
      </c>
      <c r="H197" s="1555">
        <f t="shared" si="126"/>
        <v>0</v>
      </c>
      <c r="I197" s="1555">
        <f t="shared" si="127"/>
        <v>0</v>
      </c>
      <c r="J197" s="1555">
        <f t="shared" si="128"/>
        <v>0</v>
      </c>
      <c r="K197" s="1555">
        <f t="shared" si="129"/>
        <v>0</v>
      </c>
      <c r="L197" s="1555">
        <f t="shared" si="130"/>
        <v>0</v>
      </c>
      <c r="M197" s="1555">
        <f t="shared" si="131"/>
        <v>0</v>
      </c>
      <c r="N197" s="2171">
        <f t="shared" si="132"/>
        <v>0</v>
      </c>
      <c r="O197" s="2172">
        <v>0.3</v>
      </c>
      <c r="P197" s="2172">
        <v>0.3</v>
      </c>
      <c r="Q197" s="2172">
        <v>0.3</v>
      </c>
      <c r="R197" s="2172">
        <v>0.3</v>
      </c>
      <c r="S197" s="2172">
        <v>0.3</v>
      </c>
      <c r="T197" s="2172">
        <v>0.3</v>
      </c>
      <c r="U197" s="2172">
        <v>0.3</v>
      </c>
      <c r="V197" s="2172">
        <v>0.3</v>
      </c>
      <c r="W197" s="2172">
        <v>0.3</v>
      </c>
      <c r="X197" s="2172">
        <v>0.3</v>
      </c>
      <c r="Y197" s="2172">
        <v>0.3</v>
      </c>
      <c r="Z197" s="2172">
        <v>0.3</v>
      </c>
      <c r="AA197" s="2173">
        <v>0.3</v>
      </c>
      <c r="AB197" s="1147"/>
      <c r="AC197" s="2174">
        <v>45</v>
      </c>
      <c r="AD197" s="2175">
        <f>'Population density'!C186</f>
        <v>660</v>
      </c>
      <c r="AE197" s="1312">
        <f t="shared" si="134"/>
        <v>2.2344240438025813</v>
      </c>
      <c r="AF197" s="1553">
        <f t="shared" si="135"/>
        <v>1.0065004648693894</v>
      </c>
      <c r="AG197" s="1553">
        <f t="shared" si="136"/>
        <v>0</v>
      </c>
      <c r="AH197" s="1553">
        <f t="shared" si="137"/>
        <v>0.23389108124821453</v>
      </c>
      <c r="AI197" s="1553">
        <f t="shared" si="138"/>
        <v>0</v>
      </c>
      <c r="AJ197" s="2025">
        <f t="shared" si="139"/>
        <v>0.23238049997181659</v>
      </c>
      <c r="AK197" s="2025">
        <f t="shared" si="140"/>
        <v>0.1</v>
      </c>
      <c r="AL197" s="1147"/>
      <c r="AM197" s="1555" t="s">
        <v>3107</v>
      </c>
      <c r="AN197" s="2172">
        <v>0</v>
      </c>
      <c r="AO197" s="2172">
        <v>0.15</v>
      </c>
      <c r="AP197" s="2172">
        <v>0</v>
      </c>
      <c r="AQ197" s="2172">
        <v>0</v>
      </c>
      <c r="AR197" s="2172">
        <v>0</v>
      </c>
      <c r="AS197" s="2172">
        <v>0</v>
      </c>
      <c r="AT197" s="2172">
        <v>0</v>
      </c>
      <c r="AU197" s="2172">
        <v>0</v>
      </c>
      <c r="AV197" s="2172">
        <v>0</v>
      </c>
      <c r="AW197" s="2172">
        <v>0</v>
      </c>
      <c r="AX197" s="2172">
        <v>0</v>
      </c>
      <c r="AY197" s="2173">
        <v>0</v>
      </c>
      <c r="AZ197" s="1171"/>
      <c r="BA197" s="1555" t="s">
        <v>3107</v>
      </c>
      <c r="BB197" s="2176">
        <f t="shared" si="119"/>
        <v>2.1279143345711415</v>
      </c>
      <c r="BC197" s="2176">
        <f t="shared" si="141"/>
        <v>2.1279143345711415</v>
      </c>
      <c r="BD197" s="2176">
        <f t="shared" si="141"/>
        <v>2.1279143345711415</v>
      </c>
      <c r="BE197" s="2176">
        <f t="shared" si="141"/>
        <v>2.1279143345711415</v>
      </c>
      <c r="BF197" s="2176">
        <f t="shared" si="141"/>
        <v>2.1279143345711415</v>
      </c>
      <c r="BG197" s="2176">
        <f t="shared" si="141"/>
        <v>2.1279143345711415</v>
      </c>
      <c r="BH197" s="2176">
        <f t="shared" si="141"/>
        <v>2.1279143345711415</v>
      </c>
      <c r="BI197" s="2176">
        <v>1</v>
      </c>
      <c r="BJ197" s="2176">
        <v>1</v>
      </c>
      <c r="BK197" s="2176">
        <v>1</v>
      </c>
      <c r="BL197" s="2176">
        <v>1</v>
      </c>
      <c r="BM197" s="2176">
        <v>1</v>
      </c>
      <c r="BN197" s="1313">
        <f t="shared" si="133"/>
        <v>2.1279143345711415</v>
      </c>
    </row>
    <row r="198" spans="1:66" ht="18" customHeight="1">
      <c r="A198" s="1147" t="str">
        <f>'Country and technology list'!A185</f>
        <v>Uzbekistan</v>
      </c>
      <c r="B198" s="1333">
        <f t="shared" si="120"/>
        <v>1</v>
      </c>
      <c r="C198" s="2170">
        <f t="shared" si="121"/>
        <v>0</v>
      </c>
      <c r="D198" s="1555">
        <f t="shared" si="122"/>
        <v>0</v>
      </c>
      <c r="E198" s="1555">
        <f t="shared" si="123"/>
        <v>0</v>
      </c>
      <c r="F198" s="1555">
        <f t="shared" si="124"/>
        <v>0</v>
      </c>
      <c r="G198" s="1555">
        <f t="shared" si="125"/>
        <v>0</v>
      </c>
      <c r="H198" s="1555">
        <f t="shared" si="126"/>
        <v>0</v>
      </c>
      <c r="I198" s="1555">
        <f t="shared" si="127"/>
        <v>0</v>
      </c>
      <c r="J198" s="1555">
        <f t="shared" si="128"/>
        <v>0</v>
      </c>
      <c r="K198" s="1555">
        <f t="shared" si="129"/>
        <v>0</v>
      </c>
      <c r="L198" s="1555">
        <f t="shared" si="130"/>
        <v>0</v>
      </c>
      <c r="M198" s="1555">
        <f t="shared" si="131"/>
        <v>0</v>
      </c>
      <c r="N198" s="2171">
        <f t="shared" si="132"/>
        <v>0</v>
      </c>
      <c r="O198" s="2172">
        <v>0.3</v>
      </c>
      <c r="P198" s="2172">
        <v>0.3</v>
      </c>
      <c r="Q198" s="2172">
        <v>0.3</v>
      </c>
      <c r="R198" s="2172">
        <v>0.3</v>
      </c>
      <c r="S198" s="2172">
        <v>0.3</v>
      </c>
      <c r="T198" s="2172">
        <v>0.3</v>
      </c>
      <c r="U198" s="2172">
        <v>0.3</v>
      </c>
      <c r="V198" s="2172">
        <v>0.3</v>
      </c>
      <c r="W198" s="2172">
        <v>0.3</v>
      </c>
      <c r="X198" s="2172">
        <v>0.3</v>
      </c>
      <c r="Y198" s="2172">
        <v>0.3</v>
      </c>
      <c r="Z198" s="2172">
        <v>0.3</v>
      </c>
      <c r="AA198" s="2173">
        <v>0.3</v>
      </c>
      <c r="AB198" s="1147"/>
      <c r="AC198" s="2174">
        <v>0</v>
      </c>
      <c r="AD198" s="2175">
        <f>'Population density'!C187</f>
        <v>0</v>
      </c>
      <c r="AE198" s="1312">
        <f t="shared" si="134"/>
        <v>0</v>
      </c>
      <c r="AF198" s="1553">
        <f t="shared" si="135"/>
        <v>0</v>
      </c>
      <c r="AG198" s="1553">
        <f t="shared" si="136"/>
        <v>0</v>
      </c>
      <c r="AH198" s="1553">
        <f t="shared" si="137"/>
        <v>0</v>
      </c>
      <c r="AI198" s="1553">
        <f t="shared" si="138"/>
        <v>0</v>
      </c>
      <c r="AJ198" s="2025">
        <f t="shared" si="139"/>
        <v>0.1</v>
      </c>
      <c r="AK198" s="2025">
        <f t="shared" si="140"/>
        <v>0.1</v>
      </c>
      <c r="AL198" s="1147"/>
      <c r="AM198" s="1555" t="s">
        <v>3107</v>
      </c>
      <c r="AN198" s="2172">
        <v>0</v>
      </c>
      <c r="AO198" s="2172">
        <v>0</v>
      </c>
      <c r="AP198" s="2172">
        <v>0</v>
      </c>
      <c r="AQ198" s="2172">
        <v>0</v>
      </c>
      <c r="AR198" s="2172">
        <v>0</v>
      </c>
      <c r="AS198" s="2172">
        <v>0</v>
      </c>
      <c r="AT198" s="2172">
        <v>0</v>
      </c>
      <c r="AU198" s="2172">
        <v>0</v>
      </c>
      <c r="AV198" s="2172">
        <v>0</v>
      </c>
      <c r="AW198" s="2172">
        <v>0</v>
      </c>
      <c r="AX198" s="2172">
        <v>0</v>
      </c>
      <c r="AY198" s="2173">
        <v>0</v>
      </c>
      <c r="AZ198" s="1171"/>
      <c r="BA198" s="1555" t="s">
        <v>3107</v>
      </c>
      <c r="BB198" s="2176">
        <f t="shared" si="119"/>
        <v>1</v>
      </c>
      <c r="BC198" s="2176">
        <f t="shared" si="141"/>
        <v>1</v>
      </c>
      <c r="BD198" s="2176">
        <f t="shared" si="141"/>
        <v>1</v>
      </c>
      <c r="BE198" s="2176">
        <f t="shared" si="141"/>
        <v>1</v>
      </c>
      <c r="BF198" s="2176">
        <f t="shared" si="141"/>
        <v>1</v>
      </c>
      <c r="BG198" s="2176">
        <f t="shared" si="141"/>
        <v>1</v>
      </c>
      <c r="BH198" s="2176">
        <f t="shared" si="141"/>
        <v>1</v>
      </c>
      <c r="BI198" s="2176">
        <v>1</v>
      </c>
      <c r="BJ198" s="2176">
        <v>1</v>
      </c>
      <c r="BK198" s="2176">
        <v>1</v>
      </c>
      <c r="BL198" s="2176">
        <v>1</v>
      </c>
      <c r="BM198" s="2176">
        <v>1</v>
      </c>
      <c r="BN198" s="1313">
        <f t="shared" si="133"/>
        <v>1</v>
      </c>
    </row>
    <row r="199" spans="1:66" ht="18" customHeight="1">
      <c r="A199" s="1147" t="str">
        <f>'Country and technology list'!A186</f>
        <v>Vanuatu</v>
      </c>
      <c r="B199" s="1333">
        <f t="shared" si="120"/>
        <v>1</v>
      </c>
      <c r="C199" s="2170">
        <f t="shared" si="121"/>
        <v>0</v>
      </c>
      <c r="D199" s="1555">
        <f t="shared" si="122"/>
        <v>0</v>
      </c>
      <c r="E199" s="1555">
        <f t="shared" si="123"/>
        <v>0</v>
      </c>
      <c r="F199" s="1555">
        <f t="shared" si="124"/>
        <v>0</v>
      </c>
      <c r="G199" s="1555">
        <f t="shared" si="125"/>
        <v>0</v>
      </c>
      <c r="H199" s="1555">
        <f t="shared" si="126"/>
        <v>0</v>
      </c>
      <c r="I199" s="1555">
        <f t="shared" si="127"/>
        <v>0</v>
      </c>
      <c r="J199" s="1555">
        <f t="shared" si="128"/>
        <v>0</v>
      </c>
      <c r="K199" s="1555">
        <f t="shared" si="129"/>
        <v>0</v>
      </c>
      <c r="L199" s="1555">
        <f t="shared" si="130"/>
        <v>0</v>
      </c>
      <c r="M199" s="1555">
        <f t="shared" si="131"/>
        <v>0</v>
      </c>
      <c r="N199" s="2171">
        <f t="shared" si="132"/>
        <v>0</v>
      </c>
      <c r="O199" s="2172">
        <v>0.3</v>
      </c>
      <c r="P199" s="2172">
        <v>0.3</v>
      </c>
      <c r="Q199" s="2172">
        <v>0.3</v>
      </c>
      <c r="R199" s="2172">
        <v>0.3</v>
      </c>
      <c r="S199" s="2172">
        <v>0.3</v>
      </c>
      <c r="T199" s="2172">
        <v>0.3</v>
      </c>
      <c r="U199" s="2172">
        <v>0.3</v>
      </c>
      <c r="V199" s="2172">
        <v>0.3</v>
      </c>
      <c r="W199" s="2172">
        <v>0.3</v>
      </c>
      <c r="X199" s="2172">
        <v>0.3</v>
      </c>
      <c r="Y199" s="2172">
        <v>0.3</v>
      </c>
      <c r="Z199" s="2172">
        <v>0.3</v>
      </c>
      <c r="AA199" s="2173">
        <v>0.3</v>
      </c>
      <c r="AB199" s="1147"/>
      <c r="AC199" s="2174"/>
      <c r="AD199" s="2175">
        <f>'Population density'!C188</f>
        <v>2528</v>
      </c>
      <c r="AE199" s="1312">
        <f t="shared" si="134"/>
        <v>2.5279999999999997E-19</v>
      </c>
      <c r="AF199" s="1553">
        <f t="shared" si="135"/>
        <v>0</v>
      </c>
      <c r="AG199" s="1553">
        <f t="shared" si="136"/>
        <v>0</v>
      </c>
      <c r="AH199" s="1553">
        <f t="shared" si="137"/>
        <v>0</v>
      </c>
      <c r="AI199" s="1553">
        <f t="shared" si="138"/>
        <v>0</v>
      </c>
      <c r="AJ199" s="2025">
        <f t="shared" si="139"/>
        <v>0.1</v>
      </c>
      <c r="AK199" s="2025">
        <f t="shared" si="140"/>
        <v>0.1</v>
      </c>
      <c r="AL199" s="1147"/>
      <c r="AM199" s="1555"/>
      <c r="AN199" s="2172"/>
      <c r="AO199" s="2172"/>
      <c r="AP199" s="2172"/>
      <c r="AQ199" s="2172"/>
      <c r="AR199" s="2172"/>
      <c r="AS199" s="2172"/>
      <c r="AT199" s="2172"/>
      <c r="AU199" s="2172"/>
      <c r="AV199" s="2172"/>
      <c r="AW199" s="2172"/>
      <c r="AX199" s="2172"/>
      <c r="AY199" s="2173"/>
      <c r="AZ199" s="1171"/>
      <c r="BA199" s="1555" t="s">
        <v>3107</v>
      </c>
      <c r="BB199" s="2176">
        <f t="shared" si="119"/>
        <v>1.9221278654189364</v>
      </c>
      <c r="BC199" s="2176">
        <f t="shared" si="141"/>
        <v>1.9221278654189364</v>
      </c>
      <c r="BD199" s="2176">
        <f t="shared" si="141"/>
        <v>1.9221278654189364</v>
      </c>
      <c r="BE199" s="2176">
        <f t="shared" si="141"/>
        <v>1.9221278654189364</v>
      </c>
      <c r="BF199" s="2176">
        <f t="shared" si="141"/>
        <v>1.9221278654189364</v>
      </c>
      <c r="BG199" s="2176">
        <f t="shared" si="141"/>
        <v>1.9221278654189364</v>
      </c>
      <c r="BH199" s="2176">
        <f t="shared" si="141"/>
        <v>1.9221278654189364</v>
      </c>
      <c r="BI199" s="2176">
        <v>1</v>
      </c>
      <c r="BJ199" s="2176">
        <v>1</v>
      </c>
      <c r="BK199" s="2176">
        <v>1</v>
      </c>
      <c r="BL199" s="2176">
        <v>1</v>
      </c>
      <c r="BM199" s="2176">
        <v>1</v>
      </c>
      <c r="BN199" s="1313">
        <f t="shared" si="133"/>
        <v>1.9221278654189364</v>
      </c>
    </row>
    <row r="200" spans="1:66" ht="18" customHeight="1">
      <c r="A200" s="1147" t="str">
        <f>'Country and technology list'!A187</f>
        <v>Venezuela</v>
      </c>
      <c r="B200" s="1333">
        <f t="shared" ref="B200:B204" si="142">1-SUM(C200:N200)</f>
        <v>0.61837986364369635</v>
      </c>
      <c r="C200" s="2170">
        <f t="shared" ref="C200:C204" si="143">AN200*BB200</f>
        <v>0.19081006817815185</v>
      </c>
      <c r="D200" s="1555">
        <f t="shared" ref="D200:D204" si="144">AO200*BC200</f>
        <v>0.19081006817815185</v>
      </c>
      <c r="E200" s="1555">
        <f t="shared" ref="E200:E204" si="145">AP200*BD200</f>
        <v>0</v>
      </c>
      <c r="F200" s="1555">
        <f t="shared" ref="F200:F204" si="146">AQ200*BE200</f>
        <v>0</v>
      </c>
      <c r="G200" s="1555">
        <f t="shared" ref="G200:G204" si="147">AR200*BF200</f>
        <v>0</v>
      </c>
      <c r="H200" s="1555">
        <f t="shared" ref="H200:H204" si="148">AS200*BG200</f>
        <v>0</v>
      </c>
      <c r="I200" s="1555">
        <f t="shared" ref="I200:I204" si="149">AT200*BH200</f>
        <v>0</v>
      </c>
      <c r="J200" s="1555">
        <f t="shared" ref="J200:J204" si="150">AU200*BI200</f>
        <v>0</v>
      </c>
      <c r="K200" s="1555">
        <f t="shared" ref="K200:K204" si="151">AV200*BJ200</f>
        <v>0</v>
      </c>
      <c r="L200" s="1555">
        <f t="shared" ref="L200:L204" si="152">AW200*BK200</f>
        <v>0</v>
      </c>
      <c r="M200" s="1555">
        <f t="shared" ref="M200:M204" si="153">AX200*BL200</f>
        <v>0</v>
      </c>
      <c r="N200" s="2171">
        <f t="shared" ref="N200:N204" si="154">AY200*BM200</f>
        <v>0</v>
      </c>
      <c r="O200" s="2172">
        <v>0.3</v>
      </c>
      <c r="P200" s="2172">
        <v>0.3</v>
      </c>
      <c r="Q200" s="2172">
        <v>0.3</v>
      </c>
      <c r="R200" s="2172">
        <v>0.3</v>
      </c>
      <c r="S200" s="2172">
        <v>0.3</v>
      </c>
      <c r="T200" s="2172">
        <v>0.3</v>
      </c>
      <c r="U200" s="2172">
        <v>0.3</v>
      </c>
      <c r="V200" s="2172">
        <v>0.3</v>
      </c>
      <c r="W200" s="2172">
        <v>0.3</v>
      </c>
      <c r="X200" s="2172">
        <v>0.3</v>
      </c>
      <c r="Y200" s="2172">
        <v>0.3</v>
      </c>
      <c r="Z200" s="2172">
        <v>0.3</v>
      </c>
      <c r="AA200" s="2173">
        <v>0.3</v>
      </c>
      <c r="AB200" s="1147"/>
      <c r="AC200" s="2174">
        <v>70</v>
      </c>
      <c r="AD200" s="2175">
        <f>'Population density'!C189</f>
        <v>2800</v>
      </c>
      <c r="AE200" s="1312">
        <f t="shared" ref="AE200:AE204" si="155">AD200*COS(RADIANS(AC200))*SUMPRODUCT($B$2:$N$2,B200:N200)/1000</f>
        <v>3.6546096645112396</v>
      </c>
      <c r="AF200" s="1553">
        <f t="shared" ref="AF200:AF204" si="156">$Q$2*Q$6*Q$7*$AD200*COS(RADIANS($AC200))*SUMPRODUCT($B$2:$N$2,$B$5:$N$5,$B$7:$N$7,$B$9:$N$9,$B200:$N200,$O200:$AA200)/1000</f>
        <v>1.2346692886414319</v>
      </c>
      <c r="AG200" s="1553">
        <f t="shared" ref="AG200:AG204" si="157">$Q$2*R$6*R$7*$AD200*COS(RADIANS($AC200))*SUMPRODUCT($B$2:$N$2,$B$6:$N$6,$B$8:$N$8,$B$10:$N$10,$B200:$N200,$O200:$AA200)/1000</f>
        <v>0</v>
      </c>
      <c r="AH200" s="1553">
        <f t="shared" ref="AH200:AH204" si="158">$Q$2*Q$3*Q$6*Q$7*$AD200*COS(RADIANS($AC200))*SUMPRODUCT($B$2:$N$2,$B$7:$N$7,$B$9:$N$9,$B200:$N200,$O200:$AA200)/1000</f>
        <v>0.28691306659434301</v>
      </c>
      <c r="AI200" s="1553">
        <f t="shared" ref="AI200:AI204" si="159">$Q$2*R$3*R$6*R$7*$AD200*COS(RADIANS($AC200))*SUMPRODUCT($B$2:$N$2,$B$8:$N$8,$B$10:$N$10,$B200:$N200,$O200:$AA200)/1000</f>
        <v>0</v>
      </c>
      <c r="AJ200" s="2025">
        <f t="shared" ref="AJ200:AJ204" si="160">IF(AF200=0,Q$11,AH200/AF200)</f>
        <v>0.23238049997181653</v>
      </c>
      <c r="AK200" s="2025">
        <f t="shared" ref="AK200:AK204" si="161">IF(AG200=0,R$11,AI200/AG200)</f>
        <v>0.1</v>
      </c>
      <c r="AL200" s="1147"/>
      <c r="AM200" s="1555" t="s">
        <v>3107</v>
      </c>
      <c r="AN200" s="2172">
        <v>0.1</v>
      </c>
      <c r="AO200" s="2172">
        <v>0.1</v>
      </c>
      <c r="AP200" s="2172">
        <v>0</v>
      </c>
      <c r="AQ200" s="2172">
        <v>0</v>
      </c>
      <c r="AR200" s="2172">
        <v>0</v>
      </c>
      <c r="AS200" s="2172">
        <v>0</v>
      </c>
      <c r="AT200" s="2172">
        <v>0</v>
      </c>
      <c r="AU200" s="2172">
        <v>0</v>
      </c>
      <c r="AV200" s="2172">
        <v>0</v>
      </c>
      <c r="AW200" s="2172">
        <v>0</v>
      </c>
      <c r="AX200" s="2173">
        <v>0</v>
      </c>
      <c r="AY200" s="2173">
        <v>0</v>
      </c>
      <c r="AZ200" s="1171"/>
      <c r="BA200" s="1555" t="s">
        <v>3107</v>
      </c>
      <c r="BB200" s="2176">
        <f t="shared" ref="BB200:BH204" si="162">$BN200</f>
        <v>1.9081006817815185</v>
      </c>
      <c r="BC200" s="2176">
        <f t="shared" si="162"/>
        <v>1.9081006817815185</v>
      </c>
      <c r="BD200" s="2176">
        <f t="shared" si="162"/>
        <v>1.9081006817815185</v>
      </c>
      <c r="BE200" s="2176">
        <f t="shared" si="162"/>
        <v>1.9081006817815185</v>
      </c>
      <c r="BF200" s="2176">
        <f t="shared" si="162"/>
        <v>1.9081006817815185</v>
      </c>
      <c r="BG200" s="2176">
        <f t="shared" si="162"/>
        <v>1.9081006817815185</v>
      </c>
      <c r="BH200" s="2176">
        <f t="shared" si="162"/>
        <v>1.9081006817815185</v>
      </c>
      <c r="BI200" s="2176">
        <v>1</v>
      </c>
      <c r="BJ200" s="2176">
        <v>1</v>
      </c>
      <c r="BK200" s="2176">
        <v>1</v>
      </c>
      <c r="BL200" s="2176">
        <v>1</v>
      </c>
      <c r="BM200" s="2176">
        <v>1</v>
      </c>
      <c r="BN200" s="1313">
        <f t="shared" ref="BN200:BN204" si="163">IF(AD200=0,1,1+$BA$5*($BA$7/AD200)^$BA$2)</f>
        <v>1.9081006817815185</v>
      </c>
    </row>
    <row r="201" spans="1:66" ht="18" customHeight="1">
      <c r="A201" s="1147" t="str">
        <f>'Country and technology list'!A188</f>
        <v>Vietnam</v>
      </c>
      <c r="B201" s="1333">
        <f t="shared" si="142"/>
        <v>0.435899338049199</v>
      </c>
      <c r="C201" s="2170">
        <f t="shared" si="143"/>
        <v>9.4016776991800166E-2</v>
      </c>
      <c r="D201" s="1555">
        <f t="shared" si="144"/>
        <v>0.47008388495900083</v>
      </c>
      <c r="E201" s="1555">
        <f t="shared" si="145"/>
        <v>0</v>
      </c>
      <c r="F201" s="1555">
        <f t="shared" si="146"/>
        <v>0</v>
      </c>
      <c r="G201" s="1555">
        <f t="shared" si="147"/>
        <v>0</v>
      </c>
      <c r="H201" s="1555">
        <f t="shared" si="148"/>
        <v>0</v>
      </c>
      <c r="I201" s="1555">
        <f t="shared" si="149"/>
        <v>0</v>
      </c>
      <c r="J201" s="1555">
        <f t="shared" si="150"/>
        <v>0</v>
      </c>
      <c r="K201" s="1555">
        <f t="shared" si="151"/>
        <v>0</v>
      </c>
      <c r="L201" s="1555">
        <f t="shared" si="152"/>
        <v>0</v>
      </c>
      <c r="M201" s="1555">
        <f t="shared" si="153"/>
        <v>0</v>
      </c>
      <c r="N201" s="2171">
        <f t="shared" si="154"/>
        <v>0</v>
      </c>
      <c r="O201" s="2172">
        <v>0.3</v>
      </c>
      <c r="P201" s="2172">
        <v>0.3</v>
      </c>
      <c r="Q201" s="2172">
        <v>0.3</v>
      </c>
      <c r="R201" s="2172">
        <v>0.3</v>
      </c>
      <c r="S201" s="2172">
        <v>0.3</v>
      </c>
      <c r="T201" s="2172">
        <v>0.3</v>
      </c>
      <c r="U201" s="2172">
        <v>0.3</v>
      </c>
      <c r="V201" s="2172">
        <v>0.3</v>
      </c>
      <c r="W201" s="2172">
        <v>0.3</v>
      </c>
      <c r="X201" s="2172">
        <v>0.3</v>
      </c>
      <c r="Y201" s="2172">
        <v>0.3</v>
      </c>
      <c r="Z201" s="2172">
        <v>0.3</v>
      </c>
      <c r="AA201" s="2173">
        <v>0.3</v>
      </c>
      <c r="AB201" s="1147"/>
      <c r="AC201" s="2174">
        <v>40</v>
      </c>
      <c r="AD201" s="2175">
        <f>'Population density'!C190</f>
        <v>3444</v>
      </c>
      <c r="AE201" s="1312">
        <f t="shared" si="155"/>
        <v>19.843234068373047</v>
      </c>
      <c r="AF201" s="1553">
        <f t="shared" si="156"/>
        <v>8.3797703245348281</v>
      </c>
      <c r="AG201" s="1553">
        <f t="shared" si="157"/>
        <v>0</v>
      </c>
      <c r="AH201" s="1553">
        <f t="shared" si="158"/>
        <v>1.9472952176643952</v>
      </c>
      <c r="AI201" s="1553">
        <f t="shared" si="159"/>
        <v>0</v>
      </c>
      <c r="AJ201" s="2025">
        <f t="shared" si="160"/>
        <v>0.23238049997181659</v>
      </c>
      <c r="AK201" s="2025">
        <f t="shared" si="161"/>
        <v>0.1</v>
      </c>
      <c r="AL201" s="1147"/>
      <c r="AM201" s="1555" t="s">
        <v>3107</v>
      </c>
      <c r="AN201" s="2172">
        <v>0.05</v>
      </c>
      <c r="AO201" s="2172">
        <v>0.25</v>
      </c>
      <c r="AP201" s="2172">
        <v>0</v>
      </c>
      <c r="AQ201" s="2172">
        <v>0</v>
      </c>
      <c r="AR201" s="2172">
        <v>0</v>
      </c>
      <c r="AS201" s="2172">
        <v>0</v>
      </c>
      <c r="AT201" s="2172">
        <v>0</v>
      </c>
      <c r="AU201" s="2172">
        <v>0</v>
      </c>
      <c r="AV201" s="2172">
        <v>0</v>
      </c>
      <c r="AW201" s="2172">
        <v>0</v>
      </c>
      <c r="AX201" s="2172">
        <v>0</v>
      </c>
      <c r="AY201" s="2173">
        <v>0</v>
      </c>
      <c r="AZ201" s="1171"/>
      <c r="BA201" s="1555" t="s">
        <v>3107</v>
      </c>
      <c r="BB201" s="2176">
        <f t="shared" si="162"/>
        <v>1.8803355398360033</v>
      </c>
      <c r="BC201" s="2176">
        <f t="shared" si="162"/>
        <v>1.8803355398360033</v>
      </c>
      <c r="BD201" s="2176">
        <f t="shared" si="162"/>
        <v>1.8803355398360033</v>
      </c>
      <c r="BE201" s="2176">
        <f t="shared" si="162"/>
        <v>1.8803355398360033</v>
      </c>
      <c r="BF201" s="2176">
        <f t="shared" si="162"/>
        <v>1.8803355398360033</v>
      </c>
      <c r="BG201" s="2176">
        <f t="shared" si="162"/>
        <v>1.8803355398360033</v>
      </c>
      <c r="BH201" s="2176">
        <f t="shared" si="162"/>
        <v>1.8803355398360033</v>
      </c>
      <c r="BI201" s="2176">
        <v>1</v>
      </c>
      <c r="BJ201" s="2176">
        <v>1</v>
      </c>
      <c r="BK201" s="2176">
        <v>1</v>
      </c>
      <c r="BL201" s="2176">
        <v>1</v>
      </c>
      <c r="BM201" s="2176">
        <v>1</v>
      </c>
      <c r="BN201" s="1313">
        <f t="shared" si="163"/>
        <v>1.8803355398360033</v>
      </c>
    </row>
    <row r="202" spans="1:66" ht="18" customHeight="1">
      <c r="A202" s="1147" t="str">
        <f>'Country and technology list'!A189</f>
        <v>Yemen</v>
      </c>
      <c r="B202" s="1333">
        <f t="shared" si="142"/>
        <v>0.4113905636069185</v>
      </c>
      <c r="C202" s="2170">
        <f t="shared" si="143"/>
        <v>9.8101572732180245E-2</v>
      </c>
      <c r="D202" s="1555">
        <f t="shared" si="144"/>
        <v>0.49050786366090121</v>
      </c>
      <c r="E202" s="1555">
        <f t="shared" si="145"/>
        <v>0</v>
      </c>
      <c r="F202" s="1555">
        <f t="shared" si="146"/>
        <v>0</v>
      </c>
      <c r="G202" s="1555">
        <f t="shared" si="147"/>
        <v>0</v>
      </c>
      <c r="H202" s="1555">
        <f t="shared" si="148"/>
        <v>0</v>
      </c>
      <c r="I202" s="1555">
        <f t="shared" si="149"/>
        <v>0</v>
      </c>
      <c r="J202" s="1555">
        <f t="shared" si="150"/>
        <v>0</v>
      </c>
      <c r="K202" s="1555">
        <f t="shared" si="151"/>
        <v>0</v>
      </c>
      <c r="L202" s="1555">
        <f t="shared" si="152"/>
        <v>0</v>
      </c>
      <c r="M202" s="1555">
        <f t="shared" si="153"/>
        <v>0</v>
      </c>
      <c r="N202" s="2171">
        <f t="shared" si="154"/>
        <v>0</v>
      </c>
      <c r="O202" s="2172">
        <v>0.3</v>
      </c>
      <c r="P202" s="2172">
        <v>0.3</v>
      </c>
      <c r="Q202" s="2172">
        <v>0.3</v>
      </c>
      <c r="R202" s="2172">
        <v>0.3</v>
      </c>
      <c r="S202" s="2172">
        <v>0.3</v>
      </c>
      <c r="T202" s="2172">
        <v>0.3</v>
      </c>
      <c r="U202" s="2172">
        <v>0.3</v>
      </c>
      <c r="V202" s="2172">
        <v>0.3</v>
      </c>
      <c r="W202" s="2172">
        <v>0.3</v>
      </c>
      <c r="X202" s="2172">
        <v>0.3</v>
      </c>
      <c r="Y202" s="2172">
        <v>0.3</v>
      </c>
      <c r="Z202" s="2172">
        <v>0.3</v>
      </c>
      <c r="AA202" s="2173">
        <v>0.3</v>
      </c>
      <c r="AB202" s="1147"/>
      <c r="AC202" s="2174">
        <v>40</v>
      </c>
      <c r="AD202" s="2175">
        <f>'Population density'!C191</f>
        <v>1906</v>
      </c>
      <c r="AE202" s="1312">
        <f t="shared" si="155"/>
        <v>11.458897106246583</v>
      </c>
      <c r="AF202" s="1553">
        <f t="shared" si="156"/>
        <v>4.8390764122400975</v>
      </c>
      <c r="AG202" s="1553">
        <f t="shared" si="157"/>
        <v>0</v>
      </c>
      <c r="AH202" s="1553">
        <f t="shared" si="158"/>
        <v>1.1245069960781779</v>
      </c>
      <c r="AI202" s="1553">
        <f t="shared" si="159"/>
        <v>0</v>
      </c>
      <c r="AJ202" s="2025">
        <f t="shared" si="160"/>
        <v>0.23238049997181651</v>
      </c>
      <c r="AK202" s="2025">
        <f t="shared" si="161"/>
        <v>0.1</v>
      </c>
      <c r="AL202" s="1147"/>
      <c r="AM202" s="1555" t="s">
        <v>3107</v>
      </c>
      <c r="AN202" s="2172">
        <v>0.05</v>
      </c>
      <c r="AO202" s="2172">
        <v>0.25</v>
      </c>
      <c r="AP202" s="2172">
        <v>0</v>
      </c>
      <c r="AQ202" s="2172">
        <v>0</v>
      </c>
      <c r="AR202" s="2172">
        <v>0</v>
      </c>
      <c r="AS202" s="2172">
        <v>0</v>
      </c>
      <c r="AT202" s="2172">
        <v>0</v>
      </c>
      <c r="AU202" s="2172">
        <v>0</v>
      </c>
      <c r="AV202" s="2172">
        <v>0</v>
      </c>
      <c r="AW202" s="2172">
        <v>0</v>
      </c>
      <c r="AX202" s="2172">
        <v>0</v>
      </c>
      <c r="AY202" s="2173">
        <v>0</v>
      </c>
      <c r="AZ202" s="1171"/>
      <c r="BA202" s="1555" t="s">
        <v>3107</v>
      </c>
      <c r="BB202" s="2176">
        <f t="shared" si="162"/>
        <v>1.9620314546436048</v>
      </c>
      <c r="BC202" s="2176">
        <f t="shared" si="162"/>
        <v>1.9620314546436048</v>
      </c>
      <c r="BD202" s="2176">
        <f t="shared" si="162"/>
        <v>1.9620314546436048</v>
      </c>
      <c r="BE202" s="2176">
        <f t="shared" si="162"/>
        <v>1.9620314546436048</v>
      </c>
      <c r="BF202" s="2176">
        <f t="shared" si="162"/>
        <v>1.9620314546436048</v>
      </c>
      <c r="BG202" s="2176">
        <f t="shared" si="162"/>
        <v>1.9620314546436048</v>
      </c>
      <c r="BH202" s="2176">
        <f t="shared" si="162"/>
        <v>1.9620314546436048</v>
      </c>
      <c r="BI202" s="2176">
        <v>1</v>
      </c>
      <c r="BJ202" s="2176">
        <v>1</v>
      </c>
      <c r="BK202" s="2176">
        <v>1</v>
      </c>
      <c r="BL202" s="2176">
        <v>1</v>
      </c>
      <c r="BM202" s="2176">
        <v>1</v>
      </c>
      <c r="BN202" s="1313">
        <f t="shared" si="163"/>
        <v>1.9620314546436048</v>
      </c>
    </row>
    <row r="203" spans="1:66" ht="18" customHeight="1">
      <c r="A203" s="1147" t="str">
        <f>'Country and technology list'!A190</f>
        <v>Zambia</v>
      </c>
      <c r="B203" s="1333">
        <f t="shared" si="142"/>
        <v>1</v>
      </c>
      <c r="C203" s="2170">
        <f t="shared" si="143"/>
        <v>0</v>
      </c>
      <c r="D203" s="1555">
        <f t="shared" si="144"/>
        <v>0</v>
      </c>
      <c r="E203" s="1555">
        <f t="shared" si="145"/>
        <v>0</v>
      </c>
      <c r="F203" s="1555">
        <f t="shared" si="146"/>
        <v>0</v>
      </c>
      <c r="G203" s="1555">
        <f t="shared" si="147"/>
        <v>0</v>
      </c>
      <c r="H203" s="1555">
        <f t="shared" si="148"/>
        <v>0</v>
      </c>
      <c r="I203" s="1555">
        <f t="shared" si="149"/>
        <v>0</v>
      </c>
      <c r="J203" s="1555">
        <f t="shared" si="150"/>
        <v>0</v>
      </c>
      <c r="K203" s="1555">
        <f t="shared" si="151"/>
        <v>0</v>
      </c>
      <c r="L203" s="1555">
        <f t="shared" si="152"/>
        <v>0</v>
      </c>
      <c r="M203" s="1555">
        <f t="shared" si="153"/>
        <v>0</v>
      </c>
      <c r="N203" s="2171">
        <f t="shared" si="154"/>
        <v>0</v>
      </c>
      <c r="O203" s="2172">
        <v>0.3</v>
      </c>
      <c r="P203" s="2172">
        <v>0.3</v>
      </c>
      <c r="Q203" s="2172">
        <v>0.3</v>
      </c>
      <c r="R203" s="2172">
        <v>0.3</v>
      </c>
      <c r="S203" s="2172">
        <v>0.3</v>
      </c>
      <c r="T203" s="2172">
        <v>0.3</v>
      </c>
      <c r="U203" s="2172">
        <v>0.3</v>
      </c>
      <c r="V203" s="2172">
        <v>0.3</v>
      </c>
      <c r="W203" s="2172">
        <v>0.3</v>
      </c>
      <c r="X203" s="2172">
        <v>0.3</v>
      </c>
      <c r="Y203" s="2172">
        <v>0.3</v>
      </c>
      <c r="Z203" s="2172">
        <v>0.3</v>
      </c>
      <c r="AA203" s="2173">
        <v>0.3</v>
      </c>
      <c r="AB203" s="1147"/>
      <c r="AC203" s="2174">
        <v>0</v>
      </c>
      <c r="AD203" s="2175">
        <f>'Population density'!C192</f>
        <v>0</v>
      </c>
      <c r="AE203" s="1312">
        <f t="shared" si="155"/>
        <v>0</v>
      </c>
      <c r="AF203" s="1553">
        <f t="shared" si="156"/>
        <v>0</v>
      </c>
      <c r="AG203" s="1553">
        <f t="shared" si="157"/>
        <v>0</v>
      </c>
      <c r="AH203" s="1553">
        <f t="shared" si="158"/>
        <v>0</v>
      </c>
      <c r="AI203" s="1553">
        <f t="shared" si="159"/>
        <v>0</v>
      </c>
      <c r="AJ203" s="2025">
        <f t="shared" si="160"/>
        <v>0.1</v>
      </c>
      <c r="AK203" s="2025">
        <f t="shared" si="161"/>
        <v>0.1</v>
      </c>
      <c r="AL203" s="1147"/>
      <c r="AM203" s="1555" t="s">
        <v>3107</v>
      </c>
      <c r="AN203" s="2172">
        <v>0</v>
      </c>
      <c r="AO203" s="2172">
        <v>0</v>
      </c>
      <c r="AP203" s="2172">
        <v>0</v>
      </c>
      <c r="AQ203" s="2172">
        <v>0</v>
      </c>
      <c r="AR203" s="2172">
        <v>0</v>
      </c>
      <c r="AS203" s="2172">
        <v>0</v>
      </c>
      <c r="AT203" s="2172">
        <v>0</v>
      </c>
      <c r="AU203" s="2172">
        <v>0</v>
      </c>
      <c r="AV203" s="2172">
        <v>0</v>
      </c>
      <c r="AW203" s="2172">
        <v>0</v>
      </c>
      <c r="AX203" s="2172">
        <v>0</v>
      </c>
      <c r="AY203" s="2173">
        <v>0</v>
      </c>
      <c r="AZ203" s="1171"/>
      <c r="BA203" s="1555" t="s">
        <v>3107</v>
      </c>
      <c r="BB203" s="2176">
        <f t="shared" si="162"/>
        <v>1</v>
      </c>
      <c r="BC203" s="2176">
        <f t="shared" si="162"/>
        <v>1</v>
      </c>
      <c r="BD203" s="2176">
        <f t="shared" si="162"/>
        <v>1</v>
      </c>
      <c r="BE203" s="2176">
        <f t="shared" si="162"/>
        <v>1</v>
      </c>
      <c r="BF203" s="2176">
        <f t="shared" si="162"/>
        <v>1</v>
      </c>
      <c r="BG203" s="2176">
        <f t="shared" si="162"/>
        <v>1</v>
      </c>
      <c r="BH203" s="2176">
        <f t="shared" si="162"/>
        <v>1</v>
      </c>
      <c r="BI203" s="2176">
        <v>1</v>
      </c>
      <c r="BJ203" s="2176">
        <v>1</v>
      </c>
      <c r="BK203" s="2176">
        <v>1</v>
      </c>
      <c r="BL203" s="2176">
        <v>1</v>
      </c>
      <c r="BM203" s="2176">
        <v>1</v>
      </c>
      <c r="BN203" s="1313">
        <f t="shared" si="163"/>
        <v>1</v>
      </c>
    </row>
    <row r="204" spans="1:66" ht="18" customHeight="1">
      <c r="A204" s="1147" t="str">
        <f>'Country and technology list'!A191</f>
        <v>Zimbabwe</v>
      </c>
      <c r="B204" s="1334">
        <f t="shared" si="142"/>
        <v>1</v>
      </c>
      <c r="C204" s="2179">
        <f t="shared" si="143"/>
        <v>0</v>
      </c>
      <c r="D204" s="2180">
        <f t="shared" si="144"/>
        <v>0</v>
      </c>
      <c r="E204" s="2180">
        <f t="shared" si="145"/>
        <v>0</v>
      </c>
      <c r="F204" s="2180">
        <f t="shared" si="146"/>
        <v>0</v>
      </c>
      <c r="G204" s="2180">
        <f t="shared" si="147"/>
        <v>0</v>
      </c>
      <c r="H204" s="2180">
        <f t="shared" si="148"/>
        <v>0</v>
      </c>
      <c r="I204" s="2180">
        <f t="shared" si="149"/>
        <v>0</v>
      </c>
      <c r="J204" s="2180">
        <f t="shared" si="150"/>
        <v>0</v>
      </c>
      <c r="K204" s="2180">
        <f t="shared" si="151"/>
        <v>0</v>
      </c>
      <c r="L204" s="2180">
        <f t="shared" si="152"/>
        <v>0</v>
      </c>
      <c r="M204" s="2180">
        <f t="shared" si="153"/>
        <v>0</v>
      </c>
      <c r="N204" s="2181">
        <f t="shared" si="154"/>
        <v>0</v>
      </c>
      <c r="O204" s="2182">
        <v>0.3</v>
      </c>
      <c r="P204" s="2182">
        <v>0.3</v>
      </c>
      <c r="Q204" s="2182">
        <v>0.3</v>
      </c>
      <c r="R204" s="2182">
        <v>0.3</v>
      </c>
      <c r="S204" s="2182">
        <v>0.3</v>
      </c>
      <c r="T204" s="2182">
        <v>0.3</v>
      </c>
      <c r="U204" s="2182">
        <v>0.3</v>
      </c>
      <c r="V204" s="2182">
        <v>0.3</v>
      </c>
      <c r="W204" s="2182">
        <v>0.3</v>
      </c>
      <c r="X204" s="2182">
        <v>0.3</v>
      </c>
      <c r="Y204" s="2182">
        <v>0.3</v>
      </c>
      <c r="Z204" s="2182">
        <v>0.3</v>
      </c>
      <c r="AA204" s="2183">
        <v>0.3</v>
      </c>
      <c r="AB204" s="1147"/>
      <c r="AC204" s="2174">
        <v>0</v>
      </c>
      <c r="AD204" s="2175">
        <f>'Population density'!C193</f>
        <v>0</v>
      </c>
      <c r="AE204" s="1312">
        <f t="shared" si="155"/>
        <v>0</v>
      </c>
      <c r="AF204" s="1553">
        <f t="shared" si="156"/>
        <v>0</v>
      </c>
      <c r="AG204" s="1553">
        <f t="shared" si="157"/>
        <v>0</v>
      </c>
      <c r="AH204" s="1553">
        <f t="shared" si="158"/>
        <v>0</v>
      </c>
      <c r="AI204" s="1553">
        <f t="shared" si="159"/>
        <v>0</v>
      </c>
      <c r="AJ204" s="2025">
        <f t="shared" si="160"/>
        <v>0.1</v>
      </c>
      <c r="AK204" s="2025">
        <f t="shared" si="161"/>
        <v>0.1</v>
      </c>
      <c r="AL204" s="1147"/>
      <c r="AM204" s="1555" t="s">
        <v>3107</v>
      </c>
      <c r="AN204" s="2182">
        <v>0</v>
      </c>
      <c r="AO204" s="2182">
        <v>0</v>
      </c>
      <c r="AP204" s="2182">
        <v>0</v>
      </c>
      <c r="AQ204" s="2182">
        <v>0</v>
      </c>
      <c r="AR204" s="2182">
        <v>0</v>
      </c>
      <c r="AS204" s="2182">
        <v>0</v>
      </c>
      <c r="AT204" s="2182">
        <v>0</v>
      </c>
      <c r="AU204" s="2182">
        <v>0</v>
      </c>
      <c r="AV204" s="2182">
        <v>0</v>
      </c>
      <c r="AW204" s="2182">
        <v>0</v>
      </c>
      <c r="AX204" s="2182">
        <v>0</v>
      </c>
      <c r="AY204" s="2183">
        <v>0</v>
      </c>
      <c r="AZ204" s="1171"/>
      <c r="BA204" s="1555" t="s">
        <v>3107</v>
      </c>
      <c r="BB204" s="2176">
        <f t="shared" si="162"/>
        <v>1</v>
      </c>
      <c r="BC204" s="2176">
        <f t="shared" si="162"/>
        <v>1</v>
      </c>
      <c r="BD204" s="2176">
        <f t="shared" si="162"/>
        <v>1</v>
      </c>
      <c r="BE204" s="2176">
        <f t="shared" si="162"/>
        <v>1</v>
      </c>
      <c r="BF204" s="2176">
        <f t="shared" si="162"/>
        <v>1</v>
      </c>
      <c r="BG204" s="2176">
        <f t="shared" si="162"/>
        <v>1</v>
      </c>
      <c r="BH204" s="2176">
        <f t="shared" si="162"/>
        <v>1</v>
      </c>
      <c r="BI204" s="2176">
        <v>1</v>
      </c>
      <c r="BJ204" s="2176">
        <v>1</v>
      </c>
      <c r="BK204" s="2176">
        <v>1</v>
      </c>
      <c r="BL204" s="2176">
        <v>1</v>
      </c>
      <c r="BM204" s="2176">
        <v>1</v>
      </c>
      <c r="BN204" s="1313">
        <f t="shared" si="163"/>
        <v>1</v>
      </c>
    </row>
    <row r="205" spans="1:66" ht="18" customHeight="1">
      <c r="A205" s="1062" t="s">
        <v>409</v>
      </c>
      <c r="B205" s="1064">
        <f t="shared" ref="B205:N205" si="164">AVERAGE(B17:B204)</f>
        <v>0.766874281291825</v>
      </c>
      <c r="C205" s="982">
        <f t="shared" si="164"/>
        <v>6.6766832120515693E-2</v>
      </c>
      <c r="D205" s="982">
        <f t="shared" si="164"/>
        <v>0.11904647113831376</v>
      </c>
      <c r="E205" s="982">
        <f t="shared" si="164"/>
        <v>1.8806270452081018E-2</v>
      </c>
      <c r="F205" s="982">
        <f t="shared" si="164"/>
        <v>9.738192133764343E-3</v>
      </c>
      <c r="G205" s="982">
        <f t="shared" si="164"/>
        <v>5.2609964297470439E-3</v>
      </c>
      <c r="H205" s="982">
        <f t="shared" si="164"/>
        <v>2.9133042064266178E-3</v>
      </c>
      <c r="I205" s="982">
        <f t="shared" si="164"/>
        <v>5.1681203124331714E-3</v>
      </c>
      <c r="J205" s="982">
        <f t="shared" si="164"/>
        <v>1.5425531914893618E-3</v>
      </c>
      <c r="K205" s="982">
        <f t="shared" si="164"/>
        <v>1.4893617021276596E-3</v>
      </c>
      <c r="L205" s="982">
        <f t="shared" si="164"/>
        <v>1.2765957446808512E-3</v>
      </c>
      <c r="M205" s="982">
        <f t="shared" si="164"/>
        <v>5.8510638297872334E-4</v>
      </c>
      <c r="N205" s="982">
        <f t="shared" si="164"/>
        <v>5.3191489361702129E-4</v>
      </c>
      <c r="O205" s="1147"/>
      <c r="P205" s="1147"/>
      <c r="Q205" s="1147"/>
      <c r="R205" s="1147"/>
      <c r="S205" s="1147"/>
      <c r="T205" s="1147"/>
      <c r="U205" s="1147"/>
      <c r="V205" s="1147"/>
      <c r="W205" s="1147"/>
      <c r="X205" s="1147"/>
      <c r="Y205" s="1147"/>
      <c r="Z205" s="1147"/>
      <c r="AA205" s="1147"/>
      <c r="AB205" s="1147"/>
      <c r="AC205" s="1147"/>
      <c r="AD205" s="688">
        <f t="shared" ref="AD205:AI205" si="165">SUM(AD17:AD204)</f>
        <v>717039</v>
      </c>
      <c r="AE205" s="688">
        <f t="shared" si="165"/>
        <v>2750.3817144010632</v>
      </c>
      <c r="AF205" s="688">
        <f t="shared" si="165"/>
        <v>849.50851111842655</v>
      </c>
      <c r="AG205" s="688">
        <f t="shared" si="165"/>
        <v>195.02364645937442</v>
      </c>
      <c r="AH205" s="688">
        <f t="shared" si="165"/>
        <v>253.41561851877694</v>
      </c>
      <c r="AI205" s="688">
        <f t="shared" si="165"/>
        <v>61.341917945757174</v>
      </c>
      <c r="AJ205" s="1087">
        <f>AH205/AF205</f>
        <v>0.29830851039401685</v>
      </c>
      <c r="AK205" s="1087">
        <f>AI205/AG205</f>
        <v>0.31453579634783096</v>
      </c>
      <c r="AL205" s="570" t="s">
        <v>276</v>
      </c>
      <c r="AM205" s="570"/>
      <c r="AN205" s="570"/>
      <c r="AO205" s="570"/>
      <c r="AP205" s="570"/>
      <c r="AQ205" s="570"/>
      <c r="AR205" s="570"/>
      <c r="AS205" s="570"/>
      <c r="AT205" s="570"/>
      <c r="AU205" s="570"/>
      <c r="AV205" s="570"/>
      <c r="AW205" s="570"/>
      <c r="AX205" s="570"/>
      <c r="AY205" s="570"/>
      <c r="AZ205" s="570"/>
      <c r="BA205" s="570"/>
      <c r="BB205" s="570"/>
      <c r="BC205" s="570"/>
      <c r="BD205" s="570"/>
      <c r="BE205" s="570"/>
      <c r="BF205" s="570"/>
      <c r="BG205" s="570"/>
      <c r="BH205" s="570"/>
      <c r="BI205" s="570"/>
      <c r="BJ205" s="570"/>
      <c r="BK205" s="570"/>
      <c r="BL205" s="570"/>
      <c r="BM205" s="570"/>
      <c r="BN205" s="695">
        <f>AVERAGE(BN17:BN204)</f>
        <v>1.8559504642492535</v>
      </c>
    </row>
    <row r="206" spans="1:66" ht="18" customHeight="1">
      <c r="A206" s="1062" t="s">
        <v>2128</v>
      </c>
      <c r="B206" s="1064">
        <f t="shared" ref="B206:N206" si="166">MIN(B17:B204)</f>
        <v>7.7370305023723995E-3</v>
      </c>
      <c r="C206" s="982">
        <f t="shared" si="166"/>
        <v>0</v>
      </c>
      <c r="D206" s="982">
        <f t="shared" si="166"/>
        <v>0</v>
      </c>
      <c r="E206" s="982">
        <f t="shared" si="166"/>
        <v>0</v>
      </c>
      <c r="F206" s="982">
        <f t="shared" si="166"/>
        <v>0</v>
      </c>
      <c r="G206" s="982">
        <f t="shared" si="166"/>
        <v>0</v>
      </c>
      <c r="H206" s="982">
        <f t="shared" si="166"/>
        <v>0</v>
      </c>
      <c r="I206" s="982">
        <f t="shared" si="166"/>
        <v>0</v>
      </c>
      <c r="J206" s="982">
        <f t="shared" si="166"/>
        <v>0</v>
      </c>
      <c r="K206" s="982">
        <f t="shared" si="166"/>
        <v>0</v>
      </c>
      <c r="L206" s="982">
        <f t="shared" si="166"/>
        <v>0</v>
      </c>
      <c r="M206" s="982">
        <f t="shared" si="166"/>
        <v>0</v>
      </c>
      <c r="N206" s="982">
        <f t="shared" si="166"/>
        <v>0</v>
      </c>
      <c r="O206" s="1147"/>
      <c r="P206" s="1147"/>
      <c r="Q206" s="1147"/>
      <c r="R206" s="1147"/>
      <c r="S206" s="1147"/>
      <c r="T206" s="1147"/>
      <c r="U206" s="1147"/>
      <c r="V206" s="1147"/>
      <c r="W206" s="1147"/>
      <c r="X206" s="1147"/>
      <c r="Y206" s="1147"/>
      <c r="Z206" s="1147"/>
      <c r="AA206" s="1147"/>
      <c r="AB206" s="1147"/>
      <c r="AC206" s="1147"/>
      <c r="AD206" s="1085" t="s">
        <v>3111</v>
      </c>
      <c r="AE206" s="1063">
        <f>2110</f>
        <v>2110</v>
      </c>
      <c r="AF206" s="1147"/>
      <c r="AG206" s="653"/>
      <c r="AH206" s="1086">
        <f>AH205/$AE205</f>
        <v>9.213834472207505E-2</v>
      </c>
      <c r="AI206" s="1086">
        <f>AI205/$AE205</f>
        <v>2.2303056199279341E-2</v>
      </c>
      <c r="AJ206" s="1086"/>
      <c r="AK206" s="1086"/>
      <c r="AL206" s="653" t="s">
        <v>3112</v>
      </c>
      <c r="AM206" s="1147"/>
      <c r="AN206" s="1147"/>
      <c r="AO206" s="1147"/>
      <c r="AP206" s="1147"/>
      <c r="AQ206" s="1147"/>
      <c r="AR206" s="1147"/>
      <c r="AS206" s="1147"/>
      <c r="AT206" s="1147"/>
      <c r="AU206" s="1147"/>
      <c r="AV206" s="1147"/>
      <c r="AW206" s="1147"/>
      <c r="AX206" s="1147"/>
      <c r="AY206" s="1147"/>
      <c r="AZ206" s="1147"/>
      <c r="BA206" s="1147"/>
      <c r="BB206" s="1147"/>
      <c r="BC206" s="1147"/>
      <c r="BD206" s="1147"/>
      <c r="BE206" s="1147"/>
      <c r="BF206" s="1147"/>
      <c r="BG206" s="1147"/>
      <c r="BH206" s="1147"/>
      <c r="BI206" s="1147"/>
      <c r="BJ206" s="1147"/>
      <c r="BK206" s="1147"/>
      <c r="BL206" s="1147"/>
      <c r="BM206" s="1147"/>
      <c r="BN206" s="1147"/>
    </row>
    <row r="207" spans="1:66" ht="18" customHeight="1">
      <c r="A207" s="1147"/>
      <c r="B207" s="1147"/>
      <c r="C207" s="1147"/>
      <c r="D207" s="1147"/>
      <c r="E207" s="1147"/>
      <c r="F207" s="1147"/>
      <c r="G207" s="1147"/>
      <c r="H207" s="1147"/>
      <c r="I207" s="1147"/>
      <c r="J207" s="1147"/>
      <c r="K207" s="1147"/>
      <c r="L207" s="1147"/>
      <c r="M207" s="1147"/>
      <c r="N207" s="1147"/>
      <c r="O207" s="1147"/>
      <c r="P207" s="1147"/>
      <c r="Q207" s="1147"/>
      <c r="R207" s="1147"/>
      <c r="S207" s="1147"/>
      <c r="T207" s="1147"/>
      <c r="U207" s="1147"/>
      <c r="V207" s="1147"/>
      <c r="W207" s="1147"/>
      <c r="X207" s="1147"/>
      <c r="Y207" s="574" t="s">
        <v>3113</v>
      </c>
      <c r="Z207" s="1147"/>
      <c r="AA207" s="1147"/>
      <c r="AB207" s="1147"/>
      <c r="AC207" s="1147"/>
      <c r="AD207" s="1206"/>
      <c r="AE207" s="1147"/>
      <c r="AF207" s="1147"/>
      <c r="AG207" s="1147"/>
      <c r="AH207" s="1147"/>
      <c r="AI207" s="1147"/>
      <c r="AJ207" s="1147"/>
      <c r="AK207" s="1147"/>
      <c r="AL207" s="1147"/>
      <c r="AM207" s="1147"/>
      <c r="AN207" s="1147"/>
      <c r="AO207" s="1147"/>
      <c r="AP207" s="1147"/>
      <c r="AQ207" s="1147"/>
      <c r="AR207" s="1147"/>
      <c r="AS207" s="1147"/>
      <c r="AT207" s="1147"/>
      <c r="AU207" s="1147"/>
      <c r="AV207" s="1147"/>
      <c r="AW207" s="1147"/>
      <c r="AX207" s="1147"/>
      <c r="AY207" s="1147"/>
      <c r="AZ207" s="1147"/>
      <c r="BA207" s="1147"/>
      <c r="BB207" s="1147"/>
      <c r="BC207" s="1147"/>
      <c r="BD207" s="1147"/>
      <c r="BE207" s="1147"/>
      <c r="BF207" s="1147"/>
      <c r="BG207" s="1147"/>
      <c r="BH207" s="1147"/>
      <c r="BI207" s="1147"/>
      <c r="BJ207" s="1147"/>
      <c r="BK207" s="1147"/>
      <c r="BL207" s="1147"/>
      <c r="BM207" s="1147"/>
      <c r="BN207" s="1147"/>
    </row>
    <row r="208" spans="1:66" ht="18" customHeight="1">
      <c r="A208" s="1147"/>
      <c r="B208" s="1147"/>
      <c r="C208" s="1147"/>
      <c r="D208" s="1147"/>
      <c r="E208" s="1147"/>
      <c r="F208" s="1147"/>
      <c r="G208" s="1147"/>
      <c r="H208" s="1147"/>
      <c r="I208" s="1147"/>
      <c r="J208" s="1147"/>
      <c r="K208" s="1147"/>
      <c r="L208" s="1147"/>
      <c r="M208" s="1147"/>
      <c r="N208" s="1147"/>
      <c r="O208" s="1147"/>
      <c r="P208" s="1147"/>
      <c r="Q208" s="1147"/>
      <c r="R208" s="1147"/>
      <c r="S208" s="1147"/>
      <c r="T208" s="1147"/>
      <c r="U208" s="1147"/>
      <c r="V208" s="1147"/>
      <c r="W208" s="1147"/>
      <c r="X208" s="1147"/>
      <c r="Y208" s="1147"/>
      <c r="Z208" s="1147"/>
      <c r="AA208" s="1147"/>
      <c r="AB208" s="1147"/>
      <c r="AC208" s="1147"/>
      <c r="AD208" s="1206"/>
      <c r="AE208" s="1147"/>
      <c r="AF208" s="1147"/>
      <c r="AG208" s="1147"/>
      <c r="AH208" s="1147"/>
      <c r="AI208" s="1147"/>
      <c r="AJ208" s="1147"/>
      <c r="AK208" s="1147"/>
      <c r="AL208" s="1147"/>
      <c r="AM208" s="1147"/>
      <c r="AN208" s="1147"/>
      <c r="AO208" s="1147"/>
      <c r="AP208" s="1147"/>
      <c r="AQ208" s="1147"/>
      <c r="AR208" s="1147"/>
      <c r="AS208" s="1147"/>
      <c r="AT208" s="1147"/>
      <c r="AU208" s="1147"/>
      <c r="AV208" s="1147"/>
      <c r="AW208" s="1147"/>
      <c r="AX208" s="1147"/>
      <c r="AY208" s="1147"/>
      <c r="AZ208" s="1147"/>
      <c r="BA208" s="1147"/>
      <c r="BB208" s="1147"/>
      <c r="BC208" s="1147"/>
      <c r="BD208" s="1147"/>
      <c r="BE208" s="1147"/>
      <c r="BF208" s="1147"/>
      <c r="BG208" s="1147"/>
      <c r="BH208" s="1147"/>
      <c r="BI208" s="1147"/>
      <c r="BJ208" s="1147"/>
      <c r="BK208" s="1147"/>
      <c r="BL208" s="1147"/>
      <c r="BM208" s="1147"/>
      <c r="BN208" s="1147"/>
    </row>
    <row r="209" spans="1:48" ht="18" customHeight="1">
      <c r="A209" s="336" t="s">
        <v>3114</v>
      </c>
      <c r="B209" s="336"/>
      <c r="C209" s="336"/>
      <c r="D209" s="336"/>
      <c r="E209" s="336"/>
      <c r="F209" s="336"/>
      <c r="G209" s="336"/>
      <c r="H209" s="336"/>
      <c r="I209" s="336"/>
      <c r="J209" s="336"/>
      <c r="K209" s="1147"/>
      <c r="L209" s="1147"/>
      <c r="M209" s="1147"/>
      <c r="N209" s="1147"/>
      <c r="O209" s="1147"/>
      <c r="P209" s="1147"/>
      <c r="Q209" s="1147"/>
      <c r="R209" s="1147"/>
      <c r="S209" s="1147"/>
      <c r="T209" s="1147"/>
      <c r="U209" s="1147"/>
      <c r="V209" s="1147"/>
      <c r="W209" s="1147"/>
      <c r="X209" s="1147"/>
      <c r="Y209" s="1147"/>
      <c r="Z209" s="1147"/>
      <c r="AA209" s="1147"/>
      <c r="AB209" s="1147"/>
      <c r="AC209" s="1147"/>
      <c r="AD209" s="1206"/>
      <c r="AE209" s="1147"/>
      <c r="AF209" s="1147"/>
      <c r="AG209" s="1147"/>
      <c r="AH209" s="1147"/>
      <c r="AI209" s="1147"/>
      <c r="AJ209" s="1147"/>
      <c r="AK209" s="1630"/>
      <c r="AL209" s="1147"/>
      <c r="AM209" s="1147"/>
      <c r="AN209" s="1147"/>
      <c r="AO209" s="1147"/>
      <c r="AP209" s="1147"/>
      <c r="AQ209" s="1147"/>
      <c r="AR209" s="1147"/>
      <c r="AS209" s="1147"/>
      <c r="AT209" s="1147"/>
      <c r="AU209" s="1147"/>
      <c r="AV209" s="1147"/>
    </row>
    <row r="210" spans="1:48" ht="18" customHeight="1">
      <c r="A210" s="1065"/>
      <c r="B210" s="1065"/>
      <c r="C210" s="1065"/>
      <c r="D210" s="1065"/>
      <c r="E210" s="1065"/>
      <c r="F210" s="1065"/>
      <c r="G210" s="1065"/>
      <c r="H210" s="1065"/>
      <c r="I210" s="1065"/>
      <c r="J210" s="1065"/>
      <c r="K210" s="1065"/>
      <c r="L210" s="1065"/>
      <c r="M210" s="1065"/>
      <c r="N210" s="1065"/>
      <c r="O210" s="1065"/>
      <c r="P210" s="1065"/>
      <c r="Q210" s="1065"/>
      <c r="R210" s="1065"/>
      <c r="S210" s="1065"/>
      <c r="T210" s="1065"/>
      <c r="U210" s="1065"/>
      <c r="V210" s="1065"/>
      <c r="W210" s="1065"/>
      <c r="X210" s="1065"/>
      <c r="Y210" s="1065"/>
      <c r="Z210" s="1065"/>
      <c r="AA210" s="1065"/>
      <c r="AB210" s="1065"/>
      <c r="AC210" s="1065"/>
      <c r="AD210" s="1065"/>
      <c r="AE210" s="1065"/>
      <c r="AF210" s="1065"/>
      <c r="AG210" s="1065"/>
      <c r="AH210" s="1065"/>
      <c r="AI210" s="1065"/>
      <c r="AJ210" s="1065"/>
      <c r="AK210" s="1065"/>
      <c r="AL210" s="1065"/>
      <c r="AM210" s="1065"/>
      <c r="AN210" s="1065"/>
      <c r="AO210" s="1065"/>
      <c r="AP210" s="1065"/>
      <c r="AQ210" s="1065"/>
      <c r="AR210" s="1065"/>
      <c r="AS210" s="1065"/>
      <c r="AT210" s="1065"/>
      <c r="AU210" s="1065"/>
      <c r="AV210" s="1065"/>
    </row>
    <row r="211" spans="1:48" ht="18" customHeight="1">
      <c r="A211" s="1065"/>
      <c r="B211" s="1072" t="s">
        <v>3115</v>
      </c>
      <c r="C211" s="1072"/>
      <c r="D211" s="1072"/>
      <c r="E211" s="1072"/>
      <c r="F211" s="1072"/>
      <c r="G211" s="1072"/>
      <c r="H211" s="1072"/>
      <c r="I211" s="1072"/>
      <c r="J211" s="1072"/>
      <c r="K211" s="1065"/>
      <c r="L211" s="1072" t="s">
        <v>3116</v>
      </c>
      <c r="M211" s="1072"/>
      <c r="N211" s="1072"/>
      <c r="O211" s="1072"/>
      <c r="P211" s="1072"/>
      <c r="Q211" s="1072"/>
      <c r="R211" s="1072"/>
      <c r="S211" s="1072"/>
      <c r="T211" s="1072"/>
      <c r="U211" s="1065"/>
      <c r="V211" s="1073" t="s">
        <v>3117</v>
      </c>
      <c r="W211" s="1073"/>
      <c r="X211" s="1073"/>
      <c r="Y211" s="1073"/>
      <c r="Z211" s="1073"/>
      <c r="AA211" s="1073"/>
      <c r="AB211" s="1073"/>
      <c r="AC211" s="1073"/>
      <c r="AD211" s="1065" t="s">
        <v>3118</v>
      </c>
      <c r="AE211" s="1147"/>
      <c r="AF211" s="1065"/>
      <c r="AG211" s="1065"/>
      <c r="AH211" s="1065"/>
      <c r="AI211" s="1065"/>
      <c r="AJ211" s="1065"/>
      <c r="AK211" s="1065"/>
      <c r="AL211" s="1147"/>
      <c r="AM211" s="1147"/>
      <c r="AN211" s="1147"/>
      <c r="AO211" s="1147"/>
      <c r="AP211" s="1147"/>
      <c r="AQ211" s="1147"/>
      <c r="AR211" s="1147"/>
      <c r="AS211" s="1147"/>
      <c r="AT211" s="1065"/>
      <c r="AU211" s="1065"/>
      <c r="AV211" s="1065"/>
    </row>
    <row r="212" spans="1:48" ht="18" customHeight="1">
      <c r="A212" s="1065"/>
      <c r="B212" s="1065" t="s">
        <v>3108</v>
      </c>
      <c r="C212" s="1066">
        <v>1</v>
      </c>
      <c r="D212" s="1066">
        <v>2</v>
      </c>
      <c r="E212" s="1066">
        <v>3</v>
      </c>
      <c r="F212" s="1066">
        <v>4</v>
      </c>
      <c r="G212" s="1066">
        <v>5</v>
      </c>
      <c r="H212" s="1066">
        <v>6</v>
      </c>
      <c r="I212" s="1066">
        <v>7</v>
      </c>
      <c r="J212" s="1066">
        <v>8</v>
      </c>
      <c r="K212" s="1065"/>
      <c r="L212" s="1065" t="s">
        <v>3108</v>
      </c>
      <c r="M212" s="1066">
        <v>1</v>
      </c>
      <c r="N212" s="1066">
        <v>2</v>
      </c>
      <c r="O212" s="1066">
        <v>3</v>
      </c>
      <c r="P212" s="1066">
        <v>4</v>
      </c>
      <c r="Q212" s="1066">
        <v>5</v>
      </c>
      <c r="R212" s="1066">
        <v>6</v>
      </c>
      <c r="S212" s="1066">
        <v>7</v>
      </c>
      <c r="T212" s="1066">
        <v>8</v>
      </c>
      <c r="U212" s="1065"/>
      <c r="V212" s="1066">
        <v>1</v>
      </c>
      <c r="W212" s="1066">
        <v>2</v>
      </c>
      <c r="X212" s="1066">
        <v>3</v>
      </c>
      <c r="Y212" s="1066">
        <v>4</v>
      </c>
      <c r="Z212" s="1066">
        <v>5</v>
      </c>
      <c r="AA212" s="1066">
        <v>6</v>
      </c>
      <c r="AB212" s="1066">
        <v>7</v>
      </c>
      <c r="AC212" s="1066">
        <v>8</v>
      </c>
      <c r="AD212" s="1066"/>
      <c r="AE212" s="1147"/>
      <c r="AF212" s="1065"/>
      <c r="AG212" s="1065"/>
      <c r="AH212" s="1065"/>
      <c r="AI212" s="1065"/>
      <c r="AJ212" s="1065"/>
      <c r="AK212" s="1065"/>
      <c r="AL212" s="1147"/>
      <c r="AM212" s="1147"/>
      <c r="AN212" s="1147"/>
      <c r="AO212" s="1147"/>
      <c r="AP212" s="1147"/>
      <c r="AQ212" s="1147"/>
      <c r="AR212" s="1147"/>
      <c r="AS212" s="1147"/>
      <c r="AT212" s="1065"/>
      <c r="AU212" s="1065"/>
      <c r="AV212" s="1065"/>
    </row>
    <row r="213" spans="1:48" ht="18" customHeight="1">
      <c r="A213" s="1065"/>
      <c r="B213" s="1065"/>
      <c r="C213" s="1065"/>
      <c r="D213" s="1065"/>
      <c r="E213" s="1065"/>
      <c r="F213" s="1065"/>
      <c r="G213" s="1065"/>
      <c r="H213" s="1065"/>
      <c r="I213" s="1065"/>
      <c r="J213" s="1065"/>
      <c r="K213" s="1065"/>
      <c r="L213" s="1065">
        <v>5</v>
      </c>
      <c r="M213" s="1067">
        <f>MAX($B$226,TREND(M214:M216,$L214:$L216,$L213))</f>
        <v>0.79844545698204228</v>
      </c>
      <c r="N213" s="1067">
        <f t="shared" ref="N213:T213" si="167">MAX($B$226,TREND(N214:N216,$L214:$L216,$L213))</f>
        <v>0.4759087066779375</v>
      </c>
      <c r="O213" s="1067">
        <f t="shared" si="167"/>
        <v>0.52503052503052494</v>
      </c>
      <c r="P213" s="1067">
        <f t="shared" si="167"/>
        <v>0.68455074337427257</v>
      </c>
      <c r="Q213" s="1067">
        <f t="shared" si="167"/>
        <v>1</v>
      </c>
      <c r="R213" s="1067">
        <f t="shared" si="167"/>
        <v>0.7257326007326006</v>
      </c>
      <c r="S213" s="1067">
        <f t="shared" si="167"/>
        <v>0.48901098901098894</v>
      </c>
      <c r="T213" s="1067">
        <f t="shared" si="167"/>
        <v>0.62996618765849521</v>
      </c>
      <c r="U213" s="1065"/>
      <c r="V213" s="1068">
        <f t="shared" ref="V213:AC219" si="168">$B$224+$B$222*$L213^2+$B$223*$L213</f>
        <v>0.85933325177505326</v>
      </c>
      <c r="W213" s="1068">
        <f t="shared" si="168"/>
        <v>0.85933325177505326</v>
      </c>
      <c r="X213" s="1068">
        <f t="shared" si="168"/>
        <v>0.85933325177505326</v>
      </c>
      <c r="Y213" s="1068">
        <f t="shared" si="168"/>
        <v>0.85933325177505326</v>
      </c>
      <c r="Z213" s="1068">
        <f t="shared" si="168"/>
        <v>0.85933325177505326</v>
      </c>
      <c r="AA213" s="1068">
        <f t="shared" si="168"/>
        <v>0.85933325177505326</v>
      </c>
      <c r="AB213" s="1068">
        <f t="shared" si="168"/>
        <v>0.85933325177505326</v>
      </c>
      <c r="AC213" s="1068">
        <f t="shared" si="168"/>
        <v>0.85933325177505326</v>
      </c>
      <c r="AD213" s="1069">
        <v>1</v>
      </c>
      <c r="AE213" s="1147"/>
      <c r="AF213" s="1065"/>
      <c r="AG213" s="1065"/>
      <c r="AH213" s="1065"/>
      <c r="AI213" s="1065"/>
      <c r="AJ213" s="1065"/>
      <c r="AK213" s="1065"/>
      <c r="AL213" s="1147"/>
      <c r="AM213" s="1147"/>
      <c r="AN213" s="1147"/>
      <c r="AO213" s="1147"/>
      <c r="AP213" s="1147"/>
      <c r="AQ213" s="1147"/>
      <c r="AR213" s="1147"/>
      <c r="AS213" s="1147"/>
      <c r="AT213" s="1065"/>
      <c r="AU213" s="1065"/>
      <c r="AV213" s="1065"/>
    </row>
    <row r="214" spans="1:48" ht="18" customHeight="1">
      <c r="A214" s="1065"/>
      <c r="B214" s="1071">
        <v>14</v>
      </c>
      <c r="C214" s="1069">
        <v>3.6</v>
      </c>
      <c r="D214" s="1069">
        <v>9</v>
      </c>
      <c r="E214" s="1069">
        <v>27</v>
      </c>
      <c r="F214" s="1069">
        <v>14</v>
      </c>
      <c r="G214" s="1069">
        <v>11</v>
      </c>
      <c r="H214" s="1069">
        <v>61</v>
      </c>
      <c r="I214" s="1069">
        <v>14</v>
      </c>
      <c r="J214" s="1069">
        <v>41</v>
      </c>
      <c r="K214" s="1065"/>
      <c r="L214" s="1071">
        <v>14</v>
      </c>
      <c r="M214" s="1068">
        <f t="shared" ref="M214:T218" si="169">C214/C$216</f>
        <v>0.87804878048780499</v>
      </c>
      <c r="N214" s="1068">
        <f t="shared" si="169"/>
        <v>0.69230769230769229</v>
      </c>
      <c r="O214" s="1068">
        <f t="shared" si="169"/>
        <v>0.75</v>
      </c>
      <c r="P214" s="1068">
        <f t="shared" si="169"/>
        <v>0.82352941176470584</v>
      </c>
      <c r="Q214" s="1068">
        <f t="shared" si="169"/>
        <v>1</v>
      </c>
      <c r="R214" s="1068">
        <f t="shared" si="169"/>
        <v>0.84722222222222221</v>
      </c>
      <c r="S214" s="1068">
        <f t="shared" si="169"/>
        <v>0.7</v>
      </c>
      <c r="T214" s="1068">
        <f t="shared" si="169"/>
        <v>0.78846153846153844</v>
      </c>
      <c r="U214" s="1065"/>
      <c r="V214" s="1068">
        <f t="shared" si="168"/>
        <v>0.94177327736594008</v>
      </c>
      <c r="W214" s="1068">
        <f t="shared" si="168"/>
        <v>0.94177327736594008</v>
      </c>
      <c r="X214" s="1068">
        <f t="shared" si="168"/>
        <v>0.94177327736594008</v>
      </c>
      <c r="Y214" s="1068">
        <f t="shared" si="168"/>
        <v>0.94177327736594008</v>
      </c>
      <c r="Z214" s="1068">
        <f t="shared" si="168"/>
        <v>0.94177327736594008</v>
      </c>
      <c r="AA214" s="1068">
        <f t="shared" si="168"/>
        <v>0.94177327736594008</v>
      </c>
      <c r="AB214" s="1068">
        <f t="shared" si="168"/>
        <v>0.94177327736594008</v>
      </c>
      <c r="AC214" s="1068">
        <f t="shared" si="168"/>
        <v>0.94177327736594008</v>
      </c>
      <c r="AD214" s="1069">
        <v>5</v>
      </c>
      <c r="AE214" s="1147"/>
      <c r="AF214" s="1065"/>
      <c r="AG214" s="1065"/>
      <c r="AH214" s="1065"/>
      <c r="AI214" s="1065"/>
      <c r="AJ214" s="1065"/>
      <c r="AK214" s="1065"/>
      <c r="AL214" s="1147"/>
      <c r="AM214" s="1147"/>
      <c r="AN214" s="1147"/>
      <c r="AO214" s="1147"/>
      <c r="AP214" s="1147"/>
      <c r="AQ214" s="1147"/>
      <c r="AR214" s="1147"/>
      <c r="AS214" s="1147"/>
      <c r="AT214" s="1065"/>
      <c r="AU214" s="1065"/>
      <c r="AV214" s="1065"/>
    </row>
    <row r="215" spans="1:48" ht="18" customHeight="1">
      <c r="A215" s="1065"/>
      <c r="B215" s="1071">
        <v>20</v>
      </c>
      <c r="C215" s="1069">
        <v>4.2</v>
      </c>
      <c r="D215" s="1069">
        <v>13</v>
      </c>
      <c r="E215" s="1069">
        <v>29</v>
      </c>
      <c r="F215" s="1069">
        <v>16</v>
      </c>
      <c r="G215" s="1069">
        <v>11</v>
      </c>
      <c r="H215" s="1069">
        <v>68</v>
      </c>
      <c r="I215" s="1069">
        <v>20</v>
      </c>
      <c r="J215" s="1069">
        <v>50</v>
      </c>
      <c r="K215" s="1065"/>
      <c r="L215" s="1071">
        <v>20</v>
      </c>
      <c r="M215" s="1068">
        <f t="shared" si="169"/>
        <v>1.024390243902439</v>
      </c>
      <c r="N215" s="1068">
        <f t="shared" si="169"/>
        <v>1</v>
      </c>
      <c r="O215" s="1068">
        <f t="shared" si="169"/>
        <v>0.80555555555555558</v>
      </c>
      <c r="P215" s="1068">
        <f t="shared" si="169"/>
        <v>0.94117647058823528</v>
      </c>
      <c r="Q215" s="1068">
        <f t="shared" si="169"/>
        <v>1</v>
      </c>
      <c r="R215" s="1068">
        <f t="shared" si="169"/>
        <v>0.94444444444444442</v>
      </c>
      <c r="S215" s="1068">
        <f t="shared" si="169"/>
        <v>1</v>
      </c>
      <c r="T215" s="1068">
        <f t="shared" si="169"/>
        <v>0.96153846153846156</v>
      </c>
      <c r="U215" s="1065"/>
      <c r="V215" s="1068">
        <f t="shared" si="168"/>
        <v>0.97933329375725409</v>
      </c>
      <c r="W215" s="1068">
        <f t="shared" si="168"/>
        <v>0.97933329375725409</v>
      </c>
      <c r="X215" s="1068">
        <f t="shared" si="168"/>
        <v>0.97933329375725409</v>
      </c>
      <c r="Y215" s="1068">
        <f t="shared" si="168"/>
        <v>0.97933329375725409</v>
      </c>
      <c r="Z215" s="1068">
        <f t="shared" si="168"/>
        <v>0.97933329375725409</v>
      </c>
      <c r="AA215" s="1068">
        <f t="shared" si="168"/>
        <v>0.97933329375725409</v>
      </c>
      <c r="AB215" s="1068">
        <f t="shared" si="168"/>
        <v>0.97933329375725409</v>
      </c>
      <c r="AC215" s="1068">
        <f t="shared" si="168"/>
        <v>0.97933329375725409</v>
      </c>
      <c r="AD215" s="1069">
        <v>40</v>
      </c>
      <c r="AE215" s="1147"/>
      <c r="AF215" s="1065"/>
      <c r="AG215" s="1065"/>
      <c r="AH215" s="1065"/>
      <c r="AI215" s="1065"/>
      <c r="AJ215" s="1065"/>
      <c r="AK215" s="1065"/>
      <c r="AL215" s="1147"/>
      <c r="AM215" s="1147"/>
      <c r="AN215" s="1147"/>
      <c r="AO215" s="1147"/>
      <c r="AP215" s="1147"/>
      <c r="AQ215" s="1147"/>
      <c r="AR215" s="1147"/>
      <c r="AS215" s="1147"/>
      <c r="AT215" s="1065"/>
      <c r="AU215" s="1065"/>
      <c r="AV215" s="1065"/>
    </row>
    <row r="216" spans="1:48" ht="18" customHeight="1">
      <c r="A216" s="1065"/>
      <c r="B216" s="1071">
        <v>25</v>
      </c>
      <c r="C216" s="1069">
        <v>4.0999999999999996</v>
      </c>
      <c r="D216" s="1069">
        <v>13</v>
      </c>
      <c r="E216" s="1069">
        <v>36</v>
      </c>
      <c r="F216" s="1069">
        <v>17</v>
      </c>
      <c r="G216" s="1069">
        <v>11</v>
      </c>
      <c r="H216" s="1069">
        <v>72</v>
      </c>
      <c r="I216" s="1069">
        <v>20</v>
      </c>
      <c r="J216" s="1069">
        <v>52</v>
      </c>
      <c r="K216" s="1065"/>
      <c r="L216" s="1071">
        <v>25</v>
      </c>
      <c r="M216" s="1068">
        <f t="shared" si="169"/>
        <v>1</v>
      </c>
      <c r="N216" s="1068">
        <f t="shared" si="169"/>
        <v>1</v>
      </c>
      <c r="O216" s="1068">
        <f t="shared" si="169"/>
        <v>1</v>
      </c>
      <c r="P216" s="1068">
        <f t="shared" si="169"/>
        <v>1</v>
      </c>
      <c r="Q216" s="1068">
        <f t="shared" si="169"/>
        <v>1</v>
      </c>
      <c r="R216" s="1068">
        <f t="shared" si="169"/>
        <v>1</v>
      </c>
      <c r="S216" s="1068">
        <f t="shared" si="169"/>
        <v>1</v>
      </c>
      <c r="T216" s="1068">
        <f t="shared" si="169"/>
        <v>1</v>
      </c>
      <c r="U216" s="1065"/>
      <c r="V216" s="1068">
        <f t="shared" si="168"/>
        <v>0.99999997367434645</v>
      </c>
      <c r="W216" s="1068">
        <f t="shared" si="168"/>
        <v>0.99999997367434645</v>
      </c>
      <c r="X216" s="1068">
        <f t="shared" si="168"/>
        <v>0.99999997367434645</v>
      </c>
      <c r="Y216" s="1068">
        <f t="shared" si="168"/>
        <v>0.99999997367434645</v>
      </c>
      <c r="Z216" s="1068">
        <f t="shared" si="168"/>
        <v>0.99999997367434645</v>
      </c>
      <c r="AA216" s="1068">
        <f t="shared" si="168"/>
        <v>0.99999997367434645</v>
      </c>
      <c r="AB216" s="1068">
        <f t="shared" si="168"/>
        <v>0.99999997367434645</v>
      </c>
      <c r="AC216" s="1068">
        <f t="shared" si="168"/>
        <v>0.99999997367434645</v>
      </c>
      <c r="AD216" s="1069">
        <v>100</v>
      </c>
      <c r="AE216" s="1147"/>
      <c r="AF216" s="1065"/>
      <c r="AG216" s="1065"/>
      <c r="AH216" s="1065"/>
      <c r="AI216" s="1065"/>
      <c r="AJ216" s="1065"/>
      <c r="AK216" s="1065"/>
      <c r="AL216" s="1147"/>
      <c r="AM216" s="1147"/>
      <c r="AN216" s="1147"/>
      <c r="AO216" s="1147"/>
      <c r="AP216" s="1147"/>
      <c r="AQ216" s="1147"/>
      <c r="AR216" s="1147"/>
      <c r="AS216" s="1147"/>
      <c r="AT216" s="1065"/>
      <c r="AU216" s="1065"/>
      <c r="AV216" s="1065"/>
    </row>
    <row r="217" spans="1:48" ht="18" customHeight="1">
      <c r="A217" s="1065"/>
      <c r="B217" s="1071">
        <v>35</v>
      </c>
      <c r="C217" s="1069">
        <v>3.1</v>
      </c>
      <c r="D217" s="1069">
        <v>8</v>
      </c>
      <c r="E217" s="1069">
        <v>27</v>
      </c>
      <c r="F217" s="1069">
        <v>12</v>
      </c>
      <c r="G217" s="1069">
        <v>6.4</v>
      </c>
      <c r="H217" s="1069">
        <v>58</v>
      </c>
      <c r="I217" s="1069">
        <v>11</v>
      </c>
      <c r="J217" s="1069">
        <v>41</v>
      </c>
      <c r="K217" s="1065"/>
      <c r="L217" s="1071">
        <v>35</v>
      </c>
      <c r="M217" s="1068">
        <f t="shared" si="169"/>
        <v>0.75609756097560987</v>
      </c>
      <c r="N217" s="1068">
        <f t="shared" si="169"/>
        <v>0.61538461538461542</v>
      </c>
      <c r="O217" s="1068">
        <f t="shared" si="169"/>
        <v>0.75</v>
      </c>
      <c r="P217" s="1068">
        <f t="shared" si="169"/>
        <v>0.70588235294117652</v>
      </c>
      <c r="Q217" s="1068">
        <f t="shared" si="169"/>
        <v>0.5818181818181819</v>
      </c>
      <c r="R217" s="1068">
        <f t="shared" si="169"/>
        <v>0.80555555555555558</v>
      </c>
      <c r="S217" s="1068">
        <f t="shared" si="169"/>
        <v>0.55000000000000004</v>
      </c>
      <c r="T217" s="1068">
        <f t="shared" si="169"/>
        <v>0.78846153846153844</v>
      </c>
      <c r="U217" s="1065"/>
      <c r="V217" s="1068">
        <f t="shared" si="168"/>
        <v>1.0123333323930692</v>
      </c>
      <c r="W217" s="1068">
        <f t="shared" si="168"/>
        <v>1.0123333323930692</v>
      </c>
      <c r="X217" s="1068">
        <f t="shared" si="168"/>
        <v>1.0123333323930692</v>
      </c>
      <c r="Y217" s="1068">
        <f t="shared" si="168"/>
        <v>1.0123333323930692</v>
      </c>
      <c r="Z217" s="1068">
        <f t="shared" si="168"/>
        <v>1.0123333323930692</v>
      </c>
      <c r="AA217" s="1068">
        <f t="shared" si="168"/>
        <v>1.0123333323930692</v>
      </c>
      <c r="AB217" s="1068">
        <f t="shared" si="168"/>
        <v>1.0123333323930692</v>
      </c>
      <c r="AC217" s="1068">
        <f t="shared" si="168"/>
        <v>1.0123333323930692</v>
      </c>
      <c r="AD217" s="1069">
        <v>40</v>
      </c>
      <c r="AE217" s="1147"/>
      <c r="AF217" s="1065"/>
      <c r="AG217" s="1065"/>
      <c r="AH217" s="1065"/>
      <c r="AI217" s="1065"/>
      <c r="AJ217" s="1065"/>
      <c r="AK217" s="1065"/>
      <c r="AL217" s="1147"/>
      <c r="AM217" s="1147"/>
      <c r="AN217" s="1147"/>
      <c r="AO217" s="1147"/>
      <c r="AP217" s="1147"/>
      <c r="AQ217" s="1147"/>
      <c r="AR217" s="1147"/>
      <c r="AS217" s="1147"/>
      <c r="AT217" s="1065"/>
      <c r="AU217" s="1065"/>
      <c r="AV217" s="1065"/>
    </row>
    <row r="218" spans="1:48" ht="18" customHeight="1">
      <c r="A218" s="1065"/>
      <c r="B218" s="1071">
        <v>75</v>
      </c>
      <c r="C218" s="1069">
        <v>2.1</v>
      </c>
      <c r="D218" s="1069">
        <v>6</v>
      </c>
      <c r="E218" s="1069">
        <v>23</v>
      </c>
      <c r="F218" s="1069">
        <v>12</v>
      </c>
      <c r="G218" s="1069">
        <v>3.9</v>
      </c>
      <c r="H218" s="1069">
        <v>52</v>
      </c>
      <c r="I218" s="1069">
        <v>7</v>
      </c>
      <c r="J218" s="1069">
        <v>38</v>
      </c>
      <c r="K218" s="1065"/>
      <c r="L218" s="1071">
        <v>75</v>
      </c>
      <c r="M218" s="1068">
        <f t="shared" si="169"/>
        <v>0.51219512195121952</v>
      </c>
      <c r="N218" s="1068">
        <f t="shared" si="169"/>
        <v>0.46153846153846156</v>
      </c>
      <c r="O218" s="1068">
        <f t="shared" si="169"/>
        <v>0.63888888888888884</v>
      </c>
      <c r="P218" s="1068">
        <f t="shared" si="169"/>
        <v>0.70588235294117652</v>
      </c>
      <c r="Q218" s="1068">
        <f t="shared" si="169"/>
        <v>0.35454545454545455</v>
      </c>
      <c r="R218" s="1068">
        <f t="shared" si="169"/>
        <v>0.72222222222222221</v>
      </c>
      <c r="S218" s="1068">
        <f t="shared" si="169"/>
        <v>0.35</v>
      </c>
      <c r="T218" s="1068">
        <f t="shared" si="169"/>
        <v>0.73076923076923073</v>
      </c>
      <c r="U218" s="1065"/>
      <c r="V218" s="1068">
        <f t="shared" si="168"/>
        <v>0.67500008572846848</v>
      </c>
      <c r="W218" s="1068">
        <f t="shared" si="168"/>
        <v>0.67500008572846848</v>
      </c>
      <c r="X218" s="1068">
        <f t="shared" si="168"/>
        <v>0.67500008572846848</v>
      </c>
      <c r="Y218" s="1068">
        <f t="shared" si="168"/>
        <v>0.67500008572846848</v>
      </c>
      <c r="Z218" s="1068">
        <f t="shared" si="168"/>
        <v>0.67500008572846848</v>
      </c>
      <c r="AA218" s="1068">
        <f t="shared" si="168"/>
        <v>0.67500008572846848</v>
      </c>
      <c r="AB218" s="1068">
        <f t="shared" si="168"/>
        <v>0.67500008572846848</v>
      </c>
      <c r="AC218" s="1068">
        <f t="shared" si="168"/>
        <v>0.67500008572846848</v>
      </c>
      <c r="AD218" s="1069">
        <v>5</v>
      </c>
      <c r="AE218" s="1147"/>
      <c r="AF218" s="1065"/>
      <c r="AG218" s="1065"/>
      <c r="AH218" s="1065"/>
      <c r="AI218" s="1065"/>
      <c r="AJ218" s="1065"/>
      <c r="AK218" s="1065"/>
      <c r="AL218" s="1147"/>
      <c r="AM218" s="1147"/>
      <c r="AN218" s="1147"/>
      <c r="AO218" s="1147"/>
      <c r="AP218" s="1147"/>
      <c r="AQ218" s="1147"/>
      <c r="AR218" s="1147"/>
      <c r="AS218" s="1147"/>
      <c r="AT218" s="1065"/>
      <c r="AU218" s="1065"/>
      <c r="AV218" s="1065"/>
    </row>
    <row r="219" spans="1:48" ht="18" customHeight="1">
      <c r="A219" s="1065"/>
      <c r="B219" s="1065"/>
      <c r="C219" s="1065"/>
      <c r="D219" s="1065"/>
      <c r="E219" s="1065"/>
      <c r="F219" s="1065"/>
      <c r="G219" s="1065"/>
      <c r="H219" s="1065"/>
      <c r="I219" s="1065"/>
      <c r="J219" s="1065"/>
      <c r="K219" s="1065"/>
      <c r="L219" s="1065">
        <v>100</v>
      </c>
      <c r="M219" s="1067">
        <f t="shared" ref="M219:T219" si="170">MAX($B$226,TREND(M216:M218,$L216:$L218,$L219))</f>
        <v>0.27700348432055744</v>
      </c>
      <c r="N219" s="1067">
        <f t="shared" si="170"/>
        <v>0.20879120879120894</v>
      </c>
      <c r="O219" s="1067">
        <f t="shared" si="170"/>
        <v>0.46891534391534384</v>
      </c>
      <c r="P219" s="1067">
        <f t="shared" si="170"/>
        <v>0.57282913165266125</v>
      </c>
      <c r="Q219" s="1067">
        <f t="shared" si="170"/>
        <v>0.2</v>
      </c>
      <c r="R219" s="1067">
        <f t="shared" si="170"/>
        <v>0.59160052910052885</v>
      </c>
      <c r="S219" s="1067">
        <f t="shared" si="170"/>
        <v>0.2</v>
      </c>
      <c r="T219" s="1067">
        <f t="shared" si="170"/>
        <v>0.605540293040293</v>
      </c>
      <c r="U219" s="1065"/>
      <c r="V219" s="1068">
        <f t="shared" si="168"/>
        <v>0.15000012781225558</v>
      </c>
      <c r="W219" s="1068">
        <f t="shared" si="168"/>
        <v>0.15000012781225558</v>
      </c>
      <c r="X219" s="1068">
        <f t="shared" si="168"/>
        <v>0.15000012781225558</v>
      </c>
      <c r="Y219" s="1068">
        <f t="shared" si="168"/>
        <v>0.15000012781225558</v>
      </c>
      <c r="Z219" s="1068">
        <f t="shared" si="168"/>
        <v>0.15000012781225558</v>
      </c>
      <c r="AA219" s="1068">
        <f t="shared" si="168"/>
        <v>0.15000012781225558</v>
      </c>
      <c r="AB219" s="1068">
        <f t="shared" si="168"/>
        <v>0.15000012781225558</v>
      </c>
      <c r="AC219" s="1068">
        <f t="shared" si="168"/>
        <v>0.15000012781225558</v>
      </c>
      <c r="AD219" s="1069">
        <v>1</v>
      </c>
      <c r="AE219" s="1147"/>
      <c r="AF219" s="1065"/>
      <c r="AG219" s="1065"/>
      <c r="AH219" s="1065"/>
      <c r="AI219" s="1065"/>
      <c r="AJ219" s="1065"/>
      <c r="AK219" s="1065"/>
      <c r="AL219" s="1147"/>
      <c r="AM219" s="1147"/>
      <c r="AN219" s="1147"/>
      <c r="AO219" s="1147"/>
      <c r="AP219" s="1147"/>
      <c r="AQ219" s="1147"/>
      <c r="AR219" s="1147"/>
      <c r="AS219" s="1147"/>
      <c r="AT219" s="1065"/>
      <c r="AU219" s="1065"/>
      <c r="AV219" s="1065"/>
    </row>
    <row r="220" spans="1:48" ht="18" customHeight="1">
      <c r="A220" s="1065"/>
      <c r="B220" s="1065"/>
      <c r="C220" s="1072" t="s">
        <v>3119</v>
      </c>
      <c r="D220" s="1072"/>
      <c r="E220" s="1065"/>
      <c r="F220" s="1065"/>
      <c r="G220" s="1065"/>
      <c r="H220" s="1065"/>
      <c r="I220" s="1065"/>
      <c r="J220" s="1065"/>
      <c r="K220" s="1065"/>
      <c r="L220" s="1065"/>
      <c r="M220" s="1065"/>
      <c r="N220" s="1065"/>
      <c r="O220" s="1065"/>
      <c r="P220" s="1065"/>
      <c r="Q220" s="1065"/>
      <c r="R220" s="1065"/>
      <c r="S220" s="1065"/>
      <c r="T220" s="1065"/>
      <c r="U220" s="1065"/>
      <c r="V220" s="1065"/>
      <c r="W220" s="1065"/>
      <c r="X220" s="1065"/>
      <c r="Y220" s="1065"/>
      <c r="Z220" s="1065"/>
      <c r="AA220" s="1065"/>
      <c r="AB220" s="1065"/>
      <c r="AC220" s="1065"/>
      <c r="AD220" s="1065"/>
      <c r="AE220" s="1065"/>
      <c r="AF220" s="1065"/>
      <c r="AG220" s="1065"/>
      <c r="AH220" s="1065"/>
      <c r="AI220" s="1065"/>
      <c r="AJ220" s="1065"/>
      <c r="AK220" s="1065"/>
      <c r="AL220" s="1065"/>
      <c r="AM220" s="1065"/>
      <c r="AN220" s="1065"/>
      <c r="AO220" s="1065"/>
      <c r="AP220" s="1065"/>
      <c r="AQ220" s="1065"/>
      <c r="AR220" s="1065"/>
      <c r="AS220" s="1065"/>
      <c r="AT220" s="1065"/>
      <c r="AU220" s="1065"/>
      <c r="AV220" s="1065"/>
    </row>
    <row r="221" spans="1:48" ht="18" customHeight="1">
      <c r="A221" s="1065"/>
      <c r="B221" s="1074" t="s">
        <v>3120</v>
      </c>
      <c r="C221" s="1075" t="s">
        <v>3121</v>
      </c>
      <c r="D221" s="1075" t="s">
        <v>3122</v>
      </c>
      <c r="E221" s="1065"/>
      <c r="F221" s="1065"/>
      <c r="G221" s="1065"/>
      <c r="H221" s="1065"/>
      <c r="I221" s="1065"/>
      <c r="J221" s="1065"/>
      <c r="K221" s="1065"/>
      <c r="L221" s="1147"/>
      <c r="M221" s="1147"/>
      <c r="N221" s="1065"/>
      <c r="O221" s="1065"/>
      <c r="P221" s="1065"/>
      <c r="Q221" s="1065"/>
      <c r="R221" s="1065"/>
      <c r="S221" s="1065"/>
      <c r="T221" s="1065"/>
      <c r="U221" s="1065"/>
      <c r="V221" s="1065" t="s">
        <v>3123</v>
      </c>
      <c r="W221" s="1065"/>
      <c r="X221" s="1065"/>
      <c r="Y221" s="1065"/>
      <c r="Z221" s="1065"/>
      <c r="AA221" s="1065"/>
      <c r="AB221" s="1065"/>
      <c r="AC221" s="1065"/>
      <c r="AD221" s="1065"/>
      <c r="AE221" s="1065"/>
      <c r="AF221" s="1065"/>
      <c r="AG221" s="1065"/>
      <c r="AH221" s="1065"/>
      <c r="AI221" s="1065"/>
      <c r="AJ221" s="1065"/>
      <c r="AK221" s="1065"/>
      <c r="AL221" s="1065"/>
      <c r="AM221" s="1065"/>
      <c r="AN221" s="1065"/>
      <c r="AO221" s="1065"/>
      <c r="AP221" s="1065"/>
      <c r="AQ221" s="1065"/>
      <c r="AR221" s="1065"/>
      <c r="AS221" s="1065"/>
      <c r="AT221" s="1065"/>
      <c r="AU221" s="1065"/>
      <c r="AV221" s="1065"/>
    </row>
    <row r="222" spans="1:48" ht="18" customHeight="1">
      <c r="A222" s="1065" t="s">
        <v>3124</v>
      </c>
      <c r="B222" s="1081">
        <v>-1.9333334076974601E-4</v>
      </c>
      <c r="C222" s="1076">
        <v>-0.1</v>
      </c>
      <c r="D222" s="1076">
        <v>0</v>
      </c>
      <c r="E222" s="1065"/>
      <c r="F222" s="1065"/>
      <c r="G222" s="1065"/>
      <c r="H222" s="1065"/>
      <c r="I222" s="1065"/>
      <c r="J222" s="1065"/>
      <c r="K222" s="1065"/>
      <c r="L222" s="1147"/>
      <c r="M222" s="1147"/>
      <c r="N222" s="1065"/>
      <c r="O222" s="1065"/>
      <c r="P222" s="1065"/>
      <c r="Q222" s="1065"/>
      <c r="R222" s="1065"/>
      <c r="S222" s="1065"/>
      <c r="T222" s="1065"/>
      <c r="U222" s="1065"/>
      <c r="V222" s="1066">
        <v>1</v>
      </c>
      <c r="W222" s="1066">
        <v>2</v>
      </c>
      <c r="X222" s="1066">
        <v>3</v>
      </c>
      <c r="Y222" s="1066">
        <v>4</v>
      </c>
      <c r="Z222" s="1066">
        <v>5</v>
      </c>
      <c r="AA222" s="1066">
        <v>6</v>
      </c>
      <c r="AB222" s="1066">
        <v>7</v>
      </c>
      <c r="AC222" s="1066">
        <v>8</v>
      </c>
      <c r="AD222" s="1065"/>
      <c r="AE222" s="1065"/>
      <c r="AF222" s="1065"/>
      <c r="AG222" s="1065"/>
      <c r="AH222" s="1065"/>
      <c r="AI222" s="1065"/>
      <c r="AJ222" s="1065"/>
      <c r="AK222" s="1065"/>
      <c r="AL222" s="1065"/>
      <c r="AM222" s="1065"/>
      <c r="AN222" s="1065"/>
      <c r="AO222" s="1065"/>
      <c r="AP222" s="1065"/>
      <c r="AQ222" s="1065"/>
      <c r="AR222" s="1065"/>
      <c r="AS222" s="1065"/>
      <c r="AT222" s="1065"/>
      <c r="AU222" s="1065"/>
      <c r="AV222" s="1065"/>
    </row>
    <row r="223" spans="1:48" ht="18" customHeight="1">
      <c r="A223" s="1065" t="s">
        <v>3125</v>
      </c>
      <c r="B223" s="1082">
        <v>1.283333631805704E-2</v>
      </c>
      <c r="C223" s="1076">
        <v>0</v>
      </c>
      <c r="D223" s="1076">
        <v>0.5</v>
      </c>
      <c r="E223" s="1065"/>
      <c r="F223" s="1065"/>
      <c r="G223" s="1065"/>
      <c r="H223" s="1065"/>
      <c r="I223" s="1065"/>
      <c r="J223" s="1065"/>
      <c r="K223" s="1065"/>
      <c r="L223" s="1065"/>
      <c r="M223" s="1065"/>
      <c r="N223" s="1065"/>
      <c r="O223" s="1065"/>
      <c r="P223" s="1065"/>
      <c r="Q223" s="1065"/>
      <c r="R223" s="1065"/>
      <c r="S223" s="1065"/>
      <c r="T223" s="1065"/>
      <c r="U223" s="1065"/>
      <c r="V223" s="1070">
        <f t="shared" ref="V223:AC229" si="171">IF(OR(V213&lt;0.15,V213&gt;1.2),500,ABS(1-V213/M213))*$AD213</f>
        <v>7.6257926274831744E-2</v>
      </c>
      <c r="W223" s="1070">
        <f t="shared" si="171"/>
        <v>0.80566827149180797</v>
      </c>
      <c r="X223" s="1070">
        <f t="shared" si="171"/>
        <v>0.63673007721806685</v>
      </c>
      <c r="Y223" s="1070">
        <f t="shared" si="171"/>
        <v>0.25532440084608865</v>
      </c>
      <c r="Z223" s="1070">
        <f t="shared" si="171"/>
        <v>0.14066674822494674</v>
      </c>
      <c r="AA223" s="1070">
        <f t="shared" si="171"/>
        <v>0.18409073935439535</v>
      </c>
      <c r="AB223" s="1070">
        <f t="shared" si="171"/>
        <v>0.75728822273100804</v>
      </c>
      <c r="AC223" s="1070">
        <f t="shared" si="171"/>
        <v>0.36409424602467388</v>
      </c>
      <c r="AD223" s="1065"/>
      <c r="AE223" s="1065"/>
      <c r="AF223" s="1065"/>
      <c r="AG223" s="1065"/>
      <c r="AH223" s="1065"/>
      <c r="AI223" s="1065"/>
      <c r="AJ223" s="1065"/>
      <c r="AK223" s="1065"/>
      <c r="AL223" s="1065"/>
      <c r="AM223" s="1065"/>
      <c r="AN223" s="1065"/>
      <c r="AO223" s="1065"/>
      <c r="AP223" s="1065"/>
      <c r="AQ223" s="1065"/>
      <c r="AR223" s="1065"/>
      <c r="AS223" s="1065"/>
      <c r="AT223" s="1065"/>
      <c r="AU223" s="1065"/>
      <c r="AV223" s="1065"/>
    </row>
    <row r="224" spans="1:48" ht="18" customHeight="1">
      <c r="A224" s="1065" t="s">
        <v>3126</v>
      </c>
      <c r="B224" s="1084">
        <v>0.79999990370401175</v>
      </c>
      <c r="C224" s="1076">
        <v>0.3</v>
      </c>
      <c r="D224" s="1076">
        <v>0.8</v>
      </c>
      <c r="E224" s="1065"/>
      <c r="F224" s="1065"/>
      <c r="G224" s="1065"/>
      <c r="H224" s="1065"/>
      <c r="I224" s="1065"/>
      <c r="J224" s="1065"/>
      <c r="K224" s="1065"/>
      <c r="L224" s="1065"/>
      <c r="M224" s="1065"/>
      <c r="N224" s="1065"/>
      <c r="O224" s="1065"/>
      <c r="P224" s="1065"/>
      <c r="Q224" s="1065"/>
      <c r="R224" s="1065"/>
      <c r="S224" s="1065"/>
      <c r="T224" s="1065"/>
      <c r="U224" s="1065"/>
      <c r="V224" s="1070">
        <f t="shared" si="171"/>
        <v>0.3628756072227135</v>
      </c>
      <c r="W224" s="1070">
        <f t="shared" si="171"/>
        <v>1.8016958920873449</v>
      </c>
      <c r="X224" s="1070">
        <f t="shared" si="171"/>
        <v>1.2784885157729342</v>
      </c>
      <c r="Y224" s="1070">
        <f t="shared" si="171"/>
        <v>0.71790918400749359</v>
      </c>
      <c r="Z224" s="1070">
        <f t="shared" si="171"/>
        <v>0.29113361317029962</v>
      </c>
      <c r="AA224" s="1070">
        <f t="shared" si="171"/>
        <v>0.55800622707767866</v>
      </c>
      <c r="AB224" s="1070">
        <f t="shared" si="171"/>
        <v>1.7269519811852863</v>
      </c>
      <c r="AC224" s="1070">
        <f t="shared" si="171"/>
        <v>0.97222078329620598</v>
      </c>
      <c r="AD224" s="1065"/>
      <c r="AE224" s="1065"/>
      <c r="AF224" s="1065"/>
      <c r="AG224" s="1065"/>
      <c r="AH224" s="1065"/>
      <c r="AI224" s="1065"/>
      <c r="AJ224" s="1065"/>
      <c r="AK224" s="1065"/>
      <c r="AL224" s="1065"/>
      <c r="AM224" s="1065"/>
      <c r="AN224" s="1065"/>
      <c r="AO224" s="1065"/>
      <c r="AP224" s="1065"/>
      <c r="AQ224" s="1065"/>
      <c r="AR224" s="1065"/>
      <c r="AS224" s="1065"/>
      <c r="AT224" s="1065"/>
      <c r="AU224" s="1065"/>
      <c r="AV224" s="1065"/>
    </row>
    <row r="225" spans="1:48" ht="18" customHeight="1">
      <c r="A225" s="1065" t="s">
        <v>3127</v>
      </c>
      <c r="B225" s="1077">
        <f>SUM(V223:AC229)</f>
        <v>201.62930547623449</v>
      </c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70">
        <f t="shared" si="171"/>
        <v>1.759366624716745</v>
      </c>
      <c r="W225" s="1070">
        <f t="shared" si="171"/>
        <v>0.82666824970983654</v>
      </c>
      <c r="X225" s="1070">
        <f t="shared" si="171"/>
        <v>8.6289635520843433</v>
      </c>
      <c r="Y225" s="1070">
        <f t="shared" si="171"/>
        <v>1.6216649846832976</v>
      </c>
      <c r="Z225" s="1070">
        <f t="shared" si="171"/>
        <v>0.82666824970983654</v>
      </c>
      <c r="AA225" s="1070">
        <f t="shared" si="171"/>
        <v>1.477645382660171</v>
      </c>
      <c r="AB225" s="1070">
        <f t="shared" si="171"/>
        <v>0.82666824970983654</v>
      </c>
      <c r="AC225" s="1070">
        <f t="shared" si="171"/>
        <v>0.74026502030176466</v>
      </c>
      <c r="AD225" s="1065"/>
      <c r="AE225" s="1065"/>
      <c r="AF225" s="1065"/>
      <c r="AG225" s="1065"/>
      <c r="AH225" s="1065"/>
      <c r="AI225" s="1065"/>
      <c r="AJ225" s="1065"/>
      <c r="AK225" s="1065"/>
      <c r="AL225" s="1065"/>
      <c r="AM225" s="1065"/>
      <c r="AN225" s="1065"/>
      <c r="AO225" s="1065"/>
      <c r="AP225" s="1065"/>
      <c r="AQ225" s="1065"/>
      <c r="AR225" s="1065"/>
      <c r="AS225" s="1065"/>
      <c r="AT225" s="1065"/>
      <c r="AU225" s="1065"/>
      <c r="AV225" s="1065"/>
    </row>
    <row r="226" spans="1:48" ht="18" customHeight="1">
      <c r="A226" s="1065" t="s">
        <v>3128</v>
      </c>
      <c r="B226" s="1083">
        <v>0.2</v>
      </c>
      <c r="C226" s="1065"/>
      <c r="D226" s="1065"/>
      <c r="E226" s="1065"/>
      <c r="F226" s="1065"/>
      <c r="G226" s="1065"/>
      <c r="H226" s="1065"/>
      <c r="I226" s="1065"/>
      <c r="J226" s="1065"/>
      <c r="K226" s="1065"/>
      <c r="L226" s="1065"/>
      <c r="M226" s="1065"/>
      <c r="N226" s="1065"/>
      <c r="O226" s="1065"/>
      <c r="P226" s="1065"/>
      <c r="Q226" s="1065"/>
      <c r="R226" s="1065"/>
      <c r="S226" s="1065"/>
      <c r="T226" s="1065"/>
      <c r="U226" s="1065"/>
      <c r="V226" s="1070">
        <f t="shared" si="171"/>
        <v>2.6325653545988814E-6</v>
      </c>
      <c r="W226" s="1070">
        <f t="shared" si="171"/>
        <v>2.6325653545988814E-6</v>
      </c>
      <c r="X226" s="1070">
        <f t="shared" si="171"/>
        <v>2.6325653545988814E-6</v>
      </c>
      <c r="Y226" s="1070">
        <f t="shared" si="171"/>
        <v>2.6325653545988814E-6</v>
      </c>
      <c r="Z226" s="1070">
        <f t="shared" si="171"/>
        <v>2.6325653545988814E-6</v>
      </c>
      <c r="AA226" s="1070">
        <f t="shared" si="171"/>
        <v>2.6325653545988814E-6</v>
      </c>
      <c r="AB226" s="1070">
        <f t="shared" si="171"/>
        <v>2.6325653545988814E-6</v>
      </c>
      <c r="AC226" s="1070">
        <f t="shared" si="171"/>
        <v>2.6325653545988814E-6</v>
      </c>
      <c r="AD226" s="1065"/>
      <c r="AE226" s="1065"/>
      <c r="AF226" s="1065"/>
      <c r="AG226" s="1065"/>
      <c r="AH226" s="1065"/>
      <c r="AI226" s="1065"/>
      <c r="AJ226" s="1065"/>
      <c r="AK226" s="1065"/>
      <c r="AL226" s="1065"/>
      <c r="AM226" s="1065"/>
      <c r="AN226" s="1065"/>
      <c r="AO226" s="1065"/>
      <c r="AP226" s="1065"/>
      <c r="AQ226" s="1065"/>
      <c r="AR226" s="1065"/>
      <c r="AS226" s="1065"/>
      <c r="AT226" s="1065"/>
      <c r="AU226" s="1065"/>
      <c r="AV226" s="1065"/>
    </row>
    <row r="227" spans="1:48" ht="18" customHeight="1">
      <c r="A227" s="1065" t="s">
        <v>3129</v>
      </c>
      <c r="B227" s="1083">
        <v>0.95</v>
      </c>
      <c r="C227" s="1065"/>
      <c r="D227" s="1065"/>
      <c r="E227" s="1065"/>
      <c r="F227" s="1065"/>
      <c r="G227" s="1065"/>
      <c r="H227" s="1065"/>
      <c r="I227" s="1065"/>
      <c r="J227" s="1065"/>
      <c r="K227" s="1065"/>
      <c r="L227" s="1065"/>
      <c r="M227" s="1065"/>
      <c r="N227" s="1065"/>
      <c r="O227" s="1065"/>
      <c r="P227" s="1065"/>
      <c r="Q227" s="1065"/>
      <c r="R227" s="1065"/>
      <c r="S227" s="1065"/>
      <c r="T227" s="1065"/>
      <c r="U227" s="1065"/>
      <c r="V227" s="1070">
        <f t="shared" si="171"/>
        <v>13.555698874988167</v>
      </c>
      <c r="W227" s="1070">
        <f t="shared" si="171"/>
        <v>25.801666605549496</v>
      </c>
      <c r="X227" s="1070">
        <f t="shared" si="171"/>
        <v>13.991111060963695</v>
      </c>
      <c r="Y227" s="1070">
        <f t="shared" si="171"/>
        <v>17.365555502273917</v>
      </c>
      <c r="Z227" s="1070">
        <f t="shared" si="171"/>
        <v>29.597916602023496</v>
      </c>
      <c r="AA227" s="1070">
        <f t="shared" si="171"/>
        <v>10.267586160207571</v>
      </c>
      <c r="AB227" s="1070">
        <f t="shared" si="171"/>
        <v>33.624242355859579</v>
      </c>
      <c r="AC227" s="1070">
        <f t="shared" si="171"/>
        <v>11.357398326282535</v>
      </c>
      <c r="AD227" s="1065"/>
      <c r="AE227" s="1065"/>
      <c r="AF227" s="1065"/>
      <c r="AG227" s="1065"/>
      <c r="AH227" s="1065"/>
      <c r="AI227" s="1065"/>
      <c r="AJ227" s="1065"/>
      <c r="AK227" s="1065"/>
      <c r="AL227" s="1065"/>
      <c r="AM227" s="1065"/>
      <c r="AN227" s="1065"/>
      <c r="AO227" s="1065"/>
      <c r="AP227" s="1065"/>
      <c r="AQ227" s="1065"/>
      <c r="AR227" s="1065"/>
      <c r="AS227" s="1065"/>
      <c r="AT227" s="1065"/>
      <c r="AU227" s="1065"/>
      <c r="AV227" s="1065"/>
    </row>
    <row r="228" spans="1:48" ht="18" customHeight="1">
      <c r="A228" s="1065"/>
      <c r="B228" s="1065"/>
      <c r="C228" s="1065"/>
      <c r="D228" s="1065"/>
      <c r="E228" s="1065"/>
      <c r="F228" s="1065"/>
      <c r="G228" s="1065"/>
      <c r="H228" s="1065"/>
      <c r="I228" s="1065"/>
      <c r="J228" s="1065"/>
      <c r="K228" s="1065"/>
      <c r="L228" s="1065"/>
      <c r="M228" s="1065"/>
      <c r="N228" s="1065"/>
      <c r="O228" s="1065"/>
      <c r="P228" s="1065"/>
      <c r="Q228" s="1065"/>
      <c r="R228" s="1065"/>
      <c r="S228" s="1065"/>
      <c r="T228" s="1065"/>
      <c r="U228" s="1065"/>
      <c r="V228" s="1070">
        <f t="shared" si="171"/>
        <v>1.5892865511588583</v>
      </c>
      <c r="W228" s="1070">
        <f t="shared" si="171"/>
        <v>2.3125009287250755</v>
      </c>
      <c r="X228" s="1070">
        <f t="shared" si="171"/>
        <v>0.28260936657062308</v>
      </c>
      <c r="Y228" s="1070">
        <f t="shared" si="171"/>
        <v>0.21874939275668193</v>
      </c>
      <c r="Z228" s="1070">
        <f t="shared" si="171"/>
        <v>4.5192319782219919</v>
      </c>
      <c r="AA228" s="1070">
        <f t="shared" si="171"/>
        <v>0.32692248341829488</v>
      </c>
      <c r="AB228" s="1070">
        <f t="shared" si="171"/>
        <v>4.6428583675495503</v>
      </c>
      <c r="AC228" s="1070">
        <f t="shared" si="171"/>
        <v>0.38157836080521534</v>
      </c>
      <c r="AD228" s="1065"/>
      <c r="AE228" s="1065"/>
      <c r="AF228" s="1065"/>
      <c r="AG228" s="1065"/>
      <c r="AH228" s="1065"/>
      <c r="AI228" s="1065"/>
      <c r="AJ228" s="1065"/>
      <c r="AK228" s="1065"/>
      <c r="AL228" s="1065"/>
      <c r="AM228" s="1065"/>
      <c r="AN228" s="1065"/>
      <c r="AO228" s="1065"/>
      <c r="AP228" s="1065"/>
      <c r="AQ228" s="1065"/>
      <c r="AR228" s="1065"/>
      <c r="AS228" s="1065"/>
      <c r="AT228" s="1065"/>
      <c r="AU228" s="1065"/>
      <c r="AV228" s="1065"/>
    </row>
    <row r="229" spans="1:48" ht="18" customHeight="1">
      <c r="A229" s="1065"/>
      <c r="B229" s="1065"/>
      <c r="C229" s="1065"/>
      <c r="D229" s="1065"/>
      <c r="E229" s="1065"/>
      <c r="F229" s="1065"/>
      <c r="G229" s="1065"/>
      <c r="H229" s="1065"/>
      <c r="I229" s="1065"/>
      <c r="J229" s="1065"/>
      <c r="K229" s="1065"/>
      <c r="L229" s="1065"/>
      <c r="M229" s="1065"/>
      <c r="N229" s="1065"/>
      <c r="O229" s="1065"/>
      <c r="P229" s="1065"/>
      <c r="Q229" s="1065"/>
      <c r="R229" s="1065"/>
      <c r="S229" s="1065"/>
      <c r="T229" s="1065"/>
      <c r="U229" s="1065"/>
      <c r="V229" s="1070">
        <f t="shared" si="171"/>
        <v>0.45849010462745454</v>
      </c>
      <c r="W229" s="1070">
        <f t="shared" si="171"/>
        <v>0.28157833521498699</v>
      </c>
      <c r="X229" s="1070">
        <f t="shared" si="171"/>
        <v>0.68011256240884277</v>
      </c>
      <c r="Y229" s="1070">
        <f t="shared" si="171"/>
        <v>0.73814158616638026</v>
      </c>
      <c r="Z229" s="1070">
        <f t="shared" si="171"/>
        <v>0.2499993609387221</v>
      </c>
      <c r="AA229" s="1070">
        <f t="shared" si="171"/>
        <v>0.74645031497805414</v>
      </c>
      <c r="AB229" s="1070">
        <f t="shared" si="171"/>
        <v>0.2499993609387221</v>
      </c>
      <c r="AC229" s="1070">
        <f t="shared" si="171"/>
        <v>0.75228712352214278</v>
      </c>
      <c r="AD229" s="1065"/>
      <c r="AE229" s="1065"/>
      <c r="AF229" s="1065"/>
      <c r="AG229" s="1065"/>
      <c r="AH229" s="1065"/>
      <c r="AI229" s="1065"/>
      <c r="AJ229" s="1065"/>
      <c r="AK229" s="1065"/>
      <c r="AL229" s="1065"/>
      <c r="AM229" s="1065"/>
      <c r="AN229" s="1065"/>
      <c r="AO229" s="1065"/>
      <c r="AP229" s="1065"/>
      <c r="AQ229" s="1065"/>
      <c r="AR229" s="1065"/>
      <c r="AS229" s="1065"/>
      <c r="AT229" s="1065"/>
      <c r="AU229" s="1065"/>
      <c r="AV229" s="1065"/>
    </row>
    <row r="230" spans="1:48" ht="18" customHeight="1">
      <c r="A230" s="1065"/>
      <c r="B230" s="1065" t="s">
        <v>3130</v>
      </c>
      <c r="C230" s="1072" t="s">
        <v>3131</v>
      </c>
      <c r="D230" s="1072"/>
      <c r="E230" s="1072"/>
      <c r="F230" s="1072"/>
      <c r="G230" s="1072"/>
      <c r="H230" s="1072"/>
      <c r="I230" s="1072"/>
      <c r="J230" s="1072"/>
      <c r="K230" s="1072"/>
      <c r="L230" s="1072"/>
      <c r="M230" s="1072"/>
      <c r="N230" s="1072"/>
      <c r="O230" s="1072"/>
      <c r="P230" s="1072"/>
      <c r="Q230" s="1072"/>
      <c r="R230" s="1072"/>
      <c r="S230" s="1072"/>
      <c r="T230" s="1065"/>
      <c r="U230" s="1065"/>
      <c r="V230" s="1065"/>
      <c r="W230" s="1065"/>
      <c r="X230" s="1065"/>
      <c r="Y230" s="1065"/>
      <c r="Z230" s="1065"/>
      <c r="AA230" s="1065"/>
      <c r="AB230" s="1065"/>
      <c r="AC230" s="1065"/>
      <c r="AD230" s="1065"/>
      <c r="AE230" s="1065"/>
      <c r="AF230" s="1065"/>
      <c r="AG230" s="1065"/>
      <c r="AH230" s="1065"/>
      <c r="AI230" s="1065"/>
      <c r="AJ230" s="1065"/>
      <c r="AK230" s="1065"/>
      <c r="AL230" s="1065"/>
      <c r="AM230" s="1065"/>
      <c r="AN230" s="1065"/>
      <c r="AO230" s="1065"/>
      <c r="AP230" s="1065"/>
      <c r="AQ230" s="1065"/>
      <c r="AR230" s="1065"/>
      <c r="AS230" s="1065"/>
      <c r="AT230" s="1065"/>
      <c r="AU230" s="1065"/>
      <c r="AV230" s="1065"/>
    </row>
    <row r="231" spans="1:48" ht="18" customHeight="1">
      <c r="A231" s="1065"/>
      <c r="B231" s="1080">
        <v>0</v>
      </c>
      <c r="C231" s="1079">
        <f>C$234*MAX($B$226,MIN($B$227,($B$224+$B$223*$B231+$B$222*$B231^2)))</f>
        <v>3.199999614816047</v>
      </c>
      <c r="D231" s="1079">
        <f t="shared" ref="D231:S233" si="172">D$234*MAX($B$226,MIN($B$227,($B$224+$B$223*$B231+$B$222*$B231^2)))</f>
        <v>7.1999991333361057</v>
      </c>
      <c r="E231" s="1079">
        <f t="shared" si="172"/>
        <v>11.199998651856164</v>
      </c>
      <c r="F231" s="1079">
        <f t="shared" si="172"/>
        <v>15.199998170376222</v>
      </c>
      <c r="G231" s="1079">
        <f t="shared" si="172"/>
        <v>19.199997688896282</v>
      </c>
      <c r="H231" s="1079">
        <f t="shared" si="172"/>
        <v>23.199997207416342</v>
      </c>
      <c r="I231" s="1079">
        <f t="shared" si="172"/>
        <v>27.199996725936401</v>
      </c>
      <c r="J231" s="1079">
        <f t="shared" si="172"/>
        <v>31.199996244456457</v>
      </c>
      <c r="K231" s="1079">
        <f t="shared" si="172"/>
        <v>35.199995762976513</v>
      </c>
      <c r="L231" s="1079">
        <f t="shared" si="172"/>
        <v>39.199995281496577</v>
      </c>
      <c r="M231" s="1079">
        <f t="shared" si="172"/>
        <v>43.199994800016633</v>
      </c>
      <c r="N231" s="1079">
        <f t="shared" si="172"/>
        <v>47.199994318536696</v>
      </c>
      <c r="O231" s="1079">
        <f t="shared" si="172"/>
        <v>51.199993837056752</v>
      </c>
      <c r="P231" s="1079">
        <f t="shared" si="172"/>
        <v>55.199993355576808</v>
      </c>
      <c r="Q231" s="1079">
        <f t="shared" si="172"/>
        <v>59.199992874096871</v>
      </c>
      <c r="R231" s="1079">
        <f t="shared" si="172"/>
        <v>63.199992392616927</v>
      </c>
      <c r="S231" s="1079">
        <f t="shared" si="172"/>
        <v>67.199991911136991</v>
      </c>
      <c r="T231" s="1065"/>
      <c r="U231" s="1065"/>
      <c r="V231" s="1065"/>
      <c r="W231" s="1065"/>
      <c r="X231" s="1065"/>
      <c r="Y231" s="1065"/>
      <c r="Z231" s="1065"/>
      <c r="AA231" s="1065"/>
      <c r="AB231" s="1065"/>
      <c r="AC231" s="1065"/>
      <c r="AD231" s="1065"/>
      <c r="AE231" s="1065"/>
      <c r="AF231" s="1065"/>
      <c r="AG231" s="1065"/>
      <c r="AH231" s="1065"/>
      <c r="AI231" s="1065"/>
      <c r="AJ231" s="1065"/>
      <c r="AK231" s="1065"/>
      <c r="AL231" s="1065"/>
      <c r="AM231" s="1065"/>
      <c r="AN231" s="1065"/>
      <c r="AO231" s="1065"/>
      <c r="AP231" s="1065"/>
      <c r="AQ231" s="1065"/>
      <c r="AR231" s="1065"/>
      <c r="AS231" s="1065"/>
      <c r="AT231" s="1065"/>
      <c r="AU231" s="1065"/>
      <c r="AV231" s="1065"/>
    </row>
    <row r="232" spans="1:48" ht="18" customHeight="1">
      <c r="A232" s="1065"/>
      <c r="B232" s="1080">
        <f>5</f>
        <v>5</v>
      </c>
      <c r="C232" s="1079">
        <f t="shared" ref="C232:C233" si="173">C$234*MAX($B$226,MIN($B$227,($B$224+$B$223*$B232+$B$222*$B232^2)))</f>
        <v>3.4373330071002131</v>
      </c>
      <c r="D232" s="1079">
        <f t="shared" si="172"/>
        <v>7.7339992659754797</v>
      </c>
      <c r="E232" s="1079">
        <f t="shared" si="172"/>
        <v>12.030665524850745</v>
      </c>
      <c r="F232" s="1079">
        <f t="shared" si="172"/>
        <v>16.327331783726013</v>
      </c>
      <c r="G232" s="1079">
        <f t="shared" si="172"/>
        <v>20.623998042601279</v>
      </c>
      <c r="H232" s="1079">
        <f t="shared" si="172"/>
        <v>24.920664301476545</v>
      </c>
      <c r="I232" s="1079">
        <f t="shared" si="172"/>
        <v>29.217330560351812</v>
      </c>
      <c r="J232" s="1079">
        <f t="shared" si="172"/>
        <v>33.513996819227074</v>
      </c>
      <c r="K232" s="1079">
        <f t="shared" si="172"/>
        <v>37.810663078102344</v>
      </c>
      <c r="L232" s="1079">
        <f t="shared" si="172"/>
        <v>42.107329336977607</v>
      </c>
      <c r="M232" s="1079">
        <f t="shared" si="172"/>
        <v>46.403995595852876</v>
      </c>
      <c r="N232" s="1079">
        <f t="shared" si="172"/>
        <v>50.700661854728139</v>
      </c>
      <c r="O232" s="1079">
        <f t="shared" si="172"/>
        <v>54.997328113603409</v>
      </c>
      <c r="P232" s="1079">
        <f t="shared" si="172"/>
        <v>59.293994372478679</v>
      </c>
      <c r="Q232" s="1079">
        <f t="shared" si="172"/>
        <v>63.590660631353941</v>
      </c>
      <c r="R232" s="1079">
        <f t="shared" si="172"/>
        <v>67.887326890229204</v>
      </c>
      <c r="S232" s="1079">
        <f t="shared" si="172"/>
        <v>72.183993149104481</v>
      </c>
      <c r="T232" s="1065"/>
      <c r="U232" s="1065"/>
      <c r="V232" s="1065"/>
      <c r="W232" s="1065"/>
      <c r="X232" s="1065"/>
      <c r="Y232" s="1065"/>
      <c r="Z232" s="1065"/>
      <c r="AA232" s="1065"/>
      <c r="AB232" s="1065"/>
      <c r="AC232" s="1065"/>
      <c r="AD232" s="1065"/>
      <c r="AE232" s="1065"/>
      <c r="AF232" s="1065"/>
      <c r="AG232" s="1065"/>
      <c r="AH232" s="1065"/>
      <c r="AI232" s="1065"/>
      <c r="AJ232" s="1065"/>
      <c r="AK232" s="1065"/>
      <c r="AL232" s="1065"/>
      <c r="AM232" s="1065"/>
      <c r="AN232" s="1065"/>
      <c r="AO232" s="1065"/>
      <c r="AP232" s="1065"/>
      <c r="AQ232" s="1065"/>
      <c r="AR232" s="1065"/>
      <c r="AS232" s="1065"/>
      <c r="AT232" s="1065"/>
      <c r="AU232" s="1065"/>
      <c r="AV232" s="1065"/>
    </row>
    <row r="233" spans="1:48" ht="18" customHeight="1">
      <c r="A233" s="1065"/>
      <c r="B233" s="1080">
        <f t="shared" ref="B233:B243" si="174">B232+10</f>
        <v>15</v>
      </c>
      <c r="C233" s="1079">
        <f t="shared" si="173"/>
        <v>3.7959997872066977</v>
      </c>
      <c r="D233" s="1079">
        <f t="shared" si="172"/>
        <v>8.5409995212150704</v>
      </c>
      <c r="E233" s="1079">
        <f t="shared" si="172"/>
        <v>13.285999255223443</v>
      </c>
      <c r="F233" s="1079">
        <f t="shared" si="172"/>
        <v>18.030998989231815</v>
      </c>
      <c r="G233" s="1079">
        <f t="shared" si="172"/>
        <v>22.775998723240185</v>
      </c>
      <c r="H233" s="1079">
        <f t="shared" si="172"/>
        <v>27.52099845724856</v>
      </c>
      <c r="I233" s="1079">
        <f t="shared" si="172"/>
        <v>32.265998191256934</v>
      </c>
      <c r="J233" s="1079">
        <f t="shared" si="172"/>
        <v>37.010997925265301</v>
      </c>
      <c r="K233" s="1079">
        <f t="shared" si="172"/>
        <v>41.755997659273675</v>
      </c>
      <c r="L233" s="1079">
        <f t="shared" si="172"/>
        <v>46.500997393282049</v>
      </c>
      <c r="M233" s="1079">
        <f t="shared" si="172"/>
        <v>51.245997127290423</v>
      </c>
      <c r="N233" s="1079">
        <f t="shared" si="172"/>
        <v>55.99099686129879</v>
      </c>
      <c r="O233" s="1079">
        <f t="shared" si="172"/>
        <v>60.735996595307164</v>
      </c>
      <c r="P233" s="1079">
        <f t="shared" si="172"/>
        <v>65.480996329315531</v>
      </c>
      <c r="Q233" s="1079">
        <f t="shared" si="172"/>
        <v>70.225996063323905</v>
      </c>
      <c r="R233" s="1079">
        <f t="shared" si="172"/>
        <v>74.970995797332279</v>
      </c>
      <c r="S233" s="1079">
        <f t="shared" si="172"/>
        <v>79.715995531340653</v>
      </c>
      <c r="T233" s="1065"/>
      <c r="U233" s="1065"/>
      <c r="V233" s="1065"/>
      <c r="W233" s="1065"/>
      <c r="X233" s="1065"/>
      <c r="Y233" s="1065"/>
      <c r="Z233" s="1065"/>
      <c r="AA233" s="1065"/>
      <c r="AB233" s="1065"/>
      <c r="AC233" s="1065"/>
      <c r="AD233" s="1065"/>
      <c r="AE233" s="1065"/>
      <c r="AF233" s="1065"/>
      <c r="AG233" s="1065"/>
      <c r="AH233" s="1065"/>
      <c r="AI233" s="1065"/>
      <c r="AJ233" s="1065"/>
      <c r="AK233" s="1065"/>
      <c r="AL233" s="1065"/>
      <c r="AM233" s="1065"/>
      <c r="AN233" s="1065"/>
      <c r="AO233" s="1065"/>
      <c r="AP233" s="1065"/>
      <c r="AQ233" s="1065"/>
      <c r="AR233" s="1065"/>
      <c r="AS233" s="1065"/>
      <c r="AT233" s="1065"/>
      <c r="AU233" s="1065"/>
      <c r="AV233" s="1065"/>
    </row>
    <row r="234" spans="1:48" ht="18" customHeight="1">
      <c r="A234" s="1065"/>
      <c r="B234" s="1080">
        <f t="shared" si="174"/>
        <v>25</v>
      </c>
      <c r="C234" s="1078">
        <v>4</v>
      </c>
      <c r="D234" s="1078">
        <f t="shared" ref="D234:S234" si="175">C234+5</f>
        <v>9</v>
      </c>
      <c r="E234" s="1078">
        <f t="shared" si="175"/>
        <v>14</v>
      </c>
      <c r="F234" s="1078">
        <f t="shared" si="175"/>
        <v>19</v>
      </c>
      <c r="G234" s="1078">
        <f t="shared" si="175"/>
        <v>24</v>
      </c>
      <c r="H234" s="1078">
        <f t="shared" si="175"/>
        <v>29</v>
      </c>
      <c r="I234" s="1078">
        <f t="shared" si="175"/>
        <v>34</v>
      </c>
      <c r="J234" s="1078">
        <f t="shared" si="175"/>
        <v>39</v>
      </c>
      <c r="K234" s="1078">
        <f t="shared" si="175"/>
        <v>44</v>
      </c>
      <c r="L234" s="1078">
        <f t="shared" si="175"/>
        <v>49</v>
      </c>
      <c r="M234" s="1078">
        <f t="shared" si="175"/>
        <v>54</v>
      </c>
      <c r="N234" s="1078">
        <f t="shared" si="175"/>
        <v>59</v>
      </c>
      <c r="O234" s="1078">
        <f t="shared" si="175"/>
        <v>64</v>
      </c>
      <c r="P234" s="1078">
        <f t="shared" si="175"/>
        <v>69</v>
      </c>
      <c r="Q234" s="1078">
        <f t="shared" si="175"/>
        <v>74</v>
      </c>
      <c r="R234" s="1078">
        <f t="shared" si="175"/>
        <v>79</v>
      </c>
      <c r="S234" s="1078">
        <f t="shared" si="175"/>
        <v>84</v>
      </c>
      <c r="T234" s="1065"/>
      <c r="U234" s="1065"/>
      <c r="V234" s="1065"/>
      <c r="W234" s="1065"/>
      <c r="X234" s="1065"/>
      <c r="Y234" s="1065"/>
      <c r="Z234" s="1065"/>
      <c r="AA234" s="1065"/>
      <c r="AB234" s="1065"/>
      <c r="AC234" s="1065"/>
      <c r="AD234" s="1065"/>
      <c r="AE234" s="1065"/>
      <c r="AF234" s="1065"/>
      <c r="AG234" s="1065"/>
      <c r="AH234" s="1065"/>
      <c r="AI234" s="1065"/>
      <c r="AJ234" s="1065"/>
      <c r="AK234" s="1065"/>
      <c r="AL234" s="1065"/>
      <c r="AM234" s="1065"/>
      <c r="AN234" s="1065"/>
      <c r="AO234" s="1065"/>
      <c r="AP234" s="1065"/>
      <c r="AQ234" s="1065"/>
      <c r="AR234" s="1065"/>
      <c r="AS234" s="1065"/>
      <c r="AT234" s="1065"/>
      <c r="AU234" s="1065"/>
      <c r="AV234" s="1065"/>
    </row>
    <row r="235" spans="1:48" ht="18" customHeight="1">
      <c r="A235" s="1065"/>
      <c r="B235" s="1080">
        <f t="shared" si="174"/>
        <v>35</v>
      </c>
      <c r="C235" s="1079">
        <f t="shared" ref="C235:R243" si="176">C$234*MAX($B$226,MIN($B$227,($B$224+$B$223*$B235+$B$222*$B235^2)))</f>
        <v>3.8</v>
      </c>
      <c r="D235" s="1079">
        <f t="shared" si="176"/>
        <v>8.5499999999999989</v>
      </c>
      <c r="E235" s="1079">
        <f t="shared" si="176"/>
        <v>13.299999999999999</v>
      </c>
      <c r="F235" s="1079">
        <f t="shared" si="176"/>
        <v>18.05</v>
      </c>
      <c r="G235" s="1079">
        <f t="shared" si="176"/>
        <v>22.799999999999997</v>
      </c>
      <c r="H235" s="1079">
        <f t="shared" si="176"/>
        <v>27.549999999999997</v>
      </c>
      <c r="I235" s="1079">
        <f t="shared" si="176"/>
        <v>32.299999999999997</v>
      </c>
      <c r="J235" s="1079">
        <f t="shared" si="176"/>
        <v>37.049999999999997</v>
      </c>
      <c r="K235" s="1079">
        <f t="shared" si="176"/>
        <v>41.8</v>
      </c>
      <c r="L235" s="1079">
        <f t="shared" si="176"/>
        <v>46.55</v>
      </c>
      <c r="M235" s="1079">
        <f t="shared" si="176"/>
        <v>51.3</v>
      </c>
      <c r="N235" s="1079">
        <f t="shared" si="176"/>
        <v>56.05</v>
      </c>
      <c r="O235" s="1079">
        <f t="shared" si="176"/>
        <v>60.8</v>
      </c>
      <c r="P235" s="1079">
        <f t="shared" si="176"/>
        <v>65.55</v>
      </c>
      <c r="Q235" s="1079">
        <f t="shared" si="176"/>
        <v>70.3</v>
      </c>
      <c r="R235" s="1079">
        <f t="shared" si="176"/>
        <v>75.05</v>
      </c>
      <c r="S235" s="1079">
        <f t="shared" ref="S235:S243" si="177">S$234*MAX($B$226,MIN($B$227,($B$224+$B$223*$B235+$B$222*$B235^2)))</f>
        <v>79.8</v>
      </c>
      <c r="T235" s="1065"/>
      <c r="U235" s="1065"/>
      <c r="V235" s="1065"/>
      <c r="W235" s="1065"/>
      <c r="X235" s="1065"/>
      <c r="Y235" s="1065"/>
      <c r="Z235" s="1065"/>
      <c r="AA235" s="1065"/>
      <c r="AB235" s="1065"/>
      <c r="AC235" s="1065"/>
      <c r="AD235" s="1065"/>
      <c r="AE235" s="1065"/>
      <c r="AF235" s="1065"/>
      <c r="AG235" s="1065"/>
      <c r="AH235" s="1065"/>
      <c r="AI235" s="1065"/>
      <c r="AJ235" s="1065"/>
      <c r="AK235" s="1065"/>
      <c r="AL235" s="1065"/>
      <c r="AM235" s="1065"/>
      <c r="AN235" s="1065"/>
      <c r="AO235" s="1065"/>
      <c r="AP235" s="1065"/>
      <c r="AQ235" s="1065"/>
      <c r="AR235" s="1065"/>
      <c r="AS235" s="1065"/>
      <c r="AT235" s="1065"/>
      <c r="AU235" s="1065"/>
      <c r="AV235" s="1065"/>
    </row>
    <row r="236" spans="1:48" ht="18" customHeight="1">
      <c r="A236" s="1065"/>
      <c r="B236" s="1080">
        <f t="shared" si="174"/>
        <v>45</v>
      </c>
      <c r="C236" s="1079">
        <f t="shared" si="176"/>
        <v>3.8</v>
      </c>
      <c r="D236" s="1079">
        <f t="shared" si="176"/>
        <v>8.5499999999999989</v>
      </c>
      <c r="E236" s="1079">
        <f t="shared" si="176"/>
        <v>13.299999999999999</v>
      </c>
      <c r="F236" s="1079">
        <f t="shared" si="176"/>
        <v>18.05</v>
      </c>
      <c r="G236" s="1079">
        <f t="shared" si="176"/>
        <v>22.799999999999997</v>
      </c>
      <c r="H236" s="1079">
        <f t="shared" si="176"/>
        <v>27.549999999999997</v>
      </c>
      <c r="I236" s="1079">
        <f t="shared" si="176"/>
        <v>32.299999999999997</v>
      </c>
      <c r="J236" s="1079">
        <f t="shared" si="176"/>
        <v>37.049999999999997</v>
      </c>
      <c r="K236" s="1079">
        <f t="shared" si="176"/>
        <v>41.8</v>
      </c>
      <c r="L236" s="1079">
        <f t="shared" si="176"/>
        <v>46.55</v>
      </c>
      <c r="M236" s="1079">
        <f t="shared" si="176"/>
        <v>51.3</v>
      </c>
      <c r="N236" s="1079">
        <f t="shared" si="176"/>
        <v>56.05</v>
      </c>
      <c r="O236" s="1079">
        <f t="shared" si="176"/>
        <v>60.8</v>
      </c>
      <c r="P236" s="1079">
        <f t="shared" si="176"/>
        <v>65.55</v>
      </c>
      <c r="Q236" s="1079">
        <f t="shared" si="176"/>
        <v>70.3</v>
      </c>
      <c r="R236" s="1079">
        <f t="shared" si="176"/>
        <v>75.05</v>
      </c>
      <c r="S236" s="1079">
        <f t="shared" si="177"/>
        <v>79.8</v>
      </c>
      <c r="T236" s="1065"/>
      <c r="U236" s="1065"/>
      <c r="V236" s="1065"/>
      <c r="W236" s="1065"/>
      <c r="X236" s="1065"/>
      <c r="Y236" s="1065"/>
      <c r="Z236" s="1065"/>
      <c r="AA236" s="1065"/>
      <c r="AB236" s="1065"/>
      <c r="AC236" s="1065"/>
      <c r="AD236" s="1065"/>
      <c r="AE236" s="1065"/>
      <c r="AF236" s="1065"/>
      <c r="AG236" s="1065"/>
      <c r="AH236" s="1065"/>
      <c r="AI236" s="1065"/>
      <c r="AJ236" s="1065"/>
      <c r="AK236" s="1065"/>
      <c r="AL236" s="1065"/>
      <c r="AM236" s="1065"/>
      <c r="AN236" s="1065"/>
      <c r="AO236" s="1065"/>
      <c r="AP236" s="1065"/>
      <c r="AQ236" s="1065"/>
      <c r="AR236" s="1065"/>
      <c r="AS236" s="1065"/>
      <c r="AT236" s="1065"/>
      <c r="AU236" s="1065"/>
      <c r="AV236" s="1065"/>
    </row>
    <row r="237" spans="1:48" ht="18" customHeight="1">
      <c r="A237" s="1065"/>
      <c r="B237" s="1080">
        <f t="shared" si="174"/>
        <v>55</v>
      </c>
      <c r="C237" s="1079">
        <f t="shared" si="176"/>
        <v>3.6840001814746683</v>
      </c>
      <c r="D237" s="1079">
        <f t="shared" si="176"/>
        <v>8.2890004083180031</v>
      </c>
      <c r="E237" s="1079">
        <f t="shared" si="176"/>
        <v>12.894000635161339</v>
      </c>
      <c r="F237" s="1079">
        <f t="shared" si="176"/>
        <v>17.499000862004674</v>
      </c>
      <c r="G237" s="1079">
        <f t="shared" si="176"/>
        <v>22.104001088848008</v>
      </c>
      <c r="H237" s="1079">
        <f t="shared" si="176"/>
        <v>26.709001315691346</v>
      </c>
      <c r="I237" s="1079">
        <f t="shared" si="176"/>
        <v>31.31400154253468</v>
      </c>
      <c r="J237" s="1079">
        <f t="shared" si="176"/>
        <v>35.919001769378013</v>
      </c>
      <c r="K237" s="1079">
        <f t="shared" si="176"/>
        <v>40.524001996221351</v>
      </c>
      <c r="L237" s="1079">
        <f t="shared" si="176"/>
        <v>45.129002223064688</v>
      </c>
      <c r="M237" s="1079">
        <f t="shared" si="176"/>
        <v>49.734002449908026</v>
      </c>
      <c r="N237" s="1079">
        <f t="shared" si="176"/>
        <v>54.339002676751356</v>
      </c>
      <c r="O237" s="1079">
        <f t="shared" si="176"/>
        <v>58.944002903594694</v>
      </c>
      <c r="P237" s="1079">
        <f t="shared" si="176"/>
        <v>63.549003130438031</v>
      </c>
      <c r="Q237" s="1079">
        <f t="shared" si="176"/>
        <v>68.154003357281368</v>
      </c>
      <c r="R237" s="1079">
        <f t="shared" si="176"/>
        <v>72.759003584124699</v>
      </c>
      <c r="S237" s="1079">
        <f t="shared" si="177"/>
        <v>77.364003810968029</v>
      </c>
      <c r="T237" s="1065"/>
      <c r="U237" s="1065"/>
      <c r="V237" s="1065"/>
      <c r="W237" s="1065"/>
      <c r="X237" s="1065"/>
      <c r="Y237" s="1065"/>
      <c r="Z237" s="1065"/>
      <c r="AA237" s="1065"/>
      <c r="AB237" s="1065"/>
      <c r="AC237" s="1065"/>
      <c r="AD237" s="1065"/>
      <c r="AE237" s="1065"/>
      <c r="AF237" s="1065"/>
      <c r="AG237" s="1065"/>
      <c r="AH237" s="1065"/>
      <c r="AI237" s="1065"/>
      <c r="AJ237" s="1065"/>
      <c r="AK237" s="1065"/>
      <c r="AL237" s="1065"/>
      <c r="AM237" s="1065"/>
      <c r="AN237" s="1065"/>
      <c r="AO237" s="1065"/>
      <c r="AP237" s="1065"/>
      <c r="AQ237" s="1065"/>
      <c r="AR237" s="1065"/>
      <c r="AS237" s="1065"/>
      <c r="AT237" s="1065"/>
      <c r="AU237" s="1065"/>
      <c r="AV237" s="1065"/>
    </row>
    <row r="238" spans="1:48" ht="18" customHeight="1">
      <c r="A238" s="1065"/>
      <c r="B238" s="1080">
        <f t="shared" si="174"/>
        <v>65</v>
      </c>
      <c r="C238" s="1079">
        <f t="shared" si="176"/>
        <v>3.2693335985021696</v>
      </c>
      <c r="D238" s="1079">
        <f t="shared" si="176"/>
        <v>7.3560005966298814</v>
      </c>
      <c r="E238" s="1079">
        <f t="shared" si="176"/>
        <v>11.442667594757594</v>
      </c>
      <c r="F238" s="1079">
        <f t="shared" si="176"/>
        <v>15.529334592885306</v>
      </c>
      <c r="G238" s="1079">
        <f t="shared" si="176"/>
        <v>19.616001591013017</v>
      </c>
      <c r="H238" s="1079">
        <f t="shared" si="176"/>
        <v>23.702668589140728</v>
      </c>
      <c r="I238" s="1079">
        <f t="shared" si="176"/>
        <v>27.789335587268443</v>
      </c>
      <c r="J238" s="1079">
        <f t="shared" si="176"/>
        <v>31.876002585396154</v>
      </c>
      <c r="K238" s="1079">
        <f t="shared" si="176"/>
        <v>35.962669583523869</v>
      </c>
      <c r="L238" s="1079">
        <f t="shared" si="176"/>
        <v>40.049336581651581</v>
      </c>
      <c r="M238" s="1079">
        <f t="shared" si="176"/>
        <v>44.136003579779292</v>
      </c>
      <c r="N238" s="1079">
        <f t="shared" si="176"/>
        <v>48.222670577907003</v>
      </c>
      <c r="O238" s="1079">
        <f t="shared" si="176"/>
        <v>52.309337576034714</v>
      </c>
      <c r="P238" s="1079">
        <f t="shared" si="176"/>
        <v>56.396004574162426</v>
      </c>
      <c r="Q238" s="1079">
        <f t="shared" si="176"/>
        <v>60.482671572290137</v>
      </c>
      <c r="R238" s="1079">
        <f t="shared" si="176"/>
        <v>64.569338570417855</v>
      </c>
      <c r="S238" s="1079">
        <f t="shared" si="177"/>
        <v>68.656005568545567</v>
      </c>
      <c r="T238" s="1065"/>
      <c r="U238" s="1065"/>
      <c r="V238" s="1065"/>
      <c r="W238" s="1065"/>
      <c r="X238" s="1065"/>
      <c r="Y238" s="1065"/>
      <c r="Z238" s="1065"/>
      <c r="AA238" s="1065"/>
      <c r="AB238" s="1065"/>
      <c r="AC238" s="1065"/>
      <c r="AD238" s="1065"/>
      <c r="AE238" s="1065"/>
      <c r="AF238" s="1065"/>
      <c r="AG238" s="1065"/>
      <c r="AH238" s="1065"/>
      <c r="AI238" s="1065"/>
      <c r="AJ238" s="1065"/>
      <c r="AK238" s="1065"/>
      <c r="AL238" s="1065"/>
      <c r="AM238" s="1065"/>
      <c r="AN238" s="1065"/>
      <c r="AO238" s="1065"/>
      <c r="AP238" s="1065"/>
      <c r="AQ238" s="1065"/>
      <c r="AR238" s="1065"/>
      <c r="AS238" s="1065"/>
      <c r="AT238" s="1065"/>
      <c r="AU238" s="1065"/>
      <c r="AV238" s="1065"/>
    </row>
    <row r="239" spans="1:48" ht="18" customHeight="1">
      <c r="A239" s="1065"/>
      <c r="B239" s="1080">
        <f t="shared" si="174"/>
        <v>75</v>
      </c>
      <c r="C239" s="1079">
        <f t="shared" si="176"/>
        <v>2.7000003429138744</v>
      </c>
      <c r="D239" s="1079">
        <f t="shared" si="176"/>
        <v>6.0750007715562173</v>
      </c>
      <c r="E239" s="1079">
        <f t="shared" si="176"/>
        <v>9.4500012001985603</v>
      </c>
      <c r="F239" s="1079">
        <f t="shared" si="176"/>
        <v>12.825001628840903</v>
      </c>
      <c r="G239" s="1079">
        <f t="shared" si="176"/>
        <v>16.200002057483246</v>
      </c>
      <c r="H239" s="1079">
        <f t="shared" si="176"/>
        <v>19.575002486125591</v>
      </c>
      <c r="I239" s="1079">
        <f t="shared" si="176"/>
        <v>22.950002914767932</v>
      </c>
      <c r="J239" s="1079">
        <f t="shared" si="176"/>
        <v>26.325003343410273</v>
      </c>
      <c r="K239" s="1079">
        <f t="shared" si="176"/>
        <v>29.700003772052618</v>
      </c>
      <c r="L239" s="1079">
        <f t="shared" si="176"/>
        <v>33.075004200694963</v>
      </c>
      <c r="M239" s="1079">
        <f t="shared" si="176"/>
        <v>36.4500046293373</v>
      </c>
      <c r="N239" s="1079">
        <f t="shared" si="176"/>
        <v>39.825005057979645</v>
      </c>
      <c r="O239" s="1079">
        <f t="shared" si="176"/>
        <v>43.20000548662199</v>
      </c>
      <c r="P239" s="1079">
        <f t="shared" si="176"/>
        <v>46.575005915264335</v>
      </c>
      <c r="Q239" s="1079">
        <f t="shared" si="176"/>
        <v>49.950006343906679</v>
      </c>
      <c r="R239" s="1079">
        <f t="shared" si="176"/>
        <v>53.325006772549017</v>
      </c>
      <c r="S239" s="1079">
        <f t="shared" si="177"/>
        <v>56.700007201191362</v>
      </c>
      <c r="T239" s="1065"/>
      <c r="U239" s="1065"/>
      <c r="V239" s="1065"/>
      <c r="W239" s="1065"/>
      <c r="X239" s="1065"/>
      <c r="Y239" s="1065"/>
      <c r="Z239" s="1065"/>
      <c r="AA239" s="1065"/>
      <c r="AB239" s="1065"/>
      <c r="AC239" s="1065"/>
      <c r="AD239" s="1065"/>
      <c r="AE239" s="1065"/>
      <c r="AF239" s="1065"/>
      <c r="AG239" s="1065"/>
      <c r="AH239" s="1065"/>
      <c r="AI239" s="1065"/>
      <c r="AJ239" s="1065"/>
      <c r="AK239" s="1065"/>
      <c r="AL239" s="1065"/>
      <c r="AM239" s="1065"/>
      <c r="AN239" s="1065"/>
      <c r="AO239" s="1065"/>
      <c r="AP239" s="1065"/>
      <c r="AQ239" s="1065"/>
      <c r="AR239" s="1065"/>
      <c r="AS239" s="1065"/>
      <c r="AT239" s="1065"/>
      <c r="AU239" s="1065"/>
      <c r="AV239" s="1065"/>
    </row>
    <row r="240" spans="1:48" ht="18" customHeight="1">
      <c r="A240" s="1065"/>
      <c r="B240" s="1080">
        <f t="shared" si="174"/>
        <v>85</v>
      </c>
      <c r="C240" s="1079">
        <f t="shared" si="176"/>
        <v>1.9760004147097812</v>
      </c>
      <c r="D240" s="1079">
        <f t="shared" si="176"/>
        <v>4.4460009330970074</v>
      </c>
      <c r="E240" s="1079">
        <f t="shared" si="176"/>
        <v>6.9160014514842345</v>
      </c>
      <c r="F240" s="1079">
        <f t="shared" si="176"/>
        <v>9.3860019698714598</v>
      </c>
      <c r="G240" s="1079">
        <f t="shared" si="176"/>
        <v>11.856002488258687</v>
      </c>
      <c r="H240" s="1079">
        <f t="shared" si="176"/>
        <v>14.326003006645914</v>
      </c>
      <c r="I240" s="1079">
        <f t="shared" si="176"/>
        <v>16.796003525033139</v>
      </c>
      <c r="J240" s="1079">
        <f t="shared" si="176"/>
        <v>19.266004043420367</v>
      </c>
      <c r="K240" s="1079">
        <f t="shared" si="176"/>
        <v>21.736004561807594</v>
      </c>
      <c r="L240" s="1079">
        <f t="shared" si="176"/>
        <v>24.206005080194821</v>
      </c>
      <c r="M240" s="1079">
        <f t="shared" si="176"/>
        <v>26.676005598582044</v>
      </c>
      <c r="N240" s="1079">
        <f t="shared" si="176"/>
        <v>29.146006116969271</v>
      </c>
      <c r="O240" s="1079">
        <f t="shared" si="176"/>
        <v>31.616006635356499</v>
      </c>
      <c r="P240" s="1079">
        <f t="shared" si="176"/>
        <v>34.086007153743722</v>
      </c>
      <c r="Q240" s="1079">
        <f t="shared" si="176"/>
        <v>36.556007672130953</v>
      </c>
      <c r="R240" s="1079">
        <f t="shared" si="176"/>
        <v>39.026008190518176</v>
      </c>
      <c r="S240" s="1079">
        <f t="shared" si="177"/>
        <v>41.496008708905407</v>
      </c>
      <c r="T240" s="1065"/>
      <c r="U240" s="1065"/>
      <c r="V240" s="1065"/>
      <c r="W240" s="1065"/>
      <c r="X240" s="1065"/>
      <c r="Y240" s="1065"/>
      <c r="Z240" s="1065"/>
      <c r="AA240" s="1065"/>
      <c r="AB240" s="1065"/>
      <c r="AC240" s="1065"/>
      <c r="AD240" s="1065"/>
      <c r="AE240" s="1065"/>
      <c r="AF240" s="1065"/>
      <c r="AG240" s="1065"/>
      <c r="AH240" s="1065"/>
      <c r="AI240" s="1065"/>
      <c r="AJ240" s="1065"/>
      <c r="AK240" s="1065"/>
      <c r="AL240" s="1065"/>
      <c r="AM240" s="1065"/>
      <c r="AN240" s="1065"/>
      <c r="AO240" s="1065"/>
      <c r="AP240" s="1065"/>
      <c r="AQ240" s="1065"/>
      <c r="AR240" s="1065"/>
      <c r="AS240" s="1065"/>
      <c r="AT240" s="1065"/>
      <c r="AU240" s="1065"/>
      <c r="AV240" s="1065"/>
    </row>
    <row r="241" spans="1:48" ht="18" customHeight="1">
      <c r="A241" s="1065"/>
      <c r="B241" s="1080">
        <f t="shared" si="174"/>
        <v>95</v>
      </c>
      <c r="C241" s="1079">
        <f t="shared" si="176"/>
        <v>1.0973338138898914</v>
      </c>
      <c r="D241" s="1079">
        <f t="shared" si="176"/>
        <v>2.4690010812522556</v>
      </c>
      <c r="E241" s="1079">
        <f t="shared" si="176"/>
        <v>3.8406683486146198</v>
      </c>
      <c r="F241" s="1079">
        <f t="shared" si="176"/>
        <v>5.2123356159769845</v>
      </c>
      <c r="G241" s="1079">
        <f t="shared" si="176"/>
        <v>6.5840028833393482</v>
      </c>
      <c r="H241" s="1079">
        <f t="shared" si="176"/>
        <v>7.955670150701712</v>
      </c>
      <c r="I241" s="1079">
        <f t="shared" si="176"/>
        <v>9.3273374180640758</v>
      </c>
      <c r="J241" s="1079">
        <f t="shared" si="176"/>
        <v>10.699004685426441</v>
      </c>
      <c r="K241" s="1079">
        <f t="shared" si="176"/>
        <v>12.070671952788805</v>
      </c>
      <c r="L241" s="1079">
        <f t="shared" si="176"/>
        <v>13.442339220151169</v>
      </c>
      <c r="M241" s="1079">
        <f t="shared" si="176"/>
        <v>14.814006487513534</v>
      </c>
      <c r="N241" s="1079">
        <f t="shared" si="176"/>
        <v>16.185673754875896</v>
      </c>
      <c r="O241" s="1079">
        <f t="shared" si="176"/>
        <v>17.557341022238262</v>
      </c>
      <c r="P241" s="1079">
        <f t="shared" si="176"/>
        <v>18.929008289600628</v>
      </c>
      <c r="Q241" s="1079">
        <f t="shared" si="176"/>
        <v>20.30067555696299</v>
      </c>
      <c r="R241" s="1079">
        <f t="shared" si="176"/>
        <v>21.672342824325355</v>
      </c>
      <c r="S241" s="1079">
        <f t="shared" si="177"/>
        <v>23.044010091687717</v>
      </c>
      <c r="T241" s="1065"/>
      <c r="U241" s="1065"/>
      <c r="V241" s="1065"/>
      <c r="W241" s="1065"/>
      <c r="X241" s="1065"/>
      <c r="Y241" s="1065"/>
      <c r="Z241" s="1065"/>
      <c r="AA241" s="1065"/>
      <c r="AB241" s="1065"/>
      <c r="AC241" s="1065"/>
      <c r="AD241" s="1065"/>
      <c r="AE241" s="1065"/>
      <c r="AF241" s="1065"/>
      <c r="AG241" s="1065"/>
      <c r="AH241" s="1065"/>
      <c r="AI241" s="1065"/>
      <c r="AJ241" s="1065"/>
      <c r="AK241" s="1065"/>
      <c r="AL241" s="1065"/>
      <c r="AM241" s="1065"/>
      <c r="AN241" s="1065"/>
      <c r="AO241" s="1065"/>
      <c r="AP241" s="1065"/>
      <c r="AQ241" s="1065"/>
      <c r="AR241" s="1065"/>
      <c r="AS241" s="1065"/>
      <c r="AT241" s="1065"/>
      <c r="AU241" s="1065"/>
      <c r="AV241" s="1065"/>
    </row>
    <row r="242" spans="1:48" ht="18" customHeight="1">
      <c r="A242" s="1065"/>
      <c r="B242" s="1080">
        <f t="shared" si="174"/>
        <v>105</v>
      </c>
      <c r="C242" s="1079">
        <f t="shared" si="176"/>
        <v>0.8</v>
      </c>
      <c r="D242" s="1079">
        <f t="shared" si="176"/>
        <v>1.8</v>
      </c>
      <c r="E242" s="1079">
        <f t="shared" si="176"/>
        <v>2.8000000000000003</v>
      </c>
      <c r="F242" s="1079">
        <f t="shared" si="176"/>
        <v>3.8000000000000003</v>
      </c>
      <c r="G242" s="1079">
        <f t="shared" si="176"/>
        <v>4.8000000000000007</v>
      </c>
      <c r="H242" s="1079">
        <f t="shared" si="176"/>
        <v>5.8000000000000007</v>
      </c>
      <c r="I242" s="1079">
        <f t="shared" si="176"/>
        <v>6.8000000000000007</v>
      </c>
      <c r="J242" s="1079">
        <f t="shared" si="176"/>
        <v>7.8000000000000007</v>
      </c>
      <c r="K242" s="1079">
        <f t="shared" si="176"/>
        <v>8.8000000000000007</v>
      </c>
      <c r="L242" s="1079">
        <f t="shared" si="176"/>
        <v>9.8000000000000007</v>
      </c>
      <c r="M242" s="1079">
        <f t="shared" si="176"/>
        <v>10.8</v>
      </c>
      <c r="N242" s="1079">
        <f t="shared" si="176"/>
        <v>11.8</v>
      </c>
      <c r="O242" s="1079">
        <f t="shared" si="176"/>
        <v>12.8</v>
      </c>
      <c r="P242" s="1079">
        <f t="shared" si="176"/>
        <v>13.8</v>
      </c>
      <c r="Q242" s="1079">
        <f t="shared" si="176"/>
        <v>14.8</v>
      </c>
      <c r="R242" s="1079">
        <f t="shared" si="176"/>
        <v>15.8</v>
      </c>
      <c r="S242" s="1079">
        <f t="shared" si="177"/>
        <v>16.8</v>
      </c>
      <c r="T242" s="1065"/>
      <c r="U242" s="1065"/>
      <c r="V242" s="1065"/>
      <c r="W242" s="1065"/>
      <c r="X242" s="1065"/>
      <c r="Y242" s="1065"/>
      <c r="Z242" s="1065"/>
      <c r="AA242" s="1065"/>
      <c r="AB242" s="1065"/>
      <c r="AC242" s="1065"/>
      <c r="AD242" s="1065"/>
      <c r="AE242" s="1065"/>
      <c r="AF242" s="1065"/>
      <c r="AG242" s="1065"/>
      <c r="AH242" s="1065"/>
      <c r="AI242" s="1065"/>
      <c r="AJ242" s="1065"/>
      <c r="AK242" s="1065"/>
      <c r="AL242" s="1065"/>
      <c r="AM242" s="1065"/>
      <c r="AN242" s="1065"/>
      <c r="AO242" s="1065"/>
      <c r="AP242" s="1065"/>
      <c r="AQ242" s="1065"/>
      <c r="AR242" s="1065"/>
      <c r="AS242" s="1065"/>
      <c r="AT242" s="1065"/>
      <c r="AU242" s="1065"/>
      <c r="AV242" s="1065"/>
    </row>
    <row r="243" spans="1:48" ht="18" customHeight="1">
      <c r="A243" s="1065"/>
      <c r="B243" s="1080">
        <f t="shared" si="174"/>
        <v>115</v>
      </c>
      <c r="C243" s="1079">
        <f t="shared" si="176"/>
        <v>0.8</v>
      </c>
      <c r="D243" s="1079">
        <f t="shared" si="176"/>
        <v>1.8</v>
      </c>
      <c r="E243" s="1079">
        <f t="shared" si="176"/>
        <v>2.8000000000000003</v>
      </c>
      <c r="F243" s="1079">
        <f t="shared" si="176"/>
        <v>3.8000000000000003</v>
      </c>
      <c r="G243" s="1079">
        <f t="shared" si="176"/>
        <v>4.8000000000000007</v>
      </c>
      <c r="H243" s="1079">
        <f t="shared" si="176"/>
        <v>5.8000000000000007</v>
      </c>
      <c r="I243" s="1079">
        <f t="shared" si="176"/>
        <v>6.8000000000000007</v>
      </c>
      <c r="J243" s="1079">
        <f t="shared" si="176"/>
        <v>7.8000000000000007</v>
      </c>
      <c r="K243" s="1079">
        <f t="shared" si="176"/>
        <v>8.8000000000000007</v>
      </c>
      <c r="L243" s="1079">
        <f t="shared" si="176"/>
        <v>9.8000000000000007</v>
      </c>
      <c r="M243" s="1079">
        <f t="shared" si="176"/>
        <v>10.8</v>
      </c>
      <c r="N243" s="1079">
        <f t="shared" si="176"/>
        <v>11.8</v>
      </c>
      <c r="O243" s="1079">
        <f t="shared" si="176"/>
        <v>12.8</v>
      </c>
      <c r="P243" s="1079">
        <f t="shared" si="176"/>
        <v>13.8</v>
      </c>
      <c r="Q243" s="1079">
        <f t="shared" si="176"/>
        <v>14.8</v>
      </c>
      <c r="R243" s="1079">
        <f t="shared" si="176"/>
        <v>15.8</v>
      </c>
      <c r="S243" s="1079">
        <f t="shared" si="177"/>
        <v>16.8</v>
      </c>
      <c r="T243" s="1065"/>
      <c r="U243" s="1065"/>
      <c r="V243" s="1065"/>
      <c r="W243" s="1065"/>
      <c r="X243" s="1065"/>
      <c r="Y243" s="1065"/>
      <c r="Z243" s="1065"/>
      <c r="AA243" s="1065"/>
      <c r="AB243" s="1065"/>
      <c r="AC243" s="1065"/>
      <c r="AD243" s="1065"/>
      <c r="AE243" s="1065"/>
      <c r="AF243" s="1065"/>
      <c r="AG243" s="1065"/>
      <c r="AH243" s="1065"/>
      <c r="AI243" s="1065"/>
      <c r="AJ243" s="1065"/>
      <c r="AK243" s="1065"/>
      <c r="AL243" s="1065"/>
      <c r="AM243" s="1065"/>
      <c r="AN243" s="1065"/>
      <c r="AO243" s="1065"/>
      <c r="AP243" s="1065"/>
      <c r="AQ243" s="1065"/>
      <c r="AR243" s="1065"/>
      <c r="AS243" s="1065"/>
      <c r="AT243" s="1065"/>
      <c r="AU243" s="1065"/>
      <c r="AV243" s="1065"/>
    </row>
    <row r="244" spans="1:48" ht="18" customHeight="1">
      <c r="A244" s="1065"/>
      <c r="B244" s="1065"/>
      <c r="C244" s="1065"/>
      <c r="D244" s="1065"/>
      <c r="E244" s="1065"/>
      <c r="F244" s="1065"/>
      <c r="G244" s="1065"/>
      <c r="H244" s="1065"/>
      <c r="I244" s="1065"/>
      <c r="J244" s="1065"/>
      <c r="K244" s="1065"/>
      <c r="L244" s="1065"/>
      <c r="M244" s="1065"/>
      <c r="N244" s="1065"/>
      <c r="O244" s="1065"/>
      <c r="P244" s="1065"/>
      <c r="Q244" s="1065"/>
      <c r="R244" s="1065"/>
      <c r="S244" s="1065"/>
      <c r="T244" s="1065"/>
      <c r="U244" s="1065"/>
      <c r="V244" s="1065"/>
      <c r="W244" s="1065"/>
      <c r="X244" s="1065"/>
      <c r="Y244" s="1065"/>
      <c r="Z244" s="1065"/>
      <c r="AA244" s="1065"/>
      <c r="AB244" s="1065"/>
      <c r="AC244" s="1065"/>
      <c r="AD244" s="1065"/>
      <c r="AE244" s="1065"/>
      <c r="AF244" s="1065"/>
      <c r="AG244" s="1065"/>
      <c r="AH244" s="1065"/>
      <c r="AI244" s="1065"/>
      <c r="AJ244" s="1065"/>
      <c r="AK244" s="1065"/>
      <c r="AL244" s="1065"/>
      <c r="AM244" s="1065"/>
      <c r="AN244" s="1065"/>
      <c r="AO244" s="1065"/>
      <c r="AP244" s="1065"/>
      <c r="AQ244" s="1065"/>
      <c r="AR244" s="1065"/>
      <c r="AS244" s="1065"/>
      <c r="AT244" s="1065"/>
      <c r="AU244" s="1065"/>
      <c r="AV244" s="1065"/>
    </row>
    <row r="245" spans="1:48" ht="18" customHeight="1">
      <c r="A245" s="1065"/>
      <c r="B245" s="1065"/>
      <c r="C245" s="1065"/>
      <c r="D245" s="1065"/>
      <c r="E245" s="1065"/>
      <c r="F245" s="1065"/>
      <c r="G245" s="1065"/>
      <c r="H245" s="1065"/>
      <c r="I245" s="1065"/>
      <c r="J245" s="1065"/>
      <c r="K245" s="1065"/>
      <c r="L245" s="1065"/>
      <c r="M245" s="1065"/>
      <c r="N245" s="1065"/>
      <c r="O245" s="1065"/>
      <c r="P245" s="1065"/>
      <c r="Q245" s="1065"/>
      <c r="R245" s="1065"/>
      <c r="S245" s="1065"/>
      <c r="T245" s="1065"/>
      <c r="U245" s="1065"/>
      <c r="V245" s="1065"/>
      <c r="W245" s="1065"/>
      <c r="X245" s="1065"/>
      <c r="Y245" s="1065"/>
      <c r="Z245" s="1065"/>
      <c r="AA245" s="1065"/>
      <c r="AB245" s="1065"/>
      <c r="AC245" s="1065"/>
      <c r="AD245" s="1065"/>
      <c r="AE245" s="1065"/>
      <c r="AF245" s="1065"/>
      <c r="AG245" s="1065"/>
      <c r="AH245" s="1065"/>
      <c r="AI245" s="1065"/>
      <c r="AJ245" s="1065"/>
      <c r="AK245" s="1065"/>
      <c r="AL245" s="1065"/>
      <c r="AM245" s="1065"/>
      <c r="AN245" s="1065"/>
      <c r="AO245" s="1065"/>
      <c r="AP245" s="1065"/>
      <c r="AQ245" s="1065"/>
      <c r="AR245" s="1065"/>
      <c r="AS245" s="1065"/>
      <c r="AT245" s="1065"/>
      <c r="AU245" s="1065"/>
      <c r="AV245" s="1065"/>
    </row>
    <row r="246" spans="1:48" ht="18" customHeight="1">
      <c r="A246" s="1065"/>
      <c r="B246" s="1065"/>
      <c r="C246" s="1065"/>
      <c r="D246" s="1065"/>
      <c r="E246" s="1065"/>
      <c r="F246" s="1065"/>
      <c r="G246" s="1065"/>
      <c r="H246" s="1065"/>
      <c r="I246" s="1065"/>
      <c r="J246" s="1065"/>
      <c r="K246" s="1065"/>
      <c r="L246" s="1065"/>
      <c r="M246" s="1065"/>
      <c r="N246" s="1065"/>
      <c r="O246" s="1065"/>
      <c r="P246" s="1065"/>
      <c r="Q246" s="1065"/>
      <c r="R246" s="1065"/>
      <c r="S246" s="1065"/>
      <c r="T246" s="1065"/>
      <c r="U246" s="1065"/>
      <c r="V246" s="1065"/>
      <c r="W246" s="1065"/>
      <c r="X246" s="1065"/>
      <c r="Y246" s="1065"/>
      <c r="Z246" s="1065"/>
      <c r="AA246" s="1065"/>
      <c r="AB246" s="1065"/>
      <c r="AC246" s="1065"/>
      <c r="AD246" s="1065"/>
      <c r="AE246" s="1065"/>
      <c r="AF246" s="1065"/>
      <c r="AG246" s="1065"/>
      <c r="AH246" s="1065"/>
      <c r="AI246" s="1065"/>
      <c r="AJ246" s="1065"/>
      <c r="AK246" s="1065"/>
      <c r="AL246" s="1065"/>
      <c r="AM246" s="1065"/>
      <c r="AN246" s="1065"/>
      <c r="AO246" s="1065"/>
      <c r="AP246" s="1065"/>
      <c r="AQ246" s="1065"/>
      <c r="AR246" s="1065"/>
      <c r="AS246" s="1065"/>
      <c r="AT246" s="1065"/>
      <c r="AU246" s="1065"/>
      <c r="AV246" s="1065"/>
    </row>
    <row r="247" spans="1:48" ht="18" customHeight="1">
      <c r="A247" s="1065"/>
      <c r="B247" s="1065"/>
      <c r="C247" s="1065"/>
      <c r="D247" s="1065"/>
      <c r="E247" s="1065"/>
      <c r="F247" s="1065"/>
      <c r="G247" s="1065"/>
      <c r="H247" s="1065"/>
      <c r="I247" s="1065"/>
      <c r="J247" s="1065"/>
      <c r="K247" s="1065"/>
      <c r="L247" s="1065"/>
      <c r="M247" s="1065"/>
      <c r="N247" s="1065"/>
      <c r="O247" s="1065"/>
      <c r="P247" s="1065"/>
      <c r="Q247" s="1065"/>
      <c r="R247" s="1065"/>
      <c r="S247" s="1065"/>
      <c r="T247" s="1065"/>
      <c r="U247" s="1065"/>
      <c r="V247" s="1065"/>
      <c r="W247" s="1065"/>
      <c r="X247" s="1065"/>
      <c r="Y247" s="1065"/>
      <c r="Z247" s="1065"/>
      <c r="AA247" s="1065"/>
      <c r="AB247" s="1065"/>
      <c r="AC247" s="1065"/>
      <c r="AD247" s="1065"/>
      <c r="AE247" s="1065"/>
      <c r="AF247" s="1065"/>
      <c r="AG247" s="1065"/>
      <c r="AH247" s="1065"/>
      <c r="AI247" s="1065"/>
      <c r="AJ247" s="1065"/>
      <c r="AK247" s="1065"/>
      <c r="AL247" s="1065"/>
      <c r="AM247" s="1065"/>
      <c r="AN247" s="1065"/>
      <c r="AO247" s="1065"/>
      <c r="AP247" s="1065"/>
      <c r="AQ247" s="1065"/>
      <c r="AR247" s="1065"/>
      <c r="AS247" s="1065"/>
      <c r="AT247" s="1065"/>
      <c r="AU247" s="1065"/>
      <c r="AV247" s="1065"/>
    </row>
  </sheetData>
  <mergeCells count="7">
    <mergeCell ref="O14:AA14"/>
    <mergeCell ref="B14:N14"/>
    <mergeCell ref="AM14:AY14"/>
    <mergeCell ref="BA14:BM14"/>
    <mergeCell ref="AF14:AG14"/>
    <mergeCell ref="AH14:AI14"/>
    <mergeCell ref="AJ14:AK14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7"/>
  <dimension ref="A2:AP58"/>
  <sheetViews>
    <sheetView workbookViewId="0"/>
  </sheetViews>
  <sheetFormatPr baseColWidth="10" defaultColWidth="8.33203125" defaultRowHeight="18" customHeight="1"/>
  <cols>
    <col min="1" max="1" width="40" style="1147" customWidth="1"/>
    <col min="2" max="2" width="9.6640625" style="1147" bestFit="1" customWidth="1"/>
    <col min="3" max="6" width="8.33203125" style="1147"/>
    <col min="7" max="7" width="8.33203125" style="1147" customWidth="1"/>
    <col min="8" max="11" width="8.33203125" style="1147"/>
    <col min="12" max="28" width="11.1640625" style="1147" bestFit="1" customWidth="1"/>
    <col min="29" max="42" width="12.6640625" style="1147" bestFit="1" customWidth="1"/>
    <col min="43" max="16384" width="8.33203125" style="1147"/>
  </cols>
  <sheetData>
    <row r="2" spans="1:42" ht="18" customHeight="1">
      <c r="A2" s="336" t="s">
        <v>3132</v>
      </c>
      <c r="B2" s="1218"/>
      <c r="C2" s="1218"/>
      <c r="D2" s="1218"/>
    </row>
    <row r="3" spans="1:42" ht="18" customHeight="1">
      <c r="F3" s="583" t="s">
        <v>3133</v>
      </c>
    </row>
    <row r="4" spans="1:42" ht="18" customHeight="1">
      <c r="A4" s="1269"/>
      <c r="B4" s="1270">
        <f>1980</f>
        <v>1980</v>
      </c>
      <c r="C4" s="1270">
        <f>B4+1</f>
        <v>1981</v>
      </c>
      <c r="D4" s="1270">
        <f t="shared" ref="D4:AJ4" si="0">C4+1</f>
        <v>1982</v>
      </c>
      <c r="E4" s="1270">
        <f t="shared" si="0"/>
        <v>1983</v>
      </c>
      <c r="F4" s="1270">
        <f t="shared" si="0"/>
        <v>1984</v>
      </c>
      <c r="G4" s="1270">
        <f t="shared" si="0"/>
        <v>1985</v>
      </c>
      <c r="H4" s="1270">
        <f t="shared" si="0"/>
        <v>1986</v>
      </c>
      <c r="I4" s="1270">
        <f t="shared" si="0"/>
        <v>1987</v>
      </c>
      <c r="J4" s="1270">
        <f t="shared" si="0"/>
        <v>1988</v>
      </c>
      <c r="K4" s="1270">
        <f t="shared" si="0"/>
        <v>1989</v>
      </c>
      <c r="L4" s="1270">
        <f t="shared" si="0"/>
        <v>1990</v>
      </c>
      <c r="M4" s="1270">
        <f t="shared" si="0"/>
        <v>1991</v>
      </c>
      <c r="N4" s="1270">
        <f t="shared" si="0"/>
        <v>1992</v>
      </c>
      <c r="O4" s="1270">
        <f t="shared" si="0"/>
        <v>1993</v>
      </c>
      <c r="P4" s="1270">
        <f t="shared" si="0"/>
        <v>1994</v>
      </c>
      <c r="Q4" s="1270">
        <f t="shared" si="0"/>
        <v>1995</v>
      </c>
      <c r="R4" s="1270">
        <f t="shared" si="0"/>
        <v>1996</v>
      </c>
      <c r="S4" s="1270">
        <f t="shared" si="0"/>
        <v>1997</v>
      </c>
      <c r="T4" s="1270">
        <f t="shared" si="0"/>
        <v>1998</v>
      </c>
      <c r="U4" s="1270">
        <f t="shared" si="0"/>
        <v>1999</v>
      </c>
      <c r="V4" s="1270">
        <f t="shared" si="0"/>
        <v>2000</v>
      </c>
      <c r="W4" s="1270">
        <f t="shared" si="0"/>
        <v>2001</v>
      </c>
      <c r="X4" s="1270">
        <f t="shared" si="0"/>
        <v>2002</v>
      </c>
      <c r="Y4" s="1270">
        <f t="shared" si="0"/>
        <v>2003</v>
      </c>
      <c r="Z4" s="1270">
        <f t="shared" si="0"/>
        <v>2004</v>
      </c>
      <c r="AA4" s="1270">
        <f t="shared" si="0"/>
        <v>2005</v>
      </c>
      <c r="AB4" s="1270">
        <f t="shared" si="0"/>
        <v>2006</v>
      </c>
      <c r="AC4" s="1270">
        <f t="shared" si="0"/>
        <v>2007</v>
      </c>
      <c r="AD4" s="1270">
        <f t="shared" si="0"/>
        <v>2008</v>
      </c>
      <c r="AE4" s="1270">
        <f t="shared" si="0"/>
        <v>2009</v>
      </c>
      <c r="AF4" s="1270">
        <f t="shared" si="0"/>
        <v>2010</v>
      </c>
      <c r="AG4" s="1270">
        <f t="shared" si="0"/>
        <v>2011</v>
      </c>
      <c r="AH4" s="1270">
        <f t="shared" si="0"/>
        <v>2012</v>
      </c>
      <c r="AI4" s="1270">
        <f t="shared" si="0"/>
        <v>2013</v>
      </c>
      <c r="AJ4" s="1270">
        <f t="shared" si="0"/>
        <v>2014</v>
      </c>
      <c r="AK4" s="1271">
        <f>AJ4+1</f>
        <v>2015</v>
      </c>
      <c r="AL4" s="1271">
        <f t="shared" ref="AL4:AP4" si="1">AK4+1</f>
        <v>2016</v>
      </c>
      <c r="AM4" s="1271">
        <f t="shared" si="1"/>
        <v>2017</v>
      </c>
      <c r="AN4" s="1271">
        <f t="shared" si="1"/>
        <v>2018</v>
      </c>
      <c r="AO4" s="1271">
        <f t="shared" si="1"/>
        <v>2019</v>
      </c>
      <c r="AP4" s="1271">
        <f t="shared" si="1"/>
        <v>2020</v>
      </c>
    </row>
    <row r="5" spans="1:42" ht="18" customHeight="1">
      <c r="A5" s="1272" t="s">
        <v>3134</v>
      </c>
      <c r="L5" s="1273">
        <f t="shared" ref="L5:AK5" si="2">L12*GDP_PPP_WB_deflator</f>
        <v>42819.669774069407</v>
      </c>
      <c r="M5" s="1273">
        <f t="shared" si="2"/>
        <v>42219.991614701525</v>
      </c>
      <c r="N5" s="1273">
        <f t="shared" si="2"/>
        <v>43118.903578324214</v>
      </c>
      <c r="O5" s="1273">
        <f t="shared" si="2"/>
        <v>43722.508651082499</v>
      </c>
      <c r="P5" s="1273">
        <f t="shared" si="2"/>
        <v>44933.458012102121</v>
      </c>
      <c r="Q5" s="1273">
        <f t="shared" si="2"/>
        <v>45608.837227312237</v>
      </c>
      <c r="R5" s="1273">
        <f t="shared" si="2"/>
        <v>46792.525775110233</v>
      </c>
      <c r="S5" s="1273">
        <f t="shared" si="2"/>
        <v>48307.006431747337</v>
      </c>
      <c r="T5" s="1273">
        <f t="shared" si="2"/>
        <v>49871.859963007191</v>
      </c>
      <c r="U5" s="1273">
        <f t="shared" si="2"/>
        <v>51612.354721188094</v>
      </c>
      <c r="V5" s="1273">
        <f t="shared" si="2"/>
        <v>53129.908546577695</v>
      </c>
      <c r="W5" s="1273">
        <f t="shared" si="2"/>
        <v>53120.084943346381</v>
      </c>
      <c r="X5" s="1273">
        <f t="shared" si="2"/>
        <v>53569.547764819748</v>
      </c>
      <c r="Y5" s="1273">
        <f t="shared" si="2"/>
        <v>54601.80985774428</v>
      </c>
      <c r="Z5" s="1273">
        <f t="shared" si="2"/>
        <v>56146.851868904036</v>
      </c>
      <c r="AA5" s="1273">
        <f t="shared" si="2"/>
        <v>57492.717745811548</v>
      </c>
      <c r="AB5" s="1273">
        <f t="shared" si="2"/>
        <v>58459.409766544566</v>
      </c>
      <c r="AC5" s="1273">
        <f t="shared" si="2"/>
        <v>58935.963992516023</v>
      </c>
      <c r="AD5" s="1273">
        <f t="shared" si="2"/>
        <v>58210.885332109458</v>
      </c>
      <c r="AE5" s="1273">
        <f t="shared" si="2"/>
        <v>56101.250594378835</v>
      </c>
      <c r="AF5" s="1273">
        <f t="shared" si="2"/>
        <v>57042.817694321559</v>
      </c>
      <c r="AG5" s="1273">
        <f t="shared" si="2"/>
        <v>57515.319547629006</v>
      </c>
      <c r="AH5" s="1273">
        <f t="shared" si="2"/>
        <v>58348.278995660701</v>
      </c>
      <c r="AI5" s="1273">
        <f t="shared" si="2"/>
        <v>58782.324745227335</v>
      </c>
      <c r="AJ5" s="1273">
        <f t="shared" si="2"/>
        <v>59741.21648957397</v>
      </c>
      <c r="AK5" s="1274">
        <f t="shared" si="2"/>
        <v>60712.406177318866</v>
      </c>
      <c r="AL5" s="1274">
        <f t="shared" ref="AL5:AP5" si="3">AL12*GDP_PPP_WB_deflator</f>
        <v>60713.561525634614</v>
      </c>
      <c r="AM5" s="1274">
        <f t="shared" si="3"/>
        <v>60714.716873950369</v>
      </c>
      <c r="AN5" s="1274">
        <f t="shared" si="3"/>
        <v>60715.872222266116</v>
      </c>
      <c r="AO5" s="1274">
        <f t="shared" si="3"/>
        <v>60717.027570581871</v>
      </c>
      <c r="AP5" s="1274">
        <f t="shared" si="3"/>
        <v>60718.182918897626</v>
      </c>
    </row>
    <row r="6" spans="1:42" ht="18" customHeight="1">
      <c r="A6" s="1272" t="s">
        <v>3135</v>
      </c>
      <c r="B6" s="1275">
        <f t="shared" ref="B6:AP6" si="4">B10*1000000/$B$14</f>
        <v>24.839790891858033</v>
      </c>
      <c r="C6" s="1275">
        <f t="shared" si="4"/>
        <v>25.085761886958291</v>
      </c>
      <c r="D6" s="1275">
        <f t="shared" si="4"/>
        <v>25.325173655522541</v>
      </c>
      <c r="E6" s="1275">
        <f t="shared" si="4"/>
        <v>25.558026197550785</v>
      </c>
      <c r="F6" s="1275">
        <f t="shared" si="4"/>
        <v>25.779946695352351</v>
      </c>
      <c r="G6" s="1275">
        <f t="shared" si="4"/>
        <v>26.009956905881658</v>
      </c>
      <c r="H6" s="1275">
        <f t="shared" si="4"/>
        <v>26.265744876697472</v>
      </c>
      <c r="I6" s="1275">
        <f t="shared" si="4"/>
        <v>26.521532847513289</v>
      </c>
      <c r="J6" s="1275">
        <f t="shared" si="4"/>
        <v>26.777320818329102</v>
      </c>
      <c r="K6" s="1275">
        <f t="shared" si="4"/>
        <v>27.033108789144919</v>
      </c>
      <c r="L6" s="1275">
        <f t="shared" si="4"/>
        <v>27.288896759960732</v>
      </c>
      <c r="M6" s="1275">
        <f t="shared" si="4"/>
        <v>27.65304315315138</v>
      </c>
      <c r="N6" s="1275">
        <f t="shared" si="4"/>
        <v>28.017189546342031</v>
      </c>
      <c r="O6" s="1275">
        <f t="shared" si="4"/>
        <v>28.381335939532676</v>
      </c>
      <c r="P6" s="1275">
        <f t="shared" si="4"/>
        <v>28.745482332723324</v>
      </c>
      <c r="Q6" s="1275">
        <f t="shared" si="4"/>
        <v>29.109628725913979</v>
      </c>
      <c r="R6" s="1275">
        <f t="shared" si="4"/>
        <v>29.457136547791617</v>
      </c>
      <c r="S6" s="1275">
        <f t="shared" si="4"/>
        <v>29.804644369669262</v>
      </c>
      <c r="T6" s="1275">
        <f t="shared" si="4"/>
        <v>30.152152191546907</v>
      </c>
      <c r="U6" s="1275">
        <f t="shared" si="4"/>
        <v>30.499660013424549</v>
      </c>
      <c r="V6" s="1275">
        <f t="shared" si="4"/>
        <v>30.847167835302194</v>
      </c>
      <c r="W6" s="1275">
        <f t="shared" si="4"/>
        <v>31.144104020587225</v>
      </c>
      <c r="X6" s="1275">
        <f t="shared" si="4"/>
        <v>31.441040205872255</v>
      </c>
      <c r="Y6" s="1275">
        <f t="shared" si="4"/>
        <v>31.737976391157289</v>
      </c>
      <c r="Z6" s="1275">
        <f t="shared" si="4"/>
        <v>32.034912576442316</v>
      </c>
      <c r="AA6" s="1275">
        <f t="shared" si="4"/>
        <v>32.33184876172735</v>
      </c>
      <c r="AB6" s="1275">
        <f t="shared" si="4"/>
        <v>32.60578392595945</v>
      </c>
      <c r="AC6" s="1275">
        <f t="shared" si="4"/>
        <v>32.87971909019155</v>
      </c>
      <c r="AD6" s="1275">
        <f t="shared" si="4"/>
        <v>33.15365425442365</v>
      </c>
      <c r="AE6" s="1275">
        <f t="shared" si="4"/>
        <v>33.427589418655749</v>
      </c>
      <c r="AF6" s="1275">
        <f t="shared" si="4"/>
        <v>33.701524582887849</v>
      </c>
      <c r="AG6" s="1275">
        <f t="shared" si="4"/>
        <v>34.009567725107189</v>
      </c>
      <c r="AH6" s="1275">
        <f t="shared" si="4"/>
        <v>34.317610867326522</v>
      </c>
      <c r="AI6" s="1275">
        <f t="shared" si="4"/>
        <v>34.625654009545862</v>
      </c>
      <c r="AJ6" s="1275">
        <f t="shared" si="4"/>
        <v>34.933697151765195</v>
      </c>
      <c r="AK6" s="1276">
        <f t="shared" si="4"/>
        <v>35.241740293984535</v>
      </c>
      <c r="AL6" s="1276">
        <f t="shared" si="4"/>
        <v>35.466242940632441</v>
      </c>
      <c r="AM6" s="1276">
        <f t="shared" si="4"/>
        <v>35.690745587280347</v>
      </c>
      <c r="AN6" s="1276">
        <f t="shared" si="4"/>
        <v>35.915248233928253</v>
      </c>
      <c r="AO6" s="1276">
        <f t="shared" si="4"/>
        <v>36.139750880576159</v>
      </c>
      <c r="AP6" s="1276">
        <f t="shared" si="4"/>
        <v>36.364253527224072</v>
      </c>
    </row>
    <row r="7" spans="1:42" ht="18" customHeight="1">
      <c r="A7" s="1272" t="s">
        <v>3136</v>
      </c>
      <c r="B7" s="1275">
        <f>VLOOKUP('Urban pop. share'!$B$188,Urban_population_share,MATCH(B$4,Urban_pop_share_col,0),FALSE)</f>
        <v>73.739999999999995</v>
      </c>
      <c r="C7" s="1275">
        <f>VLOOKUP('Urban pop. share'!$B$188,Urban_population_share,MATCH(C$4,Urban_pop_share_col,0),FALSE)</f>
        <v>73.89</v>
      </c>
      <c r="D7" s="1275">
        <f>VLOOKUP('Urban pop. share'!$B$188,Urban_population_share,MATCH(D$4,Urban_pop_share_col,0),FALSE)</f>
        <v>74.040000000000006</v>
      </c>
      <c r="E7" s="1275">
        <f>VLOOKUP('Urban pop. share'!$B$188,Urban_population_share,MATCH(E$4,Urban_pop_share_col,0),FALSE)</f>
        <v>74.19</v>
      </c>
      <c r="F7" s="1275">
        <f>VLOOKUP('Urban pop. share'!$B$188,Urban_population_share,MATCH(F$4,Urban_pop_share_col,0),FALSE)</f>
        <v>74.34</v>
      </c>
      <c r="G7" s="1275">
        <f>VLOOKUP('Urban pop. share'!$B$188,Urban_population_share,MATCH(G$4,Urban_pop_share_col,0),FALSE)</f>
        <v>74.489999999999995</v>
      </c>
      <c r="H7" s="1275">
        <f>VLOOKUP('Urban pop. share'!$B$188,Urban_population_share,MATCH(H$4,Urban_pop_share_col,0),FALSE)</f>
        <v>74.64</v>
      </c>
      <c r="I7" s="1275">
        <f>VLOOKUP('Urban pop. share'!$B$188,Urban_population_share,MATCH(I$4,Urban_pop_share_col,0),FALSE)</f>
        <v>74.790000000000006</v>
      </c>
      <c r="J7" s="1275">
        <f>VLOOKUP('Urban pop. share'!$B$188,Urban_population_share,MATCH(J$4,Urban_pop_share_col,0),FALSE)</f>
        <v>74.94</v>
      </c>
      <c r="K7" s="1275">
        <f>VLOOKUP('Urban pop. share'!$B$188,Urban_population_share,MATCH(K$4,Urban_pop_share_col,0),FALSE)</f>
        <v>75.09</v>
      </c>
      <c r="L7" s="1275">
        <f>VLOOKUP('Urban pop. share'!$B$188,Urban_population_share,MATCH(L$4,Urban_pop_share_col,0),FALSE)</f>
        <v>75.3</v>
      </c>
      <c r="M7" s="1275">
        <f>VLOOKUP('Urban pop. share'!$B$188,Urban_population_share,MATCH(M$4,Urban_pop_share_col,0),FALSE)</f>
        <v>75.7</v>
      </c>
      <c r="N7" s="1275">
        <f>VLOOKUP('Urban pop. share'!$B$188,Urban_population_share,MATCH(N$4,Urban_pop_share_col,0),FALSE)</f>
        <v>76.099999999999994</v>
      </c>
      <c r="O7" s="1275">
        <f>VLOOKUP('Urban pop. share'!$B$188,Urban_population_share,MATCH(O$4,Urban_pop_share_col,0),FALSE)</f>
        <v>76.489999999999995</v>
      </c>
      <c r="P7" s="1275">
        <f>VLOOKUP('Urban pop. share'!$B$188,Urban_population_share,MATCH(P$4,Urban_pop_share_col,0),FALSE)</f>
        <v>76.88</v>
      </c>
      <c r="Q7" s="1275">
        <f>VLOOKUP('Urban pop. share'!$B$188,Urban_population_share,MATCH(Q$4,Urban_pop_share_col,0),FALSE)</f>
        <v>77.260000000000005</v>
      </c>
      <c r="R7" s="1275">
        <f>VLOOKUP('Urban pop. share'!$B$188,Urban_population_share,MATCH(R$4,Urban_pop_share_col,0),FALSE)</f>
        <v>77.64</v>
      </c>
      <c r="S7" s="1275">
        <f>VLOOKUP('Urban pop. share'!$B$188,Urban_population_share,MATCH(S$4,Urban_pop_share_col,0),FALSE)</f>
        <v>78.010000000000005</v>
      </c>
      <c r="T7" s="1275">
        <f>VLOOKUP('Urban pop. share'!$B$188,Urban_population_share,MATCH(T$4,Urban_pop_share_col,0),FALSE)</f>
        <v>78.38</v>
      </c>
      <c r="U7" s="1275">
        <f>VLOOKUP('Urban pop. share'!$B$188,Urban_population_share,MATCH(U$4,Urban_pop_share_col,0),FALSE)</f>
        <v>78.739999999999995</v>
      </c>
      <c r="V7" s="1275">
        <f>VLOOKUP('Urban pop. share'!$B$188,Urban_population_share,MATCH(V$4,Urban_pop_share_col,0),FALSE)</f>
        <v>79.06</v>
      </c>
      <c r="W7" s="1275">
        <f>VLOOKUP('Urban pop. share'!$B$188,Urban_population_share,MATCH(W$4,Urban_pop_share_col,0),FALSE)</f>
        <v>79.23</v>
      </c>
      <c r="X7" s="1275">
        <f>VLOOKUP('Urban pop. share'!$B$188,Urban_population_share,MATCH(X$4,Urban_pop_share_col,0),FALSE)</f>
        <v>79.41</v>
      </c>
      <c r="Y7" s="1275">
        <f>VLOOKUP('Urban pop. share'!$B$188,Urban_population_share,MATCH(Y$4,Urban_pop_share_col,0),FALSE)</f>
        <v>79.58</v>
      </c>
      <c r="Z7" s="1275">
        <f>VLOOKUP('Urban pop. share'!$B$188,Urban_population_share,MATCH(Z$4,Urban_pop_share_col,0),FALSE)</f>
        <v>79.760000000000005</v>
      </c>
      <c r="AA7" s="1275">
        <f>VLOOKUP('Urban pop. share'!$B$188,Urban_population_share,MATCH(AA$4,Urban_pop_share_col,0),FALSE)</f>
        <v>79.930000000000007</v>
      </c>
      <c r="AB7" s="1275">
        <f>VLOOKUP('Urban pop. share'!$B$188,Urban_population_share,MATCH(AB$4,Urban_pop_share_col,0),FALSE)</f>
        <v>80.099999999999994</v>
      </c>
      <c r="AC7" s="1275">
        <f>VLOOKUP('Urban pop. share'!$B$188,Urban_population_share,MATCH(AC$4,Urban_pop_share_col,0),FALSE)</f>
        <v>80.27</v>
      </c>
      <c r="AD7" s="1275">
        <f>VLOOKUP('Urban pop. share'!$B$188,Urban_population_share,MATCH(AD$4,Urban_pop_share_col,0),FALSE)</f>
        <v>80.44</v>
      </c>
      <c r="AE7" s="1275">
        <f>VLOOKUP('Urban pop. share'!$B$188,Urban_population_share,MATCH(AE$4,Urban_pop_share_col,0),FALSE)</f>
        <v>80.61</v>
      </c>
      <c r="AF7" s="1275">
        <f>VLOOKUP('Urban pop. share'!$B$188,Urban_population_share,MATCH(AF$4,Urban_pop_share_col,0),FALSE)</f>
        <v>80.77</v>
      </c>
      <c r="AG7" s="1275">
        <f>VLOOKUP('Urban pop. share'!$B$188,Urban_population_share,MATCH(AG$4,Urban_pop_share_col,0),FALSE)</f>
        <v>80.94</v>
      </c>
      <c r="AH7" s="1275">
        <f>VLOOKUP('Urban pop. share'!$B$188,Urban_population_share,MATCH(AH$4,Urban_pop_share_col,0),FALSE)</f>
        <v>81.12</v>
      </c>
      <c r="AI7" s="1275">
        <f>VLOOKUP('Urban pop. share'!$B$188,Urban_population_share,MATCH(AI$4,Urban_pop_share_col,0),FALSE)</f>
        <v>81.3</v>
      </c>
      <c r="AJ7" s="1275">
        <f>VLOOKUP('Urban pop. share'!$B$188,Urban_population_share,MATCH(AJ$4,Urban_pop_share_col,0),FALSE)</f>
        <v>81.48</v>
      </c>
      <c r="AK7" s="1276">
        <f>VLOOKUP('Urban pop. share'!$B$188,Urban_population_share,MATCH(AK$4,Urban_pop_share_col,0),FALSE)</f>
        <v>81.67</v>
      </c>
      <c r="AL7" s="1276">
        <f>VLOOKUP('Urban pop. share'!$B$188,Urban_population_share,MATCH(AL$4,Urban_pop_share_col,0),FALSE)</f>
        <v>81.86</v>
      </c>
      <c r="AM7" s="1276">
        <f>VLOOKUP('Urban pop. share'!$B$188,Urban_population_share,MATCH(AM$4,Urban_pop_share_col,0),FALSE)</f>
        <v>82.06</v>
      </c>
      <c r="AN7" s="1276">
        <f>VLOOKUP('Urban pop. share'!$B$188,Urban_population_share,MATCH(AN$4,Urban_pop_share_col,0),FALSE)</f>
        <v>82.256</v>
      </c>
      <c r="AO7" s="1276">
        <f>VLOOKUP('Urban pop. share'!$B$188,Urban_population_share,MATCH(AO$4,Urban_pop_share_col,0),FALSE)</f>
        <v>82.459000000000003</v>
      </c>
      <c r="AP7" s="1276">
        <f>VLOOKUP('Urban pop. share'!$B$188,Urban_population_share,MATCH(AP$4,Urban_pop_share_col,0),FALSE)</f>
        <v>82.629110516029002</v>
      </c>
    </row>
    <row r="8" spans="1:42" ht="18" customHeight="1">
      <c r="A8" s="1272" t="s">
        <v>3137</v>
      </c>
      <c r="B8" s="1277">
        <f>B11/(B10*1000000)</f>
        <v>0</v>
      </c>
      <c r="C8" s="1277">
        <f t="shared" ref="C8:AP8" si="5">C11/(C10*1000000)</f>
        <v>0</v>
      </c>
      <c r="D8" s="1277">
        <f t="shared" si="5"/>
        <v>0</v>
      </c>
      <c r="E8" s="1277">
        <f t="shared" si="5"/>
        <v>0</v>
      </c>
      <c r="F8" s="1277">
        <f t="shared" si="5"/>
        <v>0</v>
      </c>
      <c r="G8" s="1277">
        <f t="shared" si="5"/>
        <v>0</v>
      </c>
      <c r="H8" s="1277">
        <f t="shared" si="5"/>
        <v>0</v>
      </c>
      <c r="I8" s="1277">
        <f t="shared" si="5"/>
        <v>0</v>
      </c>
      <c r="J8" s="1277">
        <f t="shared" si="5"/>
        <v>0</v>
      </c>
      <c r="K8" s="1277">
        <f t="shared" si="5"/>
        <v>0</v>
      </c>
      <c r="L8" s="1277">
        <f t="shared" si="5"/>
        <v>0.53560968340257109</v>
      </c>
      <c r="M8" s="1277">
        <f t="shared" si="5"/>
        <v>0.50720526657020648</v>
      </c>
      <c r="N8" s="1277">
        <f t="shared" si="5"/>
        <v>0.4939077511364301</v>
      </c>
      <c r="O8" s="1277">
        <f t="shared" si="5"/>
        <v>0.49044430620608898</v>
      </c>
      <c r="P8" s="1277">
        <f t="shared" si="5"/>
        <v>0.48634694063822748</v>
      </c>
      <c r="Q8" s="1277">
        <f t="shared" si="5"/>
        <v>0.48215314445804758</v>
      </c>
      <c r="R8" s="1277">
        <f t="shared" si="5"/>
        <v>0.48144393090098303</v>
      </c>
      <c r="S8" s="1277">
        <f t="shared" si="5"/>
        <v>0.47590521560647253</v>
      </c>
      <c r="T8" s="1277">
        <f t="shared" si="5"/>
        <v>0.47799729818312603</v>
      </c>
      <c r="U8" s="1277">
        <f t="shared" si="5"/>
        <v>0.4746783935952561</v>
      </c>
      <c r="V8" s="1277">
        <f t="shared" si="5"/>
        <v>0.47354599322399105</v>
      </c>
      <c r="W8" s="1277">
        <f t="shared" si="5"/>
        <v>0.48311396189803579</v>
      </c>
      <c r="X8" s="1277">
        <f t="shared" si="5"/>
        <v>0.47259595819813605</v>
      </c>
      <c r="Y8" s="1277">
        <f t="shared" si="5"/>
        <v>0.46731061109683569</v>
      </c>
      <c r="Z8" s="1277">
        <f t="shared" si="5"/>
        <v>0.46557514619324264</v>
      </c>
      <c r="AA8" s="1277">
        <f t="shared" si="5"/>
        <v>0.4617639821066904</v>
      </c>
      <c r="AB8" s="1277">
        <f t="shared" si="5"/>
        <v>0.45396798015683026</v>
      </c>
      <c r="AC8" s="1278">
        <f>450.67/1000</f>
        <v>0.45067000000000002</v>
      </c>
      <c r="AD8" s="1278">
        <f>450.8/1000</f>
        <v>0.45080000000000003</v>
      </c>
      <c r="AE8" s="1278">
        <f>439.7/1000</f>
        <v>0.43969999999999998</v>
      </c>
      <c r="AF8" s="1278">
        <f>419.2/1000</f>
        <v>0.41919999999999996</v>
      </c>
      <c r="AG8" s="1278">
        <f>403.3/1000</f>
        <v>0.40329999999999999</v>
      </c>
      <c r="AH8" s="1277">
        <f t="shared" si="5"/>
        <v>0.58350306577267408</v>
      </c>
      <c r="AI8" s="1277">
        <f t="shared" si="5"/>
        <v>0.58249722007707383</v>
      </c>
      <c r="AJ8" s="1277">
        <f t="shared" si="5"/>
        <v>0.58692864912634268</v>
      </c>
      <c r="AK8" s="1279">
        <f t="shared" si="5"/>
        <v>0.58819902534657276</v>
      </c>
      <c r="AL8" s="1279">
        <f t="shared" si="5"/>
        <v>0.59420431162098608</v>
      </c>
      <c r="AM8" s="1279">
        <f t="shared" si="5"/>
        <v>0.59321677916421012</v>
      </c>
      <c r="AN8" s="1279">
        <f t="shared" si="5"/>
        <v>0.58702437870104895</v>
      </c>
      <c r="AO8" s="1279">
        <f t="shared" si="5"/>
        <v>0.58337774242232299</v>
      </c>
      <c r="AP8" s="1279">
        <f t="shared" si="5"/>
        <v>0.57977613275168194</v>
      </c>
    </row>
    <row r="9" spans="1:42" ht="18" customHeight="1">
      <c r="A9" s="1272"/>
      <c r="AK9" s="1280"/>
      <c r="AL9" s="1280"/>
      <c r="AM9" s="1280"/>
      <c r="AN9" s="1280"/>
      <c r="AO9" s="1280"/>
      <c r="AP9" s="1280"/>
    </row>
    <row r="10" spans="1:42" ht="18" customHeight="1">
      <c r="A10" s="1272" t="s">
        <v>3138</v>
      </c>
      <c r="B10" s="1281">
        <v>227.22</v>
      </c>
      <c r="C10" s="1281">
        <v>229.47</v>
      </c>
      <c r="D10" s="1281">
        <v>231.66</v>
      </c>
      <c r="E10" s="1281">
        <v>233.79</v>
      </c>
      <c r="F10" s="1281">
        <v>235.82</v>
      </c>
      <c r="G10" s="1421">
        <f>VLOOKUP('Country and technology list'!$A$183,Population,MATCH(G4,Population_cols,0),FALSE)/1000000</f>
        <v>237.92400000000001</v>
      </c>
      <c r="H10" s="1421">
        <f>VLOOKUP('Country and technology list'!$A$183,Population,MATCH(H4,Population_cols,0),FALSE)/1000000</f>
        <v>240.2638</v>
      </c>
      <c r="I10" s="1421">
        <f>VLOOKUP('Country and technology list'!$A$183,Population,MATCH(I4,Population_cols,0),FALSE)/1000000</f>
        <v>242.6036</v>
      </c>
      <c r="J10" s="1421">
        <f>VLOOKUP('Country and technology list'!$A$183,Population,MATCH(J4,Population_cols,0),FALSE)/1000000</f>
        <v>244.9434</v>
      </c>
      <c r="K10" s="1421">
        <f>VLOOKUP('Country and technology list'!$A$183,Population,MATCH(K4,Population_cols,0),FALSE)/1000000</f>
        <v>247.28319999999999</v>
      </c>
      <c r="L10" s="1421">
        <f>VLOOKUP('Country and technology list'!$A$183,Population,MATCH(L4,Population_cols,0),FALSE)/1000000</f>
        <v>249.62299999999999</v>
      </c>
      <c r="M10" s="1421">
        <f>VLOOKUP('Country and technology list'!$A$183,Population,MATCH(M4,Population_cols,0),FALSE)/1000000</f>
        <v>252.95400000000001</v>
      </c>
      <c r="N10" s="1421">
        <f>VLOOKUP('Country and technology list'!$A$183,Population,MATCH(N4,Population_cols,0),FALSE)/1000000</f>
        <v>256.28500000000003</v>
      </c>
      <c r="O10" s="1421">
        <f>VLOOKUP('Country and technology list'!$A$183,Population,MATCH(O4,Population_cols,0),FALSE)/1000000</f>
        <v>259.61599999999999</v>
      </c>
      <c r="P10" s="1421">
        <f>VLOOKUP('Country and technology list'!$A$183,Population,MATCH(P4,Population_cols,0),FALSE)/1000000</f>
        <v>262.947</v>
      </c>
      <c r="Q10" s="1421">
        <f>VLOOKUP('Country and technology list'!$A$183,Population,MATCH(Q4,Population_cols,0),FALSE)/1000000</f>
        <v>266.27800000000002</v>
      </c>
      <c r="R10" s="1421">
        <f>VLOOKUP('Country and technology list'!$A$183,Population,MATCH(R4,Population_cols,0),FALSE)/1000000</f>
        <v>269.45679999999999</v>
      </c>
      <c r="S10" s="1421">
        <f>VLOOKUP('Country and technology list'!$A$183,Population,MATCH(S4,Population_cols,0),FALSE)/1000000</f>
        <v>272.63560000000001</v>
      </c>
      <c r="T10" s="1421">
        <f>VLOOKUP('Country and technology list'!$A$183,Population,MATCH(T4,Population_cols,0),FALSE)/1000000</f>
        <v>275.81439999999998</v>
      </c>
      <c r="U10" s="1421">
        <f>VLOOKUP('Country and technology list'!$A$183,Population,MATCH(U4,Population_cols,0),FALSE)/1000000</f>
        <v>278.9932</v>
      </c>
      <c r="V10" s="1421">
        <f>VLOOKUP('Country and technology list'!$A$183,Population,MATCH(V4,Population_cols,0),FALSE)/1000000</f>
        <v>282.17200000000003</v>
      </c>
      <c r="W10" s="1421">
        <f>VLOOKUP('Country and technology list'!$A$183,Population,MATCH(W4,Population_cols,0),FALSE)/1000000</f>
        <v>284.88819999999998</v>
      </c>
      <c r="X10" s="1421">
        <f>VLOOKUP('Country and technology list'!$A$183,Population,MATCH(X4,Population_cols,0),FALSE)/1000000</f>
        <v>287.6044</v>
      </c>
      <c r="Y10" s="1421">
        <f>VLOOKUP('Country and technology list'!$A$183,Population,MATCH(Y4,Population_cols,0),FALSE)/1000000</f>
        <v>290.32060000000001</v>
      </c>
      <c r="Z10" s="1421">
        <f>VLOOKUP('Country and technology list'!$A$183,Population,MATCH(Z4,Population_cols,0),FALSE)/1000000</f>
        <v>293.03680000000003</v>
      </c>
      <c r="AA10" s="1421">
        <f>VLOOKUP('Country and technology list'!$A$183,Population,MATCH(AA4,Population_cols,0),FALSE)/1000000</f>
        <v>295.75299999999999</v>
      </c>
      <c r="AB10" s="1421">
        <f>VLOOKUP('Country and technology list'!$A$183,Population,MATCH(AB4,Population_cols,0),FALSE)/1000000</f>
        <v>298.25880000000001</v>
      </c>
      <c r="AC10" s="1421">
        <f>VLOOKUP('Country and technology list'!$A$183,Population,MATCH(AC4,Population_cols,0),FALSE)/1000000</f>
        <v>300.76459999999997</v>
      </c>
      <c r="AD10" s="1421">
        <f>VLOOKUP('Country and technology list'!$A$183,Population,MATCH(AD4,Population_cols,0),FALSE)/1000000</f>
        <v>303.2704</v>
      </c>
      <c r="AE10" s="1421">
        <f>VLOOKUP('Country and technology list'!$A$183,Population,MATCH(AE4,Population_cols,0),FALSE)/1000000</f>
        <v>305.77620000000002</v>
      </c>
      <c r="AF10" s="1421">
        <f>VLOOKUP('Country and technology list'!$A$183,Population,MATCH(AF4,Population_cols,0),FALSE)/1000000</f>
        <v>308.28199999999998</v>
      </c>
      <c r="AG10" s="1421">
        <f>VLOOKUP('Country and technology list'!$A$183,Population,MATCH(AG4,Population_cols,0),FALSE)/1000000</f>
        <v>311.09980000000002</v>
      </c>
      <c r="AH10" s="1421">
        <f>VLOOKUP('Country and technology list'!$A$183,Population,MATCH(AH4,Population_cols,0),FALSE)/1000000</f>
        <v>313.91759999999999</v>
      </c>
      <c r="AI10" s="1421">
        <f>VLOOKUP('Country and technology list'!$A$183,Population,MATCH(AI4,Population_cols,0),FALSE)/1000000</f>
        <v>316.73540000000003</v>
      </c>
      <c r="AJ10" s="1421">
        <f>VLOOKUP('Country and technology list'!$A$183,Population,MATCH(AJ4,Population_cols,0),FALSE)/1000000</f>
        <v>319.5532</v>
      </c>
      <c r="AK10" s="1421">
        <f>VLOOKUP('Country and technology list'!$A$183,Population,MATCH(AK4,Population_cols,0),FALSE)/1000000</f>
        <v>322.37099999999998</v>
      </c>
      <c r="AL10" s="1421">
        <f>VLOOKUP('Country and technology list'!$A$183,Population,MATCH(AL4,Population_cols,0),FALSE)/1000000</f>
        <v>324.42462</v>
      </c>
      <c r="AM10" s="1421">
        <f>VLOOKUP('Country and technology list'!$A$183,Population,MATCH(AM4,Population_cols,0),FALSE)/1000000</f>
        <v>326.47824000000003</v>
      </c>
      <c r="AN10" s="1421">
        <f>VLOOKUP('Country and technology list'!$A$183,Population,MATCH(AN4,Population_cols,0),FALSE)/1000000</f>
        <v>328.53185999999999</v>
      </c>
      <c r="AO10" s="1421">
        <f>VLOOKUP('Country and technology list'!$A$183,Population,MATCH(AO4,Population_cols,0),FALSE)/1000000</f>
        <v>330.58548000000002</v>
      </c>
      <c r="AP10" s="1421">
        <f>VLOOKUP('Country and technology list'!$A$183,Population,MATCH(AP4,Population_cols,0),FALSE)/1000000</f>
        <v>332.63909999999998</v>
      </c>
    </row>
    <row r="11" spans="1:42" ht="18" customHeight="1">
      <c r="A11" s="1272" t="s">
        <v>3139</v>
      </c>
      <c r="B11" s="1281"/>
      <c r="C11" s="1281"/>
      <c r="D11" s="1281"/>
      <c r="E11" s="1281"/>
      <c r="F11" s="1281"/>
      <c r="G11" s="1281"/>
      <c r="H11" s="1281"/>
      <c r="I11" s="1281"/>
      <c r="J11" s="1281"/>
      <c r="K11" s="1281"/>
      <c r="L11" s="1282">
        <v>133700496</v>
      </c>
      <c r="M11" s="1282">
        <v>128299601</v>
      </c>
      <c r="N11" s="1282">
        <v>126581148</v>
      </c>
      <c r="O11" s="1282">
        <v>127327189</v>
      </c>
      <c r="P11" s="1282">
        <v>127883469</v>
      </c>
      <c r="Q11" s="1282">
        <v>128386775</v>
      </c>
      <c r="R11" s="1282">
        <v>129728341</v>
      </c>
      <c r="S11" s="1282">
        <v>129748704</v>
      </c>
      <c r="T11" s="1282">
        <v>131838538</v>
      </c>
      <c r="U11" s="1282">
        <v>132432044</v>
      </c>
      <c r="V11" s="1282">
        <v>133621420</v>
      </c>
      <c r="W11" s="1282">
        <v>137633467</v>
      </c>
      <c r="X11" s="1282">
        <v>135920677</v>
      </c>
      <c r="Y11" s="1282">
        <v>135669897</v>
      </c>
      <c r="Z11" s="1282">
        <v>136430651</v>
      </c>
      <c r="AA11" s="1282">
        <v>136568083</v>
      </c>
      <c r="AB11" s="1282">
        <v>135399945</v>
      </c>
      <c r="AC11" s="2662">
        <v>196491176</v>
      </c>
      <c r="AD11" s="2662">
        <v>196762927</v>
      </c>
      <c r="AE11" s="2662">
        <v>193979654</v>
      </c>
      <c r="AF11" s="2662">
        <v>190202782</v>
      </c>
      <c r="AG11" s="2662">
        <v>183522635</v>
      </c>
      <c r="AH11" s="2662">
        <v>183171882</v>
      </c>
      <c r="AI11" s="2662">
        <v>184497490</v>
      </c>
      <c r="AJ11" s="2662">
        <v>187554928</v>
      </c>
      <c r="AK11" s="2662">
        <v>189618308</v>
      </c>
      <c r="AL11" s="2662">
        <v>192774508</v>
      </c>
      <c r="AM11" s="2662">
        <v>193672370</v>
      </c>
      <c r="AN11" s="2662">
        <v>192856211</v>
      </c>
      <c r="AO11" s="2662">
        <v>192856211</v>
      </c>
      <c r="AP11" s="2662">
        <v>192856211</v>
      </c>
    </row>
    <row r="12" spans="1:42" ht="18" customHeight="1">
      <c r="A12" s="1272" t="s">
        <v>3140</v>
      </c>
      <c r="L12" s="1283">
        <v>37062.130259999998</v>
      </c>
      <c r="M12" s="1283">
        <v>36543.084920000001</v>
      </c>
      <c r="N12" s="1283">
        <v>37321.12904</v>
      </c>
      <c r="O12" s="1283">
        <v>37843.573279999997</v>
      </c>
      <c r="P12" s="1283">
        <v>38891.698199999999</v>
      </c>
      <c r="Q12" s="1283">
        <v>39476.265820000001</v>
      </c>
      <c r="R12" s="1283">
        <v>40500.795420000002</v>
      </c>
      <c r="S12" s="1283">
        <v>41811.638769999998</v>
      </c>
      <c r="T12" s="1283">
        <v>43166.081850000002</v>
      </c>
      <c r="U12" s="1283">
        <v>44672.54941</v>
      </c>
      <c r="V12" s="1283">
        <v>45986.052710000004</v>
      </c>
      <c r="W12" s="1283">
        <v>45977.54999</v>
      </c>
      <c r="X12" s="1283">
        <v>46366.577969999998</v>
      </c>
      <c r="Y12" s="1283">
        <v>47260.041940000003</v>
      </c>
      <c r="Z12" s="1283">
        <v>48597.337359999998</v>
      </c>
      <c r="AA12" s="1283">
        <v>49762.2379</v>
      </c>
      <c r="AB12" s="1283">
        <v>50598.948360000002</v>
      </c>
      <c r="AC12" s="1283">
        <v>51011.425029999999</v>
      </c>
      <c r="AD12" s="1283">
        <v>50383.840559999997</v>
      </c>
      <c r="AE12" s="1283">
        <v>48557.867639999997</v>
      </c>
      <c r="AF12" s="1283">
        <v>49372.831480000001</v>
      </c>
      <c r="AG12" s="1283">
        <v>49781.800660000001</v>
      </c>
      <c r="AH12" s="1283">
        <v>50502.760249999999</v>
      </c>
      <c r="AI12" s="1283">
        <v>50878.44414</v>
      </c>
      <c r="AJ12" s="1283">
        <v>51708.403149999998</v>
      </c>
      <c r="AK12" s="1284">
        <v>52549.006520000003</v>
      </c>
      <c r="AL12" s="1284">
        <v>52550.006520000003</v>
      </c>
      <c r="AM12" s="1284">
        <v>52551.006520000003</v>
      </c>
      <c r="AN12" s="1284">
        <v>52552.006520000003</v>
      </c>
      <c r="AO12" s="1284">
        <v>52553.006520000003</v>
      </c>
      <c r="AP12" s="1284">
        <v>52554.006520000003</v>
      </c>
    </row>
    <row r="13" spans="1:42" ht="18" customHeight="1">
      <c r="A13" s="1285"/>
      <c r="B13" s="1286"/>
      <c r="C13" s="1286"/>
      <c r="D13" s="1286"/>
      <c r="E13" s="1286"/>
      <c r="F13" s="1286"/>
      <c r="G13" s="1286"/>
      <c r="H13" s="1286"/>
      <c r="I13" s="1286"/>
      <c r="J13" s="1286"/>
      <c r="K13" s="1286"/>
      <c r="L13" s="1286"/>
      <c r="M13" s="1286"/>
      <c r="N13" s="1286"/>
      <c r="O13" s="1286"/>
      <c r="P13" s="1286"/>
      <c r="Q13" s="1286"/>
      <c r="R13" s="1286"/>
      <c r="S13" s="1286"/>
      <c r="T13" s="1286"/>
      <c r="U13" s="1286"/>
      <c r="V13" s="1286"/>
      <c r="W13" s="1286"/>
      <c r="X13" s="1286"/>
      <c r="Y13" s="1286"/>
      <c r="Z13" s="1286"/>
      <c r="AA13" s="1286"/>
      <c r="AB13" s="1286"/>
      <c r="AC13" s="1286"/>
      <c r="AD13" s="1286"/>
      <c r="AE13" s="1286"/>
      <c r="AF13" s="1286"/>
      <c r="AG13" s="1286"/>
      <c r="AH13" s="1286"/>
      <c r="AI13" s="1286"/>
      <c r="AJ13" s="1286"/>
      <c r="AK13" s="1287"/>
      <c r="AL13" s="1287"/>
      <c r="AM13" s="1287"/>
      <c r="AN13" s="1287"/>
      <c r="AO13" s="1287"/>
      <c r="AP13" s="1287"/>
    </row>
    <row r="14" spans="1:42" ht="18" customHeight="1">
      <c r="A14" s="1147" t="s">
        <v>3141</v>
      </c>
      <c r="B14" s="1219">
        <f>VLOOKUP('Population density'!$A$185,Land_area_coast_length,2,FALSE)</f>
        <v>9147420</v>
      </c>
    </row>
    <row r="17" spans="1:2" ht="18" customHeight="1">
      <c r="A17" s="1147" t="s">
        <v>3142</v>
      </c>
    </row>
    <row r="18" spans="1:2" ht="18" customHeight="1">
      <c r="A18" s="1147" t="s">
        <v>3143</v>
      </c>
    </row>
    <row r="19" spans="1:2" ht="18" customHeight="1">
      <c r="A19" s="1147" t="s">
        <v>3144</v>
      </c>
    </row>
    <row r="20" spans="1:2" ht="18" customHeight="1">
      <c r="A20" s="1147" t="s">
        <v>3145</v>
      </c>
    </row>
    <row r="21" spans="1:2" ht="18" customHeight="1">
      <c r="A21" s="1147" t="s">
        <v>3146</v>
      </c>
    </row>
    <row r="22" spans="1:2" ht="18" customHeight="1">
      <c r="A22" s="1220">
        <v>42552</v>
      </c>
      <c r="B22" s="1147">
        <v>322.69</v>
      </c>
    </row>
    <row r="23" spans="1:2" ht="18" customHeight="1">
      <c r="A23" s="1220">
        <v>42186</v>
      </c>
      <c r="B23" s="1147">
        <v>320.22000000000003</v>
      </c>
    </row>
    <row r="24" spans="1:2" ht="18" customHeight="1">
      <c r="A24" s="1220">
        <v>41821</v>
      </c>
      <c r="B24" s="1147">
        <v>317.68</v>
      </c>
    </row>
    <row r="25" spans="1:2" ht="18" customHeight="1">
      <c r="A25" s="1220">
        <v>41456</v>
      </c>
      <c r="B25" s="1147">
        <v>315.18</v>
      </c>
    </row>
    <row r="26" spans="1:2" ht="18" customHeight="1">
      <c r="A26" s="1220">
        <v>41091</v>
      </c>
      <c r="B26" s="1147">
        <v>312.86</v>
      </c>
    </row>
    <row r="27" spans="1:2" ht="18" customHeight="1">
      <c r="A27" s="1220">
        <v>40725</v>
      </c>
      <c r="B27" s="1147">
        <v>310.5</v>
      </c>
    </row>
    <row r="28" spans="1:2" ht="18" customHeight="1">
      <c r="A28" s="1220">
        <v>40360</v>
      </c>
      <c r="B28" s="1147">
        <v>308.11</v>
      </c>
    </row>
    <row r="29" spans="1:2" ht="18" customHeight="1">
      <c r="A29" s="1220">
        <v>39995</v>
      </c>
      <c r="B29" s="1147">
        <v>306.77</v>
      </c>
    </row>
    <row r="30" spans="1:2" ht="18" customHeight="1">
      <c r="A30" s="1220">
        <v>39630</v>
      </c>
      <c r="B30" s="1147">
        <v>304.08999999999997</v>
      </c>
    </row>
    <row r="31" spans="1:2" ht="18" customHeight="1">
      <c r="A31" s="1220">
        <v>39264</v>
      </c>
      <c r="B31" s="1147">
        <v>301.23</v>
      </c>
    </row>
    <row r="32" spans="1:2" ht="18" customHeight="1">
      <c r="A32" s="1220">
        <v>38899</v>
      </c>
      <c r="B32" s="1147">
        <v>298.38</v>
      </c>
    </row>
    <row r="33" spans="1:2" ht="18" customHeight="1">
      <c r="A33" s="1220">
        <v>38534</v>
      </c>
      <c r="B33" s="1147">
        <v>295.52</v>
      </c>
    </row>
    <row r="34" spans="1:2" ht="18" customHeight="1">
      <c r="A34" s="1220">
        <v>38169</v>
      </c>
      <c r="B34" s="1147">
        <v>292.81</v>
      </c>
    </row>
    <row r="35" spans="1:2" ht="18" customHeight="1">
      <c r="A35" s="1220">
        <v>37803</v>
      </c>
      <c r="B35" s="1147">
        <v>290.11</v>
      </c>
    </row>
    <row r="36" spans="1:2" ht="18" customHeight="1">
      <c r="A36" s="1220">
        <v>37438</v>
      </c>
      <c r="B36" s="1147">
        <v>287.63</v>
      </c>
    </row>
    <row r="37" spans="1:2" ht="18" customHeight="1">
      <c r="A37" s="1220">
        <v>37073</v>
      </c>
      <c r="B37" s="1147">
        <v>284.97000000000003</v>
      </c>
    </row>
    <row r="38" spans="1:2" ht="18" customHeight="1">
      <c r="A38" s="1220">
        <v>36708</v>
      </c>
      <c r="B38" s="1147">
        <v>282.16000000000003</v>
      </c>
    </row>
    <row r="39" spans="1:2" ht="18" customHeight="1">
      <c r="A39" s="1220">
        <v>36342</v>
      </c>
      <c r="B39" s="1147">
        <v>279.04000000000002</v>
      </c>
    </row>
    <row r="40" spans="1:2" ht="18" customHeight="1">
      <c r="A40" s="1220">
        <v>35977</v>
      </c>
      <c r="B40" s="1147">
        <v>275.85000000000002</v>
      </c>
    </row>
    <row r="41" spans="1:2" ht="18" customHeight="1">
      <c r="A41" s="1220">
        <v>35612</v>
      </c>
      <c r="B41" s="1147">
        <v>272.64999999999998</v>
      </c>
    </row>
    <row r="42" spans="1:2" ht="18" customHeight="1">
      <c r="A42" s="1220">
        <v>35247</v>
      </c>
      <c r="B42" s="1147">
        <v>269.39</v>
      </c>
    </row>
    <row r="43" spans="1:2" ht="18" customHeight="1">
      <c r="A43" s="1220">
        <v>34881</v>
      </c>
      <c r="B43" s="1147">
        <v>266.27999999999997</v>
      </c>
    </row>
    <row r="44" spans="1:2" ht="18" customHeight="1">
      <c r="A44" s="1220">
        <v>34516</v>
      </c>
      <c r="B44" s="1147">
        <v>263.13</v>
      </c>
    </row>
    <row r="45" spans="1:2" ht="18" customHeight="1">
      <c r="A45" s="1220">
        <v>34151</v>
      </c>
      <c r="B45" s="1147">
        <v>259.92</v>
      </c>
    </row>
    <row r="46" spans="1:2" ht="18" customHeight="1">
      <c r="A46" s="1220">
        <v>33786</v>
      </c>
      <c r="B46" s="1147">
        <v>256.51</v>
      </c>
    </row>
    <row r="47" spans="1:2" ht="18" customHeight="1">
      <c r="A47" s="1220">
        <v>33420</v>
      </c>
      <c r="B47" s="1147">
        <v>252.98</v>
      </c>
    </row>
    <row r="48" spans="1:2" ht="18" customHeight="1">
      <c r="A48" s="1220">
        <v>33055</v>
      </c>
      <c r="B48" s="1147">
        <v>249.62</v>
      </c>
    </row>
    <row r="49" spans="1:2" ht="18" customHeight="1">
      <c r="A49" s="1220">
        <v>32690</v>
      </c>
      <c r="B49" s="1147">
        <v>246.82</v>
      </c>
    </row>
    <row r="50" spans="1:2" ht="18" customHeight="1">
      <c r="A50" s="1220">
        <v>32325</v>
      </c>
      <c r="B50" s="1147">
        <v>244.5</v>
      </c>
    </row>
    <row r="51" spans="1:2" ht="18" customHeight="1">
      <c r="A51" s="1220">
        <v>31959</v>
      </c>
      <c r="B51" s="1147">
        <v>242.29</v>
      </c>
    </row>
    <row r="52" spans="1:2" ht="18" customHeight="1">
      <c r="A52" s="1220">
        <v>31594</v>
      </c>
      <c r="B52" s="1147">
        <v>240.13</v>
      </c>
    </row>
    <row r="53" spans="1:2" ht="18" customHeight="1">
      <c r="A53" s="1220">
        <v>31229</v>
      </c>
      <c r="B53" s="1147">
        <v>237.92</v>
      </c>
    </row>
    <row r="54" spans="1:2" ht="18" customHeight="1">
      <c r="A54" s="1220">
        <v>30864</v>
      </c>
      <c r="B54" s="1147">
        <v>235.82</v>
      </c>
    </row>
    <row r="55" spans="1:2" ht="18" customHeight="1">
      <c r="A55" s="1220">
        <v>30498</v>
      </c>
      <c r="B55" s="1147">
        <v>233.79</v>
      </c>
    </row>
    <row r="56" spans="1:2" ht="18" customHeight="1">
      <c r="A56" s="1220">
        <v>30133</v>
      </c>
      <c r="B56" s="1147">
        <v>231.66</v>
      </c>
    </row>
    <row r="57" spans="1:2" ht="18" customHeight="1">
      <c r="A57" s="1220">
        <v>29768</v>
      </c>
      <c r="B57" s="1147">
        <v>229.47</v>
      </c>
    </row>
    <row r="58" spans="1:2" ht="18" customHeight="1">
      <c r="A58" s="1220">
        <v>29403</v>
      </c>
      <c r="B58" s="1147">
        <v>227.22</v>
      </c>
    </row>
  </sheetData>
  <sortState xmlns:xlrd2="http://schemas.microsoft.com/office/spreadsheetml/2017/richdata2" columnSort="1" ref="B16:AL16">
    <sortCondition ref="B16:AL16"/>
  </sortState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58"/>
  <dimension ref="A1:AG209"/>
  <sheetViews>
    <sheetView workbookViewId="0"/>
  </sheetViews>
  <sheetFormatPr baseColWidth="10" defaultColWidth="10.83203125" defaultRowHeight="18" customHeight="1"/>
  <cols>
    <col min="1" max="1" width="28.83203125" style="1094" customWidth="1"/>
    <col min="2" max="7" width="10.83203125" style="1097"/>
    <col min="8" max="19" width="10.83203125" style="1094"/>
    <col min="20" max="20" width="23.33203125" style="1094" customWidth="1"/>
    <col min="21" max="22" width="10.83203125" style="1094"/>
    <col min="23" max="23" width="11" style="1094" bestFit="1" customWidth="1"/>
    <col min="24" max="24" width="11.83203125" style="1094" bestFit="1" customWidth="1"/>
    <col min="25" max="27" width="11" style="1094" bestFit="1" customWidth="1"/>
    <col min="28" max="16384" width="10.83203125" style="1094"/>
  </cols>
  <sheetData>
    <row r="1" spans="1:33" ht="18" customHeight="1">
      <c r="A1" s="1213">
        <v>2008</v>
      </c>
      <c r="B1" s="1215" t="s">
        <v>3147</v>
      </c>
      <c r="C1" s="1171"/>
      <c r="D1" s="1171"/>
      <c r="E1" s="1171"/>
      <c r="F1" s="1171"/>
      <c r="G1" s="1171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583" t="s">
        <v>3148</v>
      </c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  <c r="AE1" s="1147"/>
      <c r="AF1" s="1147"/>
      <c r="AG1" s="1147"/>
    </row>
    <row r="2" spans="1:33" ht="18" customHeight="1">
      <c r="A2" s="1213">
        <v>15</v>
      </c>
      <c r="B2" s="1215" t="s">
        <v>3149</v>
      </c>
      <c r="C2" s="1171"/>
      <c r="D2" s="1171"/>
      <c r="E2" s="1171"/>
      <c r="F2" s="1171"/>
      <c r="G2" s="1171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583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</row>
    <row r="3" spans="1:33" ht="18" customHeight="1">
      <c r="A3" s="1213">
        <v>1990</v>
      </c>
      <c r="B3" s="1215" t="s">
        <v>3150</v>
      </c>
      <c r="C3" s="1171"/>
      <c r="D3" s="1171"/>
      <c r="E3" s="1171"/>
      <c r="F3" s="1171"/>
      <c r="G3" s="1171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583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</row>
    <row r="4" spans="1:33" ht="18" customHeight="1">
      <c r="A4" s="1397">
        <f>MAX(A1-A2,A3)</f>
        <v>1993</v>
      </c>
      <c r="B4" s="1215" t="s">
        <v>3151</v>
      </c>
      <c r="C4" s="1171"/>
      <c r="D4" s="1171"/>
      <c r="E4" s="1171"/>
      <c r="F4" s="1171"/>
      <c r="G4" s="1171"/>
      <c r="H4" s="1147"/>
      <c r="I4" s="1147"/>
      <c r="J4" s="1147"/>
      <c r="K4" s="1147"/>
      <c r="L4" s="1147"/>
      <c r="M4" s="1147"/>
      <c r="N4" s="1147"/>
      <c r="O4" s="1147"/>
      <c r="P4" s="1147"/>
      <c r="Q4" s="1147"/>
      <c r="R4" s="1147"/>
      <c r="S4" s="1147"/>
      <c r="T4" s="583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  <c r="AE4" s="1147"/>
      <c r="AF4" s="1147"/>
      <c r="AG4" s="1147"/>
    </row>
    <row r="5" spans="1:33" ht="18" customHeight="1">
      <c r="A5" s="1397">
        <f>Target_year-A2</f>
        <v>2035</v>
      </c>
      <c r="B5" s="1215" t="s">
        <v>3152</v>
      </c>
      <c r="C5" s="1171"/>
      <c r="D5" s="1171"/>
      <c r="E5" s="1171"/>
      <c r="F5" s="1171"/>
      <c r="G5" s="1171"/>
      <c r="H5" s="1147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  <c r="AE5" s="1147"/>
      <c r="AF5" s="1147"/>
      <c r="AG5" s="1147"/>
    </row>
    <row r="6" spans="1:33" ht="18" customHeight="1">
      <c r="A6" s="1171"/>
      <c r="B6" s="1171"/>
      <c r="C6" s="1171"/>
      <c r="D6" s="1171"/>
      <c r="E6" s="1171"/>
      <c r="F6" s="1171"/>
      <c r="G6" s="1171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1147"/>
      <c r="Z6" s="1147"/>
      <c r="AA6" s="1147"/>
      <c r="AB6" s="1147"/>
      <c r="AC6" s="1147"/>
      <c r="AD6" s="1147"/>
      <c r="AE6" s="1147"/>
      <c r="AF6" s="1147"/>
      <c r="AG6" s="1147"/>
    </row>
    <row r="7" spans="1:33" ht="18" customHeight="1">
      <c r="A7" s="1099">
        <f>A1</f>
        <v>2008</v>
      </c>
      <c r="B7" s="1099">
        <f>Target_year</f>
        <v>2050</v>
      </c>
      <c r="C7" s="1111">
        <v>2010</v>
      </c>
      <c r="D7" s="1112">
        <v>2060</v>
      </c>
      <c r="E7" s="1171"/>
      <c r="F7" s="1171"/>
      <c r="G7" s="1171"/>
      <c r="H7" s="1147"/>
      <c r="I7" s="1147"/>
      <c r="J7" s="1147"/>
      <c r="K7" s="1147"/>
      <c r="L7" s="1147"/>
      <c r="M7" s="1147"/>
      <c r="N7" s="1147"/>
      <c r="O7" s="1147"/>
      <c r="P7" s="1147"/>
      <c r="Q7" s="1147"/>
      <c r="R7" s="1147"/>
      <c r="S7" s="1147"/>
      <c r="T7" s="1147"/>
      <c r="U7" s="1147"/>
      <c r="V7" s="1147"/>
      <c r="W7" s="1147"/>
      <c r="X7" s="1147"/>
      <c r="Y7" s="1147"/>
      <c r="Z7" s="1147"/>
      <c r="AA7" s="1147"/>
      <c r="AB7" s="1147"/>
      <c r="AC7" s="1147"/>
      <c r="AD7" s="1147"/>
      <c r="AE7" s="1147"/>
      <c r="AF7" s="1147"/>
      <c r="AG7" s="1147"/>
    </row>
    <row r="8" spans="1:33" ht="18" customHeight="1">
      <c r="A8" s="2184">
        <f t="shared" ref="A8:B11" si="0">TREND($C8:$D8,$C$7:$D$7,A$7)</f>
        <v>6.8599999999999852</v>
      </c>
      <c r="B8" s="2184">
        <f>TREND($C8:$D8,$C$7:$D$7,B$7)</f>
        <v>9.7999999999999829</v>
      </c>
      <c r="C8" s="2185">
        <v>7</v>
      </c>
      <c r="D8" s="2186">
        <f>C8*1.5</f>
        <v>10.5</v>
      </c>
      <c r="E8" s="1215" t="s">
        <v>3153</v>
      </c>
      <c r="F8" s="1171"/>
      <c r="G8" s="1171"/>
      <c r="H8" s="1147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1147"/>
      <c r="T8" s="1092" t="s">
        <v>3154</v>
      </c>
      <c r="U8" s="1962"/>
      <c r="V8" s="1962"/>
      <c r="W8" s="1962"/>
      <c r="X8" s="1962"/>
      <c r="Y8" s="1962"/>
      <c r="Z8" s="1962"/>
      <c r="AA8" s="1962"/>
      <c r="AB8" s="1962"/>
      <c r="AC8" s="1962"/>
      <c r="AD8" s="1962"/>
      <c r="AE8" s="1147"/>
      <c r="AF8" s="1147"/>
      <c r="AG8" s="1147"/>
    </row>
    <row r="9" spans="1:33" ht="18" customHeight="1">
      <c r="A9" s="2184">
        <f t="shared" si="0"/>
        <v>1.1759999999999984</v>
      </c>
      <c r="B9" s="2184">
        <f t="shared" si="0"/>
        <v>1.6799999999999997</v>
      </c>
      <c r="C9" s="2185">
        <v>1.2</v>
      </c>
      <c r="D9" s="2186">
        <f>C9*1.5</f>
        <v>1.7999999999999998</v>
      </c>
      <c r="E9" s="1215" t="s">
        <v>3155</v>
      </c>
      <c r="F9" s="1171"/>
      <c r="G9" s="1171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2802" t="s">
        <v>3156</v>
      </c>
      <c r="V9" s="2802"/>
      <c r="W9" s="2802"/>
      <c r="X9" s="2802"/>
      <c r="Y9" s="2802"/>
      <c r="Z9" s="2826"/>
      <c r="AA9" s="2825" t="s">
        <v>3157</v>
      </c>
      <c r="AB9" s="2802"/>
      <c r="AC9" s="2802"/>
      <c r="AD9" s="2802"/>
      <c r="AE9" s="2802"/>
      <c r="AF9" s="2826"/>
      <c r="AG9" s="1955" t="s">
        <v>3158</v>
      </c>
    </row>
    <row r="10" spans="1:33" ht="18" customHeight="1">
      <c r="A10" s="2184">
        <f t="shared" si="0"/>
        <v>64.350000000000023</v>
      </c>
      <c r="B10" s="2184">
        <f t="shared" si="0"/>
        <v>78</v>
      </c>
      <c r="C10" s="2185">
        <v>65</v>
      </c>
      <c r="D10" s="2186">
        <f>C10*1.25</f>
        <v>81.25</v>
      </c>
      <c r="E10" s="1215" t="s">
        <v>3159</v>
      </c>
      <c r="F10" s="1171"/>
      <c r="G10" s="1171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224" t="s">
        <v>3160</v>
      </c>
      <c r="V10" s="1224" t="s">
        <v>3161</v>
      </c>
      <c r="W10" s="1224" t="s">
        <v>3162</v>
      </c>
      <c r="X10" s="1224" t="s">
        <v>3163</v>
      </c>
      <c r="Y10" s="1224" t="s">
        <v>3164</v>
      </c>
      <c r="Z10" s="1224" t="s">
        <v>3165</v>
      </c>
      <c r="AA10" s="2187" t="s">
        <v>3160</v>
      </c>
      <c r="AB10" s="1224" t="s">
        <v>3161</v>
      </c>
      <c r="AC10" s="1224" t="s">
        <v>3162</v>
      </c>
      <c r="AD10" s="1224" t="s">
        <v>3163</v>
      </c>
      <c r="AE10" s="1224" t="s">
        <v>3164</v>
      </c>
      <c r="AF10" s="2188" t="s">
        <v>3165</v>
      </c>
      <c r="AG10" s="1147"/>
    </row>
    <row r="11" spans="1:33" ht="18" customHeight="1">
      <c r="A11" s="2184">
        <f t="shared" si="0"/>
        <v>34.649999999999977</v>
      </c>
      <c r="B11" s="2184">
        <f t="shared" si="0"/>
        <v>42</v>
      </c>
      <c r="C11" s="2189">
        <v>35</v>
      </c>
      <c r="D11" s="2190">
        <f>C11*1.25</f>
        <v>43.75</v>
      </c>
      <c r="E11" s="1215" t="s">
        <v>3166</v>
      </c>
      <c r="F11" s="1171"/>
      <c r="G11" s="1171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095" t="s">
        <v>277</v>
      </c>
      <c r="U11" s="1550">
        <v>1.2789412564466183</v>
      </c>
      <c r="V11" s="1550">
        <v>1.3784368665799176</v>
      </c>
      <c r="W11" s="1550">
        <v>-1.0655241355138034E-5</v>
      </c>
      <c r="X11" s="1550">
        <v>0.28687367169739414</v>
      </c>
      <c r="Y11" s="1550">
        <v>1.4012620970870318E-5</v>
      </c>
      <c r="Z11" s="1550">
        <v>1.0000000000000002E-2</v>
      </c>
      <c r="AA11" s="2006">
        <v>1.5167851421567413</v>
      </c>
      <c r="AB11" s="2006">
        <v>-0.85134493091552843</v>
      </c>
      <c r="AC11" s="2006">
        <v>25.468858429397407</v>
      </c>
      <c r="AD11" s="2006">
        <v>-1.8021160282901447</v>
      </c>
      <c r="AE11" s="2006">
        <v>-1.5670179861212101</v>
      </c>
      <c r="AF11" s="2006">
        <v>0.79894035553903398</v>
      </c>
      <c r="AG11" s="1550">
        <v>-0.19268162136819833</v>
      </c>
    </row>
    <row r="12" spans="1:33" ht="18" customHeight="1">
      <c r="A12" s="1147"/>
      <c r="B12" s="1171"/>
      <c r="C12" s="1171"/>
      <c r="D12" s="1171"/>
      <c r="E12" s="1171"/>
      <c r="F12" s="1171"/>
      <c r="G12" s="1171"/>
      <c r="H12" s="2827" t="s">
        <v>3167</v>
      </c>
      <c r="I12" s="2827"/>
      <c r="J12" s="2827"/>
      <c r="K12" s="2827"/>
      <c r="L12" s="1147"/>
      <c r="M12" s="1147"/>
      <c r="N12" s="1147"/>
      <c r="O12" s="1147"/>
      <c r="P12" s="1147"/>
      <c r="Q12" s="1147"/>
      <c r="R12" s="1147"/>
      <c r="S12" s="1147"/>
      <c r="T12" s="1095" t="s">
        <v>3168</v>
      </c>
      <c r="U12" s="1550">
        <v>1.6184578521969886</v>
      </c>
      <c r="V12" s="1550">
        <v>1.5474204723344771</v>
      </c>
      <c r="W12" s="1550">
        <v>1.4705694782587184</v>
      </c>
      <c r="X12" s="1550">
        <v>0.12647478107417054</v>
      </c>
      <c r="Y12" s="1550">
        <v>9.4244470316094578E-2</v>
      </c>
      <c r="Z12" s="1550">
        <v>0.14563278027340998</v>
      </c>
      <c r="AA12" s="2006">
        <v>0.78586453657600963</v>
      </c>
      <c r="AB12" s="2006">
        <v>-2.4348991569003493</v>
      </c>
      <c r="AC12" s="2006">
        <v>1.9501692405433471</v>
      </c>
      <c r="AD12" s="2006">
        <v>4.298574499596282</v>
      </c>
      <c r="AE12" s="2006">
        <v>-11.900401897183515</v>
      </c>
      <c r="AF12" s="2006">
        <v>5.83549608486525</v>
      </c>
      <c r="AG12" s="1550">
        <v>2.2661313764651538</v>
      </c>
    </row>
    <row r="13" spans="1:33" ht="18" customHeight="1">
      <c r="A13" s="1147"/>
      <c r="B13" s="1171"/>
      <c r="C13" s="1171"/>
      <c r="D13" s="1171"/>
      <c r="E13" s="1171"/>
      <c r="F13" s="1171"/>
      <c r="G13" s="1171"/>
      <c r="H13" s="2802" t="s">
        <v>277</v>
      </c>
      <c r="I13" s="2802"/>
      <c r="J13" s="2802" t="s">
        <v>3169</v>
      </c>
      <c r="K13" s="2802"/>
      <c r="L13" s="1147"/>
      <c r="M13" s="336" t="s">
        <v>3170</v>
      </c>
      <c r="N13" s="336"/>
      <c r="O13" s="2802" t="str">
        <f>Target_year&amp;" values used"</f>
        <v>2050 values used</v>
      </c>
      <c r="P13" s="2802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1147"/>
    </row>
    <row r="14" spans="1:33" ht="79" customHeight="1">
      <c r="A14" s="576" t="s">
        <v>39</v>
      </c>
      <c r="B14" s="1965" t="str">
        <f>"GDP/capita/1000,  "&amp;$A$4</f>
        <v>GDP/capita/1000,  1993</v>
      </c>
      <c r="C14" s="1965" t="str">
        <f>"Pop density "&amp;$A$4</f>
        <v>Pop density 1993</v>
      </c>
      <c r="D14" s="1965" t="str">
        <f>"Urban share "&amp;$A$4&amp;" (%)"</f>
        <v>Urban share 1993 (%)</v>
      </c>
      <c r="E14" s="1965" t="str">
        <f>"GDP/cap/1000,  "&amp;$A$5</f>
        <v>GDP/cap/1000,  2035</v>
      </c>
      <c r="F14" s="1965" t="str">
        <f>"Pop density "&amp;$A$5</f>
        <v>Pop density 2035</v>
      </c>
      <c r="G14" s="1965" t="str">
        <f>"Urban share "&amp;$A$5&amp;" (%)"</f>
        <v>Urban share 2035 (%)</v>
      </c>
      <c r="H14" s="968">
        <f>A1</f>
        <v>2008</v>
      </c>
      <c r="I14" s="968">
        <f>Target_year</f>
        <v>2050</v>
      </c>
      <c r="J14" s="968">
        <f>A1</f>
        <v>2008</v>
      </c>
      <c r="K14" s="968">
        <f>Target_year</f>
        <v>2050</v>
      </c>
      <c r="L14" s="1543" t="s">
        <v>3171</v>
      </c>
      <c r="M14" s="659" t="s">
        <v>3172</v>
      </c>
      <c r="N14" s="659" t="s">
        <v>3173</v>
      </c>
      <c r="O14" s="659" t="s">
        <v>277</v>
      </c>
      <c r="P14" s="659" t="s">
        <v>3169</v>
      </c>
      <c r="Q14" s="1147"/>
      <c r="R14" s="1147"/>
      <c r="S14" s="1193" t="s">
        <v>3174</v>
      </c>
      <c r="T14" s="1089" t="s">
        <v>39</v>
      </c>
      <c r="U14" s="1090" t="s">
        <v>3175</v>
      </c>
      <c r="V14" s="1090" t="s">
        <v>3176</v>
      </c>
      <c r="W14" s="1965" t="s">
        <v>3177</v>
      </c>
      <c r="X14" s="1965" t="str">
        <f>"Population "&amp;A1</f>
        <v>Population 2008</v>
      </c>
      <c r="Y14" s="1965" t="str">
        <f>B14</f>
        <v>GDP/capita/1000,  1993</v>
      </c>
      <c r="Z14" s="1965" t="str">
        <f t="shared" ref="Z14:AA14" si="1">C14</f>
        <v>Pop density 1993</v>
      </c>
      <c r="AA14" s="1965" t="str">
        <f t="shared" si="1"/>
        <v>Urban share 1993 (%)</v>
      </c>
      <c r="AB14" s="1147"/>
      <c r="AC14" s="1147"/>
      <c r="AD14" s="1147"/>
      <c r="AE14" s="1147"/>
      <c r="AF14" s="1147"/>
      <c r="AG14" s="1147"/>
    </row>
    <row r="15" spans="1:33" ht="18" customHeight="1">
      <c r="A15" s="2191" t="str">
        <f>'Country and technology list'!A3</f>
        <v>Afghanistan</v>
      </c>
      <c r="B15" s="1242">
        <f>VLOOKUP($A15,GDP_capita_WWS_countries,MATCH($A$4,GDP_capita_WWS_cols,0),FALSE)/1000</f>
        <v>1.2570558564399907</v>
      </c>
      <c r="C15" s="1242">
        <f t="shared" ref="C15:C78" si="2">VLOOKUP($A15,Population_density,MATCH($A$4,Population_density_cols,0),FALSE)</f>
        <v>26.183561559905645</v>
      </c>
      <c r="D15" s="1242">
        <f t="shared" ref="D15:D78" si="3">VLOOKUP($A15,Urban_population_share,MATCH($A$4,Urban_pop_share_col,0),FALSE)</f>
        <v>21.44</v>
      </c>
      <c r="E15" s="1242">
        <f t="shared" ref="E15:E78" si="4">VLOOKUP($A15,GDP_capita_WWS_countries,MATCH($A$5,GDP_capita_WWS_cols,0),FALSE)/1000</f>
        <v>4.5689729132805521</v>
      </c>
      <c r="F15" s="1242">
        <f t="shared" ref="F15:F78" si="5">VLOOKUP($A15,Population_density,MATCH($A$5,Population_density_cols,0),FALSE)</f>
        <v>76.884783874031186</v>
      </c>
      <c r="G15" s="1242">
        <f t="shared" ref="G15:G78" si="6">VLOOKUP($A15,Urban_population_share,MATCH($A$5,Urban_pop_share_col,0),FALSE)</f>
        <v>28.545154978187441</v>
      </c>
      <c r="H15" s="1242">
        <f>MIN($A$10,MAX($A$8,$AA$11*B15^$U$11+$AB$11*B15^$V$11+$AC$11*B15^$W$11+$AD$11*C15^$X$11+$AE$11*C15^$Y$11+$AF$11*D15^$Z$11+$AG$11))</f>
        <v>20.800093420455156</v>
      </c>
      <c r="I15" s="1242">
        <f>MIN($B$10,MAX($B$8,$AA$11*E15^$U$11+$AB$11*E15^$V$11+$AC$11*E15^$W$11+$AD$11*F15^$X$11+$AE$11*F15^$Y$11+$AF$11*G15^$Z$11+$AG$11))</f>
        <v>21.947022910966627</v>
      </c>
      <c r="J15" s="1242">
        <f>MIN($A$11,MAX($A$9, $AA$12*B15^$U$12+$AB$12*B15^$V$12+$AC$12*B15^$W$12+$AD$12*C15^$X$12+$AE$12*C15^$Y$12+$AF$12*D15^$Z$12+$AG$12))</f>
        <v>2.092093538430408</v>
      </c>
      <c r="K15" s="1242">
        <f>MIN($B$11,MAX($B$9,$AA$12*E15^$U$12+$AB$12*E15^$V$12+$AC$12*E15^$W$12+$AD$12*F15^$X$12+$AE$12*F15^$Y$12+$AF$12*G15^$Z$12+$AG$12))</f>
        <v>3.1447421425871305</v>
      </c>
      <c r="L15" s="2477" t="b">
        <f t="shared" ref="L15" si="7">ISERROR(MATCH(A15,$T$15:$T$45,0))</f>
        <v>1</v>
      </c>
      <c r="M15" s="2119">
        <v>1.02</v>
      </c>
      <c r="N15" s="2119">
        <v>1.05</v>
      </c>
      <c r="O15" s="1313">
        <f t="shared" ref="O15" si="8">IF($L15=TRUE,I15,VLOOKUP($A15,$T$15:$V$45,2,FALSE)*I15/H15)*M15</f>
        <v>22.385963369185959</v>
      </c>
      <c r="P15" s="1313">
        <f t="shared" ref="P15" si="9">IF($L15=TRUE,K15,VLOOKUP($A15,$T$15:$V$45,3,FALSE)*K15/J15)*N15</f>
        <v>3.3019792497164873</v>
      </c>
      <c r="Q15" s="1147"/>
      <c r="R15" s="1147"/>
      <c r="S15" s="1147" t="str">
        <f t="shared" ref="S15:S27" si="10">VLOOKUP(T15,Country_list,1)</f>
        <v>Austria</v>
      </c>
      <c r="T15" s="795" t="s">
        <v>73</v>
      </c>
      <c r="U15" s="579">
        <v>40.956482999999999</v>
      </c>
      <c r="V15" s="579">
        <v>13.713158999999999</v>
      </c>
      <c r="W15" s="1242">
        <f t="shared" ref="W15:W45" si="11">X15/MIN($X$15:$X$45)</f>
        <v>20.313026250619117</v>
      </c>
      <c r="X15" s="1623">
        <f t="shared" ref="X15:X45" si="12">VLOOKUP($T15,Population,MATCH($A$1,Population_cols,0),FALSE)</f>
        <v>8202400</v>
      </c>
      <c r="Y15" s="1242">
        <f t="shared" ref="Y15:Y45" si="13">VLOOKUP($T15,GDP_capita_WWS_countries,MATCH($A$4,GDP_capita_WWS_cols,0),FALSE)/1000</f>
        <v>37.062298403327212</v>
      </c>
      <c r="Z15" s="1242">
        <f t="shared" ref="Z15:Z45" si="14">VLOOKUP($T15,Population_density,MATCH($A$4,Population_density_cols,0),FALSE)</f>
        <v>96.074457886881291</v>
      </c>
      <c r="AA15" s="1242">
        <f t="shared" ref="AA15:AA45" si="15">VLOOKUP($T15,Urban_population_share,MATCH($A$4,Urban_pop_share_col,0),FALSE)</f>
        <v>62.14</v>
      </c>
      <c r="AB15" s="1147"/>
      <c r="AC15" s="1147"/>
      <c r="AD15" s="1147"/>
      <c r="AE15" s="1147"/>
      <c r="AF15" s="1147"/>
      <c r="AG15" s="1147"/>
    </row>
    <row r="16" spans="1:33" ht="18" customHeight="1">
      <c r="A16" s="2191" t="str">
        <f>'Country and technology list'!A4</f>
        <v>Albania</v>
      </c>
      <c r="B16" s="1242">
        <f t="shared" ref="B16:B78" si="16">VLOOKUP($A16,GDP_capita_WWS_countries,MATCH($A$4,GDP_capita_WWS_cols,0),FALSE)/1000</f>
        <v>3.6259623659746558</v>
      </c>
      <c r="C16" s="1242">
        <f t="shared" si="2"/>
        <v>116.52554744525547</v>
      </c>
      <c r="D16" s="1242">
        <f t="shared" si="3"/>
        <v>37.799999999999997</v>
      </c>
      <c r="E16" s="1242">
        <f t="shared" si="4"/>
        <v>26.700369470065553</v>
      </c>
      <c r="F16" s="1242">
        <f t="shared" si="5"/>
        <v>111.75182481751825</v>
      </c>
      <c r="G16" s="1242">
        <f t="shared" si="6"/>
        <v>72.486358769105877</v>
      </c>
      <c r="H16" s="1242">
        <f>MIN($A$10,MAX($A$8,$AA$11*B16^$U$11+$AB$11*B16^$V$11+$AC$11*B16^$W$11+$AD$11*C16^$X$11+$AE$11*C16^$Y$11+$AF$11*D16^$Z$11+$AG$11))</f>
        <v>20.33222248565896</v>
      </c>
      <c r="I16" s="1242">
        <f>MIN($B$10,MAX($B$8,$AA$11*E16^$U$11+$AB$11*E16^$V$11+$AC$11*E16^$W$11+$AD$11*F16^$X$11+$AE$11*F16^$Y$11+$AF$11*G16^$Z$11+$AG$11))</f>
        <v>40.020965813571962</v>
      </c>
      <c r="J16" s="1242">
        <f>MIN($A$11,MAX($A$9, $AA$12*B16^$U$12+$AB$12*B16^$V$12+$AC$12*B16^$W$12+$AD$12*C16^$X$12+$AE$12*C16^$Y$12+$AF$12*D16^$Z$12+$AG$12))</f>
        <v>2.7962703318813418</v>
      </c>
      <c r="K16" s="1242">
        <f>MIN($B$11,MAX($B$9,$AA$12*E16^$U$12+$AB$12*E16^$V$12+$AC$12*E16^$W$12+$AD$12*F16^$X$12+$AE$12*F16^$Y$12+$AF$12*G16^$Z$12+$AG$12))</f>
        <v>14.104094647445443</v>
      </c>
      <c r="L16" s="1147" t="b">
        <f t="shared" ref="L16:L18" si="17">ISERROR(MATCH(A16,$T$15:$T$45,0))</f>
        <v>1</v>
      </c>
      <c r="M16" s="2119">
        <v>1.02</v>
      </c>
      <c r="N16" s="2119">
        <v>1.05</v>
      </c>
      <c r="O16" s="1313">
        <f t="shared" ref="O16:O18" si="18">IF($L16=TRUE,I16,VLOOKUP($A16,$T$15:$V$45,2,FALSE)*I16/H16)*M16</f>
        <v>40.821385129843399</v>
      </c>
      <c r="P16" s="1313">
        <f t="shared" ref="P16:P18" si="19">IF($L16=TRUE,K16,VLOOKUP($A16,$T$15:$V$45,3,FALSE)*K16/J16)*N16</f>
        <v>14.809299379817716</v>
      </c>
      <c r="Q16" s="1147"/>
      <c r="R16" s="1147"/>
      <c r="S16" s="1147" t="str">
        <f t="shared" si="10"/>
        <v>Belgium</v>
      </c>
      <c r="T16" s="795" t="s">
        <v>91</v>
      </c>
      <c r="U16" s="579">
        <v>35.276218999999998</v>
      </c>
      <c r="V16" s="579">
        <v>9.7434410000000007</v>
      </c>
      <c r="W16" s="1242">
        <f t="shared" si="11"/>
        <v>25.753838533927688</v>
      </c>
      <c r="X16" s="1623">
        <f t="shared" si="12"/>
        <v>10399400</v>
      </c>
      <c r="Y16" s="1242">
        <f t="shared" si="13"/>
        <v>35.559829704596325</v>
      </c>
      <c r="Z16" s="1242">
        <f t="shared" si="14"/>
        <v>332.91281373844123</v>
      </c>
      <c r="AA16" s="1242">
        <f t="shared" si="15"/>
        <v>96.62</v>
      </c>
      <c r="AB16" s="1147"/>
      <c r="AC16" s="1147"/>
      <c r="AD16" s="1147"/>
      <c r="AE16" s="1147"/>
      <c r="AF16" s="1147"/>
      <c r="AG16" s="1147"/>
    </row>
    <row r="17" spans="1:27" ht="18" customHeight="1">
      <c r="A17" s="2191" t="str">
        <f>'Country and technology list'!A5</f>
        <v>Algeria</v>
      </c>
      <c r="B17" s="1242">
        <f t="shared" si="16"/>
        <v>10.862613495390116</v>
      </c>
      <c r="C17" s="1242">
        <f t="shared" si="2"/>
        <v>11.289645385306541</v>
      </c>
      <c r="D17" s="1242">
        <f t="shared" si="3"/>
        <v>54.44</v>
      </c>
      <c r="E17" s="1242">
        <f t="shared" si="4"/>
        <v>24.403961339298455</v>
      </c>
      <c r="F17" s="1242">
        <f t="shared" si="5"/>
        <v>17.912534533576292</v>
      </c>
      <c r="G17" s="1242">
        <f t="shared" si="6"/>
        <v>80.133265886150085</v>
      </c>
      <c r="H17" s="1242">
        <f t="shared" ref="H17:H100" si="20">MIN($A$10,MAX($A$8,$AA$11*B17^$U$11+$AB$11*B17^$V$11+$AC$11*B17^$W$11+$AD$11*C17^$X$11+$AE$11*C17^$Y$11+$AF$11*D17^$Z$11+$AG$11))</f>
        <v>30.170055661784101</v>
      </c>
      <c r="I17" s="1242">
        <f t="shared" ref="I17:I100" si="21">MIN($B$10,MAX($B$8,$AA$11*E17^$U$11+$AB$11*E17^$V$11+$AC$11*E17^$W$11+$AD$11*F17^$X$11+$AE$11*F17^$Y$11+$AF$11*G17^$Z$11+$AG$11))</f>
        <v>41.056769651047432</v>
      </c>
      <c r="J17" s="1242">
        <f t="shared" ref="J17:J100" si="22">MIN($A$11,MAX($A$9, $AA$12*B17^$U$12+$AB$12*B17^$V$12+$AC$12*B17^$W$12+$AD$12*C17^$X$12+$AE$12*C17^$Y$12+$AF$12*D17^$Z$12+$AG$12))</f>
        <v>8.391520609182674</v>
      </c>
      <c r="K17" s="1242">
        <f t="shared" ref="K17:K100" si="23">MIN($B$11,MAX($B$9,$AA$12*E17^$U$12+$AB$12*E17^$V$12+$AC$12*E17^$W$12+$AD$12*F17^$X$12+$AE$12*F17^$Y$12+$AF$12*G17^$Z$12+$AG$12))</f>
        <v>14.659375865910485</v>
      </c>
      <c r="L17" s="1147" t="b">
        <f t="shared" si="17"/>
        <v>1</v>
      </c>
      <c r="M17" s="2119">
        <v>1.02</v>
      </c>
      <c r="N17" s="2119">
        <v>1.05</v>
      </c>
      <c r="O17" s="1313">
        <f t="shared" si="18"/>
        <v>41.877905044068385</v>
      </c>
      <c r="P17" s="1313">
        <f t="shared" si="19"/>
        <v>15.39234465920601</v>
      </c>
      <c r="Q17" s="1147"/>
      <c r="R17" s="1147"/>
      <c r="S17" s="1147" t="str">
        <f t="shared" si="10"/>
        <v>Bulgaria</v>
      </c>
      <c r="T17" s="795" t="s">
        <v>105</v>
      </c>
      <c r="U17" s="579">
        <v>25.874036</v>
      </c>
      <c r="V17" s="579">
        <v>8.3746150000000004</v>
      </c>
      <c r="W17" s="1242">
        <f t="shared" si="11"/>
        <v>18.002476473501734</v>
      </c>
      <c r="X17" s="1623">
        <f t="shared" si="12"/>
        <v>7269400</v>
      </c>
      <c r="Y17" s="1242">
        <f t="shared" si="13"/>
        <v>9.2316346593092824</v>
      </c>
      <c r="Z17" s="1242">
        <f t="shared" si="14"/>
        <v>78.400884303610908</v>
      </c>
      <c r="AA17" s="1242">
        <f t="shared" si="15"/>
        <v>67.33</v>
      </c>
    </row>
    <row r="18" spans="1:27" ht="18" customHeight="1">
      <c r="A18" s="2191" t="str">
        <f>'Country and technology list'!A6</f>
        <v>Angola</v>
      </c>
      <c r="B18" s="1242">
        <f t="shared" si="16"/>
        <v>3.4948383161000431</v>
      </c>
      <c r="C18" s="1242">
        <f t="shared" si="2"/>
        <v>8.3372102350204536</v>
      </c>
      <c r="D18" s="1242">
        <f t="shared" si="3"/>
        <v>41.51</v>
      </c>
      <c r="E18" s="1242">
        <f t="shared" si="4"/>
        <v>13.243342205108982</v>
      </c>
      <c r="F18" s="1242">
        <f t="shared" si="5"/>
        <v>26.397689901339536</v>
      </c>
      <c r="G18" s="1242">
        <f t="shared" si="6"/>
        <v>74.259401981676419</v>
      </c>
      <c r="H18" s="1242">
        <f t="shared" si="20"/>
        <v>23.964514377606019</v>
      </c>
      <c r="I18" s="1242">
        <f t="shared" si="21"/>
        <v>31.256730802915914</v>
      </c>
      <c r="J18" s="1242">
        <f t="shared" si="22"/>
        <v>4.7484375076835317</v>
      </c>
      <c r="K18" s="1242">
        <f t="shared" si="23"/>
        <v>9.3935810136193485</v>
      </c>
      <c r="L18" s="1147" t="b">
        <f t="shared" si="17"/>
        <v>1</v>
      </c>
      <c r="M18" s="2119">
        <v>1.02</v>
      </c>
      <c r="N18" s="2119">
        <v>1.05</v>
      </c>
      <c r="O18" s="1313">
        <f t="shared" si="18"/>
        <v>31.881865418974233</v>
      </c>
      <c r="P18" s="1313">
        <f t="shared" si="19"/>
        <v>9.8632600643003165</v>
      </c>
      <c r="Q18" s="1147"/>
      <c r="R18" s="1147"/>
      <c r="S18" s="1147" t="str">
        <f t="shared" si="10"/>
        <v>Cyprus</v>
      </c>
      <c r="T18" s="795" t="s">
        <v>130</v>
      </c>
      <c r="U18" s="579">
        <v>48.802121</v>
      </c>
      <c r="V18" s="579">
        <v>9.7402429999999995</v>
      </c>
      <c r="W18" s="1242">
        <f t="shared" si="11"/>
        <v>2.6404160475482912</v>
      </c>
      <c r="X18" s="1623">
        <f t="shared" si="12"/>
        <v>1066200</v>
      </c>
      <c r="Y18" s="1242">
        <f t="shared" si="13"/>
        <v>28.211779058911009</v>
      </c>
      <c r="Z18" s="1242">
        <f t="shared" si="14"/>
        <v>87.251082251082252</v>
      </c>
      <c r="AA18" s="1242">
        <f t="shared" si="15"/>
        <v>67.790000000000006</v>
      </c>
    </row>
    <row r="19" spans="1:27" ht="18" customHeight="1">
      <c r="A19" s="2191" t="str">
        <f>'Country and technology list'!A7</f>
        <v>Antigua and Barbuda</v>
      </c>
      <c r="B19" s="1242">
        <f t="shared" si="16"/>
        <v>20.511468207084455</v>
      </c>
      <c r="C19" s="1242">
        <f t="shared" si="2"/>
        <v>152.27272727272728</v>
      </c>
      <c r="D19" s="1242">
        <f t="shared" si="3"/>
        <v>34.71</v>
      </c>
      <c r="E19" s="1242">
        <f t="shared" si="4"/>
        <v>34.245446557010055</v>
      </c>
      <c r="F19" s="1242">
        <f t="shared" si="5"/>
        <v>259.09090909090907</v>
      </c>
      <c r="G19" s="1242">
        <f t="shared" si="6"/>
        <v>22.993881848192284</v>
      </c>
      <c r="H19" s="1242">
        <f t="shared" ref="H19:H82" si="24">MIN($A$10,MAX($A$8,$AA$11*B19^$U$11+$AB$11*B19^$V$11+$AC$11*B19^$W$11+$AD$11*C19^$X$11+$AE$11*C19^$Y$11+$AF$11*D19^$Z$11+$AG$11))</f>
        <v>34.396939073452664</v>
      </c>
      <c r="I19" s="1242">
        <f t="shared" ref="I19:I82" si="25">MIN($B$10,MAX($B$8,$AA$11*E19^$U$11+$AB$11*E19^$V$11+$AC$11*E19^$W$11+$AD$11*F19^$X$11+$AE$11*F19^$Y$11+$AF$11*G19^$Z$11+$AG$11))</f>
        <v>43.807905163434143</v>
      </c>
      <c r="J19" s="1242">
        <f t="shared" ref="J19:J82" si="26">MIN($A$11,MAX($A$9, $AA$12*B19^$U$12+$AB$12*B19^$V$12+$AC$12*B19^$W$12+$AD$12*C19^$X$12+$AE$12*C19^$Y$12+$AF$12*D19^$Z$12+$AG$12))</f>
        <v>10.188241881285498</v>
      </c>
      <c r="K19" s="1242">
        <f t="shared" ref="K19:K82" si="27">MIN($B$11,MAX($B$9,$AA$12*E19^$U$12+$AB$12*E19^$V$12+$AC$12*E19^$W$12+$AD$12*F19^$X$12+$AE$12*F19^$Y$12+$AF$12*G19^$Z$12+$AG$12))</f>
        <v>14.664042322390069</v>
      </c>
      <c r="L19" s="2477" t="b">
        <f t="shared" ref="L19:L82" si="28">ISERROR(MATCH(A19,$T$15:$T$45,0))</f>
        <v>1</v>
      </c>
      <c r="M19" s="2119">
        <v>1.02</v>
      </c>
      <c r="N19" s="2119">
        <v>1.05</v>
      </c>
      <c r="O19" s="1313">
        <f t="shared" ref="O19:O82" si="29">IF($L19=TRUE,I19,VLOOKUP($A19,$T$15:$V$45,2,FALSE)*I19/H19)*M19</f>
        <v>44.684063266702829</v>
      </c>
      <c r="P19" s="1313">
        <f t="shared" ref="P19:P82" si="30">IF($L19=TRUE,K19,VLOOKUP($A19,$T$15:$V$45,3,FALSE)*K19/J19)*N19</f>
        <v>15.397244438509572</v>
      </c>
      <c r="Q19" s="1147"/>
      <c r="R19" s="1147"/>
      <c r="S19" s="1147" t="str">
        <f t="shared" si="10"/>
        <v>Czech Republic</v>
      </c>
      <c r="T19" s="1147" t="s">
        <v>132</v>
      </c>
      <c r="U19" s="579">
        <v>29.681393</v>
      </c>
      <c r="V19" s="579">
        <v>8.508305</v>
      </c>
      <c r="W19" s="1242">
        <f t="shared" si="11"/>
        <v>25.30361565131253</v>
      </c>
      <c r="X19" s="1623">
        <f t="shared" si="12"/>
        <v>10217600</v>
      </c>
      <c r="Y19" s="1242">
        <f t="shared" si="13"/>
        <v>20.175091723898994</v>
      </c>
      <c r="Z19" s="1242">
        <f t="shared" si="14"/>
        <v>133.60611161465752</v>
      </c>
      <c r="AA19" s="1242">
        <f t="shared" si="15"/>
        <v>74.900000000000006</v>
      </c>
    </row>
    <row r="20" spans="1:27" ht="18" customHeight="1">
      <c r="A20" s="2191" t="str">
        <f>'Country and technology list'!A8</f>
        <v>Argentina</v>
      </c>
      <c r="B20" s="1242">
        <f t="shared" si="16"/>
        <v>10.078993680526391</v>
      </c>
      <c r="C20" s="1242">
        <f t="shared" si="2"/>
        <v>12.562182782850815</v>
      </c>
      <c r="D20" s="1242">
        <f t="shared" si="3"/>
        <v>87.75</v>
      </c>
      <c r="E20" s="1242">
        <f t="shared" si="4"/>
        <v>34.301257046480721</v>
      </c>
      <c r="F20" s="1242">
        <f t="shared" si="5"/>
        <v>18.370001717403142</v>
      </c>
      <c r="G20" s="1242">
        <f t="shared" si="6"/>
        <v>93.433226159781285</v>
      </c>
      <c r="H20" s="1242">
        <f t="shared" si="24"/>
        <v>29.371507598461609</v>
      </c>
      <c r="I20" s="1242">
        <f t="shared" si="25"/>
        <v>48.581074506736812</v>
      </c>
      <c r="J20" s="1242">
        <f t="shared" si="26"/>
        <v>8.7052647198866122</v>
      </c>
      <c r="K20" s="1242">
        <f t="shared" si="27"/>
        <v>18.736992476876445</v>
      </c>
      <c r="L20" s="2477" t="b">
        <f t="shared" si="28"/>
        <v>1</v>
      </c>
      <c r="M20" s="2119">
        <v>1.02</v>
      </c>
      <c r="N20" s="2119">
        <v>1.05</v>
      </c>
      <c r="O20" s="1313">
        <f t="shared" si="29"/>
        <v>49.552695996871549</v>
      </c>
      <c r="P20" s="1313">
        <f t="shared" si="30"/>
        <v>19.673842100720268</v>
      </c>
      <c r="Q20" s="1147"/>
      <c r="R20" s="1147"/>
      <c r="S20" s="1147" t="str">
        <f t="shared" si="10"/>
        <v>Denmark</v>
      </c>
      <c r="T20" s="795" t="s">
        <v>139</v>
      </c>
      <c r="U20" s="579">
        <v>54.359217000000001</v>
      </c>
      <c r="V20" s="579">
        <v>22.375997000000002</v>
      </c>
      <c r="W20" s="1242">
        <f t="shared" si="11"/>
        <v>13.577018325903913</v>
      </c>
      <c r="X20" s="1623">
        <f t="shared" si="12"/>
        <v>5482400</v>
      </c>
      <c r="Y20" s="1242">
        <f t="shared" si="13"/>
        <v>39.290607356794723</v>
      </c>
      <c r="Z20" s="1242">
        <f t="shared" si="14"/>
        <v>122.46523686071176</v>
      </c>
      <c r="AA20" s="1242">
        <f t="shared" si="15"/>
        <v>84.93</v>
      </c>
    </row>
    <row r="21" spans="1:27" ht="18" customHeight="1">
      <c r="A21" s="2191" t="str">
        <f>'Country and technology list'!A9</f>
        <v>Armenia</v>
      </c>
      <c r="B21" s="1242">
        <f t="shared" si="16"/>
        <v>2.127827022931827</v>
      </c>
      <c r="C21" s="1242">
        <f t="shared" si="2"/>
        <v>112.12504390586582</v>
      </c>
      <c r="D21" s="1242">
        <f t="shared" si="3"/>
        <v>66.61</v>
      </c>
      <c r="E21" s="1242">
        <f t="shared" si="4"/>
        <v>20.927495891666346</v>
      </c>
      <c r="F21" s="1242">
        <f t="shared" si="5"/>
        <v>106.84931506849315</v>
      </c>
      <c r="G21" s="1242">
        <f t="shared" si="6"/>
        <v>63.562845488661445</v>
      </c>
      <c r="H21" s="1242">
        <f t="shared" si="24"/>
        <v>19.136563696592422</v>
      </c>
      <c r="I21" s="1242">
        <f t="shared" si="25"/>
        <v>35.480569534494201</v>
      </c>
      <c r="J21" s="1242">
        <f t="shared" si="26"/>
        <v>3.0180171893177494</v>
      </c>
      <c r="K21" s="1242">
        <f t="shared" si="27"/>
        <v>11.539420094409214</v>
      </c>
      <c r="L21" s="2477" t="b">
        <f t="shared" si="28"/>
        <v>1</v>
      </c>
      <c r="M21" s="2119">
        <v>1.02</v>
      </c>
      <c r="N21" s="2119">
        <v>1.05</v>
      </c>
      <c r="O21" s="1313">
        <f t="shared" si="29"/>
        <v>36.190180925184087</v>
      </c>
      <c r="P21" s="1313">
        <f t="shared" si="30"/>
        <v>12.116391099129675</v>
      </c>
      <c r="Q21" s="1147"/>
      <c r="R21" s="1147"/>
      <c r="S21" s="1147" t="str">
        <f t="shared" si="10"/>
        <v>Estonia</v>
      </c>
      <c r="T21" s="795" t="s">
        <v>152</v>
      </c>
      <c r="U21" s="579">
        <v>27.870923000000001</v>
      </c>
      <c r="V21" s="579">
        <v>8.9641409999999997</v>
      </c>
      <c r="W21" s="1242">
        <f t="shared" si="11"/>
        <v>3.2387320455671125</v>
      </c>
      <c r="X21" s="1623">
        <f t="shared" si="12"/>
        <v>1307800</v>
      </c>
      <c r="Y21" s="1242">
        <f t="shared" si="13"/>
        <v>10.50898765317713</v>
      </c>
      <c r="Z21" s="1242">
        <f t="shared" si="14"/>
        <v>35.286624203821653</v>
      </c>
      <c r="AA21" s="1242">
        <f t="shared" si="15"/>
        <v>70.67</v>
      </c>
    </row>
    <row r="22" spans="1:27" ht="18" customHeight="1">
      <c r="A22" s="2191" t="str">
        <f>'Country and technology list'!A10</f>
        <v>Australia</v>
      </c>
      <c r="B22" s="1242">
        <f t="shared" si="16"/>
        <v>33.186511403363625</v>
      </c>
      <c r="C22" s="1242">
        <f t="shared" si="2"/>
        <v>2.2868151465056039</v>
      </c>
      <c r="D22" s="1242">
        <f t="shared" si="3"/>
        <v>85.16</v>
      </c>
      <c r="E22" s="1242">
        <f t="shared" si="4"/>
        <v>63.032925139613617</v>
      </c>
      <c r="F22" s="1242">
        <f t="shared" si="5"/>
        <v>3.5055907735964489</v>
      </c>
      <c r="G22" s="1242">
        <f t="shared" si="6"/>
        <v>87.373058567969608</v>
      </c>
      <c r="H22" s="1242">
        <f t="shared" si="24"/>
        <v>49.632940180965996</v>
      </c>
      <c r="I22" s="1242">
        <f t="shared" si="25"/>
        <v>68.223424552075784</v>
      </c>
      <c r="J22" s="1242">
        <f t="shared" si="26"/>
        <v>19.527685493185565</v>
      </c>
      <c r="K22" s="1242">
        <f t="shared" si="27"/>
        <v>28.399564047421087</v>
      </c>
      <c r="L22" s="2477" t="b">
        <f t="shared" si="28"/>
        <v>1</v>
      </c>
      <c r="M22" s="2119">
        <v>1.02</v>
      </c>
      <c r="N22" s="2119">
        <v>1.05</v>
      </c>
      <c r="O22" s="1313">
        <f t="shared" si="29"/>
        <v>69.587893043117305</v>
      </c>
      <c r="P22" s="1313">
        <f t="shared" si="30"/>
        <v>29.819542249792143</v>
      </c>
      <c r="Q22" s="1147"/>
      <c r="R22" s="1147"/>
      <c r="S22" s="1147" t="str">
        <f t="shared" si="10"/>
        <v>Finland</v>
      </c>
      <c r="T22" s="795" t="s">
        <v>154</v>
      </c>
      <c r="U22" s="579">
        <v>37.534399999999998</v>
      </c>
      <c r="V22" s="579">
        <v>20.111657000000001</v>
      </c>
      <c r="W22" s="1242">
        <f t="shared" si="11"/>
        <v>12.982169390787519</v>
      </c>
      <c r="X22" s="1623">
        <f t="shared" si="12"/>
        <v>5242200</v>
      </c>
      <c r="Y22" s="1242">
        <f t="shared" si="13"/>
        <v>29.361628468832894</v>
      </c>
      <c r="Z22" s="1242">
        <f t="shared" si="14"/>
        <v>16.642206061403797</v>
      </c>
      <c r="AA22" s="1242">
        <f t="shared" si="15"/>
        <v>80.41</v>
      </c>
    </row>
    <row r="23" spans="1:27" ht="18" customHeight="1">
      <c r="A23" s="2191" t="str">
        <f>'Country and technology list'!A11</f>
        <v>Austria</v>
      </c>
      <c r="B23" s="1242">
        <f t="shared" si="16"/>
        <v>37.062298403327212</v>
      </c>
      <c r="C23" s="1242">
        <f t="shared" si="2"/>
        <v>96.074457886881291</v>
      </c>
      <c r="D23" s="1242">
        <f t="shared" si="3"/>
        <v>62.14</v>
      </c>
      <c r="E23" s="1242">
        <f t="shared" si="4"/>
        <v>68.193360369809326</v>
      </c>
      <c r="F23" s="1242">
        <f t="shared" si="5"/>
        <v>97.185986967442872</v>
      </c>
      <c r="G23" s="1242">
        <f t="shared" si="6"/>
        <v>60.848319016977278</v>
      </c>
      <c r="H23" s="1242">
        <f t="shared" si="24"/>
        <v>48.038843835484229</v>
      </c>
      <c r="I23" s="1242">
        <f t="shared" si="25"/>
        <v>66.764859107492697</v>
      </c>
      <c r="J23" s="1242">
        <f t="shared" si="26"/>
        <v>17.880558255217931</v>
      </c>
      <c r="K23" s="1242">
        <f t="shared" si="27"/>
        <v>26.733744256120087</v>
      </c>
      <c r="L23" s="2477" t="b">
        <f t="shared" si="28"/>
        <v>0</v>
      </c>
      <c r="M23" s="2119">
        <v>1.02</v>
      </c>
      <c r="N23" s="2119">
        <v>1.05</v>
      </c>
      <c r="O23" s="1313">
        <f t="shared" si="29"/>
        <v>58.06015862758688</v>
      </c>
      <c r="P23" s="1313">
        <f t="shared" si="30"/>
        <v>21.528091261896417</v>
      </c>
      <c r="Q23" s="1147"/>
      <c r="R23" s="1147"/>
      <c r="S23" s="1147" t="str">
        <f t="shared" si="10"/>
        <v>France</v>
      </c>
      <c r="T23" s="795" t="s">
        <v>156</v>
      </c>
      <c r="U23" s="579">
        <v>38.765886999999999</v>
      </c>
      <c r="V23" s="579">
        <v>14.186189000000001</v>
      </c>
      <c r="W23" s="1242">
        <f t="shared" si="11"/>
        <v>158.5577018325904</v>
      </c>
      <c r="X23" s="1623">
        <f t="shared" si="12"/>
        <v>64025600</v>
      </c>
      <c r="Y23" s="1242">
        <f t="shared" si="13"/>
        <v>34.335256065420957</v>
      </c>
      <c r="Z23" s="1242">
        <f t="shared" si="14"/>
        <v>107.92295287648317</v>
      </c>
      <c r="AA23" s="1242">
        <f t="shared" si="15"/>
        <v>74.569999999999993</v>
      </c>
    </row>
    <row r="24" spans="1:27" ht="18" customHeight="1">
      <c r="A24" s="2191" t="str">
        <f>'Country and technology list'!A12</f>
        <v>Azerbaijan</v>
      </c>
      <c r="B24" s="1242">
        <f t="shared" si="16"/>
        <v>5.5527573229177118</v>
      </c>
      <c r="C24" s="1242">
        <f t="shared" si="2"/>
        <v>94.720414236976453</v>
      </c>
      <c r="D24" s="1242">
        <f t="shared" si="3"/>
        <v>52.82</v>
      </c>
      <c r="E24" s="1242">
        <f t="shared" si="4"/>
        <v>40.632172541066211</v>
      </c>
      <c r="F24" s="1242">
        <f t="shared" si="5"/>
        <v>132.76391879793849</v>
      </c>
      <c r="G24" s="1242">
        <f t="shared" si="6"/>
        <v>59.898447591367642</v>
      </c>
      <c r="H24" s="1242">
        <f t="shared" si="24"/>
        <v>22.433031041943845</v>
      </c>
      <c r="I24" s="1242">
        <f t="shared" si="25"/>
        <v>49.875234338063237</v>
      </c>
      <c r="J24" s="1242">
        <f t="shared" si="26"/>
        <v>4.3362651064062057</v>
      </c>
      <c r="K24" s="1242">
        <f t="shared" si="27"/>
        <v>18.807080884559479</v>
      </c>
      <c r="L24" s="2477" t="b">
        <f t="shared" si="28"/>
        <v>1</v>
      </c>
      <c r="M24" s="2119">
        <v>1.02</v>
      </c>
      <c r="N24" s="2119">
        <v>1.05</v>
      </c>
      <c r="O24" s="1313">
        <f t="shared" si="29"/>
        <v>50.872739024824504</v>
      </c>
      <c r="P24" s="1313">
        <f t="shared" si="30"/>
        <v>19.747434928787452</v>
      </c>
      <c r="Q24" s="1147"/>
      <c r="R24" s="1147"/>
      <c r="S24" s="1147" t="str">
        <f t="shared" si="10"/>
        <v>Germany</v>
      </c>
      <c r="T24" s="795" t="s">
        <v>159</v>
      </c>
      <c r="U24" s="579">
        <v>39.385879000000003</v>
      </c>
      <c r="V24" s="579">
        <v>13.466222999999999</v>
      </c>
      <c r="W24" s="1242">
        <f t="shared" si="11"/>
        <v>202.97672114908372</v>
      </c>
      <c r="X24" s="1623">
        <f t="shared" si="12"/>
        <v>81962000</v>
      </c>
      <c r="Y24" s="1242">
        <f t="shared" si="13"/>
        <v>37.75948382984987</v>
      </c>
      <c r="Z24" s="1242">
        <f t="shared" si="14"/>
        <v>231.66465828886211</v>
      </c>
      <c r="AA24" s="1242">
        <f t="shared" si="15"/>
        <v>73.5</v>
      </c>
    </row>
    <row r="25" spans="1:27" ht="18" customHeight="1">
      <c r="A25" s="2191" t="str">
        <f>'Country and technology list'!A13</f>
        <v>Bahamas</v>
      </c>
      <c r="B25" s="1242">
        <f t="shared" si="16"/>
        <v>24.512904062949037</v>
      </c>
      <c r="C25" s="1242">
        <f t="shared" si="2"/>
        <v>25.674325674325676</v>
      </c>
      <c r="D25" s="1242">
        <f t="shared" si="3"/>
        <v>80.52</v>
      </c>
      <c r="E25" s="1242">
        <f t="shared" si="4"/>
        <v>35.337474415788947</v>
      </c>
      <c r="F25" s="1242">
        <f t="shared" si="5"/>
        <v>36.463536463536464</v>
      </c>
      <c r="G25" s="1242">
        <f t="shared" si="6"/>
        <v>84.251301690530767</v>
      </c>
      <c r="H25" s="1242">
        <f t="shared" si="24"/>
        <v>40.695049044444438</v>
      </c>
      <c r="I25" s="1242">
        <f t="shared" si="25"/>
        <v>48.428290715147284</v>
      </c>
      <c r="J25" s="1242">
        <f t="shared" si="26"/>
        <v>14.461365121032138</v>
      </c>
      <c r="K25" s="1242">
        <f t="shared" si="27"/>
        <v>18.461797615719007</v>
      </c>
      <c r="L25" s="2477" t="b">
        <f t="shared" si="28"/>
        <v>1</v>
      </c>
      <c r="M25" s="2119">
        <v>1.02</v>
      </c>
      <c r="N25" s="2119">
        <v>1.05</v>
      </c>
      <c r="O25" s="1313">
        <f t="shared" si="29"/>
        <v>49.396856529450233</v>
      </c>
      <c r="P25" s="1313">
        <f t="shared" si="30"/>
        <v>19.384887496504959</v>
      </c>
      <c r="Q25" s="1147"/>
      <c r="R25" s="1147"/>
      <c r="S25" s="1147" t="str">
        <f t="shared" si="10"/>
        <v>Greece</v>
      </c>
      <c r="T25" s="795" t="s">
        <v>162</v>
      </c>
      <c r="U25" s="579">
        <v>28.769129</v>
      </c>
      <c r="V25" s="579">
        <v>12.482789</v>
      </c>
      <c r="W25" s="1242">
        <f t="shared" si="11"/>
        <v>26.540861812778605</v>
      </c>
      <c r="X25" s="1623">
        <f t="shared" si="12"/>
        <v>10717200</v>
      </c>
      <c r="Y25" s="1242">
        <f t="shared" si="13"/>
        <v>24.242428967209104</v>
      </c>
      <c r="Z25" s="1242">
        <f t="shared" si="14"/>
        <v>80.11481768813033</v>
      </c>
      <c r="AA25" s="1242">
        <f t="shared" si="15"/>
        <v>71.88</v>
      </c>
    </row>
    <row r="26" spans="1:27" ht="18" customHeight="1">
      <c r="A26" s="2191" t="str">
        <f>'Country and technology list'!A14</f>
        <v>Bahrain</v>
      </c>
      <c r="B26" s="1242">
        <f t="shared" si="16"/>
        <v>50.715193567202796</v>
      </c>
      <c r="C26" s="1242">
        <f t="shared" si="2"/>
        <v>725.78947368421052</v>
      </c>
      <c r="D26" s="1242">
        <f t="shared" si="3"/>
        <v>88.4</v>
      </c>
      <c r="E26" s="1242">
        <f t="shared" si="4"/>
        <v>74.734772774625185</v>
      </c>
      <c r="F26" s="1242">
        <f t="shared" si="5"/>
        <v>2236.8421052631579</v>
      </c>
      <c r="G26" s="1242">
        <f t="shared" si="6"/>
        <v>90.541616787635562</v>
      </c>
      <c r="H26" s="1242">
        <f t="shared" si="24"/>
        <v>51.821882179558443</v>
      </c>
      <c r="I26" s="1242">
        <f t="shared" si="25"/>
        <v>60.122963930774475</v>
      </c>
      <c r="J26" s="1242">
        <f t="shared" si="26"/>
        <v>21.230429734428835</v>
      </c>
      <c r="K26" s="1242">
        <f t="shared" si="27"/>
        <v>26.181233134153413</v>
      </c>
      <c r="L26" s="2477" t="b">
        <f t="shared" si="28"/>
        <v>1</v>
      </c>
      <c r="M26" s="2119">
        <v>1.02</v>
      </c>
      <c r="N26" s="2119">
        <v>1.05</v>
      </c>
      <c r="O26" s="1313">
        <f t="shared" si="29"/>
        <v>61.325423209389967</v>
      </c>
      <c r="P26" s="1313">
        <f t="shared" si="30"/>
        <v>27.490294790861086</v>
      </c>
      <c r="Q26" s="1147"/>
      <c r="R26" s="1147"/>
      <c r="S26" s="1147" t="str">
        <f t="shared" si="10"/>
        <v>Hungary</v>
      </c>
      <c r="T26" s="795" t="s">
        <v>167</v>
      </c>
      <c r="U26" s="579">
        <v>30.216018999999999</v>
      </c>
      <c r="V26" s="579">
        <v>9.8378160000000001</v>
      </c>
      <c r="W26" s="1242">
        <f t="shared" si="11"/>
        <v>24.810302129767212</v>
      </c>
      <c r="X26" s="1623">
        <f t="shared" si="12"/>
        <v>10018400</v>
      </c>
      <c r="Y26" s="1242">
        <f t="shared" si="13"/>
        <v>16.692057725052109</v>
      </c>
      <c r="Z26" s="1242">
        <f t="shared" si="14"/>
        <v>113.96664089252181</v>
      </c>
      <c r="AA26" s="1242">
        <f t="shared" si="15"/>
        <v>65.459999999999994</v>
      </c>
    </row>
    <row r="27" spans="1:27" ht="18" customHeight="1">
      <c r="A27" s="2191" t="str">
        <f>'Country and technology list'!A15</f>
        <v>Bangladesh</v>
      </c>
      <c r="B27" s="1242">
        <f t="shared" si="16"/>
        <v>1.5914709776833529</v>
      </c>
      <c r="C27" s="1242">
        <f t="shared" si="2"/>
        <v>904.58938311438885</v>
      </c>
      <c r="D27" s="1242">
        <f t="shared" si="3"/>
        <v>20.97</v>
      </c>
      <c r="E27" s="1242">
        <f t="shared" si="4"/>
        <v>7.4016882740033711</v>
      </c>
      <c r="F27" s="1242">
        <f t="shared" si="5"/>
        <v>1716.1865253130522</v>
      </c>
      <c r="G27" s="1242">
        <f t="shared" si="6"/>
        <v>46.53153681207273</v>
      </c>
      <c r="H27" s="1242">
        <f t="shared" si="24"/>
        <v>12.961980614610445</v>
      </c>
      <c r="I27" s="1242">
        <f t="shared" si="25"/>
        <v>15.455195757865445</v>
      </c>
      <c r="J27" s="1242">
        <f t="shared" si="26"/>
        <v>1.1759999999999984</v>
      </c>
      <c r="K27" s="1242">
        <f t="shared" si="27"/>
        <v>2.6596157164038576</v>
      </c>
      <c r="L27" s="2477" t="b">
        <f t="shared" si="28"/>
        <v>1</v>
      </c>
      <c r="M27" s="2119">
        <v>1.02</v>
      </c>
      <c r="N27" s="2119">
        <v>1.05</v>
      </c>
      <c r="O27" s="1313">
        <f t="shared" si="29"/>
        <v>15.764299673022753</v>
      </c>
      <c r="P27" s="1313">
        <f t="shared" si="30"/>
        <v>2.7925965022240504</v>
      </c>
      <c r="Q27" s="1147"/>
      <c r="R27" s="1147"/>
      <c r="S27" s="1147" t="str">
        <f t="shared" si="10"/>
        <v>Ireland</v>
      </c>
      <c r="T27" s="795" t="s">
        <v>173</v>
      </c>
      <c r="U27" s="579">
        <v>41.749966999999998</v>
      </c>
      <c r="V27" s="579">
        <v>9.7652699999999992</v>
      </c>
      <c r="W27" s="1242">
        <f t="shared" si="11"/>
        <v>11.028727092620109</v>
      </c>
      <c r="X27" s="1623">
        <f t="shared" si="12"/>
        <v>4453400</v>
      </c>
      <c r="Y27" s="1242">
        <f t="shared" si="13"/>
        <v>26.146356630948159</v>
      </c>
      <c r="Z27" s="1242">
        <f t="shared" si="14"/>
        <v>51.844970242415442</v>
      </c>
      <c r="AA27" s="1242">
        <f t="shared" si="15"/>
        <v>57.51</v>
      </c>
    </row>
    <row r="28" spans="1:27" ht="18" customHeight="1">
      <c r="A28" s="2191" t="str">
        <f>'Country and technology list'!A16</f>
        <v>Barbados</v>
      </c>
      <c r="B28" s="1242">
        <f t="shared" si="16"/>
        <v>13.882111263464115</v>
      </c>
      <c r="C28" s="1242">
        <f t="shared" si="2"/>
        <v>617.67441860465112</v>
      </c>
      <c r="D28" s="1242">
        <f t="shared" si="3"/>
        <v>36.28</v>
      </c>
      <c r="E28" s="1242">
        <f t="shared" si="4"/>
        <v>25.392310321477204</v>
      </c>
      <c r="F28" s="1242">
        <f t="shared" si="5"/>
        <v>688.37209302325584</v>
      </c>
      <c r="G28" s="1242">
        <f t="shared" si="6"/>
        <v>30.841174484261881</v>
      </c>
      <c r="H28" s="1242">
        <f t="shared" si="24"/>
        <v>25.026954216862645</v>
      </c>
      <c r="I28" s="1242">
        <f t="shared" si="25"/>
        <v>34.211763086628494</v>
      </c>
      <c r="J28" s="1242">
        <f t="shared" si="26"/>
        <v>6.1848610554194874</v>
      </c>
      <c r="K28" s="1242">
        <f t="shared" si="27"/>
        <v>10.850228685252565</v>
      </c>
      <c r="L28" s="2477" t="b">
        <f t="shared" si="28"/>
        <v>1</v>
      </c>
      <c r="M28" s="2119">
        <v>1.02</v>
      </c>
      <c r="N28" s="2119">
        <v>1.05</v>
      </c>
      <c r="O28" s="1313">
        <f t="shared" si="29"/>
        <v>34.895998348361061</v>
      </c>
      <c r="P28" s="1313">
        <f t="shared" si="30"/>
        <v>11.392740119515194</v>
      </c>
      <c r="Q28" s="1147"/>
      <c r="R28" s="1147"/>
      <c r="S28" s="1147" t="str">
        <f t="shared" ref="S28:S45" si="31">VLOOKUP(T28,Country_list,1)</f>
        <v>Israel</v>
      </c>
      <c r="T28" s="1147" t="s">
        <v>174</v>
      </c>
      <c r="U28" s="1243">
        <v>42</v>
      </c>
      <c r="V28" s="1243">
        <v>12.5</v>
      </c>
      <c r="W28" s="1242">
        <f t="shared" si="11"/>
        <v>17.606736007924717</v>
      </c>
      <c r="X28" s="1242">
        <f t="shared" si="12"/>
        <v>7109600</v>
      </c>
      <c r="Y28" s="1242">
        <f t="shared" si="13"/>
        <v>24.326410032522983</v>
      </c>
      <c r="Z28" s="1242">
        <f t="shared" si="14"/>
        <v>231.19223659889093</v>
      </c>
      <c r="AA28" s="1242">
        <f t="shared" si="15"/>
        <v>90.67</v>
      </c>
    </row>
    <row r="29" spans="1:27" ht="18" customHeight="1">
      <c r="A29" s="2191" t="str">
        <f>'Country and technology list'!A17</f>
        <v>Belarus</v>
      </c>
      <c r="B29" s="1242">
        <f t="shared" si="16"/>
        <v>7.6698928180390382</v>
      </c>
      <c r="C29" s="1242">
        <f t="shared" si="2"/>
        <v>50.285348183923908</v>
      </c>
      <c r="D29" s="1242">
        <f t="shared" si="3"/>
        <v>67.16</v>
      </c>
      <c r="E29" s="1242">
        <f t="shared" si="4"/>
        <v>40.471690308718991</v>
      </c>
      <c r="F29" s="1242">
        <f t="shared" si="5"/>
        <v>42.146764575427532</v>
      </c>
      <c r="G29" s="1242">
        <f t="shared" si="6"/>
        <v>84.57257565600132</v>
      </c>
      <c r="H29" s="1242">
        <f t="shared" si="24"/>
        <v>25.416474732631308</v>
      </c>
      <c r="I29" s="1242">
        <f t="shared" si="25"/>
        <v>51.82292029705237</v>
      </c>
      <c r="J29" s="1242">
        <f t="shared" si="26"/>
        <v>6.170880607975775</v>
      </c>
      <c r="K29" s="1242">
        <f t="shared" si="27"/>
        <v>20.154681197744765</v>
      </c>
      <c r="L29" s="2477" t="b">
        <f t="shared" si="28"/>
        <v>1</v>
      </c>
      <c r="M29" s="2119">
        <v>1.02</v>
      </c>
      <c r="N29" s="2119">
        <v>1.05</v>
      </c>
      <c r="O29" s="1313">
        <f t="shared" si="29"/>
        <v>52.859378702993418</v>
      </c>
      <c r="P29" s="1313">
        <f t="shared" si="30"/>
        <v>21.162415257632002</v>
      </c>
      <c r="Q29" s="1147"/>
      <c r="R29" s="1147"/>
      <c r="S29" s="1147" t="str">
        <f t="shared" si="31"/>
        <v>Italy</v>
      </c>
      <c r="T29" s="795" t="s">
        <v>175</v>
      </c>
      <c r="U29" s="579">
        <v>42.916203000000003</v>
      </c>
      <c r="V29" s="579">
        <v>6.9264809999999999</v>
      </c>
      <c r="W29" s="1242">
        <f t="shared" si="11"/>
        <v>148.74839029222386</v>
      </c>
      <c r="X29" s="1623">
        <f t="shared" si="12"/>
        <v>60064600</v>
      </c>
      <c r="Y29" s="1242">
        <f t="shared" si="13"/>
        <v>35.973557852158024</v>
      </c>
      <c r="Z29" s="1242">
        <f t="shared" si="14"/>
        <v>193.99673624804515</v>
      </c>
      <c r="AA29" s="1242">
        <f t="shared" si="15"/>
        <v>66.8</v>
      </c>
    </row>
    <row r="30" spans="1:27" ht="18" customHeight="1">
      <c r="A30" s="2191" t="str">
        <f>'Country and technology list'!A18</f>
        <v>Belgium</v>
      </c>
      <c r="B30" s="1242">
        <f t="shared" si="16"/>
        <v>35.559829704596325</v>
      </c>
      <c r="C30" s="1242">
        <f t="shared" si="2"/>
        <v>332.91281373844123</v>
      </c>
      <c r="D30" s="1242">
        <f t="shared" si="3"/>
        <v>96.62</v>
      </c>
      <c r="E30" s="1242">
        <f t="shared" si="4"/>
        <v>64.385550115710927</v>
      </c>
      <c r="F30" s="1242">
        <f t="shared" si="5"/>
        <v>341.05019815059444</v>
      </c>
      <c r="G30" s="1242">
        <f t="shared" si="6"/>
        <v>98.526402985732432</v>
      </c>
      <c r="H30" s="1242">
        <f t="shared" si="24"/>
        <v>44.109752766287627</v>
      </c>
      <c r="I30" s="1242">
        <f t="shared" si="25"/>
        <v>61.918523991348565</v>
      </c>
      <c r="J30" s="1242">
        <f t="shared" si="26"/>
        <v>17.082029916036877</v>
      </c>
      <c r="K30" s="1242">
        <f t="shared" si="27"/>
        <v>25.647193380732709</v>
      </c>
      <c r="L30" s="2477" t="b">
        <f t="shared" si="28"/>
        <v>0</v>
      </c>
      <c r="M30" s="2119">
        <v>1.02</v>
      </c>
      <c r="N30" s="2119">
        <v>1.05</v>
      </c>
      <c r="O30" s="1313">
        <f t="shared" si="29"/>
        <v>50.508930587973119</v>
      </c>
      <c r="P30" s="1313">
        <f t="shared" si="30"/>
        <v>15.360382377650863</v>
      </c>
      <c r="Q30" s="1147"/>
      <c r="R30" s="1147"/>
      <c r="S30" s="1147" t="str">
        <f t="shared" si="31"/>
        <v>Latvia</v>
      </c>
      <c r="T30" s="795" t="s">
        <v>186</v>
      </c>
      <c r="U30" s="579">
        <v>27.995664999999999</v>
      </c>
      <c r="V30" s="579">
        <v>7.5995179999999998</v>
      </c>
      <c r="W30" s="1242">
        <f t="shared" si="11"/>
        <v>5.5641406636948982</v>
      </c>
      <c r="X30" s="1623">
        <f t="shared" si="12"/>
        <v>2246800</v>
      </c>
      <c r="Y30" s="1242">
        <f t="shared" si="13"/>
        <v>7.2326676265344423</v>
      </c>
      <c r="Z30" s="1242">
        <f t="shared" si="14"/>
        <v>41.145062721132199</v>
      </c>
      <c r="AA30" s="1242">
        <f t="shared" si="15"/>
        <v>68.8</v>
      </c>
    </row>
    <row r="31" spans="1:27" ht="18" customHeight="1">
      <c r="A31" s="2191" t="str">
        <f>'Country and technology list'!A19</f>
        <v>Belize</v>
      </c>
      <c r="B31" s="1242">
        <f t="shared" si="16"/>
        <v>7.4450207755601889</v>
      </c>
      <c r="C31" s="1242">
        <f t="shared" si="2"/>
        <v>9.0574309513371336</v>
      </c>
      <c r="D31" s="1242">
        <f t="shared" si="3"/>
        <v>46.85</v>
      </c>
      <c r="E31" s="1242">
        <f t="shared" si="4"/>
        <v>14.225807051515611</v>
      </c>
      <c r="F31" s="1242">
        <f t="shared" si="5"/>
        <v>20.561157387110917</v>
      </c>
      <c r="G31" s="1242">
        <f t="shared" si="6"/>
        <v>47.172995403714971</v>
      </c>
      <c r="H31" s="1242">
        <f t="shared" si="24"/>
        <v>27.367768911082937</v>
      </c>
      <c r="I31" s="1242">
        <f t="shared" si="25"/>
        <v>32.422305432849917</v>
      </c>
      <c r="J31" s="1242">
        <f t="shared" si="26"/>
        <v>6.707733090335152</v>
      </c>
      <c r="K31" s="1242">
        <f t="shared" si="27"/>
        <v>9.3193784476015136</v>
      </c>
      <c r="L31" s="2477" t="b">
        <f t="shared" si="28"/>
        <v>1</v>
      </c>
      <c r="M31" s="2119">
        <v>1.02</v>
      </c>
      <c r="N31" s="2119">
        <v>1.05</v>
      </c>
      <c r="O31" s="1313">
        <f t="shared" si="29"/>
        <v>33.070751541506915</v>
      </c>
      <c r="P31" s="1313">
        <f t="shared" si="30"/>
        <v>9.78534736998159</v>
      </c>
      <c r="Q31" s="1147"/>
      <c r="R31" s="1147"/>
      <c r="S31" s="1147" t="str">
        <f t="shared" si="31"/>
        <v>Lithuania</v>
      </c>
      <c r="T31" s="795" t="s">
        <v>190</v>
      </c>
      <c r="U31" s="579">
        <v>30.903863000000001</v>
      </c>
      <c r="V31" s="579">
        <v>9.2535419999999995</v>
      </c>
      <c r="W31" s="1242">
        <f t="shared" si="11"/>
        <v>8.8306092124814271</v>
      </c>
      <c r="X31" s="1623">
        <f t="shared" si="12"/>
        <v>3565800</v>
      </c>
      <c r="Y31" s="1242">
        <f t="shared" si="13"/>
        <v>8.7308566608667313</v>
      </c>
      <c r="Z31" s="1242">
        <f t="shared" si="14"/>
        <v>58.754826562849026</v>
      </c>
      <c r="AA31" s="1242">
        <f t="shared" si="15"/>
        <v>67.400000000000006</v>
      </c>
    </row>
    <row r="32" spans="1:27" ht="18" customHeight="1">
      <c r="A32" s="2191" t="str">
        <f>'Country and technology list'!A20</f>
        <v>Benin</v>
      </c>
      <c r="B32" s="1242">
        <f t="shared" si="16"/>
        <v>1.7116122416512589</v>
      </c>
      <c r="C32" s="1242">
        <f t="shared" si="2"/>
        <v>46.738205037247248</v>
      </c>
      <c r="D32" s="1242">
        <f t="shared" si="3"/>
        <v>36.14</v>
      </c>
      <c r="E32" s="1242">
        <f t="shared" si="4"/>
        <v>4.3684563130752379</v>
      </c>
      <c r="F32" s="1242">
        <f t="shared" si="5"/>
        <v>150.49663001064206</v>
      </c>
      <c r="G32" s="1242">
        <f t="shared" si="6"/>
        <v>54.232419642506898</v>
      </c>
      <c r="H32" s="1242">
        <f t="shared" si="24"/>
        <v>20.337653330012799</v>
      </c>
      <c r="I32" s="1242">
        <f t="shared" si="25"/>
        <v>20.44561098066551</v>
      </c>
      <c r="J32" s="1242">
        <f t="shared" si="26"/>
        <v>2.5796718204399536</v>
      </c>
      <c r="K32" s="1242">
        <f t="shared" si="27"/>
        <v>3.4729928389186036</v>
      </c>
      <c r="L32" s="2477" t="b">
        <f t="shared" si="28"/>
        <v>1</v>
      </c>
      <c r="M32" s="2119">
        <v>1.02</v>
      </c>
      <c r="N32" s="2119">
        <v>1.05</v>
      </c>
      <c r="O32" s="1313">
        <f t="shared" si="29"/>
        <v>20.85452320027882</v>
      </c>
      <c r="P32" s="1313">
        <f t="shared" si="30"/>
        <v>3.6466424808645339</v>
      </c>
      <c r="Q32" s="1147"/>
      <c r="R32" s="1147"/>
      <c r="S32" s="1147" t="str">
        <f t="shared" si="31"/>
        <v>Luxembourg</v>
      </c>
      <c r="T32" s="795" t="s">
        <v>144</v>
      </c>
      <c r="U32" s="579">
        <v>33.774287000000001</v>
      </c>
      <c r="V32" s="579">
        <f>10.028938</f>
        <v>10.028938</v>
      </c>
      <c r="W32" s="1242">
        <f t="shared" si="11"/>
        <v>1.2045567112431896</v>
      </c>
      <c r="X32" s="1623">
        <f t="shared" si="12"/>
        <v>486400</v>
      </c>
      <c r="Y32" s="1242">
        <f t="shared" si="13"/>
        <v>72.205556423135718</v>
      </c>
      <c r="Z32" s="1242">
        <f t="shared" si="14"/>
        <v>154.13127413127413</v>
      </c>
      <c r="AA32" s="1242">
        <f t="shared" si="15"/>
        <v>81.86</v>
      </c>
    </row>
    <row r="33" spans="1:27" ht="18" customHeight="1">
      <c r="A33" s="2191" t="str">
        <f>'Country and technology list'!A21</f>
        <v>Bhutan</v>
      </c>
      <c r="B33" s="1242">
        <f t="shared" si="16"/>
        <v>2.95559509388361</v>
      </c>
      <c r="C33" s="1242">
        <f t="shared" si="2"/>
        <v>15.363223758427997</v>
      </c>
      <c r="D33" s="1242">
        <f t="shared" si="3"/>
        <v>18.79</v>
      </c>
      <c r="E33" s="1242">
        <f t="shared" si="4"/>
        <v>16.22458310366212</v>
      </c>
      <c r="F33" s="1242">
        <f t="shared" si="5"/>
        <v>23.217986725083296</v>
      </c>
      <c r="G33" s="1242">
        <f t="shared" si="6"/>
        <v>50.281003633850801</v>
      </c>
      <c r="H33" s="1242">
        <f t="shared" si="24"/>
        <v>22.858921910043712</v>
      </c>
      <c r="I33" s="1242">
        <f t="shared" si="25"/>
        <v>33.984370551016404</v>
      </c>
      <c r="J33" s="1242">
        <f t="shared" si="26"/>
        <v>3.0029107044426357</v>
      </c>
      <c r="K33" s="1242">
        <f t="shared" si="27"/>
        <v>10.234066749166795</v>
      </c>
      <c r="L33" s="2477" t="b">
        <f t="shared" si="28"/>
        <v>1</v>
      </c>
      <c r="M33" s="2119">
        <v>1.02</v>
      </c>
      <c r="N33" s="2119">
        <v>1.05</v>
      </c>
      <c r="O33" s="1313">
        <f t="shared" si="29"/>
        <v>34.664057962036736</v>
      </c>
      <c r="P33" s="1313">
        <f t="shared" si="30"/>
        <v>10.745770086625136</v>
      </c>
      <c r="Q33" s="1147"/>
      <c r="R33" s="1147"/>
      <c r="S33" s="1147" t="str">
        <f t="shared" si="31"/>
        <v>Malta</v>
      </c>
      <c r="T33" s="795" t="s">
        <v>192</v>
      </c>
      <c r="U33" s="579">
        <v>32.823703999999999</v>
      </c>
      <c r="V33" s="579">
        <v>9.6803849999999994</v>
      </c>
      <c r="W33" s="1242">
        <f t="shared" si="11"/>
        <v>1</v>
      </c>
      <c r="X33" s="1623">
        <f t="shared" si="12"/>
        <v>403800</v>
      </c>
      <c r="Y33" s="1242">
        <f t="shared" si="13"/>
        <v>21.641984524905752</v>
      </c>
      <c r="Z33" s="1242">
        <f t="shared" si="14"/>
        <v>1155.625</v>
      </c>
      <c r="AA33" s="1242">
        <f t="shared" si="15"/>
        <v>90.72</v>
      </c>
    </row>
    <row r="34" spans="1:27" ht="18" customHeight="1">
      <c r="A34" s="2191" t="str">
        <f>'Country and technology list'!A22</f>
        <v>Bolivia</v>
      </c>
      <c r="B34" s="1242">
        <f t="shared" si="16"/>
        <v>4.5042952109771122</v>
      </c>
      <c r="C34" s="1242">
        <f t="shared" si="2"/>
        <v>6.5121388350410783</v>
      </c>
      <c r="D34" s="1242">
        <f t="shared" si="3"/>
        <v>58.08</v>
      </c>
      <c r="E34" s="1242">
        <f t="shared" si="4"/>
        <v>11.762311896963999</v>
      </c>
      <c r="F34" s="1242">
        <f t="shared" si="5"/>
        <v>12.945629096279886</v>
      </c>
      <c r="G34" s="1242">
        <f t="shared" si="6"/>
        <v>73.846258708009231</v>
      </c>
      <c r="H34" s="1242">
        <f t="shared" si="24"/>
        <v>25.074421119127251</v>
      </c>
      <c r="I34" s="1242">
        <f t="shared" si="25"/>
        <v>30.817318224790927</v>
      </c>
      <c r="J34" s="1242">
        <f t="shared" si="26"/>
        <v>5.8739389094279097</v>
      </c>
      <c r="K34" s="1242">
        <f t="shared" si="27"/>
        <v>9.1923266220792943</v>
      </c>
      <c r="L34" s="2477" t="b">
        <f t="shared" si="28"/>
        <v>1</v>
      </c>
      <c r="M34" s="2119">
        <v>1.02</v>
      </c>
      <c r="N34" s="2119">
        <v>1.05</v>
      </c>
      <c r="O34" s="1313">
        <f t="shared" si="29"/>
        <v>31.433664589286746</v>
      </c>
      <c r="P34" s="1313">
        <f t="shared" si="30"/>
        <v>9.6519429531832586</v>
      </c>
      <c r="Q34" s="1147"/>
      <c r="R34" s="1147"/>
      <c r="S34" s="1147" t="str">
        <f t="shared" si="31"/>
        <v>Curacao</v>
      </c>
      <c r="T34" s="795" t="s">
        <v>206</v>
      </c>
      <c r="U34" s="579">
        <v>38.448391000000001</v>
      </c>
      <c r="V34" s="579">
        <v>17.970973999999998</v>
      </c>
      <c r="W34" s="1242">
        <f t="shared" si="11"/>
        <v>40.772659732540859</v>
      </c>
      <c r="X34" s="1623">
        <f t="shared" si="12"/>
        <v>16464000</v>
      </c>
      <c r="Y34" s="1242">
        <f t="shared" si="13"/>
        <v>38.513640492819498</v>
      </c>
      <c r="Z34" s="1242">
        <f t="shared" si="14"/>
        <v>452.90628706998814</v>
      </c>
      <c r="AA34" s="1242">
        <f t="shared" si="15"/>
        <v>71.099999999999994</v>
      </c>
    </row>
    <row r="35" spans="1:27" ht="18" customHeight="1">
      <c r="A35" s="2191" t="str">
        <f>'Country and technology list'!A23</f>
        <v>Bosnia and Herzegovina</v>
      </c>
      <c r="B35" s="1242">
        <f t="shared" si="16"/>
        <v>1.664301643969498</v>
      </c>
      <c r="C35" s="1242">
        <f t="shared" si="2"/>
        <v>78.333333333333329</v>
      </c>
      <c r="D35" s="1242">
        <f t="shared" si="3"/>
        <v>40.200000000000003</v>
      </c>
      <c r="E35" s="1242">
        <f t="shared" si="4"/>
        <v>25.847709510840573</v>
      </c>
      <c r="F35" s="1242">
        <f t="shared" si="5"/>
        <v>85</v>
      </c>
      <c r="G35" s="1242">
        <f t="shared" si="6"/>
        <v>52.892616056736912</v>
      </c>
      <c r="H35" s="1242">
        <f t="shared" si="24"/>
        <v>19.433007212438639</v>
      </c>
      <c r="I35" s="1242">
        <f t="shared" si="25"/>
        <v>39.875576998447855</v>
      </c>
      <c r="J35" s="1242">
        <f t="shared" si="26"/>
        <v>2.333201106227234</v>
      </c>
      <c r="K35" s="1242">
        <f t="shared" si="27"/>
        <v>13.479103158759195</v>
      </c>
      <c r="L35" s="2477" t="b">
        <f t="shared" si="28"/>
        <v>1</v>
      </c>
      <c r="M35" s="2119">
        <v>1.02</v>
      </c>
      <c r="N35" s="2119">
        <v>1.05</v>
      </c>
      <c r="O35" s="1313">
        <f t="shared" si="29"/>
        <v>40.673088538416813</v>
      </c>
      <c r="P35" s="1313">
        <f t="shared" si="30"/>
        <v>14.153058316697155</v>
      </c>
      <c r="Q35" s="1147"/>
      <c r="R35" s="1147"/>
      <c r="S35" s="1147" t="str">
        <f t="shared" si="31"/>
        <v>Poland</v>
      </c>
      <c r="T35" s="795" t="s">
        <v>218</v>
      </c>
      <c r="U35" s="579">
        <v>24.704255</v>
      </c>
      <c r="V35" s="579">
        <v>10.105491000000001</v>
      </c>
      <c r="W35" s="1242">
        <f t="shared" si="11"/>
        <v>95.348192174343737</v>
      </c>
      <c r="X35" s="1623">
        <f t="shared" si="12"/>
        <v>38501600</v>
      </c>
      <c r="Y35" s="1242">
        <f t="shared" si="13"/>
        <v>11.479033675198515</v>
      </c>
      <c r="Z35" s="1242">
        <f t="shared" si="14"/>
        <v>125.42681732088042</v>
      </c>
      <c r="AA35" s="1242">
        <f t="shared" si="15"/>
        <v>61.4</v>
      </c>
    </row>
    <row r="36" spans="1:27" ht="18" customHeight="1">
      <c r="A36" s="2191" t="str">
        <f>'Country and technology list'!A24</f>
        <v>Botswana</v>
      </c>
      <c r="B36" s="1242">
        <f t="shared" si="16"/>
        <v>9.6996606507731489</v>
      </c>
      <c r="C36" s="1242">
        <f t="shared" si="2"/>
        <v>2.4576076791417432</v>
      </c>
      <c r="D36" s="1242">
        <f t="shared" si="3"/>
        <v>47.29</v>
      </c>
      <c r="E36" s="1242">
        <f t="shared" si="4"/>
        <v>26.046491252681015</v>
      </c>
      <c r="F36" s="1242">
        <f t="shared" si="5"/>
        <v>4.5965450920191273</v>
      </c>
      <c r="G36" s="1242">
        <f t="shared" si="6"/>
        <v>79.102997844952384</v>
      </c>
      <c r="H36" s="1242">
        <f t="shared" si="24"/>
        <v>30.423677106206366</v>
      </c>
      <c r="I36" s="1242">
        <f t="shared" si="25"/>
        <v>43.689958575812021</v>
      </c>
      <c r="J36" s="1242">
        <f t="shared" si="26"/>
        <v>8.6126175809238994</v>
      </c>
      <c r="K36" s="1242">
        <f t="shared" si="27"/>
        <v>16.209163650103015</v>
      </c>
      <c r="L36" s="2477" t="b">
        <f t="shared" si="28"/>
        <v>1</v>
      </c>
      <c r="M36" s="2119">
        <v>1.02</v>
      </c>
      <c r="N36" s="2119">
        <v>1.05</v>
      </c>
      <c r="O36" s="1313">
        <f t="shared" si="29"/>
        <v>44.56375774732826</v>
      </c>
      <c r="P36" s="1313">
        <f t="shared" si="30"/>
        <v>17.019621832608166</v>
      </c>
      <c r="Q36" s="1147"/>
      <c r="R36" s="1147"/>
      <c r="S36" s="1147" t="str">
        <f t="shared" si="31"/>
        <v>Portugal</v>
      </c>
      <c r="T36" s="795" t="s">
        <v>219</v>
      </c>
      <c r="U36" s="579">
        <v>38.590457000000001</v>
      </c>
      <c r="V36" s="579">
        <v>9.6749390000000002</v>
      </c>
      <c r="W36" s="1242">
        <f t="shared" si="11"/>
        <v>26.419019316493312</v>
      </c>
      <c r="X36" s="1623">
        <f t="shared" si="12"/>
        <v>10668000</v>
      </c>
      <c r="Y36" s="1242">
        <f t="shared" si="13"/>
        <v>24.262170138651616</v>
      </c>
      <c r="Z36" s="1242">
        <f t="shared" si="14"/>
        <v>109.27830549186592</v>
      </c>
      <c r="AA36" s="1242">
        <f t="shared" si="15"/>
        <v>49.79</v>
      </c>
    </row>
    <row r="37" spans="1:27" ht="18" customHeight="1">
      <c r="A37" s="2191" t="str">
        <f>'Country and technology list'!A25</f>
        <v>Brazil</v>
      </c>
      <c r="B37" s="1242">
        <f t="shared" si="16"/>
        <v>11.92983069530621</v>
      </c>
      <c r="C37" s="1242">
        <f t="shared" si="2"/>
        <v>18.974843685317548</v>
      </c>
      <c r="D37" s="1242">
        <f t="shared" si="3"/>
        <v>76.180000000000007</v>
      </c>
      <c r="E37" s="1242">
        <f t="shared" si="4"/>
        <v>25.468154257633614</v>
      </c>
      <c r="F37" s="1242">
        <f t="shared" si="5"/>
        <v>29.594981658598684</v>
      </c>
      <c r="G37" s="1242">
        <f t="shared" si="6"/>
        <v>89.953489631248587</v>
      </c>
      <c r="H37" s="1242">
        <f t="shared" si="24"/>
        <v>30.528632590986856</v>
      </c>
      <c r="I37" s="1242">
        <f t="shared" si="25"/>
        <v>41.263896604545529</v>
      </c>
      <c r="J37" s="1242">
        <f t="shared" si="26"/>
        <v>9.0582434125322422</v>
      </c>
      <c r="K37" s="1242">
        <f t="shared" si="27"/>
        <v>14.931534525792005</v>
      </c>
      <c r="L37" s="2477" t="b">
        <f t="shared" si="28"/>
        <v>1</v>
      </c>
      <c r="M37" s="2119">
        <v>1.02</v>
      </c>
      <c r="N37" s="2119">
        <v>1.05</v>
      </c>
      <c r="O37" s="1313">
        <f t="shared" si="29"/>
        <v>42.089174536636442</v>
      </c>
      <c r="P37" s="1313">
        <f t="shared" si="30"/>
        <v>15.678111252081605</v>
      </c>
      <c r="Q37" s="1147"/>
      <c r="R37" s="1147"/>
      <c r="S37" s="1147" t="str">
        <f t="shared" si="31"/>
        <v>Romania</v>
      </c>
      <c r="T37" s="795" t="s">
        <v>222</v>
      </c>
      <c r="U37" s="579">
        <v>21.225567999999999</v>
      </c>
      <c r="V37" s="579">
        <v>2.7593830000000001</v>
      </c>
      <c r="W37" s="1242">
        <f t="shared" si="11"/>
        <v>54.616641901931651</v>
      </c>
      <c r="X37" s="1623">
        <f t="shared" si="12"/>
        <v>22054200</v>
      </c>
      <c r="Y37" s="1242">
        <f t="shared" si="13"/>
        <v>10.620817975604549</v>
      </c>
      <c r="Z37" s="1242">
        <f t="shared" si="14"/>
        <v>98.941831145117817</v>
      </c>
      <c r="AA37" s="1242">
        <f t="shared" si="15"/>
        <v>54.07</v>
      </c>
    </row>
    <row r="38" spans="1:27" ht="18" customHeight="1">
      <c r="A38" s="2191" t="str">
        <f>'Country and technology list'!A26</f>
        <v>Brunei Darussalam</v>
      </c>
      <c r="B38" s="1242">
        <f t="shared" si="16"/>
        <v>88.652449794509181</v>
      </c>
      <c r="C38" s="1242">
        <f t="shared" si="2"/>
        <v>51.992409867172675</v>
      </c>
      <c r="D38" s="1242">
        <f t="shared" si="3"/>
        <v>67.599999999999994</v>
      </c>
      <c r="E38" s="1242">
        <f t="shared" si="4"/>
        <v>111.20892271148158</v>
      </c>
      <c r="F38" s="1242">
        <f t="shared" si="5"/>
        <v>106.64136622390892</v>
      </c>
      <c r="G38" s="1242">
        <f t="shared" si="6"/>
        <v>81.734877828087505</v>
      </c>
      <c r="H38" s="1242">
        <f t="shared" si="24"/>
        <v>64.350000000000023</v>
      </c>
      <c r="I38" s="1242">
        <f t="shared" si="25"/>
        <v>78</v>
      </c>
      <c r="J38" s="1242">
        <f t="shared" si="26"/>
        <v>31.182415461075749</v>
      </c>
      <c r="K38" s="1242">
        <f t="shared" si="27"/>
        <v>33.585487381300943</v>
      </c>
      <c r="L38" s="2477" t="b">
        <f t="shared" si="28"/>
        <v>1</v>
      </c>
      <c r="M38" s="2119">
        <v>1.02</v>
      </c>
      <c r="N38" s="2119">
        <v>1.05</v>
      </c>
      <c r="O38" s="1313">
        <f t="shared" si="29"/>
        <v>79.56</v>
      </c>
      <c r="P38" s="1313">
        <f t="shared" si="30"/>
        <v>35.264761750365992</v>
      </c>
      <c r="Q38" s="1147"/>
      <c r="R38" s="1147"/>
      <c r="S38" s="1147" t="str">
        <f t="shared" si="31"/>
        <v>Slovak Republic</v>
      </c>
      <c r="T38" s="1147" t="s">
        <v>229</v>
      </c>
      <c r="U38" s="579">
        <v>24.514731999999999</v>
      </c>
      <c r="V38" s="579">
        <v>7.0493350000000001</v>
      </c>
      <c r="W38" s="1242">
        <f t="shared" si="11"/>
        <v>13.507677067855374</v>
      </c>
      <c r="X38" s="1623">
        <f t="shared" si="12"/>
        <v>5454400</v>
      </c>
      <c r="Y38" s="1242">
        <f t="shared" si="13"/>
        <v>13.325435144448198</v>
      </c>
      <c r="Z38" s="1242">
        <f t="shared" si="14"/>
        <v>110.68041923140909</v>
      </c>
      <c r="AA38" s="1242">
        <f t="shared" si="15"/>
        <v>56.66</v>
      </c>
    </row>
    <row r="39" spans="1:27" ht="18" customHeight="1">
      <c r="A39" s="2191" t="str">
        <f>'Country and technology list'!A27</f>
        <v>Bulgaria</v>
      </c>
      <c r="B39" s="1242">
        <f t="shared" si="16"/>
        <v>9.2316346593092824</v>
      </c>
      <c r="C39" s="1242">
        <f t="shared" si="2"/>
        <v>78.400884303610908</v>
      </c>
      <c r="D39" s="1242">
        <f t="shared" si="3"/>
        <v>67.33</v>
      </c>
      <c r="E39" s="1242">
        <f t="shared" si="4"/>
        <v>41.194891348469042</v>
      </c>
      <c r="F39" s="1242">
        <f t="shared" si="5"/>
        <v>51.805453205600593</v>
      </c>
      <c r="G39" s="1242">
        <f t="shared" si="6"/>
        <v>79.355290374290874</v>
      </c>
      <c r="H39" s="1242">
        <f t="shared" si="24"/>
        <v>26.047093031707647</v>
      </c>
      <c r="I39" s="1242">
        <f t="shared" si="25"/>
        <v>51.994512255880352</v>
      </c>
      <c r="J39" s="1242">
        <f t="shared" si="26"/>
        <v>6.5815154985933155</v>
      </c>
      <c r="K39" s="1242">
        <f t="shared" si="27"/>
        <v>20.144533708036761</v>
      </c>
      <c r="L39" s="2477" t="b">
        <f t="shared" si="28"/>
        <v>0</v>
      </c>
      <c r="M39" s="2119">
        <v>1.02</v>
      </c>
      <c r="N39" s="2119">
        <v>1.05</v>
      </c>
      <c r="O39" s="1313">
        <f t="shared" si="29"/>
        <v>52.682041634315496</v>
      </c>
      <c r="P39" s="1313">
        <f t="shared" si="30"/>
        <v>26.914446969722544</v>
      </c>
      <c r="Q39" s="1147"/>
      <c r="R39" s="1147"/>
      <c r="S39" s="1147" t="str">
        <f t="shared" si="31"/>
        <v>Slovenia</v>
      </c>
      <c r="T39" s="795" t="s">
        <v>230</v>
      </c>
      <c r="U39" s="579">
        <v>29.914936999999998</v>
      </c>
      <c r="V39" s="579">
        <v>13.542370999999999</v>
      </c>
      <c r="W39" s="1242">
        <f t="shared" si="11"/>
        <v>4.9683011391778109</v>
      </c>
      <c r="X39" s="1623">
        <f t="shared" si="12"/>
        <v>2006200</v>
      </c>
      <c r="Y39" s="1242">
        <f t="shared" si="13"/>
        <v>19.149175424900662</v>
      </c>
      <c r="Z39" s="1242">
        <f t="shared" si="14"/>
        <v>99.215491559086402</v>
      </c>
      <c r="AA39" s="1242">
        <f t="shared" si="15"/>
        <v>50.57</v>
      </c>
    </row>
    <row r="40" spans="1:27" ht="18" customHeight="1">
      <c r="A40" s="2191" t="str">
        <f>'Country and technology list'!A28</f>
        <v>Burkina Faso</v>
      </c>
      <c r="B40" s="1242">
        <f t="shared" si="16"/>
        <v>0.98987353573832626</v>
      </c>
      <c r="C40" s="1242">
        <f t="shared" si="2"/>
        <v>33.940789473684212</v>
      </c>
      <c r="D40" s="1242">
        <f t="shared" si="3"/>
        <v>14.59</v>
      </c>
      <c r="E40" s="1242">
        <f t="shared" si="4"/>
        <v>3.5303211261329079</v>
      </c>
      <c r="F40" s="1242">
        <f t="shared" si="5"/>
        <v>121.60087719298245</v>
      </c>
      <c r="G40" s="1242">
        <f t="shared" si="6"/>
        <v>37.197621288535522</v>
      </c>
      <c r="H40" s="1242">
        <f t="shared" si="24"/>
        <v>20.233976963673488</v>
      </c>
      <c r="I40" s="1242">
        <f t="shared" si="25"/>
        <v>20.162327989441323</v>
      </c>
      <c r="J40" s="1242">
        <f t="shared" si="26"/>
        <v>1.3093435055467033</v>
      </c>
      <c r="K40" s="1242">
        <f t="shared" si="27"/>
        <v>2.6973144769503801</v>
      </c>
      <c r="L40" s="2477" t="b">
        <f t="shared" si="28"/>
        <v>1</v>
      </c>
      <c r="M40" s="2119">
        <v>1.02</v>
      </c>
      <c r="N40" s="2119">
        <v>1.05</v>
      </c>
      <c r="O40" s="1313">
        <f t="shared" si="29"/>
        <v>20.565574549230149</v>
      </c>
      <c r="P40" s="1313">
        <f t="shared" si="30"/>
        <v>2.8321802007978993</v>
      </c>
      <c r="Q40" s="1147"/>
      <c r="R40" s="1147"/>
      <c r="S40" s="1147" t="str">
        <f t="shared" si="31"/>
        <v>Spain</v>
      </c>
      <c r="T40" s="795" t="s">
        <v>233</v>
      </c>
      <c r="U40" s="579">
        <v>33.969825999999998</v>
      </c>
      <c r="V40" s="579">
        <v>7.5826799999999999</v>
      </c>
      <c r="W40" s="1242">
        <f t="shared" si="11"/>
        <v>112.39524517087668</v>
      </c>
      <c r="X40" s="1623">
        <f t="shared" si="12"/>
        <v>45385200</v>
      </c>
      <c r="Y40" s="1242">
        <f t="shared" si="13"/>
        <v>28.288489560321768</v>
      </c>
      <c r="Z40" s="1242">
        <f t="shared" si="14"/>
        <v>79.389334402566163</v>
      </c>
      <c r="AA40" s="1242">
        <f t="shared" si="15"/>
        <v>75.69</v>
      </c>
    </row>
    <row r="41" spans="1:27" ht="18" customHeight="1">
      <c r="A41" s="2191" t="str">
        <f>'Country and technology list'!A29</f>
        <v>Burundi</v>
      </c>
      <c r="B41" s="1242">
        <f t="shared" si="16"/>
        <v>1.1239274311830678</v>
      </c>
      <c r="C41" s="1242">
        <f t="shared" si="2"/>
        <v>230.27258566978193</v>
      </c>
      <c r="D41" s="1242">
        <f t="shared" si="3"/>
        <v>6.82</v>
      </c>
      <c r="E41" s="1242">
        <f t="shared" si="4"/>
        <v>1.7172257069127903</v>
      </c>
      <c r="F41" s="1242">
        <f t="shared" si="5"/>
        <v>776.86915887850466</v>
      </c>
      <c r="G41" s="1242">
        <f t="shared" si="6"/>
        <v>17.137021511631197</v>
      </c>
      <c r="H41" s="1242">
        <f t="shared" si="24"/>
        <v>16.705337029561218</v>
      </c>
      <c r="I41" s="1242">
        <f t="shared" si="25"/>
        <v>13.605222182624171</v>
      </c>
      <c r="J41" s="1242">
        <f t="shared" si="26"/>
        <v>1.1759999999999984</v>
      </c>
      <c r="K41" s="1242">
        <f t="shared" si="27"/>
        <v>1.6799999999999997</v>
      </c>
      <c r="L41" s="2477" t="b">
        <f t="shared" si="28"/>
        <v>1</v>
      </c>
      <c r="M41" s="2119">
        <v>1.02</v>
      </c>
      <c r="N41" s="2119">
        <v>1.05</v>
      </c>
      <c r="O41" s="1313">
        <f t="shared" si="29"/>
        <v>13.877326626276655</v>
      </c>
      <c r="P41" s="1313">
        <f t="shared" si="30"/>
        <v>1.7639999999999998</v>
      </c>
      <c r="Q41" s="1147"/>
      <c r="R41" s="1147"/>
      <c r="S41" s="1147" t="str">
        <f t="shared" si="31"/>
        <v>Sweden</v>
      </c>
      <c r="T41" s="795" t="s">
        <v>236</v>
      </c>
      <c r="U41" s="579">
        <v>41.754213</v>
      </c>
      <c r="V41" s="579">
        <v>16.475798999999999</v>
      </c>
      <c r="W41" s="1242">
        <f t="shared" si="11"/>
        <v>22.400198117880137</v>
      </c>
      <c r="X41" s="1623">
        <f t="shared" si="12"/>
        <v>9045200</v>
      </c>
      <c r="Y41" s="1242">
        <f t="shared" si="13"/>
        <v>33.537204527294847</v>
      </c>
      <c r="Z41" s="1242">
        <f t="shared" si="14"/>
        <v>21.523051995875683</v>
      </c>
      <c r="AA41" s="1242">
        <f t="shared" si="15"/>
        <v>83.52</v>
      </c>
    </row>
    <row r="42" spans="1:27" ht="18" customHeight="1">
      <c r="A42" s="2191" t="str">
        <f>'Country and technology list'!A30</f>
        <v>Cambodia</v>
      </c>
      <c r="B42" s="1242">
        <f t="shared" si="16"/>
        <v>1.1681654640170591</v>
      </c>
      <c r="C42" s="1242">
        <f t="shared" si="2"/>
        <v>59.413097665986854</v>
      </c>
      <c r="D42" s="1242">
        <f t="shared" si="3"/>
        <v>16.59</v>
      </c>
      <c r="E42" s="1242">
        <f t="shared" si="4"/>
        <v>7.697324125350522</v>
      </c>
      <c r="F42" s="1242">
        <f t="shared" si="5"/>
        <v>112.99002945841831</v>
      </c>
      <c r="G42" s="1242">
        <f t="shared" si="6"/>
        <v>28.558612095847405</v>
      </c>
      <c r="H42" s="1242">
        <f t="shared" si="24"/>
        <v>19.509813589683457</v>
      </c>
      <c r="I42" s="1242">
        <f t="shared" si="25"/>
        <v>23.984118108324672</v>
      </c>
      <c r="J42" s="1242">
        <f t="shared" si="26"/>
        <v>1.1759999999999984</v>
      </c>
      <c r="K42" s="1242">
        <f t="shared" si="27"/>
        <v>4.3186424163391788</v>
      </c>
      <c r="L42" s="2477" t="b">
        <f t="shared" si="28"/>
        <v>1</v>
      </c>
      <c r="M42" s="2119">
        <v>1.02</v>
      </c>
      <c r="N42" s="2119">
        <v>1.05</v>
      </c>
      <c r="O42" s="1313">
        <f t="shared" si="29"/>
        <v>24.463800470491165</v>
      </c>
      <c r="P42" s="1313">
        <f t="shared" si="30"/>
        <v>4.5345745371561383</v>
      </c>
      <c r="Q42" s="1147"/>
      <c r="R42" s="1147"/>
      <c r="S42" s="1147" t="str">
        <f t="shared" si="31"/>
        <v>United Kingdom</v>
      </c>
      <c r="T42" s="1147" t="s">
        <v>250</v>
      </c>
      <c r="U42" s="579">
        <v>31.352156999999998</v>
      </c>
      <c r="V42" s="579">
        <v>11.991936000000001</v>
      </c>
      <c r="W42" s="1242">
        <f t="shared" si="11"/>
        <v>152.55968301139177</v>
      </c>
      <c r="X42" s="1623">
        <f t="shared" si="12"/>
        <v>61603600</v>
      </c>
      <c r="Y42" s="1242">
        <f t="shared" si="13"/>
        <v>31.050318420274625</v>
      </c>
      <c r="Z42" s="1242">
        <f t="shared" si="14"/>
        <v>239.22870251725706</v>
      </c>
      <c r="AA42" s="1242">
        <f t="shared" si="15"/>
        <v>78.23</v>
      </c>
    </row>
    <row r="43" spans="1:27" ht="18" customHeight="1">
      <c r="A43" s="2191" t="str">
        <f>'Country and technology list'!A31</f>
        <v>Cameroon</v>
      </c>
      <c r="B43" s="1242">
        <f t="shared" si="16"/>
        <v>2.5157190233995044</v>
      </c>
      <c r="C43" s="1242">
        <f t="shared" si="2"/>
        <v>27.322036766728015</v>
      </c>
      <c r="D43" s="1242">
        <f t="shared" si="3"/>
        <v>41.4</v>
      </c>
      <c r="E43" s="1242">
        <f t="shared" si="4"/>
        <v>6.1843048840373598</v>
      </c>
      <c r="F43" s="1242">
        <f t="shared" si="5"/>
        <v>62.378625372850159</v>
      </c>
      <c r="G43" s="1242">
        <f t="shared" si="6"/>
        <v>64.018880119702985</v>
      </c>
      <c r="H43" s="1242">
        <f t="shared" si="24"/>
        <v>21.782550048713947</v>
      </c>
      <c r="I43" s="1242">
        <f t="shared" si="25"/>
        <v>23.744603608761086</v>
      </c>
      <c r="J43" s="1242">
        <f t="shared" si="26"/>
        <v>3.501019820646448</v>
      </c>
      <c r="K43" s="1242">
        <f t="shared" si="27"/>
        <v>5.2392113993635867</v>
      </c>
      <c r="L43" s="2477" t="b">
        <f t="shared" si="28"/>
        <v>1</v>
      </c>
      <c r="M43" s="2119">
        <v>1.02</v>
      </c>
      <c r="N43" s="2119">
        <v>1.05</v>
      </c>
      <c r="O43" s="1313">
        <f t="shared" si="29"/>
        <v>24.219495680936308</v>
      </c>
      <c r="P43" s="1313">
        <f t="shared" si="30"/>
        <v>5.5011719693317662</v>
      </c>
      <c r="Q43" s="1147"/>
      <c r="R43" s="1147"/>
      <c r="S43" s="1147" t="str">
        <f t="shared" si="31"/>
        <v>United States of America</v>
      </c>
      <c r="T43" s="1147" t="s">
        <v>267</v>
      </c>
      <c r="U43" s="1243">
        <f>68.88</f>
        <v>68.88</v>
      </c>
      <c r="V43" s="1243">
        <v>25.95</v>
      </c>
      <c r="W43" s="1242">
        <f t="shared" si="11"/>
        <v>751.04110946012872</v>
      </c>
      <c r="X43" s="1623">
        <f t="shared" si="12"/>
        <v>303270400</v>
      </c>
      <c r="Y43" s="1242">
        <f t="shared" si="13"/>
        <v>43.72250865314642</v>
      </c>
      <c r="Z43" s="1242">
        <f t="shared" si="14"/>
        <v>28.381335939532676</v>
      </c>
      <c r="AA43" s="1242">
        <f t="shared" si="15"/>
        <v>76.489999999999995</v>
      </c>
    </row>
    <row r="44" spans="1:27" ht="18" customHeight="1">
      <c r="A44" s="2191" t="str">
        <f>'Country and technology list'!A32</f>
        <v>Canada</v>
      </c>
      <c r="B44" s="1242">
        <f t="shared" si="16"/>
        <v>35.328755646072764</v>
      </c>
      <c r="C44" s="1242">
        <f t="shared" si="2"/>
        <v>3.181499772914969</v>
      </c>
      <c r="D44" s="1242">
        <f t="shared" si="3"/>
        <v>77.150000000000006</v>
      </c>
      <c r="E44" s="1242">
        <f t="shared" si="4"/>
        <v>63.4855989339746</v>
      </c>
      <c r="F44" s="1242">
        <f t="shared" si="5"/>
        <v>4.3323205230983417</v>
      </c>
      <c r="G44" s="1242">
        <f t="shared" si="6"/>
        <v>82.126083915343216</v>
      </c>
      <c r="H44" s="1242">
        <f t="shared" si="24"/>
        <v>50.965954000497376</v>
      </c>
      <c r="I44" s="1242">
        <f t="shared" si="25"/>
        <v>68.301444737018585</v>
      </c>
      <c r="J44" s="1242">
        <f t="shared" si="26"/>
        <v>19.948508789453903</v>
      </c>
      <c r="K44" s="1242">
        <f t="shared" si="27"/>
        <v>28.27538218304932</v>
      </c>
      <c r="L44" s="2477" t="b">
        <f t="shared" si="28"/>
        <v>1</v>
      </c>
      <c r="M44" s="2119">
        <v>1.02</v>
      </c>
      <c r="N44" s="2119">
        <v>1.05</v>
      </c>
      <c r="O44" s="1313">
        <f t="shared" si="29"/>
        <v>69.667473631758952</v>
      </c>
      <c r="P44" s="1313">
        <f t="shared" si="30"/>
        <v>29.689151292201789</v>
      </c>
      <c r="Q44" s="1147"/>
      <c r="R44" s="1147"/>
      <c r="S44" s="1147" t="str">
        <f t="shared" si="31"/>
        <v>Serbia</v>
      </c>
      <c r="T44" s="795" t="s">
        <v>226</v>
      </c>
      <c r="U44" s="579">
        <v>22.278974999999999</v>
      </c>
      <c r="V44" s="579">
        <f>U44/3</f>
        <v>7.4263249999999994</v>
      </c>
      <c r="W44" s="1242">
        <f t="shared" si="11"/>
        <v>18.345220406141653</v>
      </c>
      <c r="X44" s="1623">
        <f t="shared" si="12"/>
        <v>7407800</v>
      </c>
      <c r="Y44" s="1242">
        <f t="shared" si="13"/>
        <v>7.6759631875423038</v>
      </c>
      <c r="Z44" s="1242">
        <f t="shared" si="14"/>
        <v>88.371827120969584</v>
      </c>
      <c r="AA44" s="1242">
        <f t="shared" si="15"/>
        <v>51.2</v>
      </c>
    </row>
    <row r="45" spans="1:27" ht="18" customHeight="1">
      <c r="A45" s="2191" t="str">
        <f>'Country and technology list'!A33</f>
        <v>Cape Verde</v>
      </c>
      <c r="B45" s="1242">
        <f t="shared" si="16"/>
        <v>2.1723969961187621</v>
      </c>
      <c r="C45" s="1242">
        <f t="shared" si="2"/>
        <v>91.215880893300252</v>
      </c>
      <c r="D45" s="1242">
        <f t="shared" si="3"/>
        <v>46.9</v>
      </c>
      <c r="E45" s="1242">
        <f t="shared" si="4"/>
        <v>12.152319638690551</v>
      </c>
      <c r="F45" s="1242">
        <f t="shared" si="5"/>
        <v>168.73449131513647</v>
      </c>
      <c r="G45" s="1242">
        <f t="shared" si="6"/>
        <v>71.809003958621261</v>
      </c>
      <c r="H45" s="1242">
        <f t="shared" si="24"/>
        <v>19.572011201336412</v>
      </c>
      <c r="I45" s="1242">
        <f t="shared" si="25"/>
        <v>27.067851775595848</v>
      </c>
      <c r="J45" s="1242">
        <f t="shared" si="26"/>
        <v>2.6576510408837226</v>
      </c>
      <c r="K45" s="1242">
        <f t="shared" si="27"/>
        <v>7.4615203493253741</v>
      </c>
      <c r="L45" s="2477" t="b">
        <f t="shared" si="28"/>
        <v>1</v>
      </c>
      <c r="M45" s="2119">
        <v>1.02</v>
      </c>
      <c r="N45" s="2119">
        <v>1.05</v>
      </c>
      <c r="O45" s="1313">
        <f t="shared" si="29"/>
        <v>27.609208811107766</v>
      </c>
      <c r="P45" s="1313">
        <f t="shared" si="30"/>
        <v>7.8345963667916427</v>
      </c>
      <c r="Q45" s="1147"/>
      <c r="R45" s="1147"/>
      <c r="S45" s="1147" t="str">
        <f t="shared" si="31"/>
        <v>Croatia</v>
      </c>
      <c r="T45" s="795" t="s">
        <v>126</v>
      </c>
      <c r="U45" s="579">
        <v>25.436174999999999</v>
      </c>
      <c r="V45" s="579">
        <v>7.2620659999999999</v>
      </c>
      <c r="W45" s="1242">
        <f t="shared" si="11"/>
        <v>11.120851906884596</v>
      </c>
      <c r="X45" s="1623">
        <f t="shared" si="12"/>
        <v>4490600</v>
      </c>
      <c r="Y45" s="1242">
        <f t="shared" si="13"/>
        <v>13.501944655627169</v>
      </c>
      <c r="Z45" s="1242">
        <f t="shared" si="14"/>
        <v>80.439599714081481</v>
      </c>
      <c r="AA45" s="1242">
        <f t="shared" si="15"/>
        <v>51.82</v>
      </c>
    </row>
    <row r="46" spans="1:27" ht="18" customHeight="1">
      <c r="A46" s="2191" t="str">
        <f>'Country and technology list'!A34</f>
        <v>Central African Republic</v>
      </c>
      <c r="B46" s="1242">
        <f t="shared" si="16"/>
        <v>0.94257693812909227</v>
      </c>
      <c r="C46" s="1242">
        <f t="shared" si="2"/>
        <v>5.3940736460239496</v>
      </c>
      <c r="D46" s="1242">
        <f t="shared" si="3"/>
        <v>37.07</v>
      </c>
      <c r="E46" s="1242">
        <f t="shared" si="4"/>
        <v>1.4271279842781062</v>
      </c>
      <c r="F46" s="1242">
        <f t="shared" si="5"/>
        <v>12.913737198625959</v>
      </c>
      <c r="G46" s="1242">
        <f t="shared" si="6"/>
        <v>46.124659236945341</v>
      </c>
      <c r="H46" s="1242">
        <f t="shared" si="24"/>
        <v>22.236595133603057</v>
      </c>
      <c r="I46" s="1242">
        <f t="shared" si="25"/>
        <v>21.785365109036231</v>
      </c>
      <c r="J46" s="1242">
        <f t="shared" si="26"/>
        <v>3.7928351868321251</v>
      </c>
      <c r="K46" s="1242">
        <f t="shared" si="27"/>
        <v>3.7229742875999055</v>
      </c>
      <c r="L46" s="2477" t="b">
        <f t="shared" si="28"/>
        <v>1</v>
      </c>
      <c r="M46" s="2119">
        <v>1.02</v>
      </c>
      <c r="N46" s="2119">
        <v>1.05</v>
      </c>
      <c r="O46" s="1313">
        <f t="shared" si="29"/>
        <v>22.221072411216955</v>
      </c>
      <c r="P46" s="1313">
        <f t="shared" si="30"/>
        <v>3.9091230019799008</v>
      </c>
      <c r="Q46" s="1147"/>
      <c r="R46" s="1147"/>
      <c r="S46" s="1147"/>
      <c r="T46" s="1147" t="s">
        <v>1319</v>
      </c>
      <c r="U46" s="1175">
        <f>AVERAGE(U$15:U$45)</f>
        <v>35.184680032258065</v>
      </c>
      <c r="V46" s="1175">
        <f>AVERAGE(V$15:V$45)</f>
        <v>11.453226064516127</v>
      </c>
      <c r="W46" s="1147"/>
      <c r="X46" s="1147"/>
      <c r="Y46" s="1147"/>
      <c r="Z46" s="1147"/>
      <c r="AA46" s="1147"/>
    </row>
    <row r="47" spans="1:27" ht="18" customHeight="1">
      <c r="A47" s="2191" t="str">
        <f>'Country and technology list'!A35</f>
        <v>Chad</v>
      </c>
      <c r="B47" s="1242">
        <f t="shared" si="16"/>
        <v>1.1516508475697504</v>
      </c>
      <c r="C47" s="1242">
        <f t="shared" si="2"/>
        <v>5.0813214739517152</v>
      </c>
      <c r="D47" s="1242">
        <f t="shared" si="3"/>
        <v>21.41</v>
      </c>
      <c r="E47" s="1242">
        <f t="shared" si="4"/>
        <v>4.4812684710281037</v>
      </c>
      <c r="F47" s="1242">
        <f t="shared" si="5"/>
        <v>12.993964421855146</v>
      </c>
      <c r="G47" s="1242">
        <f t="shared" si="6"/>
        <v>25.487189178472008</v>
      </c>
      <c r="H47" s="1242">
        <f t="shared" si="24"/>
        <v>22.442771512911325</v>
      </c>
      <c r="I47" s="1242">
        <f t="shared" si="25"/>
        <v>24.371265725935931</v>
      </c>
      <c r="J47" s="1242">
        <f t="shared" si="26"/>
        <v>3.1507410451139464</v>
      </c>
      <c r="K47" s="1242">
        <f t="shared" si="27"/>
        <v>4.2137986807292709</v>
      </c>
      <c r="L47" s="2477" t="b">
        <f t="shared" si="28"/>
        <v>1</v>
      </c>
      <c r="M47" s="2119">
        <v>1.02</v>
      </c>
      <c r="N47" s="2119">
        <v>1.05</v>
      </c>
      <c r="O47" s="1313">
        <f t="shared" si="29"/>
        <v>24.858691040454651</v>
      </c>
      <c r="P47" s="1313">
        <f t="shared" si="30"/>
        <v>4.4244886147657345</v>
      </c>
      <c r="Q47" s="1147"/>
      <c r="R47" s="1147"/>
      <c r="S47" s="1147"/>
      <c r="T47" s="1147" t="s">
        <v>1317</v>
      </c>
      <c r="U47" s="1175">
        <f>MIN(U$15:U$45)</f>
        <v>21.225567999999999</v>
      </c>
      <c r="V47" s="1175">
        <f>MIN(V$15:V$45)</f>
        <v>2.7593830000000001</v>
      </c>
      <c r="W47" s="1147"/>
      <c r="X47" s="1147"/>
      <c r="Y47" s="1147"/>
      <c r="Z47" s="1147"/>
      <c r="AA47" s="1147"/>
    </row>
    <row r="48" spans="1:27" ht="18" customHeight="1">
      <c r="A48" s="2191" t="str">
        <f>'Country and technology list'!A36</f>
        <v>Chile</v>
      </c>
      <c r="B48" s="1242">
        <f t="shared" si="16"/>
        <v>13.210934508775239</v>
      </c>
      <c r="C48" s="1242">
        <f t="shared" si="2"/>
        <v>18.527514619411136</v>
      </c>
      <c r="D48" s="1242">
        <f t="shared" si="3"/>
        <v>83.9</v>
      </c>
      <c r="E48" s="1242">
        <f t="shared" si="4"/>
        <v>40.037681896502711</v>
      </c>
      <c r="F48" s="1242">
        <f t="shared" si="5"/>
        <v>25.891286454382595</v>
      </c>
      <c r="G48" s="1242">
        <f t="shared" si="6"/>
        <v>88.47317320813724</v>
      </c>
      <c r="H48" s="1242">
        <f t="shared" si="24"/>
        <v>31.674700894026106</v>
      </c>
      <c r="I48" s="1242">
        <f t="shared" si="25"/>
        <v>52.212956388433291</v>
      </c>
      <c r="J48" s="1242">
        <f t="shared" si="26"/>
        <v>9.8215351081123927</v>
      </c>
      <c r="K48" s="1242">
        <f t="shared" si="27"/>
        <v>20.428842966516349</v>
      </c>
      <c r="L48" s="2477" t="b">
        <f t="shared" si="28"/>
        <v>1</v>
      </c>
      <c r="M48" s="2119">
        <v>1.02</v>
      </c>
      <c r="N48" s="2119">
        <v>1.05</v>
      </c>
      <c r="O48" s="1313">
        <f t="shared" si="29"/>
        <v>53.25721551620196</v>
      </c>
      <c r="P48" s="1313">
        <f t="shared" si="30"/>
        <v>21.450285114842167</v>
      </c>
      <c r="Q48" s="1147"/>
      <c r="R48" s="1147"/>
      <c r="S48" s="1147"/>
      <c r="T48" s="1147" t="s">
        <v>1318</v>
      </c>
      <c r="U48" s="1175">
        <f>MAX(U$15:U$45)</f>
        <v>68.88</v>
      </c>
      <c r="V48" s="1175">
        <f>MAX(V$15:V$45)</f>
        <v>25.95</v>
      </c>
      <c r="W48" s="1147"/>
      <c r="X48" s="1147"/>
      <c r="Y48" s="1147"/>
      <c r="Z48" s="1147"/>
      <c r="AA48" s="1147"/>
    </row>
    <row r="49" spans="1:24" ht="18" customHeight="1">
      <c r="A49" s="2191" t="str">
        <f>'Country and technology list'!A37</f>
        <v>China</v>
      </c>
      <c r="B49" s="1242">
        <f t="shared" si="16"/>
        <v>2.4007601060410493</v>
      </c>
      <c r="C49" s="1242">
        <f t="shared" si="2"/>
        <v>126.66656086021075</v>
      </c>
      <c r="D49" s="1242">
        <f t="shared" si="3"/>
        <v>29.1</v>
      </c>
      <c r="E49" s="1242">
        <f t="shared" si="4"/>
        <v>37.014773557112328</v>
      </c>
      <c r="F49" s="1242">
        <f t="shared" si="5"/>
        <v>146.80699017097081</v>
      </c>
      <c r="G49" s="1242">
        <f t="shared" si="6"/>
        <v>74.523128934215052</v>
      </c>
      <c r="H49" s="1242">
        <f t="shared" si="24"/>
        <v>19.10981721463645</v>
      </c>
      <c r="I49" s="1242">
        <f t="shared" si="25"/>
        <v>47.143132581998451</v>
      </c>
      <c r="J49" s="1242">
        <f t="shared" si="26"/>
        <v>1.8194690914004727</v>
      </c>
      <c r="K49" s="1242">
        <f t="shared" si="27"/>
        <v>17.825172338392939</v>
      </c>
      <c r="L49" s="2477" t="b">
        <f t="shared" si="28"/>
        <v>1</v>
      </c>
      <c r="M49" s="2119">
        <v>1.02</v>
      </c>
      <c r="N49" s="2119">
        <v>1.05</v>
      </c>
      <c r="O49" s="1313">
        <f t="shared" si="29"/>
        <v>48.085995233638421</v>
      </c>
      <c r="P49" s="1313">
        <f t="shared" si="30"/>
        <v>18.716430955312585</v>
      </c>
      <c r="Q49" s="1147"/>
      <c r="R49" s="1147"/>
      <c r="S49" s="574" t="s">
        <v>3178</v>
      </c>
      <c r="T49" s="1147"/>
      <c r="U49" s="1147"/>
      <c r="V49" s="1147"/>
      <c r="W49" s="1147"/>
      <c r="X49" s="1147"/>
    </row>
    <row r="50" spans="1:24" ht="18" customHeight="1">
      <c r="A50" s="2191" t="str">
        <f>'Country and technology list'!A38</f>
        <v>Taiwan</v>
      </c>
      <c r="B50" s="1242">
        <f t="shared" si="16"/>
        <v>19.512663982616719</v>
      </c>
      <c r="C50" s="1242">
        <f t="shared" si="2"/>
        <v>577.05081093029037</v>
      </c>
      <c r="D50" s="1242">
        <f t="shared" si="3"/>
        <v>72.87</v>
      </c>
      <c r="E50" s="1242">
        <f t="shared" si="4"/>
        <v>78.701059509394952</v>
      </c>
      <c r="F50" s="1242">
        <f t="shared" si="5"/>
        <v>622.55132207885504</v>
      </c>
      <c r="G50" s="1242">
        <f t="shared" si="6"/>
        <v>79.84938091224214</v>
      </c>
      <c r="H50" s="1242">
        <f t="shared" si="24"/>
        <v>30.029804038619893</v>
      </c>
      <c r="I50" s="1242">
        <f t="shared" si="25"/>
        <v>66.944997411068584</v>
      </c>
      <c r="J50" s="1242">
        <f t="shared" si="26"/>
        <v>9.805556392464462</v>
      </c>
      <c r="K50" s="1242">
        <f t="shared" si="27"/>
        <v>27.832418877108672</v>
      </c>
      <c r="L50" s="2477" t="b">
        <f t="shared" si="28"/>
        <v>1</v>
      </c>
      <c r="M50" s="2119">
        <v>1.02</v>
      </c>
      <c r="N50" s="2119">
        <v>1.05</v>
      </c>
      <c r="O50" s="1313">
        <f t="shared" si="29"/>
        <v>68.283897359289952</v>
      </c>
      <c r="P50" s="1313">
        <f t="shared" si="30"/>
        <v>29.224039820964109</v>
      </c>
      <c r="Q50" s="1147"/>
      <c r="R50" s="1147"/>
      <c r="S50" s="574" t="s">
        <v>3179</v>
      </c>
      <c r="T50" s="1147"/>
      <c r="U50" s="1147"/>
      <c r="V50" s="1147"/>
      <c r="W50" s="1147"/>
      <c r="X50" s="1147"/>
    </row>
    <row r="51" spans="1:24" ht="18" customHeight="1">
      <c r="A51" s="2191" t="str">
        <f>'Country and technology list'!A39</f>
        <v>Colombia</v>
      </c>
      <c r="B51" s="1242">
        <f t="shared" si="16"/>
        <v>9.0625779567303422</v>
      </c>
      <c r="C51" s="1242">
        <f t="shared" si="2"/>
        <v>31.706173952230735</v>
      </c>
      <c r="D51" s="1242">
        <f t="shared" si="3"/>
        <v>70.87</v>
      </c>
      <c r="E51" s="1242">
        <f t="shared" si="4"/>
        <v>21.800926440422234</v>
      </c>
      <c r="F51" s="1242">
        <f t="shared" si="5"/>
        <v>48.980621901757551</v>
      </c>
      <c r="G51" s="1242">
        <f t="shared" si="6"/>
        <v>85.071481744803677</v>
      </c>
      <c r="H51" s="1242">
        <f t="shared" si="24"/>
        <v>27.338513140658613</v>
      </c>
      <c r="I51" s="1242">
        <f t="shared" si="25"/>
        <v>37.577939620370664</v>
      </c>
      <c r="J51" s="1242">
        <f t="shared" si="26"/>
        <v>7.2434547137409577</v>
      </c>
      <c r="K51" s="1242">
        <f t="shared" si="27"/>
        <v>12.9553824483716</v>
      </c>
      <c r="L51" s="2477" t="b">
        <f t="shared" si="28"/>
        <v>1</v>
      </c>
      <c r="M51" s="2119">
        <v>1.02</v>
      </c>
      <c r="N51" s="2119">
        <v>1.05</v>
      </c>
      <c r="O51" s="1313">
        <f t="shared" si="29"/>
        <v>38.329498412778079</v>
      </c>
      <c r="P51" s="1313">
        <f t="shared" si="30"/>
        <v>13.60315157079018</v>
      </c>
      <c r="Q51" s="1147"/>
      <c r="R51" s="1147"/>
      <c r="S51" s="1147"/>
      <c r="T51" s="1147"/>
      <c r="U51" s="1147"/>
      <c r="V51" s="1147"/>
      <c r="W51" s="1147"/>
      <c r="X51" s="1147"/>
    </row>
    <row r="52" spans="1:24" ht="18" customHeight="1">
      <c r="A52" s="2191" t="str">
        <f>'Country and technology list'!A40</f>
        <v>Comoros</v>
      </c>
      <c r="B52" s="1242">
        <f t="shared" si="16"/>
        <v>1.7142195074062929</v>
      </c>
      <c r="C52" s="1242">
        <f t="shared" si="2"/>
        <v>248.14615797958086</v>
      </c>
      <c r="D52" s="1242">
        <f t="shared" si="3"/>
        <v>28.39</v>
      </c>
      <c r="E52" s="1242">
        <f t="shared" si="4"/>
        <v>3.2016939614148323</v>
      </c>
      <c r="F52" s="1242">
        <f t="shared" si="5"/>
        <v>549.1671144545943</v>
      </c>
      <c r="G52" s="1242">
        <f t="shared" si="6"/>
        <v>31.175919840231469</v>
      </c>
      <c r="H52" s="1242">
        <f t="shared" si="24"/>
        <v>17.002155017419103</v>
      </c>
      <c r="I52" s="1242">
        <f t="shared" si="25"/>
        <v>16.011662373045411</v>
      </c>
      <c r="J52" s="1242">
        <f t="shared" si="26"/>
        <v>1.1759999999999984</v>
      </c>
      <c r="K52" s="1242">
        <f t="shared" si="27"/>
        <v>1.6799999999999997</v>
      </c>
      <c r="L52" s="2477" t="b">
        <f t="shared" si="28"/>
        <v>1</v>
      </c>
      <c r="M52" s="2119">
        <v>1.02</v>
      </c>
      <c r="N52" s="2119">
        <v>1.05</v>
      </c>
      <c r="O52" s="1313">
        <f t="shared" si="29"/>
        <v>16.331895620506319</v>
      </c>
      <c r="P52" s="1313">
        <f t="shared" si="30"/>
        <v>1.7639999999999998</v>
      </c>
      <c r="Q52" s="1147"/>
      <c r="R52" s="1147"/>
      <c r="S52" s="1147"/>
      <c r="T52" s="570" t="s">
        <v>3180</v>
      </c>
      <c r="U52" s="1147"/>
      <c r="V52" s="1147"/>
      <c r="W52" s="1147"/>
      <c r="X52" s="1147"/>
    </row>
    <row r="53" spans="1:24" ht="18" customHeight="1">
      <c r="A53" s="2191" t="str">
        <f>'Country and technology list'!A41</f>
        <v>Congo</v>
      </c>
      <c r="B53" s="1242">
        <f t="shared" si="16"/>
        <v>5.8417846142546033</v>
      </c>
      <c r="C53" s="1242">
        <f t="shared" si="2"/>
        <v>7.3101024890190338</v>
      </c>
      <c r="D53" s="1242">
        <f t="shared" si="3"/>
        <v>55.58</v>
      </c>
      <c r="E53" s="1242">
        <f t="shared" si="4"/>
        <v>11.632784620738303</v>
      </c>
      <c r="F53" s="1242">
        <f t="shared" si="5"/>
        <v>22.237188872620791</v>
      </c>
      <c r="G53" s="1242">
        <f t="shared" si="6"/>
        <v>72.77732258525397</v>
      </c>
      <c r="H53" s="1242">
        <f t="shared" si="24"/>
        <v>26.149712803474657</v>
      </c>
      <c r="I53" s="1242">
        <f t="shared" si="25"/>
        <v>30.073008810927565</v>
      </c>
      <c r="J53" s="1242">
        <f t="shared" si="26"/>
        <v>6.3530850422653629</v>
      </c>
      <c r="K53" s="1242">
        <f t="shared" si="27"/>
        <v>8.73745240587726</v>
      </c>
      <c r="L53" s="2477" t="b">
        <f t="shared" si="28"/>
        <v>1</v>
      </c>
      <c r="M53" s="2119">
        <v>1.02</v>
      </c>
      <c r="N53" s="2119">
        <v>1.05</v>
      </c>
      <c r="O53" s="1313">
        <f t="shared" si="29"/>
        <v>30.674468987146117</v>
      </c>
      <c r="P53" s="1313">
        <f t="shared" si="30"/>
        <v>9.1743250261711236</v>
      </c>
      <c r="Q53" s="1147"/>
      <c r="R53" s="1147"/>
      <c r="S53" s="1147"/>
      <c r="T53" s="1147"/>
      <c r="U53" s="1147"/>
      <c r="V53" s="1147"/>
      <c r="W53" s="1147"/>
      <c r="X53" s="1147"/>
    </row>
    <row r="54" spans="1:24" ht="18" customHeight="1">
      <c r="A54" s="2191" t="str">
        <f>'Country and technology list'!A42</f>
        <v>Congo, Democratic Republic of</v>
      </c>
      <c r="B54" s="1242">
        <f t="shared" si="16"/>
        <v>0.92378018962295283</v>
      </c>
      <c r="C54" s="1242">
        <f t="shared" si="2"/>
        <v>19.268829536181382</v>
      </c>
      <c r="D54" s="1242">
        <f t="shared" si="3"/>
        <v>31.95</v>
      </c>
      <c r="E54" s="1242">
        <f t="shared" si="4"/>
        <v>1.813610782721585</v>
      </c>
      <c r="F54" s="1242">
        <f t="shared" si="5"/>
        <v>52.181910412209703</v>
      </c>
      <c r="G54" s="1242">
        <f t="shared" si="6"/>
        <v>51.834498219358487</v>
      </c>
      <c r="H54" s="1242">
        <f t="shared" si="24"/>
        <v>20.932646567214352</v>
      </c>
      <c r="I54" s="1242">
        <f t="shared" si="25"/>
        <v>20.249699290983234</v>
      </c>
      <c r="J54" s="1242">
        <f t="shared" si="26"/>
        <v>2.7256073001492016</v>
      </c>
      <c r="K54" s="1242">
        <f t="shared" si="27"/>
        <v>3.071926939377736</v>
      </c>
      <c r="L54" s="2477" t="b">
        <f t="shared" si="28"/>
        <v>1</v>
      </c>
      <c r="M54" s="2119">
        <v>1.02</v>
      </c>
      <c r="N54" s="2119">
        <v>1.05</v>
      </c>
      <c r="O54" s="1313">
        <f t="shared" si="29"/>
        <v>20.654693276802899</v>
      </c>
      <c r="P54" s="1313">
        <f t="shared" si="30"/>
        <v>3.2255232863466228</v>
      </c>
      <c r="Q54" s="1147"/>
      <c r="R54" s="1147"/>
      <c r="S54" s="1147"/>
      <c r="T54" s="1101" t="s">
        <v>3181</v>
      </c>
      <c r="U54" s="1101"/>
      <c r="V54" s="557"/>
      <c r="W54" s="557"/>
      <c r="X54" s="557"/>
    </row>
    <row r="55" spans="1:24" ht="18" customHeight="1">
      <c r="A55" s="2191" t="str">
        <f>'Country and technology list'!A43</f>
        <v>Costa Rica</v>
      </c>
      <c r="B55" s="1242">
        <f t="shared" si="16"/>
        <v>9.3876357303181788</v>
      </c>
      <c r="C55" s="1242">
        <f t="shared" si="2"/>
        <v>64.163728946337642</v>
      </c>
      <c r="D55" s="1242">
        <f t="shared" si="3"/>
        <v>52.74</v>
      </c>
      <c r="E55" s="1242">
        <f t="shared" si="4"/>
        <v>23.99508661031706</v>
      </c>
      <c r="F55" s="1242">
        <f t="shared" si="5"/>
        <v>112.61261261261261</v>
      </c>
      <c r="G55" s="1242">
        <f t="shared" si="6"/>
        <v>89.658079321752183</v>
      </c>
      <c r="H55" s="1242">
        <f t="shared" si="24"/>
        <v>26.534897536272293</v>
      </c>
      <c r="I55" s="1242">
        <f t="shared" si="25"/>
        <v>37.866927163583426</v>
      </c>
      <c r="J55" s="1242">
        <f t="shared" si="26"/>
        <v>6.4274382913648829</v>
      </c>
      <c r="K55" s="1242">
        <f t="shared" si="27"/>
        <v>13.338824047068114</v>
      </c>
      <c r="L55" s="2477" t="b">
        <f t="shared" si="28"/>
        <v>1</v>
      </c>
      <c r="M55" s="2119">
        <v>1.02</v>
      </c>
      <c r="N55" s="2119">
        <v>1.05</v>
      </c>
      <c r="O55" s="1313">
        <f t="shared" si="29"/>
        <v>38.624265706855098</v>
      </c>
      <c r="P55" s="1313">
        <f t="shared" si="30"/>
        <v>14.00576524942152</v>
      </c>
      <c r="Q55" s="1147"/>
      <c r="R55" s="1147"/>
      <c r="S55" s="1147"/>
      <c r="T55" s="557" t="s">
        <v>3182</v>
      </c>
      <c r="U55" s="557">
        <v>30</v>
      </c>
      <c r="V55" s="557" t="s">
        <v>3183</v>
      </c>
      <c r="W55" s="557"/>
      <c r="X55" s="557"/>
    </row>
    <row r="56" spans="1:24" ht="18" customHeight="1">
      <c r="A56" s="2191" t="str">
        <f>'Country and technology list'!A44</f>
        <v>Cote d'Ivoire</v>
      </c>
      <c r="B56" s="1242">
        <f t="shared" si="16"/>
        <v>3.339901129273569</v>
      </c>
      <c r="C56" s="1242">
        <f t="shared" si="2"/>
        <v>43.723270440251575</v>
      </c>
      <c r="D56" s="1242">
        <f t="shared" si="3"/>
        <v>40.46</v>
      </c>
      <c r="E56" s="1242">
        <f t="shared" si="4"/>
        <v>6.83532137780991</v>
      </c>
      <c r="F56" s="1242">
        <f t="shared" si="5"/>
        <v>99.720125786163521</v>
      </c>
      <c r="G56" s="1242">
        <f t="shared" si="6"/>
        <v>56.532353874810489</v>
      </c>
      <c r="H56" s="1242">
        <f t="shared" si="24"/>
        <v>21.814895757765079</v>
      </c>
      <c r="I56" s="1242">
        <f t="shared" si="25"/>
        <v>23.471129940053341</v>
      </c>
      <c r="J56" s="1242">
        <f t="shared" si="26"/>
        <v>3.4953969545561314</v>
      </c>
      <c r="K56" s="1242">
        <f t="shared" si="27"/>
        <v>5.002030120436304</v>
      </c>
      <c r="L56" s="2477" t="b">
        <f t="shared" si="28"/>
        <v>1</v>
      </c>
      <c r="M56" s="2119">
        <v>1.02</v>
      </c>
      <c r="N56" s="2119">
        <v>1.05</v>
      </c>
      <c r="O56" s="1313">
        <f t="shared" si="29"/>
        <v>23.940552538854408</v>
      </c>
      <c r="P56" s="1313">
        <f t="shared" si="30"/>
        <v>5.2521316264581195</v>
      </c>
      <c r="Q56" s="1147"/>
      <c r="R56" s="1147"/>
      <c r="S56" s="1147"/>
      <c r="T56" s="557" t="s">
        <v>1573</v>
      </c>
      <c r="U56" s="557">
        <v>15</v>
      </c>
      <c r="V56" s="557"/>
      <c r="W56" s="557"/>
      <c r="X56" s="557"/>
    </row>
    <row r="57" spans="1:24" ht="18" customHeight="1">
      <c r="A57" s="2191" t="str">
        <f>'Country and technology list'!A45</f>
        <v>Croatia</v>
      </c>
      <c r="B57" s="1242">
        <f t="shared" si="16"/>
        <v>13.501944655627169</v>
      </c>
      <c r="C57" s="1242">
        <f t="shared" si="2"/>
        <v>80.439599714081481</v>
      </c>
      <c r="D57" s="1242">
        <f t="shared" si="3"/>
        <v>51.82</v>
      </c>
      <c r="E57" s="1242">
        <f t="shared" si="4"/>
        <v>48.59591112634206</v>
      </c>
      <c r="F57" s="1242">
        <f t="shared" si="5"/>
        <v>75.214438884917797</v>
      </c>
      <c r="G57" s="1242">
        <f t="shared" si="6"/>
        <v>60.419054041884813</v>
      </c>
      <c r="H57" s="1242">
        <f t="shared" si="24"/>
        <v>29.74222170308953</v>
      </c>
      <c r="I57" s="1242">
        <f t="shared" si="25"/>
        <v>56.203259074608631</v>
      </c>
      <c r="J57" s="1242">
        <f t="shared" si="26"/>
        <v>8.1448348140653515</v>
      </c>
      <c r="K57" s="1242">
        <f t="shared" si="27"/>
        <v>21.790497536876185</v>
      </c>
      <c r="L57" s="2477" t="b">
        <f t="shared" si="28"/>
        <v>0</v>
      </c>
      <c r="M57" s="2119">
        <v>1.02</v>
      </c>
      <c r="N57" s="2119">
        <v>1.05</v>
      </c>
      <c r="O57" s="1313">
        <f t="shared" si="29"/>
        <v>49.027536228352872</v>
      </c>
      <c r="P57" s="1313">
        <f t="shared" si="30"/>
        <v>20.400196768015228</v>
      </c>
      <c r="Q57" s="1147"/>
      <c r="R57" s="1147"/>
      <c r="S57" s="1147"/>
      <c r="T57" s="557" t="s">
        <v>3184</v>
      </c>
      <c r="U57" s="557">
        <v>20</v>
      </c>
      <c r="V57" s="557"/>
      <c r="W57" s="557"/>
      <c r="X57" s="557"/>
    </row>
    <row r="58" spans="1:24" ht="18" customHeight="1">
      <c r="A58" s="2191" t="str">
        <f>'Country and technology list'!A46</f>
        <v>Cuba</v>
      </c>
      <c r="B58" s="1242">
        <f t="shared" si="16"/>
        <v>10.422632251320016</v>
      </c>
      <c r="C58" s="1242">
        <f t="shared" si="2"/>
        <v>100.62946260804209</v>
      </c>
      <c r="D58" s="1242">
        <f t="shared" si="3"/>
        <v>73.98</v>
      </c>
      <c r="E58" s="1242">
        <f t="shared" si="4"/>
        <v>31.581070536846951</v>
      </c>
      <c r="F58" s="1242">
        <f t="shared" si="5"/>
        <v>96.749342352499056</v>
      </c>
      <c r="G58" s="1242">
        <f t="shared" si="6"/>
        <v>77.720312197403715</v>
      </c>
      <c r="H58" s="1242">
        <f t="shared" si="24"/>
        <v>26.631834685403888</v>
      </c>
      <c r="I58" s="1242">
        <f t="shared" si="25"/>
        <v>44.036094111051291</v>
      </c>
      <c r="J58" s="1242">
        <f t="shared" si="26"/>
        <v>7.1007416837527835</v>
      </c>
      <c r="K58" s="1242">
        <f t="shared" si="27"/>
        <v>16.225602795004782</v>
      </c>
      <c r="L58" s="2477" t="b">
        <f t="shared" si="28"/>
        <v>1</v>
      </c>
      <c r="M58" s="2119">
        <v>1.02</v>
      </c>
      <c r="N58" s="2119">
        <v>1.05</v>
      </c>
      <c r="O58" s="1313">
        <f t="shared" si="29"/>
        <v>44.916815993272316</v>
      </c>
      <c r="P58" s="1313">
        <f t="shared" si="30"/>
        <v>17.036882934755024</v>
      </c>
      <c r="Q58" s="1147"/>
      <c r="R58" s="1147"/>
      <c r="S58" s="1147"/>
      <c r="T58" s="557" t="s">
        <v>131</v>
      </c>
      <c r="U58" s="557">
        <v>30</v>
      </c>
      <c r="V58" s="557"/>
      <c r="W58" s="557"/>
      <c r="X58" s="557"/>
    </row>
    <row r="59" spans="1:24" ht="18" customHeight="1">
      <c r="A59" s="2191" t="str">
        <f>'Country and technology list'!A47</f>
        <v>Cyprus</v>
      </c>
      <c r="B59" s="1242">
        <f t="shared" si="16"/>
        <v>28.211779058911009</v>
      </c>
      <c r="C59" s="1242">
        <f t="shared" si="2"/>
        <v>87.251082251082252</v>
      </c>
      <c r="D59" s="1242">
        <f t="shared" si="3"/>
        <v>67.790000000000006</v>
      </c>
      <c r="E59" s="1242">
        <f t="shared" si="4"/>
        <v>68.942237032556008</v>
      </c>
      <c r="F59" s="1242">
        <f t="shared" si="5"/>
        <v>151.73160173160173</v>
      </c>
      <c r="G59" s="1242">
        <f t="shared" si="6"/>
        <v>66.34228770486628</v>
      </c>
      <c r="H59" s="1242">
        <f t="shared" si="24"/>
        <v>41.671882881525839</v>
      </c>
      <c r="I59" s="1242">
        <f t="shared" si="25"/>
        <v>66.224199816570561</v>
      </c>
      <c r="J59" s="1242">
        <f t="shared" si="26"/>
        <v>14.786404510445646</v>
      </c>
      <c r="K59" s="1242">
        <f t="shared" si="27"/>
        <v>26.693322056192002</v>
      </c>
      <c r="L59" s="2477" t="b">
        <f t="shared" si="28"/>
        <v>0</v>
      </c>
      <c r="M59" s="2119">
        <v>1.02</v>
      </c>
      <c r="N59" s="2119">
        <v>1.05</v>
      </c>
      <c r="O59" s="1313">
        <f t="shared" si="29"/>
        <v>79.106553697131133</v>
      </c>
      <c r="P59" s="1313">
        <f t="shared" si="30"/>
        <v>18.46286670143115</v>
      </c>
      <c r="Q59" s="1147"/>
      <c r="R59" s="1147"/>
      <c r="S59" s="1147"/>
      <c r="T59" s="557" t="s">
        <v>169</v>
      </c>
      <c r="U59" s="557">
        <v>10</v>
      </c>
      <c r="V59" s="557"/>
      <c r="W59" s="557"/>
      <c r="X59" s="557"/>
    </row>
    <row r="60" spans="1:24" ht="18" customHeight="1">
      <c r="A60" s="2191" t="str">
        <f>'Country and technology list'!A48</f>
        <v>Czech Republic</v>
      </c>
      <c r="B60" s="1242">
        <f t="shared" si="16"/>
        <v>20.175091723898994</v>
      </c>
      <c r="C60" s="1242">
        <f t="shared" si="2"/>
        <v>133.60611161465752</v>
      </c>
      <c r="D60" s="1242">
        <f t="shared" si="3"/>
        <v>74.900000000000006</v>
      </c>
      <c r="E60" s="1242">
        <f t="shared" si="4"/>
        <v>48.38445729719016</v>
      </c>
      <c r="F60" s="1242">
        <f t="shared" si="5"/>
        <v>121.48128965427942</v>
      </c>
      <c r="G60" s="1242">
        <f t="shared" si="6"/>
        <v>75.217965496260177</v>
      </c>
      <c r="H60" s="1242">
        <f t="shared" si="24"/>
        <v>34.406269385815278</v>
      </c>
      <c r="I60" s="1242">
        <f t="shared" si="25"/>
        <v>55.15435431079036</v>
      </c>
      <c r="J60" s="1242">
        <f t="shared" si="26"/>
        <v>11.303776861376857</v>
      </c>
      <c r="K60" s="1242">
        <f t="shared" si="27"/>
        <v>21.708050096001116</v>
      </c>
      <c r="L60" s="2477" t="b">
        <f t="shared" si="28"/>
        <v>0</v>
      </c>
      <c r="M60" s="2119">
        <v>1.02</v>
      </c>
      <c r="N60" s="2119">
        <v>1.05</v>
      </c>
      <c r="O60" s="1313">
        <f t="shared" si="29"/>
        <v>48.531830305537852</v>
      </c>
      <c r="P60" s="1313">
        <f t="shared" si="30"/>
        <v>17.156535298684016</v>
      </c>
      <c r="Q60" s="1147"/>
      <c r="R60" s="1147"/>
      <c r="S60" s="1147"/>
      <c r="T60" s="557" t="s">
        <v>1594</v>
      </c>
      <c r="U60" s="557">
        <v>20</v>
      </c>
      <c r="V60" s="557"/>
      <c r="W60" s="557"/>
      <c r="X60" s="557"/>
    </row>
    <row r="61" spans="1:24" ht="18" customHeight="1">
      <c r="A61" s="2191" t="str">
        <f>'Country and technology list'!A49</f>
        <v>Denmark</v>
      </c>
      <c r="B61" s="1242">
        <f t="shared" si="16"/>
        <v>39.290607356794723</v>
      </c>
      <c r="C61" s="1242">
        <f t="shared" si="2"/>
        <v>122.46523686071176</v>
      </c>
      <c r="D61" s="1242">
        <f t="shared" si="3"/>
        <v>84.93</v>
      </c>
      <c r="E61" s="1242">
        <f t="shared" si="4"/>
        <v>67.535218432629648</v>
      </c>
      <c r="F61" s="1242">
        <f t="shared" si="5"/>
        <v>134.99882158849871</v>
      </c>
      <c r="G61" s="1242">
        <f t="shared" si="6"/>
        <v>89.370674483382786</v>
      </c>
      <c r="H61" s="1242">
        <f t="shared" si="24"/>
        <v>49.122165526751907</v>
      </c>
      <c r="I61" s="1242">
        <f t="shared" si="25"/>
        <v>65.776099649064278</v>
      </c>
      <c r="J61" s="1242">
        <f t="shared" si="26"/>
        <v>18.966070165393866</v>
      </c>
      <c r="K61" s="1242">
        <f t="shared" si="27"/>
        <v>26.946468746796253</v>
      </c>
      <c r="L61" s="2477" t="b">
        <f t="shared" si="28"/>
        <v>0</v>
      </c>
      <c r="M61" s="2119">
        <v>1.02</v>
      </c>
      <c r="N61" s="2119">
        <v>1.05</v>
      </c>
      <c r="O61" s="1313">
        <f t="shared" si="29"/>
        <v>74.244447096610003</v>
      </c>
      <c r="P61" s="1313">
        <f t="shared" si="30"/>
        <v>33.380758560412332</v>
      </c>
      <c r="Q61" s="1147"/>
      <c r="R61" s="1147"/>
      <c r="S61" s="1147"/>
      <c r="T61" s="557" t="s">
        <v>1448</v>
      </c>
      <c r="U61" s="557">
        <v>25</v>
      </c>
      <c r="V61" s="557"/>
      <c r="W61" s="557"/>
      <c r="X61" s="557"/>
    </row>
    <row r="62" spans="1:24" ht="18" customHeight="1">
      <c r="A62" s="2191" t="str">
        <f>'Country and technology list'!A50</f>
        <v>Djibouti</v>
      </c>
      <c r="B62" s="1242">
        <f t="shared" si="16"/>
        <v>2.957955892646408</v>
      </c>
      <c r="C62" s="1242">
        <f t="shared" si="2"/>
        <v>22.924935289042278</v>
      </c>
      <c r="D62" s="1242">
        <f t="shared" si="3"/>
        <v>76.209999999999994</v>
      </c>
      <c r="E62" s="1242">
        <f t="shared" si="4"/>
        <v>6.6402945155676587</v>
      </c>
      <c r="F62" s="1242">
        <f t="shared" si="5"/>
        <v>51.509922346850736</v>
      </c>
      <c r="G62" s="1242">
        <f t="shared" si="6"/>
        <v>79.366263757457062</v>
      </c>
      <c r="H62" s="1242">
        <f t="shared" si="24"/>
        <v>22.392419392955901</v>
      </c>
      <c r="I62" s="1242">
        <f t="shared" si="25"/>
        <v>24.465903897038935</v>
      </c>
      <c r="J62" s="1242">
        <f t="shared" si="26"/>
        <v>4.7508282738049701</v>
      </c>
      <c r="K62" s="1242">
        <f t="shared" si="27"/>
        <v>5.9339517315282198</v>
      </c>
      <c r="L62" s="2477" t="b">
        <f t="shared" si="28"/>
        <v>1</v>
      </c>
      <c r="M62" s="2119">
        <v>1.02</v>
      </c>
      <c r="N62" s="2119">
        <v>1.05</v>
      </c>
      <c r="O62" s="1313">
        <f t="shared" si="29"/>
        <v>24.955221974979715</v>
      </c>
      <c r="P62" s="1313">
        <f t="shared" si="30"/>
        <v>6.2306493181046312</v>
      </c>
      <c r="Q62" s="1147"/>
      <c r="R62" s="1147"/>
      <c r="S62" s="1147"/>
      <c r="T62" s="557" t="s">
        <v>1496</v>
      </c>
      <c r="U62" s="557">
        <v>30</v>
      </c>
      <c r="V62" s="557"/>
      <c r="W62" s="557"/>
      <c r="X62" s="557"/>
    </row>
    <row r="63" spans="1:24" ht="18" customHeight="1">
      <c r="A63" s="2191" t="str">
        <f>'Country and technology list'!A51</f>
        <v>Dominican Republic</v>
      </c>
      <c r="B63" s="1242">
        <f t="shared" si="16"/>
        <v>6.9430273808765737</v>
      </c>
      <c r="C63" s="1242">
        <f t="shared" si="2"/>
        <v>154.98758278145695</v>
      </c>
      <c r="D63" s="1242">
        <f t="shared" si="3"/>
        <v>56.04</v>
      </c>
      <c r="E63" s="1242">
        <f t="shared" si="4"/>
        <v>22.37550466519312</v>
      </c>
      <c r="F63" s="1242">
        <f t="shared" si="5"/>
        <v>262.93460264900665</v>
      </c>
      <c r="G63" s="1242">
        <f t="shared" si="6"/>
        <v>91.52026753784483</v>
      </c>
      <c r="H63" s="1242">
        <f t="shared" si="24"/>
        <v>22.65659594853302</v>
      </c>
      <c r="I63" s="1242">
        <f t="shared" si="25"/>
        <v>34.637124555800831</v>
      </c>
      <c r="J63" s="1242">
        <f t="shared" si="26"/>
        <v>4.7013609409779171</v>
      </c>
      <c r="K63" s="1242">
        <f t="shared" si="27"/>
        <v>12.035661313930698</v>
      </c>
      <c r="L63" s="2477" t="b">
        <f t="shared" si="28"/>
        <v>1</v>
      </c>
      <c r="M63" s="2119">
        <v>1.02</v>
      </c>
      <c r="N63" s="2119">
        <v>1.05</v>
      </c>
      <c r="O63" s="1313">
        <f t="shared" si="29"/>
        <v>35.329867046916846</v>
      </c>
      <c r="P63" s="1313">
        <f t="shared" si="30"/>
        <v>12.637444379627233</v>
      </c>
      <c r="Q63" s="1147"/>
      <c r="R63" s="1147"/>
      <c r="S63" s="1147"/>
      <c r="T63" s="557" t="s">
        <v>3185</v>
      </c>
      <c r="U63" s="557">
        <v>50</v>
      </c>
      <c r="V63" s="557"/>
      <c r="W63" s="557"/>
      <c r="X63" s="557"/>
    </row>
    <row r="64" spans="1:24" ht="18" customHeight="1">
      <c r="A64" s="2191" t="str">
        <f>'Country and technology list'!A52</f>
        <v>Ecuador</v>
      </c>
      <c r="B64" s="1242">
        <f t="shared" si="16"/>
        <v>8.7474266102759479</v>
      </c>
      <c r="C64" s="1242">
        <f t="shared" si="2"/>
        <v>43.834755999355771</v>
      </c>
      <c r="D64" s="1242">
        <f t="shared" si="3"/>
        <v>56.74</v>
      </c>
      <c r="E64" s="1242">
        <f t="shared" si="4"/>
        <v>18.386024407214759</v>
      </c>
      <c r="F64" s="1242">
        <f t="shared" si="5"/>
        <v>78.56740215815752</v>
      </c>
      <c r="G64" s="1242">
        <f t="shared" si="6"/>
        <v>65.711780322972444</v>
      </c>
      <c r="H64" s="1242">
        <f t="shared" si="24"/>
        <v>26.584594740349786</v>
      </c>
      <c r="I64" s="1242">
        <f t="shared" si="25"/>
        <v>33.952980027957743</v>
      </c>
      <c r="J64" s="1242">
        <f t="shared" si="26"/>
        <v>6.5167906663759911</v>
      </c>
      <c r="K64" s="1242">
        <f t="shared" si="27"/>
        <v>10.721453146393687</v>
      </c>
      <c r="L64" s="2477" t="b">
        <f t="shared" si="28"/>
        <v>1</v>
      </c>
      <c r="M64" s="2119">
        <v>1.02</v>
      </c>
      <c r="N64" s="2119">
        <v>1.05</v>
      </c>
      <c r="O64" s="1313">
        <f t="shared" si="29"/>
        <v>34.6320396285169</v>
      </c>
      <c r="P64" s="1313">
        <f t="shared" si="30"/>
        <v>11.257525803713373</v>
      </c>
      <c r="Q64" s="1147"/>
      <c r="R64" s="1147"/>
      <c r="S64" s="1147"/>
      <c r="T64" s="557" t="s">
        <v>3186</v>
      </c>
      <c r="U64" s="557">
        <v>45</v>
      </c>
      <c r="V64" s="557"/>
      <c r="W64" s="557"/>
      <c r="X64" s="557"/>
    </row>
    <row r="65" spans="1:27" ht="18" customHeight="1">
      <c r="A65" s="2191" t="str">
        <f>'Country and technology list'!A53</f>
        <v>Egypt</v>
      </c>
      <c r="B65" s="1242">
        <f t="shared" si="16"/>
        <v>7.0816387421363327</v>
      </c>
      <c r="C65" s="1242">
        <f t="shared" si="2"/>
        <v>57.591842885127328</v>
      </c>
      <c r="D65" s="1242">
        <f t="shared" si="3"/>
        <v>43.08</v>
      </c>
      <c r="E65" s="1242">
        <f t="shared" si="4"/>
        <v>18.720636631458724</v>
      </c>
      <c r="F65" s="1242">
        <f t="shared" si="5"/>
        <v>118.79652418504195</v>
      </c>
      <c r="G65" s="1242">
        <f t="shared" si="6"/>
        <v>42.529365772142384</v>
      </c>
      <c r="H65" s="1242">
        <f t="shared" si="24"/>
        <v>24.670733827432723</v>
      </c>
      <c r="I65" s="1242">
        <f t="shared" si="25"/>
        <v>33.435820558638248</v>
      </c>
      <c r="J65" s="1242">
        <f t="shared" si="26"/>
        <v>5.1202346520487581</v>
      </c>
      <c r="K65" s="1242">
        <f t="shared" si="27"/>
        <v>9.8963820747743441</v>
      </c>
      <c r="L65" s="2477" t="b">
        <f t="shared" si="28"/>
        <v>1</v>
      </c>
      <c r="M65" s="2119">
        <v>1.02</v>
      </c>
      <c r="N65" s="2119">
        <v>1.05</v>
      </c>
      <c r="O65" s="1313">
        <f t="shared" si="29"/>
        <v>34.104536969811015</v>
      </c>
      <c r="P65" s="1313">
        <f t="shared" si="30"/>
        <v>10.391201178513061</v>
      </c>
      <c r="Q65" s="1147"/>
      <c r="R65" s="1147"/>
      <c r="S65" s="1147"/>
      <c r="T65" s="557"/>
      <c r="U65" s="557"/>
      <c r="V65" s="557"/>
      <c r="W65" s="557"/>
      <c r="X65" s="557"/>
      <c r="Y65" s="1147"/>
      <c r="Z65" s="1147"/>
      <c r="AA65" s="1147"/>
    </row>
    <row r="66" spans="1:27" ht="18" customHeight="1">
      <c r="A66" s="2191" t="str">
        <f>'Country and technology list'!A54</f>
        <v>El Salvador</v>
      </c>
      <c r="B66" s="1242">
        <f t="shared" si="16"/>
        <v>6.0221103705481944</v>
      </c>
      <c r="C66" s="1242">
        <f t="shared" si="2"/>
        <v>257.33590733590734</v>
      </c>
      <c r="D66" s="1242">
        <f t="shared" si="3"/>
        <v>51.42</v>
      </c>
      <c r="E66" s="1242">
        <f t="shared" si="4"/>
        <v>14.33689347910358</v>
      </c>
      <c r="F66" s="1242">
        <f t="shared" si="5"/>
        <v>306.61196911196913</v>
      </c>
      <c r="G66" s="1242">
        <f t="shared" si="6"/>
        <v>81.793486091486685</v>
      </c>
      <c r="H66" s="1242">
        <f t="shared" si="24"/>
        <v>20.64030287464244</v>
      </c>
      <c r="I66" s="1242">
        <f t="shared" si="25"/>
        <v>27.49906685690031</v>
      </c>
      <c r="J66" s="1242">
        <f t="shared" si="26"/>
        <v>3.7401608019020198</v>
      </c>
      <c r="K66" s="1242">
        <f t="shared" si="27"/>
        <v>8.2013159739312496</v>
      </c>
      <c r="L66" s="2477" t="b">
        <f t="shared" si="28"/>
        <v>1</v>
      </c>
      <c r="M66" s="2119">
        <v>1.02</v>
      </c>
      <c r="N66" s="2119">
        <v>1.05</v>
      </c>
      <c r="O66" s="1313">
        <f t="shared" si="29"/>
        <v>28.049048194038317</v>
      </c>
      <c r="P66" s="1313">
        <f t="shared" si="30"/>
        <v>8.6113817726278121</v>
      </c>
      <c r="Q66" s="1147"/>
      <c r="R66" s="1147"/>
      <c r="S66" s="1147"/>
      <c r="T66" s="557" t="s">
        <v>3187</v>
      </c>
      <c r="U66" s="557"/>
      <c r="V66" s="557"/>
      <c r="W66" s="557"/>
      <c r="X66" s="557"/>
      <c r="Y66" s="1147"/>
      <c r="Z66" s="1147"/>
      <c r="AA66" s="1147"/>
    </row>
    <row r="67" spans="1:27" ht="18" customHeight="1">
      <c r="A67" s="2191" t="str">
        <f>'Country and technology list'!A55</f>
        <v>Equatorial Guinea</v>
      </c>
      <c r="B67" s="1242">
        <f t="shared" si="16"/>
        <v>1.6288934296663853</v>
      </c>
      <c r="C67" s="1242">
        <f t="shared" si="2"/>
        <v>14.402852049910873</v>
      </c>
      <c r="D67" s="1242">
        <f t="shared" si="3"/>
        <v>37.79</v>
      </c>
      <c r="E67" s="1242">
        <f t="shared" si="4"/>
        <v>46.023992835114669</v>
      </c>
      <c r="F67" s="1242">
        <f t="shared" si="5"/>
        <v>40.570409982174688</v>
      </c>
      <c r="G67" s="1242">
        <f t="shared" si="6"/>
        <v>78.585241593471309</v>
      </c>
      <c r="H67" s="1242">
        <f t="shared" si="24"/>
        <v>21.826815509935251</v>
      </c>
      <c r="I67" s="1242">
        <f t="shared" si="25"/>
        <v>55.575622112715394</v>
      </c>
      <c r="J67" s="1242">
        <f t="shared" si="26"/>
        <v>3.4384352367007143</v>
      </c>
      <c r="K67" s="1242">
        <f t="shared" si="27"/>
        <v>21.867509932067669</v>
      </c>
      <c r="L67" s="2477" t="b">
        <f t="shared" si="28"/>
        <v>1</v>
      </c>
      <c r="M67" s="2119">
        <v>1.02</v>
      </c>
      <c r="N67" s="2119">
        <v>1.05</v>
      </c>
      <c r="O67" s="1313">
        <f t="shared" si="29"/>
        <v>56.687134554969703</v>
      </c>
      <c r="P67" s="1313">
        <f t="shared" si="30"/>
        <v>22.960885428671055</v>
      </c>
      <c r="Q67" s="1147"/>
      <c r="R67" s="1147"/>
      <c r="S67" s="1147"/>
      <c r="T67" s="1147"/>
      <c r="U67" s="1147"/>
      <c r="V67" s="1147"/>
      <c r="W67" s="1147"/>
      <c r="X67" s="1147"/>
      <c r="Y67" s="1147"/>
      <c r="Z67" s="1147"/>
      <c r="AA67" s="1147"/>
    </row>
    <row r="68" spans="1:27" ht="18" customHeight="1">
      <c r="A68" s="2191" t="str">
        <f>'Country and technology list'!A56</f>
        <v>Eritrea</v>
      </c>
      <c r="B68" s="1242">
        <f t="shared" si="16"/>
        <v>1.441387784517463</v>
      </c>
      <c r="C68" s="1242">
        <f t="shared" si="2"/>
        <v>33.605940594059405</v>
      </c>
      <c r="D68" s="1242">
        <f t="shared" si="3"/>
        <v>16.21</v>
      </c>
      <c r="E68" s="1242">
        <f t="shared" si="4"/>
        <v>3.3976521575641314</v>
      </c>
      <c r="F68" s="1242">
        <f t="shared" si="5"/>
        <v>93.267326732673268</v>
      </c>
      <c r="G68" s="1242">
        <f t="shared" si="6"/>
        <v>28.309084200960704</v>
      </c>
      <c r="H68" s="1242">
        <f t="shared" si="24"/>
        <v>20.602919975587252</v>
      </c>
      <c r="I68" s="1242">
        <f t="shared" si="25"/>
        <v>20.568707876526226</v>
      </c>
      <c r="J68" s="1242">
        <f t="shared" si="26"/>
        <v>1.6237769382242462</v>
      </c>
      <c r="K68" s="1242">
        <f t="shared" si="27"/>
        <v>2.4540027615751949</v>
      </c>
      <c r="L68" s="2477" t="b">
        <f t="shared" si="28"/>
        <v>1</v>
      </c>
      <c r="M68" s="2119">
        <v>1.02</v>
      </c>
      <c r="N68" s="2119">
        <v>1.05</v>
      </c>
      <c r="O68" s="1313">
        <f t="shared" si="29"/>
        <v>20.98008203405675</v>
      </c>
      <c r="P68" s="1313">
        <f t="shared" si="30"/>
        <v>2.5767028996539549</v>
      </c>
      <c r="Q68" s="1147"/>
      <c r="R68" s="1147"/>
      <c r="S68" s="1147"/>
      <c r="T68" s="1147"/>
      <c r="U68" s="1147"/>
      <c r="V68" s="1147"/>
      <c r="W68" s="1147"/>
      <c r="X68" s="1147"/>
      <c r="Y68" s="1147"/>
      <c r="Z68" s="1147"/>
      <c r="AA68" s="1147"/>
    </row>
    <row r="69" spans="1:27" ht="18" customHeight="1">
      <c r="A69" s="2191" t="str">
        <f>'Country and technology list'!A57</f>
        <v>Estonia</v>
      </c>
      <c r="B69" s="1242">
        <f t="shared" si="16"/>
        <v>10.50898765317713</v>
      </c>
      <c r="C69" s="1242">
        <f t="shared" si="2"/>
        <v>35.286624203821653</v>
      </c>
      <c r="D69" s="1242">
        <f t="shared" si="3"/>
        <v>70.67</v>
      </c>
      <c r="E69" s="1242">
        <f t="shared" si="4"/>
        <v>44.222122831903512</v>
      </c>
      <c r="F69" s="1242">
        <f t="shared" si="5"/>
        <v>24.392545411653693</v>
      </c>
      <c r="G69" s="1242">
        <f t="shared" si="6"/>
        <v>70.914161997767124</v>
      </c>
      <c r="H69" s="1242">
        <f t="shared" si="24"/>
        <v>28.464215490860276</v>
      </c>
      <c r="I69" s="1242">
        <f t="shared" si="25"/>
        <v>55.106751945114915</v>
      </c>
      <c r="J69" s="1242">
        <f t="shared" si="26"/>
        <v>7.8408160353209038</v>
      </c>
      <c r="K69" s="1242">
        <f t="shared" si="27"/>
        <v>21.495379926460863</v>
      </c>
      <c r="L69" s="2477" t="b">
        <f t="shared" si="28"/>
        <v>0</v>
      </c>
      <c r="M69" s="2119">
        <v>1.02</v>
      </c>
      <c r="N69" s="2119">
        <v>1.05</v>
      </c>
      <c r="O69" s="1313">
        <f t="shared" si="29"/>
        <v>55.037299782608514</v>
      </c>
      <c r="P69" s="1313">
        <f t="shared" si="30"/>
        <v>25.80369140449455</v>
      </c>
      <c r="Q69" s="1147"/>
      <c r="R69" s="1147"/>
      <c r="S69" s="1147"/>
      <c r="T69" s="1147"/>
      <c r="U69" s="1147"/>
      <c r="V69" s="1147"/>
      <c r="W69" s="1147"/>
      <c r="X69" s="1147"/>
      <c r="Y69" s="1147"/>
      <c r="Z69" s="1147"/>
      <c r="AA69" s="1147"/>
    </row>
    <row r="70" spans="1:27" ht="18" customHeight="1">
      <c r="A70" s="2191" t="str">
        <f>'Country and technology list'!A58</f>
        <v>Ethiopia</v>
      </c>
      <c r="B70" s="1242">
        <f t="shared" si="16"/>
        <v>0.64990080817014817</v>
      </c>
      <c r="C70" s="1242">
        <f t="shared" si="2"/>
        <v>52.688800000000001</v>
      </c>
      <c r="D70" s="1242">
        <f t="shared" si="3"/>
        <v>13.37</v>
      </c>
      <c r="E70" s="1242">
        <f t="shared" si="4"/>
        <v>3.4668509619414278</v>
      </c>
      <c r="F70" s="1242">
        <f t="shared" si="5"/>
        <v>187.58099999999999</v>
      </c>
      <c r="G70" s="1242">
        <f t="shared" si="6"/>
        <v>26.497773235591271</v>
      </c>
      <c r="H70" s="1242">
        <f t="shared" si="24"/>
        <v>19.313686392189716</v>
      </c>
      <c r="I70" s="1242">
        <f t="shared" si="25"/>
        <v>19.158701938186454</v>
      </c>
      <c r="J70" s="1242">
        <f t="shared" si="26"/>
        <v>1.1759999999999984</v>
      </c>
      <c r="K70" s="1242">
        <f t="shared" si="27"/>
        <v>1.8569127992559604</v>
      </c>
      <c r="L70" s="2477" t="b">
        <f t="shared" si="28"/>
        <v>1</v>
      </c>
      <c r="M70" s="2119">
        <v>1.02</v>
      </c>
      <c r="N70" s="2119">
        <v>1.05</v>
      </c>
      <c r="O70" s="1313">
        <f t="shared" si="29"/>
        <v>19.541875976950184</v>
      </c>
      <c r="P70" s="1313">
        <f t="shared" si="30"/>
        <v>1.9497584392187586</v>
      </c>
      <c r="Q70" s="1147"/>
      <c r="R70" s="1147"/>
      <c r="S70" s="1147"/>
      <c r="T70" s="1147"/>
      <c r="U70" s="1147"/>
      <c r="V70" s="1147"/>
      <c r="W70" s="1147"/>
      <c r="X70" s="1147"/>
      <c r="Y70" s="1147"/>
      <c r="Z70" s="1147"/>
      <c r="AA70" s="1147"/>
    </row>
    <row r="71" spans="1:27" ht="18" customHeight="1">
      <c r="A71" s="2191" t="str">
        <f>'Country and technology list'!A59</f>
        <v>Fiji</v>
      </c>
      <c r="B71" s="1242">
        <f t="shared" si="16"/>
        <v>7.3366277920640863</v>
      </c>
      <c r="C71" s="1242">
        <f t="shared" si="2"/>
        <v>41.587301587301589</v>
      </c>
      <c r="D71" s="1242">
        <f t="shared" si="3"/>
        <v>43.93</v>
      </c>
      <c r="E71" s="1242">
        <f t="shared" si="4"/>
        <v>18.137675376945115</v>
      </c>
      <c r="F71" s="1242">
        <f t="shared" si="5"/>
        <v>53.968253968253968</v>
      </c>
      <c r="G71" s="1242">
        <f t="shared" si="6"/>
        <v>62.716725717534196</v>
      </c>
      <c r="H71" s="1242">
        <f t="shared" si="24"/>
        <v>25.411239000054668</v>
      </c>
      <c r="I71" s="1242">
        <f t="shared" si="25"/>
        <v>34.387934361842255</v>
      </c>
      <c r="J71" s="1242">
        <f t="shared" si="26"/>
        <v>5.5063719343507564</v>
      </c>
      <c r="K71" s="1242">
        <f t="shared" si="27"/>
        <v>10.817679766738078</v>
      </c>
      <c r="L71" s="2477" t="b">
        <f t="shared" si="28"/>
        <v>1</v>
      </c>
      <c r="M71" s="2119">
        <v>1.02</v>
      </c>
      <c r="N71" s="2119">
        <v>1.05</v>
      </c>
      <c r="O71" s="1313">
        <f t="shared" si="29"/>
        <v>35.075693049079099</v>
      </c>
      <c r="P71" s="1313">
        <f t="shared" si="30"/>
        <v>11.358563755074982</v>
      </c>
      <c r="Q71" s="1147"/>
      <c r="R71" s="1147"/>
      <c r="S71" s="1147"/>
      <c r="T71" s="1147"/>
      <c r="U71" s="1147"/>
      <c r="V71" s="1147"/>
      <c r="W71" s="1147"/>
      <c r="X71" s="1147"/>
      <c r="Y71" s="1147"/>
      <c r="Z71" s="1147"/>
      <c r="AA71" s="1147"/>
    </row>
    <row r="72" spans="1:27" ht="18" customHeight="1">
      <c r="A72" s="2191" t="str">
        <f>'Country and technology list'!A60</f>
        <v>Finland</v>
      </c>
      <c r="B72" s="1242">
        <f t="shared" si="16"/>
        <v>29.361628468832894</v>
      </c>
      <c r="C72" s="1242">
        <f t="shared" si="2"/>
        <v>16.642206061403797</v>
      </c>
      <c r="D72" s="1242">
        <f t="shared" si="3"/>
        <v>80.41</v>
      </c>
      <c r="E72" s="1242">
        <f t="shared" si="4"/>
        <v>60.910471211232633</v>
      </c>
      <c r="F72" s="1242">
        <f t="shared" si="5"/>
        <v>16.858073645068938</v>
      </c>
      <c r="G72" s="1242">
        <f t="shared" si="6"/>
        <v>86.075081849762597</v>
      </c>
      <c r="H72" s="1242">
        <f t="shared" si="24"/>
        <v>45.012330283648993</v>
      </c>
      <c r="I72" s="1242">
        <f t="shared" si="25"/>
        <v>65.608899879072482</v>
      </c>
      <c r="J72" s="1242">
        <f t="shared" si="26"/>
        <v>16.69898792454612</v>
      </c>
      <c r="K72" s="1242">
        <f t="shared" si="27"/>
        <v>26.821349818596556</v>
      </c>
      <c r="L72" s="2477" t="b">
        <f t="shared" si="28"/>
        <v>0</v>
      </c>
      <c r="M72" s="2119">
        <v>1.02</v>
      </c>
      <c r="N72" s="2119">
        <v>1.05</v>
      </c>
      <c r="O72" s="1313">
        <f t="shared" si="29"/>
        <v>55.803431851337002</v>
      </c>
      <c r="P72" s="1313">
        <f t="shared" si="30"/>
        <v>33.917796682007726</v>
      </c>
      <c r="Q72" s="1147"/>
      <c r="R72" s="1147"/>
      <c r="S72" s="1147"/>
      <c r="T72" s="1147"/>
      <c r="U72" s="1147"/>
      <c r="V72" s="1147"/>
      <c r="W72" s="1147"/>
      <c r="X72" s="1147"/>
      <c r="Y72" s="1147"/>
      <c r="Z72" s="1147"/>
      <c r="AA72" s="1147"/>
    </row>
    <row r="73" spans="1:27" ht="18" customHeight="1">
      <c r="A73" s="2191" t="str">
        <f>'Country and technology list'!A61</f>
        <v>France</v>
      </c>
      <c r="B73" s="1242">
        <f t="shared" si="16"/>
        <v>34.335256065420957</v>
      </c>
      <c r="C73" s="1242">
        <f t="shared" si="2"/>
        <v>107.92295287648317</v>
      </c>
      <c r="D73" s="1242">
        <f t="shared" si="3"/>
        <v>74.569999999999993</v>
      </c>
      <c r="E73" s="1242">
        <f t="shared" si="4"/>
        <v>59.03813335378748</v>
      </c>
      <c r="F73" s="1242">
        <f t="shared" si="5"/>
        <v>127.49629721620057</v>
      </c>
      <c r="G73" s="1242">
        <f t="shared" si="6"/>
        <v>83.815237509710286</v>
      </c>
      <c r="H73" s="1242">
        <f t="shared" si="24"/>
        <v>45.854619800344082</v>
      </c>
      <c r="I73" s="1242">
        <f t="shared" si="25"/>
        <v>61.385971244343459</v>
      </c>
      <c r="J73" s="1242">
        <f t="shared" si="26"/>
        <v>17.100104235466894</v>
      </c>
      <c r="K73" s="1242">
        <f t="shared" si="27"/>
        <v>24.830411596579985</v>
      </c>
      <c r="L73" s="2477" t="b">
        <f t="shared" si="28"/>
        <v>0</v>
      </c>
      <c r="M73" s="2119">
        <v>1.02</v>
      </c>
      <c r="N73" s="2119">
        <v>1.05</v>
      </c>
      <c r="O73" s="1313">
        <f t="shared" si="29"/>
        <v>52.934148570088539</v>
      </c>
      <c r="P73" s="1313">
        <f t="shared" si="30"/>
        <v>21.629187305338125</v>
      </c>
      <c r="Q73" s="1147"/>
      <c r="R73" s="1147"/>
      <c r="S73" s="1147"/>
      <c r="T73" s="1147"/>
      <c r="U73" s="1147"/>
      <c r="V73" s="1147"/>
      <c r="W73" s="1147"/>
      <c r="X73" s="1147"/>
      <c r="Y73" s="1147"/>
      <c r="Z73" s="1147"/>
      <c r="AA73" s="1147"/>
    </row>
    <row r="74" spans="1:27" ht="18" customHeight="1">
      <c r="A74" s="2191" t="str">
        <f>'Country and technology list'!A62</f>
        <v>French Guiana</v>
      </c>
      <c r="B74" s="1242">
        <f t="shared" si="16"/>
        <v>22.857411078836058</v>
      </c>
      <c r="C74" s="1242">
        <f t="shared" si="2"/>
        <v>1492.0296702258338</v>
      </c>
      <c r="D74" s="1242">
        <f t="shared" si="3"/>
        <v>0</v>
      </c>
      <c r="E74" s="1242">
        <f t="shared" si="4"/>
        <v>31.660331807595053</v>
      </c>
      <c r="F74" s="1242">
        <f t="shared" si="5"/>
        <v>4978.7985448360578</v>
      </c>
      <c r="G74" s="1242">
        <f t="shared" si="6"/>
        <v>0</v>
      </c>
      <c r="H74" s="1242">
        <f t="shared" si="24"/>
        <v>28.439438219089723</v>
      </c>
      <c r="I74" s="1242">
        <f t="shared" si="25"/>
        <v>29.230507452067155</v>
      </c>
      <c r="J74" s="1242">
        <f t="shared" si="26"/>
        <v>1.1759999999999984</v>
      </c>
      <c r="K74" s="1242">
        <f t="shared" si="27"/>
        <v>1.9717901316247506</v>
      </c>
      <c r="L74" s="2477" t="b">
        <f t="shared" si="28"/>
        <v>1</v>
      </c>
      <c r="M74" s="2119">
        <v>1.02</v>
      </c>
      <c r="N74" s="2119">
        <v>1.05</v>
      </c>
      <c r="O74" s="1313">
        <f t="shared" si="29"/>
        <v>29.815117601108497</v>
      </c>
      <c r="P74" s="1313">
        <f t="shared" si="30"/>
        <v>2.070379638205988</v>
      </c>
      <c r="Q74" s="1147"/>
      <c r="R74" s="1147"/>
      <c r="S74" s="1147"/>
      <c r="T74" s="1147"/>
      <c r="U74" s="1147"/>
      <c r="V74" s="1147"/>
      <c r="W74" s="1147"/>
      <c r="X74" s="1147"/>
      <c r="Y74" s="557"/>
      <c r="Z74" s="1147"/>
      <c r="AA74" s="1147"/>
    </row>
    <row r="75" spans="1:27" ht="18" customHeight="1">
      <c r="A75" s="2191" t="str">
        <f>'Country and technology list'!A63</f>
        <v>Gabon</v>
      </c>
      <c r="B75" s="1242">
        <f t="shared" si="16"/>
        <v>22.234757211343055</v>
      </c>
      <c r="C75" s="1242">
        <f t="shared" si="2"/>
        <v>3.9453564636938721</v>
      </c>
      <c r="D75" s="1242">
        <f t="shared" si="3"/>
        <v>73</v>
      </c>
      <c r="E75" s="1242">
        <f t="shared" si="4"/>
        <v>32.102256752106733</v>
      </c>
      <c r="F75" s="1242">
        <f t="shared" si="5"/>
        <v>9.6402375130981479</v>
      </c>
      <c r="G75" s="1242">
        <f t="shared" si="6"/>
        <v>94.582517369615729</v>
      </c>
      <c r="H75" s="1242">
        <f t="shared" si="24"/>
        <v>40.761305089625473</v>
      </c>
      <c r="I75" s="1242">
        <f t="shared" si="25"/>
        <v>47.664033658528353</v>
      </c>
      <c r="J75" s="1242">
        <f t="shared" si="26"/>
        <v>14.603616594985436</v>
      </c>
      <c r="K75" s="1242">
        <f t="shared" si="27"/>
        <v>18.379072804254466</v>
      </c>
      <c r="L75" s="2477" t="b">
        <f t="shared" si="28"/>
        <v>1</v>
      </c>
      <c r="M75" s="2119">
        <v>1.02</v>
      </c>
      <c r="N75" s="2119">
        <v>1.05</v>
      </c>
      <c r="O75" s="1313">
        <f t="shared" si="29"/>
        <v>48.617314331698921</v>
      </c>
      <c r="P75" s="1313">
        <f t="shared" si="30"/>
        <v>19.29802644446719</v>
      </c>
      <c r="Q75" s="1147"/>
      <c r="R75" s="1147"/>
      <c r="S75" s="1147"/>
      <c r="T75" s="1147"/>
      <c r="U75" s="1147"/>
      <c r="V75" s="1147"/>
      <c r="W75" s="1147"/>
      <c r="X75" s="1147"/>
      <c r="Y75" s="557"/>
      <c r="Z75" s="557"/>
      <c r="AA75" s="557"/>
    </row>
    <row r="76" spans="1:27" ht="18" customHeight="1">
      <c r="A76" s="2191" t="str">
        <f>'Country and technology list'!A64</f>
        <v>Gambia</v>
      </c>
      <c r="B76" s="1242">
        <f t="shared" si="16"/>
        <v>1.7497912307532772</v>
      </c>
      <c r="C76" s="1242">
        <f t="shared" si="2"/>
        <v>106.42292490118577</v>
      </c>
      <c r="D76" s="1242">
        <f t="shared" si="3"/>
        <v>41.59</v>
      </c>
      <c r="E76" s="1242">
        <f t="shared" si="4"/>
        <v>3.595768095742419</v>
      </c>
      <c r="F76" s="1242">
        <f t="shared" si="5"/>
        <v>269.76284584980237</v>
      </c>
      <c r="G76" s="1242">
        <f t="shared" si="6"/>
        <v>69.923579655981712</v>
      </c>
      <c r="H76" s="1242">
        <f t="shared" si="24"/>
        <v>18.924351768525955</v>
      </c>
      <c r="I76" s="1242">
        <f t="shared" si="25"/>
        <v>18.389793019812863</v>
      </c>
      <c r="J76" s="1242">
        <f t="shared" si="26"/>
        <v>2.1867484381281717</v>
      </c>
      <c r="K76" s="1242">
        <f t="shared" si="27"/>
        <v>3.0555453469390965</v>
      </c>
      <c r="L76" s="2477" t="b">
        <f t="shared" si="28"/>
        <v>1</v>
      </c>
      <c r="M76" s="2119">
        <v>1.02</v>
      </c>
      <c r="N76" s="2119">
        <v>1.05</v>
      </c>
      <c r="O76" s="1313">
        <f t="shared" si="29"/>
        <v>18.75758888020912</v>
      </c>
      <c r="P76" s="1313">
        <f t="shared" si="30"/>
        <v>3.2083226142860517</v>
      </c>
      <c r="Q76" s="1147"/>
      <c r="R76" s="1147"/>
      <c r="S76" s="1147"/>
      <c r="T76" s="1147"/>
      <c r="U76" s="1147"/>
      <c r="V76" s="1147"/>
      <c r="W76" s="1147"/>
      <c r="X76" s="1147"/>
      <c r="Y76" s="557"/>
      <c r="Z76" s="557"/>
      <c r="AA76" s="557"/>
    </row>
    <row r="77" spans="1:27" ht="18" customHeight="1">
      <c r="A77" s="2191" t="str">
        <f>'Country and technology list'!A65</f>
        <v>Georgia</v>
      </c>
      <c r="B77" s="1242">
        <f t="shared" si="16"/>
        <v>2.7835519916071632</v>
      </c>
      <c r="C77" s="1242">
        <f t="shared" si="2"/>
        <v>74.517196718952363</v>
      </c>
      <c r="D77" s="1242">
        <f t="shared" si="3"/>
        <v>54.32</v>
      </c>
      <c r="E77" s="1242">
        <f t="shared" si="4"/>
        <v>23.746168632373969</v>
      </c>
      <c r="F77" s="1242">
        <f t="shared" si="5"/>
        <v>59.260325226651318</v>
      </c>
      <c r="G77" s="1242">
        <f t="shared" si="6"/>
        <v>63.714819391945746</v>
      </c>
      <c r="H77" s="1242">
        <f t="shared" si="24"/>
        <v>20.459663288462647</v>
      </c>
      <c r="I77" s="1242">
        <f t="shared" si="25"/>
        <v>38.83999471802575</v>
      </c>
      <c r="J77" s="1242">
        <f t="shared" si="26"/>
        <v>3.2947008615409317</v>
      </c>
      <c r="K77" s="1242">
        <f t="shared" si="27"/>
        <v>13.171897638791728</v>
      </c>
      <c r="L77" s="2477" t="b">
        <f t="shared" si="28"/>
        <v>1</v>
      </c>
      <c r="M77" s="2119">
        <v>1.02</v>
      </c>
      <c r="N77" s="2119">
        <v>1.05</v>
      </c>
      <c r="O77" s="1313">
        <f t="shared" si="29"/>
        <v>39.616794612386265</v>
      </c>
      <c r="P77" s="1313">
        <f t="shared" si="30"/>
        <v>13.830492520731315</v>
      </c>
      <c r="Q77" s="1147"/>
      <c r="R77" s="1147"/>
      <c r="S77" s="1147"/>
      <c r="T77" s="1147"/>
      <c r="U77" s="1147"/>
      <c r="V77" s="1147"/>
      <c r="W77" s="1147"/>
      <c r="X77" s="1147"/>
      <c r="Y77" s="557"/>
      <c r="Z77" s="557"/>
      <c r="AA77" s="557"/>
    </row>
    <row r="78" spans="1:27" ht="18" customHeight="1">
      <c r="A78" s="2191" t="str">
        <f>'Country and technology list'!A66</f>
        <v>Germany</v>
      </c>
      <c r="B78" s="1242">
        <f t="shared" si="16"/>
        <v>37.75948382984987</v>
      </c>
      <c r="C78" s="1242">
        <f t="shared" si="2"/>
        <v>231.66465828886211</v>
      </c>
      <c r="D78" s="1242">
        <f t="shared" si="3"/>
        <v>73.5</v>
      </c>
      <c r="E78" s="1242">
        <f t="shared" si="4"/>
        <v>68.414173756114479</v>
      </c>
      <c r="F78" s="1242">
        <f t="shared" si="5"/>
        <v>219.74235381878694</v>
      </c>
      <c r="G78" s="1242">
        <f t="shared" si="6"/>
        <v>77.871926123145684</v>
      </c>
      <c r="H78" s="1242">
        <f t="shared" si="24"/>
        <v>46.615030602719045</v>
      </c>
      <c r="I78" s="1242">
        <f t="shared" si="25"/>
        <v>65.110550918081529</v>
      </c>
      <c r="J78" s="1242">
        <f t="shared" si="26"/>
        <v>17.707931892068753</v>
      </c>
      <c r="K78" s="1242">
        <f t="shared" si="27"/>
        <v>26.540719767915096</v>
      </c>
      <c r="L78" s="2477" t="b">
        <f t="shared" si="28"/>
        <v>0</v>
      </c>
      <c r="M78" s="2119">
        <v>1.02</v>
      </c>
      <c r="N78" s="2119">
        <v>1.05</v>
      </c>
      <c r="O78" s="1313">
        <f t="shared" si="29"/>
        <v>56.113338806474609</v>
      </c>
      <c r="P78" s="1313">
        <f t="shared" si="30"/>
        <v>21.19239083430729</v>
      </c>
      <c r="Q78" s="1147"/>
      <c r="R78" s="1147"/>
      <c r="S78" s="1147"/>
      <c r="T78" s="1147"/>
      <c r="U78" s="1147"/>
      <c r="V78" s="1147"/>
      <c r="W78" s="1147"/>
      <c r="X78" s="1147"/>
      <c r="Y78" s="557"/>
      <c r="Z78" s="557"/>
      <c r="AA78" s="557"/>
    </row>
    <row r="79" spans="1:27" ht="18" customHeight="1">
      <c r="A79" s="2191" t="str">
        <f>'Country and technology list'!A67</f>
        <v>Ghana</v>
      </c>
      <c r="B79" s="1242">
        <f t="shared" ref="B79:B86" si="32">VLOOKUP($A79,GDP_capita_WWS_countries,MATCH($A$4,GDP_capita_WWS_cols,0),FALSE)/1000</f>
        <v>2.338686473997714</v>
      </c>
      <c r="C79" s="1242">
        <f t="shared" ref="C79:C86" si="33">VLOOKUP($A79,Population_density,MATCH($A$4,Population_density_cols,0),FALSE)</f>
        <v>73.769886613342706</v>
      </c>
      <c r="D79" s="1242">
        <f t="shared" ref="D79:D86" si="34">VLOOKUP($A79,Urban_population_share,MATCH($A$4,Urban_pop_share_col,0),FALSE)</f>
        <v>38.64</v>
      </c>
      <c r="E79" s="1242">
        <f t="shared" ref="E79:E86" si="35">VLOOKUP($A79,GDP_capita_WWS_countries,MATCH($A$5,GDP_capita_WWS_cols,0),FALSE)/1000</f>
        <v>8.0439661511283855</v>
      </c>
      <c r="F79" s="1242">
        <f t="shared" ref="F79:F86" si="36">VLOOKUP($A79,Population_density,MATCH($A$5,Population_density_cols,0),FALSE)</f>
        <v>153.74879142128856</v>
      </c>
      <c r="G79" s="1242">
        <f t="shared" ref="G79:G86" si="37">VLOOKUP($A79,Urban_population_share,MATCH($A$5,Urban_pop_share_col,0),FALSE)</f>
        <v>64.445548808338472</v>
      </c>
      <c r="H79" s="1242">
        <f t="shared" si="24"/>
        <v>20.098250180596462</v>
      </c>
      <c r="I79" s="1242">
        <f t="shared" si="25"/>
        <v>23.652202111149776</v>
      </c>
      <c r="J79" s="1242">
        <f t="shared" si="26"/>
        <v>2.6035565894155965</v>
      </c>
      <c r="K79" s="1242">
        <f t="shared" si="27"/>
        <v>5.4415046036994656</v>
      </c>
      <c r="L79" s="2477" t="b">
        <f t="shared" si="28"/>
        <v>1</v>
      </c>
      <c r="M79" s="2119">
        <v>1.02</v>
      </c>
      <c r="N79" s="2119">
        <v>1.05</v>
      </c>
      <c r="O79" s="1313">
        <f t="shared" si="29"/>
        <v>24.125246153372771</v>
      </c>
      <c r="P79" s="1313">
        <f t="shared" si="30"/>
        <v>5.713579833884439</v>
      </c>
      <c r="Q79" s="1147"/>
      <c r="R79" s="1147"/>
      <c r="S79" s="1147"/>
      <c r="T79" s="1147"/>
      <c r="U79" s="1147"/>
      <c r="V79" s="1147"/>
      <c r="W79" s="1147"/>
      <c r="X79" s="1147"/>
      <c r="Y79" s="557"/>
      <c r="Z79" s="557"/>
      <c r="AA79" s="557"/>
    </row>
    <row r="80" spans="1:27" ht="18" customHeight="1">
      <c r="A80" s="2191" t="str">
        <f>'Country and technology list'!A68</f>
        <v>Gibraltar</v>
      </c>
      <c r="B80" s="1242">
        <f t="shared" si="32"/>
        <v>40.67132606440429</v>
      </c>
      <c r="C80" s="1242">
        <f t="shared" si="33"/>
        <v>4088.2352941176473</v>
      </c>
      <c r="D80" s="1242">
        <f t="shared" si="34"/>
        <v>100</v>
      </c>
      <c r="E80" s="1242">
        <f t="shared" si="35"/>
        <v>75.074720896274826</v>
      </c>
      <c r="F80" s="1242">
        <f t="shared" si="36"/>
        <v>4411.7647058823532</v>
      </c>
      <c r="G80" s="1242">
        <f t="shared" si="37"/>
        <v>100</v>
      </c>
      <c r="H80" s="1242">
        <f t="shared" si="24"/>
        <v>37.650616623854837</v>
      </c>
      <c r="I80" s="1242">
        <f t="shared" si="25"/>
        <v>56.73566454755219</v>
      </c>
      <c r="J80" s="1242">
        <f t="shared" si="26"/>
        <v>16.776730270441817</v>
      </c>
      <c r="K80" s="1242">
        <f t="shared" si="27"/>
        <v>25.808099671454826</v>
      </c>
      <c r="L80" s="2477" t="b">
        <f t="shared" si="28"/>
        <v>1</v>
      </c>
      <c r="M80" s="2119">
        <v>1.02</v>
      </c>
      <c r="N80" s="2119">
        <v>1.05</v>
      </c>
      <c r="O80" s="1313">
        <f t="shared" si="29"/>
        <v>57.870377838503238</v>
      </c>
      <c r="P80" s="1313">
        <f t="shared" si="30"/>
        <v>27.098504655027568</v>
      </c>
      <c r="Q80" s="1147"/>
      <c r="R80" s="1147"/>
      <c r="S80" s="1147"/>
      <c r="T80" s="1147"/>
      <c r="U80" s="1147"/>
      <c r="V80" s="1147"/>
      <c r="W80" s="1147"/>
      <c r="X80" s="1147"/>
      <c r="Y80" s="557"/>
      <c r="Z80" s="557"/>
      <c r="AA80" s="557"/>
    </row>
    <row r="81" spans="1:27" ht="18" customHeight="1">
      <c r="A81" s="2191" t="str">
        <f>'Country and technology list'!A69</f>
        <v>Greece</v>
      </c>
      <c r="B81" s="1242">
        <f t="shared" si="32"/>
        <v>24.242428967209104</v>
      </c>
      <c r="C81" s="1242">
        <f t="shared" si="33"/>
        <v>80.11481768813033</v>
      </c>
      <c r="D81" s="1242">
        <f t="shared" si="34"/>
        <v>71.88</v>
      </c>
      <c r="E81" s="1242">
        <f t="shared" si="35"/>
        <v>40.838190306991237</v>
      </c>
      <c r="F81" s="1242">
        <f t="shared" si="36"/>
        <v>81.342125678820793</v>
      </c>
      <c r="G81" s="1242">
        <f t="shared" si="37"/>
        <v>83.353991865964971</v>
      </c>
      <c r="H81" s="1242">
        <f t="shared" si="24"/>
        <v>38.713161111281352</v>
      </c>
      <c r="I81" s="1242">
        <f t="shared" si="25"/>
        <v>50.979206003597085</v>
      </c>
      <c r="J81" s="1242">
        <f t="shared" si="26"/>
        <v>13.342528675403122</v>
      </c>
      <c r="K81" s="1242">
        <f t="shared" si="27"/>
        <v>19.770377877564751</v>
      </c>
      <c r="L81" s="2477" t="b">
        <f t="shared" si="28"/>
        <v>0</v>
      </c>
      <c r="M81" s="2119">
        <v>1.02</v>
      </c>
      <c r="N81" s="2119">
        <v>1.05</v>
      </c>
      <c r="O81" s="1313">
        <f t="shared" si="29"/>
        <v>38.642153158498452</v>
      </c>
      <c r="P81" s="1313">
        <f t="shared" si="30"/>
        <v>19.421275724773732</v>
      </c>
      <c r="Q81" s="1147"/>
      <c r="R81" s="1147"/>
      <c r="S81" s="1147"/>
      <c r="T81" s="1147"/>
      <c r="U81" s="1147"/>
      <c r="V81" s="1147"/>
      <c r="W81" s="1147"/>
      <c r="X81" s="1147"/>
      <c r="Y81" s="557"/>
      <c r="Z81" s="557"/>
      <c r="AA81" s="557"/>
    </row>
    <row r="82" spans="1:27" ht="18" customHeight="1">
      <c r="A82" s="2191" t="str">
        <f>'Country and technology list'!A70</f>
        <v>Grenada</v>
      </c>
      <c r="B82" s="1242">
        <f t="shared" si="32"/>
        <v>8.4155717884870089</v>
      </c>
      <c r="C82" s="1242">
        <f t="shared" si="33"/>
        <v>283.52941176470586</v>
      </c>
      <c r="D82" s="1242">
        <f t="shared" si="34"/>
        <v>33.99</v>
      </c>
      <c r="E82" s="1242">
        <f t="shared" si="35"/>
        <v>20.628996118665835</v>
      </c>
      <c r="F82" s="1242">
        <f t="shared" si="36"/>
        <v>341.1764705882353</v>
      </c>
      <c r="G82" s="1242">
        <f t="shared" si="37"/>
        <v>37.538570880884585</v>
      </c>
      <c r="H82" s="1242">
        <f t="shared" si="24"/>
        <v>22.510005630929555</v>
      </c>
      <c r="I82" s="1242">
        <f t="shared" si="25"/>
        <v>32.510310412711434</v>
      </c>
      <c r="J82" s="1242">
        <f t="shared" si="26"/>
        <v>4.1825277614474814</v>
      </c>
      <c r="K82" s="1242">
        <f t="shared" si="27"/>
        <v>9.713218550312444</v>
      </c>
      <c r="L82" s="2477" t="b">
        <f t="shared" si="28"/>
        <v>1</v>
      </c>
      <c r="M82" s="2119">
        <v>1.02</v>
      </c>
      <c r="N82" s="2119">
        <v>1.05</v>
      </c>
      <c r="O82" s="1313">
        <f t="shared" si="29"/>
        <v>33.160516620965666</v>
      </c>
      <c r="P82" s="1313">
        <f t="shared" si="30"/>
        <v>10.198879477828067</v>
      </c>
      <c r="Q82" s="1147"/>
      <c r="R82" s="1147"/>
      <c r="S82" s="1147"/>
      <c r="T82" s="1147"/>
      <c r="U82" s="1147"/>
      <c r="V82" s="1147"/>
      <c r="W82" s="1147"/>
      <c r="X82" s="1147"/>
      <c r="Y82" s="557"/>
      <c r="Z82" s="557"/>
      <c r="AA82" s="557"/>
    </row>
    <row r="83" spans="1:27" ht="18" customHeight="1">
      <c r="A83" s="2191" t="str">
        <f>'Country and technology list'!A71</f>
        <v>Guatemala</v>
      </c>
      <c r="B83" s="1242">
        <f t="shared" si="32"/>
        <v>6.2533394528224351</v>
      </c>
      <c r="C83" s="1242">
        <f t="shared" si="33"/>
        <v>89.615528182157519</v>
      </c>
      <c r="D83" s="1242">
        <f t="shared" si="34"/>
        <v>42.99</v>
      </c>
      <c r="E83" s="1242">
        <f t="shared" si="35"/>
        <v>13.00575981483572</v>
      </c>
      <c r="F83" s="1242">
        <f t="shared" si="36"/>
        <v>186.26353116834639</v>
      </c>
      <c r="G83" s="1242">
        <f t="shared" si="37"/>
        <v>55.754051911437351</v>
      </c>
      <c r="H83" s="1242">
        <f t="shared" ref="H83:H86" si="38">MIN($A$10,MAX($A$8,$AA$11*B83^$U$11+$AB$11*B83^$V$11+$AC$11*B83^$W$11+$AD$11*C83^$X$11+$AE$11*C83^$Y$11+$AF$11*D83^$Z$11+$AG$11))</f>
        <v>23.15642365353213</v>
      </c>
      <c r="I83" s="1242">
        <f t="shared" ref="I83:I86" si="39">MIN($B$10,MAX($B$8,$AA$11*E83^$U$11+$AB$11*E83^$V$11+$AC$11*E83^$W$11+$AD$11*F83^$X$11+$AE$11*F83^$Y$11+$AF$11*G83^$Z$11+$AG$11))</f>
        <v>27.583941005404721</v>
      </c>
      <c r="J83" s="1242">
        <f t="shared" ref="J83:J86" si="40">MIN($A$11,MAX($A$9, $AA$12*B83^$U$12+$AB$12*B83^$V$12+$AC$12*B83^$W$12+$AD$12*C83^$X$12+$AE$12*C83^$Y$12+$AF$12*D83^$Z$12+$AG$12))</f>
        <v>4.3987787072856879</v>
      </c>
      <c r="K83" s="1242">
        <f t="shared" ref="K83:K86" si="41">MIN($B$11,MAX($B$9,$AA$12*E83^$U$12+$AB$12*E83^$V$12+$AC$12*E83^$W$12+$AD$12*F83^$X$12+$AE$12*F83^$Y$12+$AF$12*G83^$Z$12+$AG$12))</f>
        <v>7.3849695601798651</v>
      </c>
      <c r="L83" s="2477" t="b">
        <f t="shared" ref="L83:L86" si="42">ISERROR(MATCH(A83,$T$15:$T$45,0))</f>
        <v>1</v>
      </c>
      <c r="M83" s="2119">
        <v>1.02</v>
      </c>
      <c r="N83" s="2119">
        <v>1.05</v>
      </c>
      <c r="O83" s="1313">
        <f t="shared" ref="O83:O86" si="43">IF($L83=TRUE,I83,VLOOKUP($A83,$T$15:$V$45,2,FALSE)*I83/H83)*M83</f>
        <v>28.135619825512816</v>
      </c>
      <c r="P83" s="1313">
        <f t="shared" ref="P83:P86" si="44">IF($L83=TRUE,K83,VLOOKUP($A83,$T$15:$V$45,3,FALSE)*K83/J83)*N83</f>
        <v>7.754218038188859</v>
      </c>
      <c r="Q83" s="1147"/>
      <c r="R83" s="1147"/>
      <c r="S83" s="1147"/>
      <c r="T83" s="1147"/>
      <c r="U83" s="1147"/>
      <c r="V83" s="1147"/>
      <c r="W83" s="1147"/>
      <c r="X83" s="1147"/>
      <c r="Y83" s="557"/>
      <c r="Z83" s="557"/>
      <c r="AA83" s="557"/>
    </row>
    <row r="84" spans="1:27" ht="18" customHeight="1">
      <c r="A84" s="2191" t="str">
        <f>'Country and technology list'!A72</f>
        <v>Guinea</v>
      </c>
      <c r="B84" s="1242">
        <f t="shared" si="32"/>
        <v>1.2203224769837901</v>
      </c>
      <c r="C84" s="1242">
        <f t="shared" si="33"/>
        <v>28.140973465733357</v>
      </c>
      <c r="D84" s="1242">
        <f t="shared" si="34"/>
        <v>28.89</v>
      </c>
      <c r="E84" s="1242">
        <f t="shared" si="35"/>
        <v>2.6615758534523155</v>
      </c>
      <c r="F84" s="1242">
        <f t="shared" si="36"/>
        <v>78.764447338433996</v>
      </c>
      <c r="G84" s="1242">
        <f t="shared" si="37"/>
        <v>40.48180458073189</v>
      </c>
      <c r="H84" s="1242">
        <f t="shared" si="38"/>
        <v>20.677574288780438</v>
      </c>
      <c r="I84" s="1242">
        <f t="shared" si="39"/>
        <v>20.25396974328925</v>
      </c>
      <c r="J84" s="1242">
        <f t="shared" si="40"/>
        <v>2.4317931737509593</v>
      </c>
      <c r="K84" s="1242">
        <f t="shared" si="41"/>
        <v>2.7621746754283443</v>
      </c>
      <c r="L84" s="2477" t="b">
        <f t="shared" si="42"/>
        <v>1</v>
      </c>
      <c r="M84" s="2119">
        <v>1.02</v>
      </c>
      <c r="N84" s="2119">
        <v>1.05</v>
      </c>
      <c r="O84" s="1313">
        <f t="shared" si="43"/>
        <v>20.659049138155037</v>
      </c>
      <c r="P84" s="1313">
        <f t="shared" si="44"/>
        <v>2.9002834091997616</v>
      </c>
      <c r="Q84" s="1147"/>
      <c r="R84" s="1147"/>
      <c r="S84" s="1147"/>
      <c r="T84" s="1147"/>
      <c r="U84" s="1147"/>
      <c r="V84" s="1147"/>
      <c r="W84" s="1147"/>
      <c r="X84" s="1147"/>
      <c r="Y84" s="557"/>
      <c r="Z84" s="557"/>
      <c r="AA84" s="557"/>
    </row>
    <row r="85" spans="1:27" ht="18" customHeight="1">
      <c r="A85" s="2191" t="str">
        <f>'Country and technology list'!A73</f>
        <v>Guinea-Bissau</v>
      </c>
      <c r="B85" s="1242">
        <f t="shared" si="32"/>
        <v>1.7637019729149146</v>
      </c>
      <c r="C85" s="1242">
        <f t="shared" si="33"/>
        <v>38.556187766714082</v>
      </c>
      <c r="D85" s="1242">
        <f t="shared" si="34"/>
        <v>33.64</v>
      </c>
      <c r="E85" s="1242">
        <f t="shared" si="35"/>
        <v>3.138130748050195</v>
      </c>
      <c r="F85" s="1242">
        <f t="shared" si="36"/>
        <v>85.348506401137982</v>
      </c>
      <c r="G85" s="1242">
        <f t="shared" si="37"/>
        <v>48.656486184735179</v>
      </c>
      <c r="H85" s="1242">
        <f t="shared" si="38"/>
        <v>20.67122702371767</v>
      </c>
      <c r="I85" s="1242">
        <f t="shared" si="39"/>
        <v>20.515853883121707</v>
      </c>
      <c r="J85" s="1242">
        <f t="shared" si="40"/>
        <v>2.6380918833434084</v>
      </c>
      <c r="K85" s="1242">
        <f t="shared" si="41"/>
        <v>3.1839634384884885</v>
      </c>
      <c r="L85" s="2477" t="b">
        <f t="shared" si="42"/>
        <v>1</v>
      </c>
      <c r="M85" s="2119">
        <v>1.02</v>
      </c>
      <c r="N85" s="2119">
        <v>1.05</v>
      </c>
      <c r="O85" s="1313">
        <f t="shared" si="43"/>
        <v>20.926170960784141</v>
      </c>
      <c r="P85" s="1313">
        <f t="shared" si="44"/>
        <v>3.3431616104129129</v>
      </c>
      <c r="Q85" s="1147"/>
      <c r="R85" s="1147"/>
      <c r="S85" s="1147"/>
      <c r="T85" s="1147"/>
      <c r="U85" s="1147"/>
      <c r="V85" s="1147"/>
      <c r="W85" s="1147"/>
      <c r="X85" s="1147"/>
      <c r="Y85" s="557"/>
      <c r="Z85" s="557"/>
      <c r="AA85" s="557"/>
    </row>
    <row r="86" spans="1:27" ht="18" customHeight="1">
      <c r="A86" s="2191" t="str">
        <f>'Country and technology list'!A74</f>
        <v>Guyana</v>
      </c>
      <c r="B86" s="1242">
        <f t="shared" si="32"/>
        <v>4.1859104004864385</v>
      </c>
      <c r="C86" s="1242">
        <f t="shared" si="33"/>
        <v>3.9126238252476506</v>
      </c>
      <c r="D86" s="1242">
        <f t="shared" si="34"/>
        <v>29.32</v>
      </c>
      <c r="E86" s="1242">
        <f t="shared" si="35"/>
        <v>12.705632368580718</v>
      </c>
      <c r="F86" s="1242">
        <f t="shared" si="36"/>
        <v>4.2976885953771911</v>
      </c>
      <c r="G86" s="1242">
        <f t="shared" si="37"/>
        <v>27.398858148232168</v>
      </c>
      <c r="H86" s="1242">
        <f t="shared" si="38"/>
        <v>25.209244111012019</v>
      </c>
      <c r="I86" s="1242">
        <f t="shared" si="39"/>
        <v>32.651667007976727</v>
      </c>
      <c r="J86" s="1242">
        <f t="shared" si="40"/>
        <v>5.0542469915824624</v>
      </c>
      <c r="K86" s="1242">
        <f t="shared" si="41"/>
        <v>8.8825256087968434</v>
      </c>
      <c r="L86" s="2477" t="b">
        <f t="shared" si="42"/>
        <v>1</v>
      </c>
      <c r="M86" s="2119">
        <v>1.02</v>
      </c>
      <c r="N86" s="2119">
        <v>1.05</v>
      </c>
      <c r="O86" s="1313">
        <f t="shared" si="43"/>
        <v>33.304700348136265</v>
      </c>
      <c r="P86" s="1313">
        <f t="shared" si="44"/>
        <v>9.3266518892366861</v>
      </c>
      <c r="Q86" s="1147"/>
      <c r="R86" s="1147"/>
      <c r="S86" s="1147"/>
      <c r="T86" s="1147"/>
      <c r="U86" s="1147"/>
      <c r="V86" s="1147"/>
      <c r="W86" s="1147"/>
      <c r="X86" s="1147"/>
      <c r="Y86" s="557"/>
      <c r="Z86" s="557"/>
      <c r="AA86" s="557"/>
    </row>
    <row r="87" spans="1:27" ht="18" customHeight="1">
      <c r="A87" s="2191" t="str">
        <f>'Country and technology list'!A75</f>
        <v>Haiti</v>
      </c>
      <c r="B87" s="1242">
        <f t="shared" ref="B87:B99" si="45">VLOOKUP($A87,GDP_capita_WWS_countries,MATCH($A$4,GDP_capita_WWS_cols,0),FALSE)/1000</f>
        <v>2.1876736261411986</v>
      </c>
      <c r="C87" s="1242">
        <f t="shared" ref="C87:C99" si="46">VLOOKUP($A87,Population_density,MATCH($A$4,Population_density_cols,0),FALSE)</f>
        <v>263.46879535558782</v>
      </c>
      <c r="D87" s="1242">
        <f t="shared" ref="D87:D99" si="47">VLOOKUP($A87,Urban_population_share,MATCH($A$4,Urban_pop_share_col,0),FALSE)</f>
        <v>31.39</v>
      </c>
      <c r="E87" s="1242">
        <f t="shared" ref="E87:E99" si="48">VLOOKUP($A87,GDP_capita_WWS_countries,MATCH($A$5,GDP_capita_WWS_cols,0),FALSE)/1000</f>
        <v>3.5154672214278313</v>
      </c>
      <c r="F87" s="1242">
        <f t="shared" ref="F87:F99" si="49">VLOOKUP($A87,Population_density,MATCH($A$5,Population_density_cols,0),FALSE)</f>
        <v>445.10159651669085</v>
      </c>
      <c r="G87" s="1242">
        <f t="shared" ref="G87:G99" si="50">VLOOKUP($A87,Urban_population_share,MATCH($A$5,Urban_pop_share_col,0),FALSE)</f>
        <v>67.32710497237791</v>
      </c>
      <c r="H87" s="1242">
        <f t="shared" si="20"/>
        <v>17.241979232915153</v>
      </c>
      <c r="I87" s="1242">
        <f t="shared" si="21"/>
        <v>16.932936347553774</v>
      </c>
      <c r="J87" s="1242">
        <f t="shared" si="22"/>
        <v>1.2614290192268243</v>
      </c>
      <c r="K87" s="1242">
        <f t="shared" si="23"/>
        <v>2.5556032035190821</v>
      </c>
      <c r="L87" s="1147" t="b">
        <f t="shared" ref="L87:L99" si="51">ISERROR(MATCH(A87,$T$15:$T$45,0))</f>
        <v>1</v>
      </c>
      <c r="M87" s="2119">
        <v>1.02</v>
      </c>
      <c r="N87" s="2119">
        <v>1.05</v>
      </c>
      <c r="O87" s="1313">
        <f t="shared" ref="O87:O99" si="52">IF($L87=TRUE,I87,VLOOKUP($A87,$T$15:$V$45,2,FALSE)*I87/H87)*M87</f>
        <v>17.271595074504848</v>
      </c>
      <c r="P87" s="1313">
        <f t="shared" ref="P87:P99" si="53">IF($L87=TRUE,K87,VLOOKUP($A87,$T$15:$V$45,3,FALSE)*K87/J87)*N87</f>
        <v>2.6833833636950364</v>
      </c>
      <c r="Q87" s="1147"/>
      <c r="R87" s="1147"/>
      <c r="S87" s="1147"/>
      <c r="T87" s="557"/>
      <c r="U87" s="557"/>
      <c r="V87" s="557"/>
      <c r="W87" s="557"/>
      <c r="X87" s="557"/>
      <c r="Y87" s="557"/>
      <c r="Z87" s="557"/>
      <c r="AA87" s="557"/>
    </row>
    <row r="88" spans="1:27" ht="18" customHeight="1">
      <c r="A88" s="2191" t="str">
        <f>'Country and technology list'!A76</f>
        <v>Honduras</v>
      </c>
      <c r="B88" s="1242">
        <f t="shared" si="45"/>
        <v>3.9557743778257204</v>
      </c>
      <c r="C88" s="1242">
        <f t="shared" si="46"/>
        <v>46.904995978192865</v>
      </c>
      <c r="D88" s="1242">
        <f t="shared" si="47"/>
        <v>41.94</v>
      </c>
      <c r="E88" s="1242">
        <f t="shared" si="48"/>
        <v>8.9948453642587651</v>
      </c>
      <c r="F88" s="1242">
        <f t="shared" si="49"/>
        <v>101.7874698364465</v>
      </c>
      <c r="G88" s="1242">
        <f t="shared" si="50"/>
        <v>65.309186035871207</v>
      </c>
      <c r="H88" s="1242">
        <f t="shared" si="20"/>
        <v>22.241308945772733</v>
      </c>
      <c r="I88" s="1242">
        <f t="shared" si="21"/>
        <v>25.347519454124502</v>
      </c>
      <c r="J88" s="1242">
        <f t="shared" si="22"/>
        <v>3.7756062363207494</v>
      </c>
      <c r="K88" s="1242">
        <f t="shared" si="23"/>
        <v>6.2259133109665221</v>
      </c>
      <c r="L88" s="1147" t="b">
        <f t="shared" si="51"/>
        <v>1</v>
      </c>
      <c r="M88" s="2119">
        <v>1.02</v>
      </c>
      <c r="N88" s="2119">
        <v>1.05</v>
      </c>
      <c r="O88" s="1313">
        <f t="shared" si="52"/>
        <v>25.854469843206992</v>
      </c>
      <c r="P88" s="1313">
        <f t="shared" si="53"/>
        <v>6.5372089765148482</v>
      </c>
      <c r="Q88" s="1147"/>
      <c r="R88" s="1147"/>
      <c r="S88" s="1147"/>
      <c r="T88" s="44"/>
      <c r="U88" s="1102"/>
      <c r="V88" s="1102"/>
      <c r="W88" s="1102"/>
      <c r="X88" s="1102"/>
      <c r="Y88" s="1102"/>
      <c r="Z88" s="1102"/>
      <c r="AA88" s="1102"/>
    </row>
    <row r="89" spans="1:27" ht="18" customHeight="1">
      <c r="A89" s="2191" t="str">
        <f>'Country and technology list'!A77</f>
        <v>Hong Kong, China</v>
      </c>
      <c r="B89" s="1242">
        <f t="shared" si="45"/>
        <v>35.928245125046082</v>
      </c>
      <c r="C89" s="1242">
        <f t="shared" si="46"/>
        <v>5601.3047530288914</v>
      </c>
      <c r="D89" s="1242">
        <f t="shared" si="47"/>
        <v>100</v>
      </c>
      <c r="E89" s="1242">
        <f t="shared" si="48"/>
        <v>91.341205934771239</v>
      </c>
      <c r="F89" s="1242">
        <f t="shared" si="49"/>
        <v>6645.8527493010251</v>
      </c>
      <c r="G89" s="1242">
        <f t="shared" si="50"/>
        <v>100</v>
      </c>
      <c r="H89" s="1242">
        <f t="shared" si="20"/>
        <v>32.478423322550881</v>
      </c>
      <c r="I89" s="1242">
        <f t="shared" si="21"/>
        <v>60.826491332228002</v>
      </c>
      <c r="J89" s="1242">
        <f t="shared" si="22"/>
        <v>14.845774633218211</v>
      </c>
      <c r="K89" s="1242">
        <f t="shared" si="23"/>
        <v>28.202857427451718</v>
      </c>
      <c r="L89" s="1147" t="b">
        <f t="shared" si="51"/>
        <v>1</v>
      </c>
      <c r="M89" s="2119">
        <v>1.02</v>
      </c>
      <c r="N89" s="2119">
        <v>1.05</v>
      </c>
      <c r="O89" s="1313">
        <f t="shared" si="52"/>
        <v>62.043021158872563</v>
      </c>
      <c r="P89" s="1313">
        <f t="shared" si="53"/>
        <v>29.613000298824307</v>
      </c>
      <c r="Q89" s="1147"/>
      <c r="R89" s="1147"/>
      <c r="S89" s="1147"/>
      <c r="T89" s="1147"/>
      <c r="U89" s="1147"/>
      <c r="V89" s="1147"/>
      <c r="W89" s="1147"/>
      <c r="X89" s="1147"/>
      <c r="Y89" s="1147"/>
      <c r="Z89" s="1147"/>
      <c r="AA89" s="1147"/>
    </row>
    <row r="90" spans="1:27" ht="18" customHeight="1">
      <c r="A90" s="2191" t="str">
        <f>'Country and technology list'!A78</f>
        <v>Hungary</v>
      </c>
      <c r="B90" s="1242">
        <f t="shared" si="45"/>
        <v>16.692057725052109</v>
      </c>
      <c r="C90" s="1242">
        <f t="shared" si="46"/>
        <v>113.96664089252181</v>
      </c>
      <c r="D90" s="1242">
        <f t="shared" si="47"/>
        <v>65.459999999999994</v>
      </c>
      <c r="E90" s="1242">
        <f t="shared" si="48"/>
        <v>40.628458710562214</v>
      </c>
      <c r="F90" s="1242">
        <f t="shared" si="49"/>
        <v>101.74527780846128</v>
      </c>
      <c r="G90" s="1242">
        <f t="shared" si="50"/>
        <v>75.009233970719066</v>
      </c>
      <c r="H90" s="1242">
        <f t="shared" si="20"/>
        <v>31.814563179076838</v>
      </c>
      <c r="I90" s="1242">
        <f t="shared" si="21"/>
        <v>50.412972735884544</v>
      </c>
      <c r="J90" s="1242">
        <f t="shared" si="22"/>
        <v>9.6844547702958117</v>
      </c>
      <c r="K90" s="1242">
        <f t="shared" si="23"/>
        <v>19.361764862220713</v>
      </c>
      <c r="L90" s="1147" t="b">
        <f t="shared" si="51"/>
        <v>0</v>
      </c>
      <c r="M90" s="2119">
        <v>1.02</v>
      </c>
      <c r="N90" s="2119">
        <v>1.05</v>
      </c>
      <c r="O90" s="1313">
        <f t="shared" si="52"/>
        <v>48.837537706520656</v>
      </c>
      <c r="P90" s="1313">
        <f t="shared" si="53"/>
        <v>20.651792888818804</v>
      </c>
      <c r="Q90" s="1147"/>
      <c r="R90" s="1147"/>
      <c r="S90" s="1147"/>
      <c r="T90" s="1147"/>
      <c r="U90" s="1147"/>
      <c r="V90" s="1147"/>
      <c r="W90" s="1147"/>
      <c r="X90" s="1147"/>
      <c r="Y90" s="1147"/>
      <c r="Z90" s="1147"/>
      <c r="AA90" s="1147"/>
    </row>
    <row r="91" spans="1:27" ht="18" customHeight="1">
      <c r="A91" s="2191" t="str">
        <f>'Country and technology list'!A79</f>
        <v>Iceland</v>
      </c>
      <c r="B91" s="1242">
        <f t="shared" si="45"/>
        <v>31.308730358663542</v>
      </c>
      <c r="C91" s="1242">
        <f t="shared" si="46"/>
        <v>2.6214463840399</v>
      </c>
      <c r="D91" s="1242">
        <f t="shared" si="47"/>
        <v>91.29</v>
      </c>
      <c r="E91" s="1242">
        <f t="shared" si="48"/>
        <v>66.201192755628256</v>
      </c>
      <c r="F91" s="1242">
        <f t="shared" si="49"/>
        <v>3.481296758104738</v>
      </c>
      <c r="G91" s="1242">
        <f t="shared" si="50"/>
        <v>94.301661631644734</v>
      </c>
      <c r="H91" s="1242">
        <f t="shared" si="20"/>
        <v>48.147457562252484</v>
      </c>
      <c r="I91" s="1242">
        <f t="shared" si="21"/>
        <v>69.882966132595726</v>
      </c>
      <c r="J91" s="1242">
        <f t="shared" si="22"/>
        <v>18.853579042996635</v>
      </c>
      <c r="K91" s="1242">
        <f t="shared" si="23"/>
        <v>29.278967138838642</v>
      </c>
      <c r="L91" s="1147" t="b">
        <f t="shared" si="51"/>
        <v>1</v>
      </c>
      <c r="M91" s="2119">
        <v>1.02</v>
      </c>
      <c r="N91" s="2119">
        <v>1.05</v>
      </c>
      <c r="O91" s="1313">
        <f t="shared" si="52"/>
        <v>71.280625455247645</v>
      </c>
      <c r="P91" s="1313">
        <f t="shared" si="53"/>
        <v>30.742915495780576</v>
      </c>
      <c r="Q91" s="1147"/>
      <c r="R91" s="1147"/>
      <c r="S91" s="1147"/>
      <c r="T91" s="1147"/>
      <c r="U91" s="1147"/>
      <c r="V91" s="1147"/>
      <c r="W91" s="1147"/>
      <c r="X91" s="1147"/>
      <c r="Y91" s="1147"/>
      <c r="Z91" s="1147"/>
      <c r="AA91" s="1147"/>
    </row>
    <row r="92" spans="1:27" ht="18" customHeight="1">
      <c r="A92" s="2191" t="str">
        <f>'Country and technology list'!A80</f>
        <v>India</v>
      </c>
      <c r="B92" s="1242">
        <f t="shared" si="45"/>
        <v>2.1541641251492849</v>
      </c>
      <c r="C92" s="1242">
        <f t="shared" si="46"/>
        <v>298.53948116332964</v>
      </c>
      <c r="D92" s="1242">
        <f t="shared" si="47"/>
        <v>26.19</v>
      </c>
      <c r="E92" s="1242">
        <f t="shared" si="48"/>
        <v>16.495193553724864</v>
      </c>
      <c r="F92" s="1242">
        <f t="shared" si="49"/>
        <v>511.06421049445208</v>
      </c>
      <c r="G92" s="1242">
        <f t="shared" si="50"/>
        <v>39.451205093369211</v>
      </c>
      <c r="H92" s="1242">
        <f t="shared" si="20"/>
        <v>16.8870419370548</v>
      </c>
      <c r="I92" s="1242">
        <f t="shared" si="21"/>
        <v>27.870911226984038</v>
      </c>
      <c r="J92" s="1242">
        <f t="shared" si="22"/>
        <v>1.1759999999999984</v>
      </c>
      <c r="K92" s="1242">
        <f t="shared" si="23"/>
        <v>7.6442282958878511</v>
      </c>
      <c r="L92" s="1147" t="b">
        <f t="shared" si="51"/>
        <v>1</v>
      </c>
      <c r="M92" s="2119">
        <v>1.02</v>
      </c>
      <c r="N92" s="2119">
        <v>1.05</v>
      </c>
      <c r="O92" s="1313">
        <f t="shared" si="52"/>
        <v>28.428329451523719</v>
      </c>
      <c r="P92" s="1313">
        <f t="shared" si="53"/>
        <v>8.0264397106822436</v>
      </c>
      <c r="Q92" s="1147"/>
      <c r="R92" s="1147"/>
      <c r="S92" s="1147"/>
      <c r="T92" s="1147"/>
      <c r="U92" s="1147"/>
      <c r="V92" s="1147"/>
      <c r="W92" s="1147"/>
      <c r="X92" s="1147"/>
      <c r="Y92" s="1147"/>
      <c r="Z92" s="1147"/>
      <c r="AA92" s="1147"/>
    </row>
    <row r="93" spans="1:27" ht="18" customHeight="1">
      <c r="A93" s="2191" t="str">
        <f>'Country and technology list'!A81</f>
        <v>Indonesia</v>
      </c>
      <c r="B93" s="1242">
        <f t="shared" si="45"/>
        <v>6.1594344348590351</v>
      </c>
      <c r="C93" s="1242">
        <f t="shared" si="46"/>
        <v>105.63566409247228</v>
      </c>
      <c r="D93" s="1242">
        <f t="shared" si="47"/>
        <v>33.81</v>
      </c>
      <c r="E93" s="1242">
        <f t="shared" si="48"/>
        <v>21.39601274277614</v>
      </c>
      <c r="F93" s="1242">
        <f t="shared" si="49"/>
        <v>164.26911463537152</v>
      </c>
      <c r="G93" s="1242">
        <f t="shared" si="50"/>
        <v>63.877099582562451</v>
      </c>
      <c r="H93" s="1242">
        <f t="shared" si="20"/>
        <v>22.755034501493242</v>
      </c>
      <c r="I93" s="1242">
        <f t="shared" si="21"/>
        <v>34.960870836883608</v>
      </c>
      <c r="J93" s="1242">
        <f t="shared" si="22"/>
        <v>3.883387287975804</v>
      </c>
      <c r="K93" s="1242">
        <f t="shared" si="23"/>
        <v>11.416316513614602</v>
      </c>
      <c r="L93" s="1147" t="b">
        <f t="shared" si="51"/>
        <v>1</v>
      </c>
      <c r="M93" s="2119">
        <v>1.02</v>
      </c>
      <c r="N93" s="2119">
        <v>1.05</v>
      </c>
      <c r="O93" s="1313">
        <f t="shared" si="52"/>
        <v>35.660088253621282</v>
      </c>
      <c r="P93" s="1313">
        <f t="shared" si="53"/>
        <v>11.987132339295332</v>
      </c>
      <c r="Q93" s="1147"/>
      <c r="R93" s="1147"/>
      <c r="S93" s="1147"/>
      <c r="T93" s="1147"/>
      <c r="U93" s="1147"/>
      <c r="V93" s="1147"/>
      <c r="W93" s="1147"/>
      <c r="X93" s="1147"/>
      <c r="Y93" s="1147"/>
      <c r="Z93" s="1147"/>
      <c r="AA93" s="1147"/>
    </row>
    <row r="94" spans="1:27" ht="18" customHeight="1">
      <c r="A94" s="2191" t="str">
        <f>'Country and technology list'!A82</f>
        <v>Iran, Islamic Republic of</v>
      </c>
      <c r="B94" s="1242">
        <f t="shared" si="45"/>
        <v>12.878526891766137</v>
      </c>
      <c r="C94" s="1242">
        <f t="shared" si="46"/>
        <v>37.929569248718188</v>
      </c>
      <c r="D94" s="1242">
        <f t="shared" si="47"/>
        <v>58.52</v>
      </c>
      <c r="E94" s="1242">
        <f t="shared" si="48"/>
        <v>31.944392184340998</v>
      </c>
      <c r="F94" s="1242">
        <f t="shared" si="49"/>
        <v>58.808142212397534</v>
      </c>
      <c r="G94" s="1242">
        <f t="shared" si="50"/>
        <v>81.41052218622626</v>
      </c>
      <c r="H94" s="1242">
        <f t="shared" si="20"/>
        <v>30.432605288016632</v>
      </c>
      <c r="I94" s="1242">
        <f t="shared" si="21"/>
        <v>45.197935560552189</v>
      </c>
      <c r="J94" s="1242">
        <f t="shared" si="22"/>
        <v>8.5952216510811574</v>
      </c>
      <c r="K94" s="1242">
        <f t="shared" si="23"/>
        <v>16.808783328949549</v>
      </c>
      <c r="L94" s="1147" t="b">
        <f t="shared" si="51"/>
        <v>1</v>
      </c>
      <c r="M94" s="2119">
        <v>1.02</v>
      </c>
      <c r="N94" s="2119">
        <v>1.05</v>
      </c>
      <c r="O94" s="1313">
        <f t="shared" si="52"/>
        <v>46.101894271763236</v>
      </c>
      <c r="P94" s="1313">
        <f t="shared" si="53"/>
        <v>17.649222495397026</v>
      </c>
      <c r="Q94" s="1147"/>
      <c r="R94" s="1147"/>
      <c r="S94" s="1147"/>
      <c r="T94" s="1147"/>
      <c r="U94" s="1147"/>
      <c r="V94" s="1147"/>
      <c r="W94" s="1147"/>
      <c r="X94" s="1147"/>
      <c r="Y94" s="1147"/>
      <c r="Z94" s="1147"/>
      <c r="AA94" s="1147"/>
    </row>
    <row r="95" spans="1:27" ht="18" customHeight="1">
      <c r="A95" s="2191" t="str">
        <f>'Country and technology list'!A83</f>
        <v>Iraq</v>
      </c>
      <c r="B95" s="1242">
        <f t="shared" si="45"/>
        <v>7.5928665393922223</v>
      </c>
      <c r="C95" s="1242">
        <f t="shared" si="46"/>
        <v>43.733652606373184</v>
      </c>
      <c r="D95" s="1242">
        <f t="shared" si="47"/>
        <v>69.150000000000006</v>
      </c>
      <c r="E95" s="1242">
        <f t="shared" si="48"/>
        <v>27.008068543912991</v>
      </c>
      <c r="F95" s="1242">
        <f t="shared" si="49"/>
        <v>108.69174801989317</v>
      </c>
      <c r="G95" s="1242">
        <f t="shared" si="50"/>
        <v>72.896209017115055</v>
      </c>
      <c r="H95" s="1242">
        <f t="shared" si="20"/>
        <v>25.566035947496687</v>
      </c>
      <c r="I95" s="1242">
        <f t="shared" si="21"/>
        <v>40.316552944961188</v>
      </c>
      <c r="J95" s="1242">
        <f t="shared" si="22"/>
        <v>6.2820363018141983</v>
      </c>
      <c r="K95" s="1242">
        <f t="shared" si="23"/>
        <v>14.257332764820688</v>
      </c>
      <c r="L95" s="1147" t="b">
        <f t="shared" si="51"/>
        <v>1</v>
      </c>
      <c r="M95" s="2119">
        <v>1.02</v>
      </c>
      <c r="N95" s="2119">
        <v>1.05</v>
      </c>
      <c r="O95" s="1313">
        <f t="shared" si="52"/>
        <v>41.122884003860413</v>
      </c>
      <c r="P95" s="1313">
        <f t="shared" si="53"/>
        <v>14.970199403061724</v>
      </c>
      <c r="Q95" s="1147"/>
      <c r="R95" s="1147"/>
      <c r="S95" s="1147"/>
      <c r="T95" s="1147"/>
      <c r="U95" s="1147"/>
      <c r="V95" s="1147"/>
      <c r="W95" s="1147"/>
      <c r="X95" s="1147"/>
      <c r="Y95" s="1147"/>
      <c r="Z95" s="1147"/>
      <c r="AA95" s="1147"/>
    </row>
    <row r="96" spans="1:27" ht="18" customHeight="1">
      <c r="A96" s="2191" t="str">
        <f>'Country and technology list'!A84</f>
        <v>Ireland</v>
      </c>
      <c r="B96" s="1242">
        <f t="shared" si="45"/>
        <v>26.146356630948159</v>
      </c>
      <c r="C96" s="1242">
        <f t="shared" si="46"/>
        <v>51.844970242415442</v>
      </c>
      <c r="D96" s="1242">
        <f t="shared" si="47"/>
        <v>57.51</v>
      </c>
      <c r="E96" s="1242">
        <f t="shared" si="48"/>
        <v>79.114895725102826</v>
      </c>
      <c r="F96" s="1242">
        <f t="shared" si="49"/>
        <v>84.656699085498616</v>
      </c>
      <c r="G96" s="1242">
        <f t="shared" si="50"/>
        <v>65.945185085120869</v>
      </c>
      <c r="H96" s="1242">
        <f t="shared" si="20"/>
        <v>40.963568509163302</v>
      </c>
      <c r="I96" s="1242">
        <f t="shared" si="21"/>
        <v>72.095406621707866</v>
      </c>
      <c r="J96" s="1242">
        <f t="shared" si="22"/>
        <v>14.093849805825446</v>
      </c>
      <c r="K96" s="1242">
        <f t="shared" si="23"/>
        <v>29.182988284200313</v>
      </c>
      <c r="L96" s="1147" t="b">
        <f t="shared" si="51"/>
        <v>0</v>
      </c>
      <c r="M96" s="2119">
        <v>1.02</v>
      </c>
      <c r="N96" s="2119">
        <v>1.05</v>
      </c>
      <c r="O96" s="1313">
        <f t="shared" si="52"/>
        <v>74.949048044172741</v>
      </c>
      <c r="P96" s="1313">
        <f t="shared" si="53"/>
        <v>21.231157712385617</v>
      </c>
      <c r="Q96" s="1147"/>
      <c r="R96" s="1147"/>
      <c r="S96" s="1147"/>
      <c r="T96" s="1147"/>
      <c r="U96" s="1147"/>
      <c r="V96" s="1147"/>
      <c r="W96" s="1147"/>
      <c r="X96" s="1147"/>
      <c r="Y96" s="1147"/>
      <c r="Z96" s="1147"/>
      <c r="AA96" s="1147"/>
    </row>
    <row r="97" spans="1:17" ht="18" customHeight="1">
      <c r="A97" s="2191" t="str">
        <f>'Country and technology list'!A85</f>
        <v>Israel</v>
      </c>
      <c r="B97" s="1242">
        <f t="shared" si="45"/>
        <v>24.326410032522983</v>
      </c>
      <c r="C97" s="1242">
        <f t="shared" si="46"/>
        <v>231.19223659889093</v>
      </c>
      <c r="D97" s="1242">
        <f t="shared" si="47"/>
        <v>90.67</v>
      </c>
      <c r="E97" s="1242">
        <f t="shared" si="48"/>
        <v>51.05988686197923</v>
      </c>
      <c r="F97" s="1242">
        <f t="shared" si="49"/>
        <v>457.39371534195931</v>
      </c>
      <c r="G97" s="1242">
        <f t="shared" si="50"/>
        <v>93.446655125822502</v>
      </c>
      <c r="H97" s="1242">
        <f t="shared" si="20"/>
        <v>36.530458671166585</v>
      </c>
      <c r="I97" s="1242">
        <f t="shared" si="21"/>
        <v>53.513149091643818</v>
      </c>
      <c r="J97" s="1242">
        <f t="shared" si="22"/>
        <v>12.935250138659226</v>
      </c>
      <c r="K97" s="1242">
        <f t="shared" si="23"/>
        <v>21.803843488298945</v>
      </c>
      <c r="L97" s="1147" t="b">
        <f t="shared" si="51"/>
        <v>0</v>
      </c>
      <c r="M97" s="2192">
        <v>1</v>
      </c>
      <c r="N97" s="2119">
        <v>1.05</v>
      </c>
      <c r="O97" s="1313">
        <f t="shared" si="52"/>
        <v>61.525432299677881</v>
      </c>
      <c r="P97" s="1313">
        <f t="shared" si="53"/>
        <v>22.123688580914177</v>
      </c>
      <c r="Q97" s="574" t="s">
        <v>3188</v>
      </c>
    </row>
    <row r="98" spans="1:17" ht="18" customHeight="1">
      <c r="A98" s="2191" t="str">
        <f>'Country and technology list'!A86</f>
        <v>Italy</v>
      </c>
      <c r="B98" s="1242">
        <f t="shared" si="45"/>
        <v>35.973557852158024</v>
      </c>
      <c r="C98" s="1242">
        <f t="shared" si="46"/>
        <v>193.99673624804515</v>
      </c>
      <c r="D98" s="1242">
        <f t="shared" si="47"/>
        <v>66.8</v>
      </c>
      <c r="E98" s="1242">
        <f t="shared" si="48"/>
        <v>53.790011373465887</v>
      </c>
      <c r="F98" s="1242">
        <f t="shared" si="49"/>
        <v>212.58924321751547</v>
      </c>
      <c r="G98" s="1242">
        <f t="shared" si="50"/>
        <v>74.185011681566252</v>
      </c>
      <c r="H98" s="1242">
        <f t="shared" si="20"/>
        <v>45.772346269062474</v>
      </c>
      <c r="I98" s="1242">
        <f t="shared" si="21"/>
        <v>57.2180992458782</v>
      </c>
      <c r="J98" s="1242">
        <f t="shared" si="22"/>
        <v>17.065440388145664</v>
      </c>
      <c r="K98" s="1242">
        <f t="shared" si="23"/>
        <v>22.824780828853161</v>
      </c>
      <c r="L98" s="1147" t="b">
        <f t="shared" si="51"/>
        <v>0</v>
      </c>
      <c r="M98" s="2119">
        <v>1.02</v>
      </c>
      <c r="N98" s="2119">
        <v>1.05</v>
      </c>
      <c r="O98" s="1313">
        <f t="shared" si="52"/>
        <v>54.720708854144632</v>
      </c>
      <c r="P98" s="1313">
        <f t="shared" si="53"/>
        <v>9.7272720481644779</v>
      </c>
      <c r="Q98" s="1147"/>
    </row>
    <row r="99" spans="1:17" ht="18" customHeight="1">
      <c r="A99" s="2191" t="str">
        <f>'Country and technology list'!A87</f>
        <v>Jamaica</v>
      </c>
      <c r="B99" s="1242">
        <f t="shared" si="45"/>
        <v>9.772421015251755</v>
      </c>
      <c r="C99" s="1242">
        <f t="shared" si="46"/>
        <v>223.47183748845799</v>
      </c>
      <c r="D99" s="1242">
        <f t="shared" si="47"/>
        <v>50.14</v>
      </c>
      <c r="E99" s="1242">
        <f t="shared" si="48"/>
        <v>15.015264789483187</v>
      </c>
      <c r="F99" s="1242">
        <f t="shared" si="49"/>
        <v>307.57156048014775</v>
      </c>
      <c r="G99" s="1242">
        <f t="shared" si="50"/>
        <v>59.360107282032857</v>
      </c>
      <c r="H99" s="1242">
        <f t="shared" si="20"/>
        <v>24.315010218303616</v>
      </c>
      <c r="I99" s="1242">
        <f t="shared" si="21"/>
        <v>28.071823301750623</v>
      </c>
      <c r="J99" s="1242">
        <f t="shared" si="22"/>
        <v>5.5773291972107373</v>
      </c>
      <c r="K99" s="1242">
        <f t="shared" si="23"/>
        <v>8.0015299283024799</v>
      </c>
      <c r="L99" s="1147" t="b">
        <f t="shared" si="51"/>
        <v>1</v>
      </c>
      <c r="M99" s="2119">
        <v>1.02</v>
      </c>
      <c r="N99" s="2119">
        <v>1.05</v>
      </c>
      <c r="O99" s="1313">
        <f t="shared" si="52"/>
        <v>28.633259767785635</v>
      </c>
      <c r="P99" s="1313">
        <f t="shared" si="53"/>
        <v>8.4016064247176043</v>
      </c>
      <c r="Q99" s="1147"/>
    </row>
    <row r="100" spans="1:17" ht="18" customHeight="1">
      <c r="A100" s="2191" t="str">
        <f>'Country and technology list'!A88</f>
        <v>Japan</v>
      </c>
      <c r="B100" s="1242">
        <f t="shared" ref="B100:B143" si="54">VLOOKUP($A100,GDP_capita_WWS_countries,MATCH($A$4,GDP_capita_WWS_cols,0),FALSE)/1000</f>
        <v>35.339477718307599</v>
      </c>
      <c r="C100" s="1242">
        <f t="shared" ref="C100:C143" si="55">VLOOKUP($A100,Population_density,MATCH($A$4,Population_density_cols,0),FALSE)</f>
        <v>341.81204739960498</v>
      </c>
      <c r="D100" s="1242">
        <f t="shared" ref="D100:D143" si="56">VLOOKUP($A100,Urban_population_share,MATCH($A$4,Urban_pop_share_col,0),FALSE)</f>
        <v>77.75</v>
      </c>
      <c r="E100" s="1242">
        <f t="shared" ref="E100:E143" si="57">VLOOKUP($A100,GDP_capita_WWS_countries,MATCH($A$5,GDP_capita_WWS_cols,0),FALSE)/1000</f>
        <v>51.290661368562468</v>
      </c>
      <c r="F100" s="1242">
        <f t="shared" ref="F100:F143" si="58">VLOOKUP($A100,Population_density,MATCH($A$5,Population_density_cols,0),FALSE)</f>
        <v>322.98387096774195</v>
      </c>
      <c r="G100" s="1242">
        <f t="shared" ref="G100:G143" si="59">VLOOKUP($A100,Urban_population_share,MATCH($A$5,Urban_pop_share_col,0),FALSE)</f>
        <v>92.63471644182269</v>
      </c>
      <c r="H100" s="1242">
        <f t="shared" si="20"/>
        <v>43.876796931564982</v>
      </c>
      <c r="I100" s="1242">
        <f t="shared" si="21"/>
        <v>54.646465307470265</v>
      </c>
      <c r="J100" s="1242">
        <f t="shared" si="22"/>
        <v>16.627746825213364</v>
      </c>
      <c r="K100" s="1242">
        <f t="shared" si="23"/>
        <v>22.138805431314296</v>
      </c>
      <c r="L100" s="1147" t="b">
        <f t="shared" ref="L100:L143" si="60">ISERROR(MATCH(A100,$T$15:$T$45,0))</f>
        <v>1</v>
      </c>
      <c r="M100" s="2119">
        <v>1.02</v>
      </c>
      <c r="N100" s="2119">
        <v>1.05</v>
      </c>
      <c r="O100" s="1313">
        <f t="shared" ref="O100:O143" si="61">IF($L100=TRUE,I100,VLOOKUP($A100,$T$15:$V$45,2,FALSE)*I100/H100)*M100</f>
        <v>55.739394613619673</v>
      </c>
      <c r="P100" s="1313">
        <f t="shared" ref="P100:P143" si="62">IF($L100=TRUE,K100,VLOOKUP($A100,$T$15:$V$45,3,FALSE)*K100/J100)*N100</f>
        <v>23.245745702880011</v>
      </c>
      <c r="Q100" s="1147"/>
    </row>
    <row r="101" spans="1:17" ht="18" customHeight="1">
      <c r="A101" s="2191" t="str">
        <f>'Country and technology list'!A89</f>
        <v>Jordan</v>
      </c>
      <c r="B101" s="1242">
        <f t="shared" si="54"/>
        <v>8.2584146569993226</v>
      </c>
      <c r="C101" s="1242">
        <f t="shared" si="55"/>
        <v>42.942104077494932</v>
      </c>
      <c r="D101" s="1242">
        <f t="shared" si="56"/>
        <v>76.680000000000007</v>
      </c>
      <c r="E101" s="1242">
        <f t="shared" si="57"/>
        <v>20.444063071904221</v>
      </c>
      <c r="F101" s="1242">
        <f t="shared" si="58"/>
        <v>104.55057445370579</v>
      </c>
      <c r="G101" s="1242">
        <f t="shared" si="59"/>
        <v>94.006685958892859</v>
      </c>
      <c r="H101" s="1242">
        <f t="shared" ref="H101:H183" si="63">MIN($A$10,MAX($A$8,$AA$11*B101^$U$11+$AB$11*B101^$V$11+$AC$11*B101^$W$11+$AD$11*C101^$X$11+$AE$11*C101^$Y$11+$AF$11*D101^$Z$11+$AG$11))</f>
        <v>26.185098787832448</v>
      </c>
      <c r="I101" s="1242">
        <f t="shared" ref="I101:I183" si="64">MIN($B$10,MAX($B$8,$AA$11*E101^$U$11+$AB$11*E101^$V$11+$AC$11*E101^$W$11+$AD$11*F101^$X$11+$AE$11*F101^$Y$11+$AF$11*G101^$Z$11+$AG$11))</f>
        <v>35.128756698050104</v>
      </c>
      <c r="J101" s="1242">
        <f t="shared" ref="J101:J183" si="65">MIN($A$11,MAX($A$9, $AA$12*B101^$U$12+$AB$12*B101^$V$12+$AC$12*B101^$W$12+$AD$12*C101^$X$12+$AE$12*C101^$Y$12+$AF$12*D101^$Z$12+$AG$12))</f>
        <v>6.7726632861709763</v>
      </c>
      <c r="K101" s="1242">
        <f t="shared" ref="K101:K183" si="66">MIN($B$11,MAX($B$9,$AA$12*E101^$U$12+$AB$12*E101^$V$12+$AC$12*E101^$W$12+$AD$12*F101^$X$12+$AE$12*F101^$Y$12+$AF$12*G101^$Z$12+$AG$12))</f>
        <v>11.975123107766739</v>
      </c>
      <c r="L101" s="1147" t="b">
        <f t="shared" si="60"/>
        <v>1</v>
      </c>
      <c r="M101" s="2119">
        <v>1.02</v>
      </c>
      <c r="N101" s="2119">
        <v>1.05</v>
      </c>
      <c r="O101" s="1313">
        <f t="shared" si="61"/>
        <v>35.831331832011109</v>
      </c>
      <c r="P101" s="1313">
        <f t="shared" si="62"/>
        <v>12.573879263155076</v>
      </c>
      <c r="Q101" s="1147"/>
    </row>
    <row r="102" spans="1:17" ht="18" customHeight="1">
      <c r="A102" s="2191" t="str">
        <f>'Country and technology list'!A90</f>
        <v>Kazakhstan</v>
      </c>
      <c r="B102" s="1242">
        <f t="shared" si="54"/>
        <v>12.038688306685469</v>
      </c>
      <c r="C102" s="1242">
        <f t="shared" si="55"/>
        <v>6.1280883061080864</v>
      </c>
      <c r="D102" s="1242">
        <f t="shared" si="56"/>
        <v>55.99</v>
      </c>
      <c r="E102" s="1242">
        <f t="shared" si="57"/>
        <v>56.784644822253107</v>
      </c>
      <c r="F102" s="1242">
        <f t="shared" si="58"/>
        <v>7.7364151572396933</v>
      </c>
      <c r="G102" s="1242">
        <f t="shared" si="59"/>
        <v>58.553179421003676</v>
      </c>
      <c r="H102" s="1242">
        <f t="shared" si="63"/>
        <v>31.782224759358122</v>
      </c>
      <c r="I102" s="1242">
        <f t="shared" si="64"/>
        <v>64.107435287060255</v>
      </c>
      <c r="J102" s="1242">
        <f t="shared" si="65"/>
        <v>9.3837368065764704</v>
      </c>
      <c r="K102" s="1242">
        <f t="shared" si="66"/>
        <v>25.665143850257525</v>
      </c>
      <c r="L102" s="1147" t="b">
        <f t="shared" si="60"/>
        <v>1</v>
      </c>
      <c r="M102" s="2119">
        <v>1.02</v>
      </c>
      <c r="N102" s="2119">
        <v>1.05</v>
      </c>
      <c r="O102" s="1313">
        <f t="shared" si="61"/>
        <v>65.389583992801462</v>
      </c>
      <c r="P102" s="1313">
        <f t="shared" si="62"/>
        <v>26.948401042770403</v>
      </c>
      <c r="Q102" s="1147"/>
    </row>
    <row r="103" spans="1:17" ht="18" customHeight="1">
      <c r="A103" s="2191" t="str">
        <f>'Country and technology list'!A91</f>
        <v>Kenya</v>
      </c>
      <c r="B103" s="1242">
        <f t="shared" si="54"/>
        <v>2.5167403816018883</v>
      </c>
      <c r="C103" s="1242">
        <f t="shared" si="55"/>
        <v>45.054292441227112</v>
      </c>
      <c r="D103" s="1242">
        <f t="shared" si="56"/>
        <v>17.649999999999999</v>
      </c>
      <c r="E103" s="1242">
        <f t="shared" si="57"/>
        <v>6.1137967018158967</v>
      </c>
      <c r="F103" s="1242">
        <f t="shared" si="58"/>
        <v>105.84917594967847</v>
      </c>
      <c r="G103" s="1242">
        <f t="shared" si="59"/>
        <v>32.934724641639733</v>
      </c>
      <c r="H103" s="1242">
        <f t="shared" si="63"/>
        <v>21.058199394481662</v>
      </c>
      <c r="I103" s="1242">
        <f t="shared" si="64"/>
        <v>22.710404502483883</v>
      </c>
      <c r="J103" s="1242">
        <f t="shared" si="65"/>
        <v>1.9716549188321331</v>
      </c>
      <c r="K103" s="1242">
        <f t="shared" si="66"/>
        <v>3.8233059829245857</v>
      </c>
      <c r="L103" s="1147" t="b">
        <f t="shared" si="60"/>
        <v>1</v>
      </c>
      <c r="M103" s="2119">
        <v>1.02</v>
      </c>
      <c r="N103" s="2119">
        <v>1.05</v>
      </c>
      <c r="O103" s="1313">
        <f t="shared" si="61"/>
        <v>23.164612592533562</v>
      </c>
      <c r="P103" s="1313">
        <f t="shared" si="62"/>
        <v>4.0144712820708151</v>
      </c>
      <c r="Q103" s="1147"/>
    </row>
    <row r="104" spans="1:17" ht="18" customHeight="1">
      <c r="A104" s="2191" t="str">
        <f>'Country and technology list'!A92</f>
        <v>Kiribati</v>
      </c>
      <c r="B104" s="1242">
        <f t="shared" si="54"/>
        <v>1.6091496203359312</v>
      </c>
      <c r="C104" s="1242">
        <f t="shared" si="55"/>
        <v>92.098765432098759</v>
      </c>
      <c r="D104" s="1242">
        <f t="shared" si="56"/>
        <v>35.840000000000003</v>
      </c>
      <c r="E104" s="1242">
        <f t="shared" si="57"/>
        <v>4.4103938759276087</v>
      </c>
      <c r="F104" s="1242">
        <f t="shared" si="58"/>
        <v>159.25925925925927</v>
      </c>
      <c r="G104" s="1242">
        <f t="shared" si="59"/>
        <v>64.359365018112015</v>
      </c>
      <c r="H104" s="1242">
        <f t="shared" ref="H104" si="67">MIN($A$10,MAX($A$8,$AA$11*B104^$U$11+$AB$11*B104^$V$11+$AC$11*B104^$W$11+$AD$11*C104^$X$11+$AE$11*C104^$Y$11+$AF$11*D104^$Z$11+$AG$11))</f>
        <v>19.08797980336243</v>
      </c>
      <c r="I104" s="1242">
        <f t="shared" ref="I104" si="68">MIN($B$10,MAX($B$8,$AA$11*E104^$U$11+$AB$11*E104^$V$11+$AC$11*E104^$W$11+$AD$11*F104^$X$11+$AE$11*F104^$Y$11+$AF$11*G104^$Z$11+$AG$11))</f>
        <v>20.359506310940613</v>
      </c>
      <c r="J104" s="1242">
        <f t="shared" ref="J104" si="69">MIN($A$11,MAX($A$9, $AA$12*B104^$U$12+$AB$12*B104^$V$12+$AC$12*B104^$W$12+$AD$12*C104^$X$12+$AE$12*C104^$Y$12+$AF$12*D104^$Z$12+$AG$12))</f>
        <v>2.0234751971505158</v>
      </c>
      <c r="K104" s="1242">
        <f t="shared" ref="K104" si="70">MIN($B$11,MAX($B$9,$AA$12*E104^$U$12+$AB$12*E104^$V$12+$AC$12*E104^$W$12+$AD$12*F104^$X$12+$AE$12*F104^$Y$12+$AF$12*G104^$Z$12+$AG$12))</f>
        <v>3.7119534768300859</v>
      </c>
      <c r="L104" s="2477" t="b">
        <f t="shared" ref="L104" si="71">ISERROR(MATCH(A104,$T$15:$T$45,0))</f>
        <v>1</v>
      </c>
      <c r="M104" s="2119">
        <v>1.02</v>
      </c>
      <c r="N104" s="2119">
        <v>1.05</v>
      </c>
      <c r="O104" s="1313">
        <f t="shared" ref="O104" si="72">IF($L104=TRUE,I104,VLOOKUP($A104,$T$15:$V$45,2,FALSE)*I104/H104)*M104</f>
        <v>20.766696437159425</v>
      </c>
      <c r="P104" s="1313">
        <f t="shared" ref="P104" si="73">IF($L104=TRUE,K104,VLOOKUP($A104,$T$15:$V$45,3,FALSE)*K104/J104)*N104</f>
        <v>3.8975511506715903</v>
      </c>
      <c r="Q104" s="1147"/>
    </row>
    <row r="105" spans="1:17" ht="18" customHeight="1">
      <c r="A105" s="2191" t="str">
        <f>'Country and technology list'!A93</f>
        <v>Korea, Democratic People's Republic of</v>
      </c>
      <c r="B105" s="1242">
        <f t="shared" si="54"/>
        <v>0.19715109690727456</v>
      </c>
      <c r="C105" s="1242">
        <f t="shared" si="55"/>
        <v>178.09650361265676</v>
      </c>
      <c r="D105" s="1242">
        <f t="shared" si="56"/>
        <v>58.83</v>
      </c>
      <c r="E105" s="1242">
        <f t="shared" si="57"/>
        <v>4.5450582931666998</v>
      </c>
      <c r="F105" s="1242">
        <f t="shared" si="58"/>
        <v>223.86014450627025</v>
      </c>
      <c r="G105" s="1242">
        <f t="shared" si="59"/>
        <v>64.63082367016483</v>
      </c>
      <c r="H105" s="1242">
        <f t="shared" si="63"/>
        <v>16.671377710792992</v>
      </c>
      <c r="I105" s="1242">
        <f t="shared" si="64"/>
        <v>19.685762121119517</v>
      </c>
      <c r="J105" s="1242">
        <f t="shared" si="65"/>
        <v>1.7523444783017936</v>
      </c>
      <c r="K105" s="1242">
        <f t="shared" si="66"/>
        <v>3.5139372118789982</v>
      </c>
      <c r="L105" s="1147" t="b">
        <f t="shared" si="60"/>
        <v>1</v>
      </c>
      <c r="M105" s="2119">
        <v>1.02</v>
      </c>
      <c r="N105" s="2119">
        <v>1.05</v>
      </c>
      <c r="O105" s="1313">
        <f t="shared" si="61"/>
        <v>20.079477363541908</v>
      </c>
      <c r="P105" s="1313">
        <f t="shared" si="62"/>
        <v>3.6896340724729484</v>
      </c>
      <c r="Q105" s="1147"/>
    </row>
    <row r="106" spans="1:17" ht="18" customHeight="1">
      <c r="A106" s="2191" t="str">
        <f>'Country and technology list'!A94</f>
        <v>Korea, Republic of</v>
      </c>
      <c r="B106" s="1242">
        <f t="shared" si="54"/>
        <v>16.712968502710734</v>
      </c>
      <c r="C106" s="1242">
        <f t="shared" si="55"/>
        <v>454.14072932716999</v>
      </c>
      <c r="D106" s="1242">
        <f t="shared" si="56"/>
        <v>76.650000000000006</v>
      </c>
      <c r="E106" s="1242">
        <f t="shared" si="57"/>
        <v>61.849647836935219</v>
      </c>
      <c r="F106" s="1242">
        <f t="shared" si="58"/>
        <v>494.83307652799181</v>
      </c>
      <c r="G106" s="1242">
        <f t="shared" si="59"/>
        <v>80.813676401414895</v>
      </c>
      <c r="H106" s="1242">
        <f t="shared" si="63"/>
        <v>28.420578373829485</v>
      </c>
      <c r="I106" s="1242">
        <f t="shared" si="64"/>
        <v>59.48641726308152</v>
      </c>
      <c r="J106" s="1242">
        <f t="shared" si="65"/>
        <v>8.8504741228966335</v>
      </c>
      <c r="K106" s="1242">
        <f t="shared" si="66"/>
        <v>24.405430635937989</v>
      </c>
      <c r="L106" s="1147" t="b">
        <f t="shared" si="60"/>
        <v>1</v>
      </c>
      <c r="M106" s="2119">
        <v>1.02</v>
      </c>
      <c r="N106" s="2119">
        <v>1.05</v>
      </c>
      <c r="O106" s="1313">
        <f t="shared" si="61"/>
        <v>60.676145608343155</v>
      </c>
      <c r="P106" s="1313">
        <f t="shared" si="62"/>
        <v>25.62570216773489</v>
      </c>
      <c r="Q106" s="1147"/>
    </row>
    <row r="107" spans="1:17" ht="18" customHeight="1">
      <c r="A107" s="2191" t="str">
        <f>'Country and technology list'!A95</f>
        <v>Kosovo</v>
      </c>
      <c r="B107" s="1242">
        <f t="shared" si="54"/>
        <v>3.2289953988913673</v>
      </c>
      <c r="C107" s="1242">
        <f t="shared" si="55"/>
        <v>187.94282005660412</v>
      </c>
      <c r="D107" s="1242">
        <f t="shared" si="56"/>
        <v>51.204000000000001</v>
      </c>
      <c r="E107" s="1242">
        <f t="shared" si="57"/>
        <v>19.105307397623768</v>
      </c>
      <c r="F107" s="1242">
        <f t="shared" si="58"/>
        <v>164.20926964052168</v>
      </c>
      <c r="G107" s="1242">
        <f t="shared" si="59"/>
        <v>57.843385872193295</v>
      </c>
      <c r="H107" s="1242">
        <f t="shared" si="63"/>
        <v>18.954318435965344</v>
      </c>
      <c r="I107" s="1242">
        <f t="shared" si="64"/>
        <v>33.068920009289208</v>
      </c>
      <c r="J107" s="1242">
        <f t="shared" si="65"/>
        <v>2.695614886722975</v>
      </c>
      <c r="K107" s="1242">
        <f t="shared" si="66"/>
        <v>10.276331777402303</v>
      </c>
      <c r="L107" s="1147" t="b">
        <f t="shared" si="60"/>
        <v>1</v>
      </c>
      <c r="M107" s="2119">
        <v>1.02</v>
      </c>
      <c r="N107" s="2119">
        <v>1.05</v>
      </c>
      <c r="O107" s="1313">
        <f t="shared" si="61"/>
        <v>33.73029840947499</v>
      </c>
      <c r="P107" s="1313">
        <f t="shared" si="62"/>
        <v>10.790148366272419</v>
      </c>
      <c r="Q107" s="1147"/>
    </row>
    <row r="108" spans="1:17" ht="18" customHeight="1">
      <c r="A108" s="2191" t="str">
        <f>'Country and technology list'!A96</f>
        <v>Kuwait</v>
      </c>
      <c r="B108" s="1242">
        <f t="shared" si="54"/>
        <v>91.060472040710778</v>
      </c>
      <c r="C108" s="1242">
        <f t="shared" si="55"/>
        <v>103.8608305274972</v>
      </c>
      <c r="D108" s="1242">
        <f t="shared" si="56"/>
        <v>98.02</v>
      </c>
      <c r="E108" s="1242">
        <f t="shared" si="57"/>
        <v>108.26662086595466</v>
      </c>
      <c r="F108" s="1242">
        <f t="shared" si="58"/>
        <v>195.39842873176207</v>
      </c>
      <c r="G108" s="1242">
        <f t="shared" si="59"/>
        <v>100</v>
      </c>
      <c r="H108" s="1242">
        <f t="shared" si="63"/>
        <v>64.350000000000023</v>
      </c>
      <c r="I108" s="1242">
        <f t="shared" si="64"/>
        <v>78</v>
      </c>
      <c r="J108" s="1242">
        <f t="shared" si="65"/>
        <v>31.622260420812438</v>
      </c>
      <c r="K108" s="1242">
        <f t="shared" si="66"/>
        <v>33.189847630024452</v>
      </c>
      <c r="L108" s="1147" t="b">
        <f t="shared" si="60"/>
        <v>1</v>
      </c>
      <c r="M108" s="2119">
        <v>1.02</v>
      </c>
      <c r="N108" s="2119">
        <v>1.05</v>
      </c>
      <c r="O108" s="1313">
        <f t="shared" si="61"/>
        <v>79.56</v>
      </c>
      <c r="P108" s="1313">
        <f t="shared" si="62"/>
        <v>34.849340011525676</v>
      </c>
      <c r="Q108" s="1147"/>
    </row>
    <row r="109" spans="1:17" ht="18" customHeight="1">
      <c r="A109" s="2191" t="str">
        <f>'Country and technology list'!A97</f>
        <v>Kyrgyzstan</v>
      </c>
      <c r="B109" s="1242">
        <f t="shared" si="54"/>
        <v>2.6182092309470626</v>
      </c>
      <c r="C109" s="1242">
        <f t="shared" si="55"/>
        <v>23.315954118873826</v>
      </c>
      <c r="D109" s="1242">
        <f t="shared" si="56"/>
        <v>36.92</v>
      </c>
      <c r="E109" s="1242">
        <f t="shared" si="57"/>
        <v>9.4572274239540075</v>
      </c>
      <c r="F109" s="1242">
        <f t="shared" si="58"/>
        <v>38.269030239833157</v>
      </c>
      <c r="G109" s="1242">
        <f t="shared" si="59"/>
        <v>38.938543611331156</v>
      </c>
      <c r="H109" s="1242">
        <f t="shared" si="63"/>
        <v>22.07534901404793</v>
      </c>
      <c r="I109" s="1242">
        <f t="shared" si="64"/>
        <v>27.413253348249199</v>
      </c>
      <c r="J109" s="1242">
        <f t="shared" si="65"/>
        <v>3.4909904373491916</v>
      </c>
      <c r="K109" s="1242">
        <f t="shared" si="66"/>
        <v>6.387796251356086</v>
      </c>
      <c r="L109" s="1147" t="b">
        <f t="shared" si="60"/>
        <v>1</v>
      </c>
      <c r="M109" s="2119">
        <v>1.02</v>
      </c>
      <c r="N109" s="2119">
        <v>1.05</v>
      </c>
      <c r="O109" s="1313">
        <f t="shared" si="61"/>
        <v>27.961518415214183</v>
      </c>
      <c r="P109" s="1313">
        <f t="shared" si="62"/>
        <v>6.7071860639238903</v>
      </c>
      <c r="Q109" s="1147"/>
    </row>
    <row r="110" spans="1:17" ht="18" customHeight="1">
      <c r="A110" s="2191" t="str">
        <f>'Country and technology list'!A98</f>
        <v>Lao PDR</v>
      </c>
      <c r="B110" s="1242">
        <f t="shared" si="54"/>
        <v>2.0072799687650171</v>
      </c>
      <c r="C110" s="1242">
        <f t="shared" si="55"/>
        <v>19.894280762564993</v>
      </c>
      <c r="D110" s="1242">
        <f t="shared" si="56"/>
        <v>16.489999999999998</v>
      </c>
      <c r="E110" s="1242">
        <f t="shared" si="57"/>
        <v>11.86607954073175</v>
      </c>
      <c r="F110" s="1242">
        <f t="shared" si="58"/>
        <v>38.704506065857885</v>
      </c>
      <c r="G110" s="1242">
        <f t="shared" si="59"/>
        <v>43.106533558436396</v>
      </c>
      <c r="H110" s="1242">
        <f t="shared" ref="H110:H114" si="74">MIN($A$10,MAX($A$8,$AA$11*B110^$U$11+$AB$11*B110^$V$11+$AC$11*B110^$W$11+$AD$11*C110^$X$11+$AE$11*C110^$Y$11+$AF$11*D110^$Z$11+$AG$11))</f>
        <v>21.754189697131</v>
      </c>
      <c r="I110" s="1242">
        <f t="shared" ref="I110:I114" si="75">MIN($B$10,MAX($B$8,$AA$11*E110^$U$11+$AB$11*E110^$V$11+$AC$11*E110^$W$11+$AD$11*F110^$X$11+$AE$11*F110^$Y$11+$AF$11*G110^$Z$11+$AG$11))</f>
        <v>29.51683609542129</v>
      </c>
      <c r="J110" s="1242">
        <f t="shared" ref="J110:J114" si="76">MIN($A$11,MAX($A$9, $AA$12*B110^$U$12+$AB$12*B110^$V$12+$AC$12*B110^$W$12+$AD$12*C110^$X$12+$AE$12*C110^$Y$12+$AF$12*D110^$Z$12+$AG$12))</f>
        <v>2.2464815641013018</v>
      </c>
      <c r="K110" s="1242">
        <f t="shared" ref="K110:K114" si="77">MIN($B$11,MAX($B$9,$AA$12*E110^$U$12+$AB$12*E110^$V$12+$AC$12*E110^$W$12+$AD$12*F110^$X$12+$AE$12*F110^$Y$12+$AF$12*G110^$Z$12+$AG$12))</f>
        <v>7.6529542871601368</v>
      </c>
      <c r="L110" s="2477" t="b">
        <f t="shared" ref="L110:L114" si="78">ISERROR(MATCH(A110,$T$15:$T$45,0))</f>
        <v>1</v>
      </c>
      <c r="M110" s="2119">
        <v>1.02</v>
      </c>
      <c r="N110" s="2119">
        <v>1.05</v>
      </c>
      <c r="O110" s="1313">
        <f t="shared" ref="O110:O114" si="79">IF($L110=TRUE,I110,VLOOKUP($A110,$T$15:$V$45,2,FALSE)*I110/H110)*M110</f>
        <v>30.107172817329715</v>
      </c>
      <c r="P110" s="1313">
        <f t="shared" ref="P110:P114" si="80">IF($L110=TRUE,K110,VLOOKUP($A110,$T$15:$V$45,3,FALSE)*K110/J110)*N110</f>
        <v>8.0356020015181446</v>
      </c>
      <c r="Q110" s="1147"/>
    </row>
    <row r="111" spans="1:17" ht="18" customHeight="1">
      <c r="A111" s="2191" t="str">
        <f>'Country and technology list'!A99</f>
        <v>Latvia</v>
      </c>
      <c r="B111" s="1242">
        <f t="shared" si="54"/>
        <v>7.2326676265344423</v>
      </c>
      <c r="C111" s="1242">
        <f t="shared" si="55"/>
        <v>41.145062721132199</v>
      </c>
      <c r="D111" s="1242">
        <f t="shared" si="56"/>
        <v>68.8</v>
      </c>
      <c r="E111" s="1242">
        <f t="shared" si="57"/>
        <v>53.205026536204407</v>
      </c>
      <c r="F111" s="1242">
        <f t="shared" si="58"/>
        <v>29.173367642328724</v>
      </c>
      <c r="G111" s="1242">
        <f t="shared" si="59"/>
        <v>68.911862807872836</v>
      </c>
      <c r="H111" s="1242">
        <f t="shared" si="74"/>
        <v>25.338795447327701</v>
      </c>
      <c r="I111" s="1242">
        <f t="shared" si="75"/>
        <v>60.511000552825031</v>
      </c>
      <c r="J111" s="1242">
        <f t="shared" si="76"/>
        <v>6.1486091062232155</v>
      </c>
      <c r="K111" s="1242">
        <f t="shared" si="77"/>
        <v>24.029496341904643</v>
      </c>
      <c r="L111" s="2477" t="b">
        <f t="shared" si="78"/>
        <v>0</v>
      </c>
      <c r="M111" s="2119">
        <v>1.02</v>
      </c>
      <c r="N111" s="2119">
        <v>1.05</v>
      </c>
      <c r="O111" s="1313">
        <f t="shared" si="79"/>
        <v>68.192926451038957</v>
      </c>
      <c r="P111" s="1313">
        <f t="shared" si="80"/>
        <v>31.184812071762799</v>
      </c>
      <c r="Q111" s="1147"/>
    </row>
    <row r="112" spans="1:17" ht="18" customHeight="1">
      <c r="A112" s="2191" t="str">
        <f>'Country and technology list'!A100</f>
        <v>Lebanon</v>
      </c>
      <c r="B112" s="1242">
        <f t="shared" si="54"/>
        <v>12.866513037906932</v>
      </c>
      <c r="C112" s="1242">
        <f t="shared" si="55"/>
        <v>348.81720430107526</v>
      </c>
      <c r="D112" s="1242">
        <f t="shared" si="56"/>
        <v>84.16</v>
      </c>
      <c r="E112" s="1242">
        <f t="shared" si="57"/>
        <v>25.464041296479795</v>
      </c>
      <c r="F112" s="1242">
        <f t="shared" si="58"/>
        <v>423.26490713587486</v>
      </c>
      <c r="G112" s="1242">
        <f t="shared" si="59"/>
        <v>90.670301597438069</v>
      </c>
      <c r="H112" s="1242">
        <f t="shared" si="74"/>
        <v>25.874331787347714</v>
      </c>
      <c r="I112" s="1242">
        <f t="shared" si="75"/>
        <v>35.806987241348914</v>
      </c>
      <c r="J112" s="1242">
        <f t="shared" si="76"/>
        <v>7.4698219974867222</v>
      </c>
      <c r="K112" s="1242">
        <f t="shared" si="77"/>
        <v>12.915379587183233</v>
      </c>
      <c r="L112" s="2477" t="b">
        <f t="shared" si="78"/>
        <v>1</v>
      </c>
      <c r="M112" s="2119">
        <v>1.02</v>
      </c>
      <c r="N112" s="2119">
        <v>1.05</v>
      </c>
      <c r="O112" s="1313">
        <f t="shared" si="79"/>
        <v>36.523126986175896</v>
      </c>
      <c r="P112" s="1313">
        <f t="shared" si="80"/>
        <v>13.561148566542396</v>
      </c>
      <c r="Q112" s="1147"/>
    </row>
    <row r="113" spans="1:16" ht="18" customHeight="1">
      <c r="A113" s="2191" t="str">
        <f>'Country and technology list'!A101</f>
        <v>Lesotho</v>
      </c>
      <c r="B113" s="1242">
        <f t="shared" si="54"/>
        <v>1.6322847242976195</v>
      </c>
      <c r="C113" s="1242">
        <f t="shared" si="55"/>
        <v>58.959156785243742</v>
      </c>
      <c r="D113" s="1242">
        <f t="shared" si="56"/>
        <v>15.7</v>
      </c>
      <c r="E113" s="1242">
        <f t="shared" si="57"/>
        <v>5.4952218021303985</v>
      </c>
      <c r="F113" s="1242">
        <f t="shared" si="58"/>
        <v>63.43873517786561</v>
      </c>
      <c r="G113" s="1242">
        <f t="shared" si="59"/>
        <v>33.516463098052157</v>
      </c>
      <c r="H113" s="1242">
        <f t="shared" si="74"/>
        <v>19.892126084881813</v>
      </c>
      <c r="I113" s="1242">
        <f t="shared" si="75"/>
        <v>23.100707400925479</v>
      </c>
      <c r="J113" s="1242">
        <f t="shared" si="76"/>
        <v>1.2522622699971553</v>
      </c>
      <c r="K113" s="1242">
        <f t="shared" si="77"/>
        <v>3.9425377778247697</v>
      </c>
      <c r="L113" s="2477" t="b">
        <f t="shared" si="78"/>
        <v>1</v>
      </c>
      <c r="M113" s="2119">
        <v>1.02</v>
      </c>
      <c r="N113" s="2119">
        <v>1.05</v>
      </c>
      <c r="O113" s="1313">
        <f t="shared" si="79"/>
        <v>23.562721548943991</v>
      </c>
      <c r="P113" s="1313">
        <f t="shared" si="80"/>
        <v>4.1396646667160084</v>
      </c>
    </row>
    <row r="114" spans="1:16" ht="18" customHeight="1">
      <c r="A114" s="2191" t="str">
        <f>'Country and technology list'!A102</f>
        <v>Liberia</v>
      </c>
      <c r="B114" s="1242">
        <f t="shared" si="54"/>
        <v>0.39444777899825179</v>
      </c>
      <c r="C114" s="1242">
        <f t="shared" si="55"/>
        <v>20.71843853820598</v>
      </c>
      <c r="D114" s="1242">
        <f t="shared" si="56"/>
        <v>52.01</v>
      </c>
      <c r="E114" s="1242">
        <f t="shared" si="57"/>
        <v>1.9228479489613313</v>
      </c>
      <c r="F114" s="1242">
        <f t="shared" si="58"/>
        <v>66.985049833887047</v>
      </c>
      <c r="G114" s="1242">
        <f t="shared" si="59"/>
        <v>56.89326221886067</v>
      </c>
      <c r="H114" s="1242">
        <f t="shared" si="74"/>
        <v>20.466447971336503</v>
      </c>
      <c r="I114" s="1242">
        <f t="shared" si="75"/>
        <v>19.92410872202213</v>
      </c>
      <c r="J114" s="1242">
        <f t="shared" si="76"/>
        <v>3.2067677998973778</v>
      </c>
      <c r="K114" s="1242">
        <f t="shared" si="77"/>
        <v>3.0749599442124413</v>
      </c>
      <c r="L114" s="2477" t="b">
        <f t="shared" si="78"/>
        <v>1</v>
      </c>
      <c r="M114" s="2119">
        <v>1.02</v>
      </c>
      <c r="N114" s="2119">
        <v>1.05</v>
      </c>
      <c r="O114" s="1313">
        <f t="shared" si="79"/>
        <v>20.322590896462572</v>
      </c>
      <c r="P114" s="1313">
        <f t="shared" si="80"/>
        <v>3.2287079414230635</v>
      </c>
    </row>
    <row r="115" spans="1:16" ht="18" customHeight="1">
      <c r="A115" s="2191" t="str">
        <f>'Country and technology list'!A103</f>
        <v>Libya</v>
      </c>
      <c r="B115" s="1242">
        <f t="shared" si="54"/>
        <v>18.201067290733238</v>
      </c>
      <c r="C115" s="1242">
        <f t="shared" si="55"/>
        <v>2.5325937460927288</v>
      </c>
      <c r="D115" s="1242">
        <f t="shared" si="56"/>
        <v>75.89</v>
      </c>
      <c r="E115" s="1242">
        <f t="shared" si="57"/>
        <v>23.616945877765399</v>
      </c>
      <c r="F115" s="1242">
        <f t="shared" si="58"/>
        <v>5.3718585539402346</v>
      </c>
      <c r="G115" s="1242">
        <f t="shared" si="59"/>
        <v>83.693010976001858</v>
      </c>
      <c r="H115" s="1242">
        <f t="shared" si="63"/>
        <v>37.748490520114508</v>
      </c>
      <c r="I115" s="1242">
        <f t="shared" si="64"/>
        <v>41.631795436642548</v>
      </c>
      <c r="J115" s="1242">
        <f t="shared" si="65"/>
        <v>13.202497469079033</v>
      </c>
      <c r="K115" s="1242">
        <f t="shared" si="66"/>
        <v>15.205177041846754</v>
      </c>
      <c r="L115" s="1147" t="b">
        <f t="shared" si="60"/>
        <v>1</v>
      </c>
      <c r="M115" s="2119">
        <v>1.02</v>
      </c>
      <c r="N115" s="2119">
        <v>1.05</v>
      </c>
      <c r="O115" s="1313">
        <f t="shared" si="61"/>
        <v>42.464431345375402</v>
      </c>
      <c r="P115" s="1313">
        <f t="shared" si="62"/>
        <v>15.965435893939093</v>
      </c>
    </row>
    <row r="116" spans="1:16" ht="18" customHeight="1">
      <c r="A116" s="2191" t="str">
        <f>'Country and technology list'!A104</f>
        <v>Lithuania</v>
      </c>
      <c r="B116" s="1242">
        <f t="shared" si="54"/>
        <v>8.7308566608667313</v>
      </c>
      <c r="C116" s="1242">
        <f t="shared" si="55"/>
        <v>58.754826562849026</v>
      </c>
      <c r="D116" s="1242">
        <f t="shared" si="56"/>
        <v>67.400000000000006</v>
      </c>
      <c r="E116" s="1242">
        <f t="shared" si="57"/>
        <v>48.924138152524201</v>
      </c>
      <c r="F116" s="1242">
        <f t="shared" si="58"/>
        <v>50.212209209560584</v>
      </c>
      <c r="G116" s="1242">
        <f t="shared" si="59"/>
        <v>69.666894006893131</v>
      </c>
      <c r="H116" s="1242">
        <f t="shared" si="63"/>
        <v>26.104004850404404</v>
      </c>
      <c r="I116" s="1242">
        <f t="shared" si="64"/>
        <v>57.091683076338001</v>
      </c>
      <c r="J116" s="1242">
        <f t="shared" si="65"/>
        <v>6.5617859378086774</v>
      </c>
      <c r="K116" s="1242">
        <f t="shared" si="66"/>
        <v>22.409774865397573</v>
      </c>
      <c r="L116" s="1147" t="b">
        <f t="shared" si="60"/>
        <v>0</v>
      </c>
      <c r="M116" s="2119">
        <v>1.02</v>
      </c>
      <c r="N116" s="2119">
        <v>1.05</v>
      </c>
      <c r="O116" s="1313">
        <f t="shared" si="61"/>
        <v>68.941169509754332</v>
      </c>
      <c r="P116" s="1313">
        <f t="shared" si="62"/>
        <v>33.182777469054408</v>
      </c>
    </row>
    <row r="117" spans="1:16" ht="18" customHeight="1">
      <c r="A117" s="2191" t="str">
        <f>'Country and technology list'!A105</f>
        <v>Luxembourg</v>
      </c>
      <c r="B117" s="1242">
        <f t="shared" si="54"/>
        <v>72.205556423135718</v>
      </c>
      <c r="C117" s="1242">
        <f t="shared" si="55"/>
        <v>154.13127413127413</v>
      </c>
      <c r="D117" s="1242">
        <f t="shared" si="56"/>
        <v>81.86</v>
      </c>
      <c r="E117" s="1242">
        <f t="shared" si="57"/>
        <v>150.21486973948831</v>
      </c>
      <c r="F117" s="1242">
        <f t="shared" si="58"/>
        <v>248.64864864864865</v>
      </c>
      <c r="G117" s="1242">
        <f t="shared" si="59"/>
        <v>94.336671107835087</v>
      </c>
      <c r="H117" s="1242">
        <f t="shared" si="63"/>
        <v>64.350000000000023</v>
      </c>
      <c r="I117" s="1242">
        <f t="shared" si="64"/>
        <v>78</v>
      </c>
      <c r="J117" s="1242">
        <f t="shared" si="65"/>
        <v>27.714858184361688</v>
      </c>
      <c r="K117" s="1242">
        <f t="shared" si="66"/>
        <v>34.446070654654903</v>
      </c>
      <c r="L117" s="1147" t="b">
        <f t="shared" si="60"/>
        <v>0</v>
      </c>
      <c r="M117" s="2119">
        <v>1.02</v>
      </c>
      <c r="N117" s="2119">
        <v>1.05</v>
      </c>
      <c r="O117" s="1313">
        <f t="shared" si="61"/>
        <v>41.757300290909079</v>
      </c>
      <c r="P117" s="1313">
        <f t="shared" si="62"/>
        <v>13.087939323852806</v>
      </c>
    </row>
    <row r="118" spans="1:16" ht="18" customHeight="1">
      <c r="A118" s="2191" t="str">
        <f>'Country and technology list'!A106</f>
        <v>Macedonia, North</v>
      </c>
      <c r="B118" s="1242">
        <f t="shared" si="54"/>
        <v>9.1667377566874571</v>
      </c>
      <c r="C118" s="1242">
        <f t="shared" si="55"/>
        <v>76.003172085646312</v>
      </c>
      <c r="D118" s="1242">
        <f t="shared" si="56"/>
        <v>59.29</v>
      </c>
      <c r="E118" s="1242">
        <f t="shared" si="57"/>
        <v>25.618554484609316</v>
      </c>
      <c r="F118" s="1242">
        <f t="shared" si="58"/>
        <v>83.108643933386205</v>
      </c>
      <c r="G118" s="1242">
        <f t="shared" si="59"/>
        <v>60.511701921304336</v>
      </c>
      <c r="H118" s="1242">
        <f t="shared" si="63"/>
        <v>26.044488957887147</v>
      </c>
      <c r="I118" s="1242">
        <f t="shared" si="64"/>
        <v>39.737475316939502</v>
      </c>
      <c r="J118" s="1242">
        <f t="shared" si="65"/>
        <v>6.376564646568653</v>
      </c>
      <c r="K118" s="1242">
        <f t="shared" si="66"/>
        <v>13.608920794719054</v>
      </c>
      <c r="L118" s="1147" t="b">
        <f t="shared" si="60"/>
        <v>1</v>
      </c>
      <c r="M118" s="2119">
        <v>1.02</v>
      </c>
      <c r="N118" s="2119">
        <v>1.05</v>
      </c>
      <c r="O118" s="1313">
        <f t="shared" si="61"/>
        <v>40.532224823278291</v>
      </c>
      <c r="P118" s="1313">
        <f t="shared" si="62"/>
        <v>14.289366834455008</v>
      </c>
    </row>
    <row r="119" spans="1:16" ht="18" customHeight="1">
      <c r="A119" s="2191" t="str">
        <f>'Country and technology list'!A107</f>
        <v>Madagascar</v>
      </c>
      <c r="B119" s="1242">
        <f t="shared" si="54"/>
        <v>1.6958292188887514</v>
      </c>
      <c r="C119" s="1242">
        <f t="shared" si="55"/>
        <v>21.953437207263725</v>
      </c>
      <c r="D119" s="1242">
        <f t="shared" si="56"/>
        <v>25.25</v>
      </c>
      <c r="E119" s="1242">
        <f t="shared" si="57"/>
        <v>3.5590172324120624</v>
      </c>
      <c r="F119" s="1242">
        <f t="shared" si="58"/>
        <v>71.21580625478046</v>
      </c>
      <c r="G119" s="1242">
        <f t="shared" si="59"/>
        <v>45.728506058952512</v>
      </c>
      <c r="H119" s="1242">
        <f t="shared" ref="H119:H128" si="81">MIN($A$10,MAX($A$8,$AA$11*B119^$U$11+$AB$11*B119^$V$11+$AC$11*B119^$W$11+$AD$11*C119^$X$11+$AE$11*C119^$Y$11+$AF$11*D119^$Z$11+$AG$11))</f>
        <v>21.380003196028809</v>
      </c>
      <c r="I119" s="1242">
        <f t="shared" ref="I119:I128" si="82">MIN($B$10,MAX($B$8,$AA$11*E119^$U$11+$AB$11*E119^$V$11+$AC$11*E119^$W$11+$AD$11*F119^$X$11+$AE$11*F119^$Y$11+$AF$11*G119^$Z$11+$AG$11))</f>
        <v>21.205312160634701</v>
      </c>
      <c r="J119" s="1242">
        <f t="shared" ref="J119:J128" si="83">MIN($A$11,MAX($A$9, $AA$12*B119^$U$12+$AB$12*B119^$V$12+$AC$12*B119^$W$12+$AD$12*C119^$X$12+$AE$12*C119^$Y$12+$AF$12*D119^$Z$12+$AG$12))</f>
        <v>2.6106594867066715</v>
      </c>
      <c r="K119" s="1242">
        <f t="shared" ref="K119:K128" si="84">MIN($B$11,MAX($B$9,$AA$12*E119^$U$12+$AB$12*E119^$V$12+$AC$12*E119^$W$12+$AD$12*F119^$X$12+$AE$12*F119^$Y$12+$AF$12*G119^$Z$12+$AG$12))</f>
        <v>3.4157292875947736</v>
      </c>
      <c r="L119" s="2477" t="b">
        <f t="shared" ref="L119:L128" si="85">ISERROR(MATCH(A119,$T$15:$T$45,0))</f>
        <v>1</v>
      </c>
      <c r="M119" s="2119">
        <v>1.02</v>
      </c>
      <c r="N119" s="2119">
        <v>1.05</v>
      </c>
      <c r="O119" s="1313">
        <f t="shared" ref="O119:O128" si="86">IF($L119=TRUE,I119,VLOOKUP($A119,$T$15:$V$45,2,FALSE)*I119/H119)*M119</f>
        <v>21.629418403847396</v>
      </c>
      <c r="P119" s="1313">
        <f t="shared" ref="P119:P128" si="87">IF($L119=TRUE,K119,VLOOKUP($A119,$T$15:$V$45,3,FALSE)*K119/J119)*N119</f>
        <v>3.5865157519745123</v>
      </c>
    </row>
    <row r="120" spans="1:16" ht="18" customHeight="1">
      <c r="A120" s="2191" t="str">
        <f>'Country and technology list'!A108</f>
        <v>Malawi</v>
      </c>
      <c r="B120" s="1242">
        <f t="shared" si="54"/>
        <v>0.92479252246863797</v>
      </c>
      <c r="C120" s="1242">
        <f t="shared" si="55"/>
        <v>105.82095884599066</v>
      </c>
      <c r="D120" s="1242">
        <f t="shared" si="56"/>
        <v>12.56</v>
      </c>
      <c r="E120" s="1242">
        <f t="shared" si="57"/>
        <v>2.9538820756862076</v>
      </c>
      <c r="F120" s="1242">
        <f t="shared" si="58"/>
        <v>302.37590156979212</v>
      </c>
      <c r="G120" s="1242">
        <f t="shared" si="59"/>
        <v>19.689624421109869</v>
      </c>
      <c r="H120" s="1242">
        <f t="shared" si="81"/>
        <v>18.272552460284011</v>
      </c>
      <c r="I120" s="1242">
        <f t="shared" si="82"/>
        <v>17.527192054473272</v>
      </c>
      <c r="J120" s="1242">
        <f t="shared" si="83"/>
        <v>1.1759999999999984</v>
      </c>
      <c r="K120" s="1242">
        <f t="shared" si="84"/>
        <v>1.6799999999999997</v>
      </c>
      <c r="L120" s="2477" t="b">
        <f t="shared" si="85"/>
        <v>1</v>
      </c>
      <c r="M120" s="2119">
        <v>1.02</v>
      </c>
      <c r="N120" s="2119">
        <v>1.05</v>
      </c>
      <c r="O120" s="1313">
        <f t="shared" si="86"/>
        <v>17.877735895562736</v>
      </c>
      <c r="P120" s="1313">
        <f t="shared" si="87"/>
        <v>1.7639999999999998</v>
      </c>
    </row>
    <row r="121" spans="1:16" ht="18" customHeight="1">
      <c r="A121" s="2191" t="str">
        <f>'Country and technology list'!A109</f>
        <v>Malaysia</v>
      </c>
      <c r="B121" s="1242">
        <f t="shared" si="54"/>
        <v>14.631340123338932</v>
      </c>
      <c r="C121" s="1242">
        <f t="shared" si="55"/>
        <v>58.914016131486839</v>
      </c>
      <c r="D121" s="1242">
        <f t="shared" si="56"/>
        <v>53.11</v>
      </c>
      <c r="E121" s="1242">
        <f t="shared" si="57"/>
        <v>47.13065850933971</v>
      </c>
      <c r="F121" s="1242">
        <f t="shared" si="58"/>
        <v>117.02024045046416</v>
      </c>
      <c r="G121" s="1242">
        <f t="shared" si="59"/>
        <v>83.705585928722854</v>
      </c>
      <c r="H121" s="1242">
        <f t="shared" si="81"/>
        <v>31.260402464190964</v>
      </c>
      <c r="I121" s="1242">
        <f t="shared" si="82"/>
        <v>54.435893052367938</v>
      </c>
      <c r="J121" s="1242">
        <f t="shared" si="83"/>
        <v>8.9290341511457694</v>
      </c>
      <c r="K121" s="1242">
        <f t="shared" si="84"/>
        <v>21.525825926238674</v>
      </c>
      <c r="L121" s="2477" t="b">
        <f t="shared" si="85"/>
        <v>1</v>
      </c>
      <c r="M121" s="2119">
        <v>1.02</v>
      </c>
      <c r="N121" s="2119">
        <v>1.05</v>
      </c>
      <c r="O121" s="1313">
        <f t="shared" si="86"/>
        <v>55.524610913415295</v>
      </c>
      <c r="P121" s="1313">
        <f t="shared" si="87"/>
        <v>22.602117222550611</v>
      </c>
    </row>
    <row r="122" spans="1:16" ht="18" customHeight="1">
      <c r="A122" s="2191" t="str">
        <f>'Country and technology list'!A110</f>
        <v>Maldives</v>
      </c>
      <c r="B122" s="1242">
        <f t="shared" si="54"/>
        <v>8.0559474572093102</v>
      </c>
      <c r="C122" s="1242">
        <f t="shared" si="55"/>
        <v>811.33333333333337</v>
      </c>
      <c r="D122" s="1242">
        <f t="shared" si="56"/>
        <v>25.65</v>
      </c>
      <c r="E122" s="1242">
        <f t="shared" si="57"/>
        <v>24.127409892722177</v>
      </c>
      <c r="F122" s="1242">
        <f t="shared" si="58"/>
        <v>1383.3333333333333</v>
      </c>
      <c r="G122" s="1242">
        <f t="shared" si="59"/>
        <v>45.277595471095424</v>
      </c>
      <c r="H122" s="1242">
        <f t="shared" si="81"/>
        <v>18.982887248831361</v>
      </c>
      <c r="I122" s="1242">
        <f t="shared" si="82"/>
        <v>30.605332751494995</v>
      </c>
      <c r="J122" s="1242">
        <f t="shared" si="83"/>
        <v>2.7596065494923678</v>
      </c>
      <c r="K122" s="1242">
        <f t="shared" si="84"/>
        <v>10.293253829791144</v>
      </c>
      <c r="L122" s="2477" t="b">
        <f t="shared" si="85"/>
        <v>1</v>
      </c>
      <c r="M122" s="2119">
        <v>1.02</v>
      </c>
      <c r="N122" s="2119">
        <v>1.05</v>
      </c>
      <c r="O122" s="1313">
        <f t="shared" si="86"/>
        <v>31.217439406524896</v>
      </c>
      <c r="P122" s="1313">
        <f t="shared" si="87"/>
        <v>10.807916521280703</v>
      </c>
    </row>
    <row r="123" spans="1:16" ht="18" customHeight="1">
      <c r="A123" s="2191" t="str">
        <f>'Country and technology list'!A111</f>
        <v>Mali</v>
      </c>
      <c r="B123" s="1242">
        <f t="shared" si="54"/>
        <v>1.0697011162070096</v>
      </c>
      <c r="C123" s="1242">
        <f t="shared" si="55"/>
        <v>7.3204992665076754</v>
      </c>
      <c r="D123" s="1242">
        <f t="shared" si="56"/>
        <v>24.62</v>
      </c>
      <c r="E123" s="1242">
        <f t="shared" si="57"/>
        <v>5.590043446739239</v>
      </c>
      <c r="F123" s="1242">
        <f t="shared" si="58"/>
        <v>20.627115449233315</v>
      </c>
      <c r="G123" s="1242">
        <f t="shared" si="59"/>
        <v>52.420238211373089</v>
      </c>
      <c r="H123" s="1242">
        <f t="shared" si="81"/>
        <v>22.063087126341966</v>
      </c>
      <c r="I123" s="1242">
        <f t="shared" si="82"/>
        <v>24.821230469672276</v>
      </c>
      <c r="J123" s="1242">
        <f t="shared" si="83"/>
        <v>3.0709553203602322</v>
      </c>
      <c r="K123" s="1242">
        <f t="shared" si="84"/>
        <v>5.4472840958462125</v>
      </c>
      <c r="L123" s="2477" t="b">
        <f t="shared" si="85"/>
        <v>1</v>
      </c>
      <c r="M123" s="2119">
        <v>1.02</v>
      </c>
      <c r="N123" s="2119">
        <v>1.05</v>
      </c>
      <c r="O123" s="1313">
        <f t="shared" si="86"/>
        <v>25.317655079065723</v>
      </c>
      <c r="P123" s="1313">
        <f t="shared" si="87"/>
        <v>5.7196483006385233</v>
      </c>
    </row>
    <row r="124" spans="1:16" ht="18" customHeight="1">
      <c r="A124" s="2191" t="str">
        <f>'Country and technology list'!A112</f>
        <v>Malta</v>
      </c>
      <c r="B124" s="1242">
        <f t="shared" si="54"/>
        <v>21.641984524905752</v>
      </c>
      <c r="C124" s="1242">
        <f t="shared" si="55"/>
        <v>1155.625</v>
      </c>
      <c r="D124" s="1242">
        <f t="shared" si="56"/>
        <v>90.72</v>
      </c>
      <c r="E124" s="1242">
        <f t="shared" si="57"/>
        <v>55.159504303861866</v>
      </c>
      <c r="F124" s="1242">
        <f t="shared" si="58"/>
        <v>1300</v>
      </c>
      <c r="G124" s="1242">
        <f t="shared" si="59"/>
        <v>95.460489433995605</v>
      </c>
      <c r="H124" s="1242">
        <f t="shared" si="81"/>
        <v>29.324025339369083</v>
      </c>
      <c r="I124" s="1242">
        <f t="shared" si="82"/>
        <v>52.315715493460296</v>
      </c>
      <c r="J124" s="1242">
        <f t="shared" si="83"/>
        <v>10.489506870546059</v>
      </c>
      <c r="K124" s="1242">
        <f t="shared" si="84"/>
        <v>22.122061019799446</v>
      </c>
      <c r="L124" s="2477" t="b">
        <f t="shared" si="85"/>
        <v>0</v>
      </c>
      <c r="M124" s="2119">
        <v>1.02</v>
      </c>
      <c r="N124" s="2119">
        <v>1.05</v>
      </c>
      <c r="O124" s="1313">
        <f t="shared" si="86"/>
        <v>59.730526448295265</v>
      </c>
      <c r="P124" s="1313">
        <f t="shared" si="87"/>
        <v>21.436429169019959</v>
      </c>
    </row>
    <row r="125" spans="1:16" ht="18" customHeight="1">
      <c r="A125" s="2191" t="str">
        <f>'Country and technology list'!A113</f>
        <v>Mauritania</v>
      </c>
      <c r="B125" s="1242">
        <f t="shared" si="54"/>
        <v>3.2819493863142095</v>
      </c>
      <c r="C125" s="1242">
        <f t="shared" si="55"/>
        <v>2.0481226351023576</v>
      </c>
      <c r="D125" s="1242">
        <f t="shared" si="56"/>
        <v>38.950000000000003</v>
      </c>
      <c r="E125" s="1242">
        <f t="shared" si="57"/>
        <v>8.8031290408385523</v>
      </c>
      <c r="F125" s="1242">
        <f t="shared" si="58"/>
        <v>5.1217619093819735</v>
      </c>
      <c r="G125" s="1242">
        <f t="shared" si="59"/>
        <v>64.621974972449664</v>
      </c>
      <c r="H125" s="1242">
        <f t="shared" si="81"/>
        <v>24.877751133498823</v>
      </c>
      <c r="I125" s="1242">
        <f t="shared" si="82"/>
        <v>29.086311663624066</v>
      </c>
      <c r="J125" s="1242">
        <f t="shared" si="83"/>
        <v>5.4467321830998898</v>
      </c>
      <c r="K125" s="1242">
        <f t="shared" si="84"/>
        <v>8.208089017432771</v>
      </c>
      <c r="L125" s="2477" t="b">
        <f t="shared" si="85"/>
        <v>1</v>
      </c>
      <c r="M125" s="2119">
        <v>1.02</v>
      </c>
      <c r="N125" s="2119">
        <v>1.05</v>
      </c>
      <c r="O125" s="1313">
        <f t="shared" si="86"/>
        <v>29.668037896896546</v>
      </c>
      <c r="P125" s="1313">
        <f t="shared" si="87"/>
        <v>8.6184934683044094</v>
      </c>
    </row>
    <row r="126" spans="1:16" ht="18" customHeight="1">
      <c r="A126" s="2191" t="str">
        <f>'Country and technology list'!A114</f>
        <v>Mauritius</v>
      </c>
      <c r="B126" s="1242">
        <f t="shared" si="54"/>
        <v>9.8603900664348956</v>
      </c>
      <c r="C126" s="1242">
        <f t="shared" si="55"/>
        <v>538.52941176470586</v>
      </c>
      <c r="D126" s="1242">
        <f t="shared" si="56"/>
        <v>43.53</v>
      </c>
      <c r="E126" s="1242">
        <f t="shared" si="57"/>
        <v>35.413309695056647</v>
      </c>
      <c r="F126" s="1242">
        <f t="shared" si="58"/>
        <v>711.76470588235293</v>
      </c>
      <c r="G126" s="1242">
        <f t="shared" si="59"/>
        <v>40.031601291045874</v>
      </c>
      <c r="H126" s="1242">
        <f t="shared" si="81"/>
        <v>21.950252747905278</v>
      </c>
      <c r="I126" s="1242">
        <f t="shared" si="82"/>
        <v>41.67420006989262</v>
      </c>
      <c r="J126" s="1242">
        <f t="shared" si="83"/>
        <v>4.6983861039938883</v>
      </c>
      <c r="K126" s="1242">
        <f t="shared" si="84"/>
        <v>15.03852090003941</v>
      </c>
      <c r="L126" s="2477" t="b">
        <f t="shared" si="85"/>
        <v>1</v>
      </c>
      <c r="M126" s="2119">
        <v>1.02</v>
      </c>
      <c r="N126" s="2119">
        <v>1.05</v>
      </c>
      <c r="O126" s="1313">
        <f t="shared" si="86"/>
        <v>42.507684071290477</v>
      </c>
      <c r="P126" s="1313">
        <f t="shared" si="87"/>
        <v>15.790446945041381</v>
      </c>
    </row>
    <row r="127" spans="1:16" ht="18" customHeight="1">
      <c r="A127" s="2191" t="str">
        <f>'Country and technology list'!A115</f>
        <v>Mexico</v>
      </c>
      <c r="B127" s="1242">
        <f t="shared" si="54"/>
        <v>15.346849976540817</v>
      </c>
      <c r="C127" s="1242">
        <f t="shared" si="55"/>
        <v>46.139869852619668</v>
      </c>
      <c r="D127" s="1242">
        <f t="shared" si="56"/>
        <v>72.599999999999994</v>
      </c>
      <c r="E127" s="1242">
        <f t="shared" si="57"/>
        <v>32.258294355146695</v>
      </c>
      <c r="F127" s="1242">
        <f t="shared" si="58"/>
        <v>71.738985056200008</v>
      </c>
      <c r="G127" s="1242">
        <f t="shared" si="59"/>
        <v>83.862154417650387</v>
      </c>
      <c r="H127" s="1242">
        <f t="shared" si="81"/>
        <v>32.270370965900803</v>
      </c>
      <c r="I127" s="1242">
        <f t="shared" si="82"/>
        <v>45.091384075208126</v>
      </c>
      <c r="J127" s="1242">
        <f t="shared" si="83"/>
        <v>9.916793279307436</v>
      </c>
      <c r="K127" s="1242">
        <f t="shared" si="84"/>
        <v>16.827488935784174</v>
      </c>
      <c r="L127" s="2477" t="b">
        <f t="shared" si="85"/>
        <v>1</v>
      </c>
      <c r="M127" s="2119">
        <v>1.02</v>
      </c>
      <c r="N127" s="2119">
        <v>1.05</v>
      </c>
      <c r="O127" s="1313">
        <f t="shared" si="86"/>
        <v>45.993211756712292</v>
      </c>
      <c r="P127" s="1313">
        <f t="shared" si="87"/>
        <v>17.668863382573385</v>
      </c>
    </row>
    <row r="128" spans="1:16" ht="18" customHeight="1">
      <c r="A128" s="2191" t="str">
        <f>'Country and technology list'!A116</f>
        <v>Micronesia</v>
      </c>
      <c r="B128" s="1242">
        <f t="shared" si="54"/>
        <v>3.5749419145315326</v>
      </c>
      <c r="C128" s="1242">
        <f t="shared" si="55"/>
        <v>153.14285714285714</v>
      </c>
      <c r="D128" s="1242">
        <f t="shared" si="56"/>
        <v>25.62</v>
      </c>
      <c r="E128" s="1242">
        <f t="shared" si="57"/>
        <v>7.7094937602495142</v>
      </c>
      <c r="F128" s="1242">
        <f t="shared" si="58"/>
        <v>128.57142857142858</v>
      </c>
      <c r="G128" s="1242">
        <f t="shared" si="59"/>
        <v>23.825733331038982</v>
      </c>
      <c r="H128" s="1242">
        <f t="shared" si="81"/>
        <v>19.70932416148386</v>
      </c>
      <c r="I128" s="1242">
        <f t="shared" si="82"/>
        <v>23.729345900350172</v>
      </c>
      <c r="J128" s="1242">
        <f t="shared" si="83"/>
        <v>2.017607604702615</v>
      </c>
      <c r="K128" s="1242">
        <f t="shared" si="84"/>
        <v>3.9779216610773638</v>
      </c>
      <c r="L128" s="2477" t="b">
        <f t="shared" si="85"/>
        <v>1</v>
      </c>
      <c r="M128" s="2119">
        <v>1.02</v>
      </c>
      <c r="N128" s="2119">
        <v>1.05</v>
      </c>
      <c r="O128" s="1313">
        <f t="shared" si="86"/>
        <v>24.203932818357174</v>
      </c>
      <c r="P128" s="1313">
        <f t="shared" si="87"/>
        <v>4.176817744131232</v>
      </c>
    </row>
    <row r="129" spans="1:16" ht="18" customHeight="1">
      <c r="A129" s="2191" t="str">
        <f>'Country and technology list'!A117</f>
        <v>Moldova, Republic of</v>
      </c>
      <c r="B129" s="1242">
        <f t="shared" si="54"/>
        <v>4.3719472447493262</v>
      </c>
      <c r="C129" s="1242">
        <f t="shared" si="55"/>
        <v>132.76323797930615</v>
      </c>
      <c r="D129" s="1242">
        <f t="shared" si="56"/>
        <v>46.48</v>
      </c>
      <c r="E129" s="1242">
        <f t="shared" si="57"/>
        <v>10.677464869338955</v>
      </c>
      <c r="F129" s="1242">
        <f t="shared" si="58"/>
        <v>84.996956786366397</v>
      </c>
      <c r="G129" s="1242">
        <f t="shared" si="59"/>
        <v>43.365780720154326</v>
      </c>
      <c r="H129" s="1242">
        <f t="shared" si="63"/>
        <v>20.71565854204578</v>
      </c>
      <c r="I129" s="1242">
        <f t="shared" si="64"/>
        <v>27.171629312073449</v>
      </c>
      <c r="J129" s="1242">
        <f t="shared" si="65"/>
        <v>3.3394372005908579</v>
      </c>
      <c r="K129" s="1242">
        <f t="shared" si="66"/>
        <v>6.5298941985325438</v>
      </c>
      <c r="L129" s="1147" t="b">
        <f t="shared" si="60"/>
        <v>1</v>
      </c>
      <c r="M129" s="2119">
        <v>1.02</v>
      </c>
      <c r="N129" s="2119">
        <v>1.05</v>
      </c>
      <c r="O129" s="1313">
        <f t="shared" si="61"/>
        <v>27.715061898314918</v>
      </c>
      <c r="P129" s="1313">
        <f t="shared" si="62"/>
        <v>6.8563889084591709</v>
      </c>
    </row>
    <row r="130" spans="1:16" ht="18" customHeight="1">
      <c r="A130" s="2191" t="str">
        <f>'Country and technology list'!A118</f>
        <v>Mongolia</v>
      </c>
      <c r="B130" s="1242">
        <f t="shared" si="54"/>
        <v>4.5823459233330865</v>
      </c>
      <c r="C130" s="1242">
        <f t="shared" si="55"/>
        <v>1.5161306933752157</v>
      </c>
      <c r="D130" s="1242">
        <f t="shared" si="56"/>
        <v>56.9</v>
      </c>
      <c r="E130" s="1242">
        <f t="shared" si="57"/>
        <v>23.367602376562999</v>
      </c>
      <c r="F130" s="1242">
        <f t="shared" si="58"/>
        <v>2.5979041684904347</v>
      </c>
      <c r="G130" s="1242">
        <f t="shared" si="59"/>
        <v>69.451830639639738</v>
      </c>
      <c r="H130" s="1242">
        <f t="shared" si="63"/>
        <v>26.19691521485165</v>
      </c>
      <c r="I130" s="1242">
        <f t="shared" si="64"/>
        <v>41.978902692862221</v>
      </c>
      <c r="J130" s="1242">
        <f t="shared" si="65"/>
        <v>6.7836602250769946</v>
      </c>
      <c r="K130" s="1242">
        <f t="shared" si="66"/>
        <v>15.25942658937665</v>
      </c>
      <c r="L130" s="1147" t="b">
        <f t="shared" si="60"/>
        <v>1</v>
      </c>
      <c r="M130" s="2119">
        <v>1.02</v>
      </c>
      <c r="N130" s="2119">
        <v>1.05</v>
      </c>
      <c r="O130" s="1313">
        <f t="shared" si="61"/>
        <v>42.818480746719466</v>
      </c>
      <c r="P130" s="1313">
        <f t="shared" si="62"/>
        <v>16.022397918845485</v>
      </c>
    </row>
    <row r="131" spans="1:16" ht="18" customHeight="1">
      <c r="A131" s="2191" t="str">
        <f>'Country and technology list'!A119</f>
        <v>Montenegro</v>
      </c>
      <c r="B131" s="1242">
        <f t="shared" si="54"/>
        <v>10.917189165700641</v>
      </c>
      <c r="C131" s="1242">
        <f t="shared" si="55"/>
        <v>47.271375464684013</v>
      </c>
      <c r="D131" s="1242">
        <f t="shared" si="56"/>
        <v>51.27</v>
      </c>
      <c r="E131" s="1242">
        <f t="shared" si="57"/>
        <v>29.659676238857372</v>
      </c>
      <c r="F131" s="1242">
        <f t="shared" si="58"/>
        <v>46.096654275092938</v>
      </c>
      <c r="G131" s="1242">
        <f t="shared" si="59"/>
        <v>71.115243100880079</v>
      </c>
      <c r="H131" s="1242">
        <f t="shared" si="63"/>
        <v>28.382386403002325</v>
      </c>
      <c r="I131" s="1242">
        <f t="shared" si="64"/>
        <v>43.86783671200488</v>
      </c>
      <c r="J131" s="1242">
        <f t="shared" si="65"/>
        <v>7.3250204611561074</v>
      </c>
      <c r="K131" s="1242">
        <f t="shared" si="66"/>
        <v>15.898973983272221</v>
      </c>
      <c r="L131" s="1147" t="b">
        <f t="shared" si="60"/>
        <v>1</v>
      </c>
      <c r="M131" s="2119">
        <v>1.02</v>
      </c>
      <c r="N131" s="2119">
        <v>1.05</v>
      </c>
      <c r="O131" s="1313">
        <f t="shared" si="61"/>
        <v>44.745193446244976</v>
      </c>
      <c r="P131" s="1313">
        <f t="shared" si="62"/>
        <v>16.693922682435833</v>
      </c>
    </row>
    <row r="132" spans="1:16" ht="18" customHeight="1">
      <c r="A132" s="2191" t="str">
        <f>'Country and technology list'!A120</f>
        <v>Morocco</v>
      </c>
      <c r="B132" s="1242">
        <f t="shared" si="54"/>
        <v>4.4508304492148847</v>
      </c>
      <c r="C132" s="1242">
        <f t="shared" si="55"/>
        <v>56.663231010531035</v>
      </c>
      <c r="D132" s="1242">
        <f t="shared" si="56"/>
        <v>50.57</v>
      </c>
      <c r="E132" s="1242">
        <f t="shared" si="57"/>
        <v>15.768614732457179</v>
      </c>
      <c r="F132" s="1242">
        <f t="shared" si="58"/>
        <v>87.716782433340796</v>
      </c>
      <c r="G132" s="1242">
        <f t="shared" si="59"/>
        <v>69.445771109506822</v>
      </c>
      <c r="H132" s="1242">
        <f t="shared" si="63"/>
        <v>22.373077060400437</v>
      </c>
      <c r="I132" s="1242">
        <f t="shared" si="64"/>
        <v>31.53604962944166</v>
      </c>
      <c r="J132" s="1242">
        <f t="shared" si="65"/>
        <v>4.1421254782510584</v>
      </c>
      <c r="K132" s="1242">
        <f t="shared" si="66"/>
        <v>9.5616420165916889</v>
      </c>
      <c r="L132" s="1147" t="b">
        <f t="shared" si="60"/>
        <v>1</v>
      </c>
      <c r="M132" s="2119">
        <v>1.02</v>
      </c>
      <c r="N132" s="2119">
        <v>1.05</v>
      </c>
      <c r="O132" s="1313">
        <f t="shared" si="61"/>
        <v>32.166770622030491</v>
      </c>
      <c r="P132" s="1313">
        <f t="shared" si="62"/>
        <v>10.039724117421274</v>
      </c>
    </row>
    <row r="133" spans="1:16" ht="18" customHeight="1">
      <c r="A133" s="2191" t="str">
        <f>'Country and technology list'!A121</f>
        <v>Mozambique</v>
      </c>
      <c r="B133" s="1242">
        <f t="shared" si="54"/>
        <v>0.42397639025691858</v>
      </c>
      <c r="C133" s="1242">
        <f t="shared" si="55"/>
        <v>18.729367481370328</v>
      </c>
      <c r="D133" s="1242">
        <f t="shared" si="56"/>
        <v>26.48</v>
      </c>
      <c r="E133" s="1242">
        <f t="shared" si="57"/>
        <v>2.9609528538889656</v>
      </c>
      <c r="F133" s="1242">
        <f t="shared" si="58"/>
        <v>52.689539408428494</v>
      </c>
      <c r="G133" s="1242">
        <f t="shared" si="59"/>
        <v>42.789571000000819</v>
      </c>
      <c r="H133" s="1242">
        <f t="shared" si="63"/>
        <v>20.603475820693308</v>
      </c>
      <c r="I133" s="1242">
        <f t="shared" si="64"/>
        <v>21.196713624617782</v>
      </c>
      <c r="J133" s="1242">
        <f t="shared" si="65"/>
        <v>2.3142515608573202</v>
      </c>
      <c r="K133" s="1242">
        <f t="shared" si="66"/>
        <v>3.2725032532016289</v>
      </c>
      <c r="L133" s="1147" t="b">
        <f t="shared" si="60"/>
        <v>1</v>
      </c>
      <c r="M133" s="2119">
        <v>1.02</v>
      </c>
      <c r="N133" s="2119">
        <v>1.05</v>
      </c>
      <c r="O133" s="1313">
        <f t="shared" si="61"/>
        <v>21.620647897110139</v>
      </c>
      <c r="P133" s="1313">
        <f t="shared" si="62"/>
        <v>3.4361284158617105</v>
      </c>
    </row>
    <row r="134" spans="1:16" ht="18" customHeight="1">
      <c r="A134" s="2191" t="str">
        <f>'Country and technology list'!A122</f>
        <v>Myanmar</v>
      </c>
      <c r="B134" s="1242">
        <f t="shared" si="54"/>
        <v>1.2442638118095324</v>
      </c>
      <c r="C134" s="1242">
        <f t="shared" si="55"/>
        <v>65.180853832141935</v>
      </c>
      <c r="D134" s="1242">
        <f t="shared" si="56"/>
        <v>25.77</v>
      </c>
      <c r="E134" s="1242">
        <f t="shared" si="57"/>
        <v>9.5320284864823304</v>
      </c>
      <c r="F134" s="1242">
        <f t="shared" si="58"/>
        <v>101.26436957553307</v>
      </c>
      <c r="G134" s="1242">
        <f t="shared" si="59"/>
        <v>33.75319137752561</v>
      </c>
      <c r="H134" s="1242">
        <f t="shared" si="63"/>
        <v>19.416426458489479</v>
      </c>
      <c r="I134" s="1242">
        <f t="shared" si="64"/>
        <v>25.827222289446052</v>
      </c>
      <c r="J134" s="1242">
        <f t="shared" si="65"/>
        <v>1.675993524047767</v>
      </c>
      <c r="K134" s="1242">
        <f t="shared" si="66"/>
        <v>5.4992260808575288</v>
      </c>
      <c r="L134" s="1147" t="b">
        <f t="shared" si="60"/>
        <v>1</v>
      </c>
      <c r="M134" s="2119">
        <v>1.02</v>
      </c>
      <c r="N134" s="2119">
        <v>1.05</v>
      </c>
      <c r="O134" s="1313">
        <f t="shared" si="61"/>
        <v>26.343766735234972</v>
      </c>
      <c r="P134" s="1313">
        <f t="shared" si="62"/>
        <v>5.7741873849004053</v>
      </c>
    </row>
    <row r="135" spans="1:16" ht="18" customHeight="1">
      <c r="A135" s="2191" t="str">
        <f>'Country and technology list'!A123</f>
        <v>Namibia</v>
      </c>
      <c r="B135" s="1242">
        <f t="shared" si="54"/>
        <v>6.8401046753520482</v>
      </c>
      <c r="C135" s="1242">
        <f t="shared" si="55"/>
        <v>1.9397782069501635</v>
      </c>
      <c r="D135" s="1242">
        <f t="shared" si="56"/>
        <v>28.82</v>
      </c>
      <c r="E135" s="1242">
        <f t="shared" si="57"/>
        <v>20.324812151530644</v>
      </c>
      <c r="F135" s="1242">
        <f t="shared" si="58"/>
        <v>2.742654471692842</v>
      </c>
      <c r="G135" s="1242">
        <f t="shared" si="59"/>
        <v>63.283556922451865</v>
      </c>
      <c r="H135" s="1242">
        <f t="shared" si="63"/>
        <v>28.038594004513982</v>
      </c>
      <c r="I135" s="1242">
        <f t="shared" si="64"/>
        <v>39.460397564276604</v>
      </c>
      <c r="J135" s="1242">
        <f t="shared" si="65"/>
        <v>6.6991292727753002</v>
      </c>
      <c r="K135" s="1242">
        <f t="shared" si="66"/>
        <v>13.791696321368569</v>
      </c>
      <c r="L135" s="1147" t="b">
        <f t="shared" si="60"/>
        <v>1</v>
      </c>
      <c r="M135" s="2119">
        <v>1.02</v>
      </c>
      <c r="N135" s="2119">
        <v>1.05</v>
      </c>
      <c r="O135" s="1313">
        <f t="shared" si="61"/>
        <v>40.249605515562138</v>
      </c>
      <c r="P135" s="1313">
        <f t="shared" si="62"/>
        <v>14.481281137436998</v>
      </c>
    </row>
    <row r="136" spans="1:16" ht="18" customHeight="1">
      <c r="A136" s="2191" t="str">
        <f>'Country and technology list'!A124</f>
        <v>Nepal</v>
      </c>
      <c r="B136" s="1242">
        <f t="shared" si="54"/>
        <v>1.4691492090523093</v>
      </c>
      <c r="C136" s="1242">
        <f t="shared" si="55"/>
        <v>144.35577258458318</v>
      </c>
      <c r="D136" s="1242">
        <f t="shared" si="56"/>
        <v>10</v>
      </c>
      <c r="E136" s="1242">
        <f t="shared" si="57"/>
        <v>5.6509101853869437</v>
      </c>
      <c r="F136" s="1242">
        <f t="shared" si="58"/>
        <v>285.58772235786535</v>
      </c>
      <c r="G136" s="1242">
        <f t="shared" si="59"/>
        <v>24.838802855402772</v>
      </c>
      <c r="H136" s="1242">
        <f t="shared" si="63"/>
        <v>18.056974537386761</v>
      </c>
      <c r="I136" s="1242">
        <f t="shared" si="64"/>
        <v>20.037028732663753</v>
      </c>
      <c r="J136" s="1242">
        <f t="shared" si="65"/>
        <v>1.1759999999999984</v>
      </c>
      <c r="K136" s="1242">
        <f t="shared" si="66"/>
        <v>2.4419784162412448</v>
      </c>
      <c r="L136" s="1147" t="b">
        <f t="shared" si="60"/>
        <v>1</v>
      </c>
      <c r="M136" s="2119">
        <v>1.02</v>
      </c>
      <c r="N136" s="2119">
        <v>1.05</v>
      </c>
      <c r="O136" s="1313">
        <f t="shared" si="61"/>
        <v>20.43776930731703</v>
      </c>
      <c r="P136" s="1313">
        <f t="shared" si="62"/>
        <v>2.5640773370533072</v>
      </c>
    </row>
    <row r="137" spans="1:16" ht="18" customHeight="1">
      <c r="A137" s="2191" t="str">
        <f>'Country and technology list'!A125</f>
        <v>Netherlands</v>
      </c>
      <c r="B137" s="1242">
        <f t="shared" si="54"/>
        <v>38.513640492819498</v>
      </c>
      <c r="C137" s="1242">
        <f t="shared" si="55"/>
        <v>452.90628706998814</v>
      </c>
      <c r="D137" s="1242">
        <f t="shared" si="56"/>
        <v>71.099999999999994</v>
      </c>
      <c r="E137" s="1242">
        <f t="shared" si="57"/>
        <v>80.630041869731912</v>
      </c>
      <c r="F137" s="1242">
        <f t="shared" si="58"/>
        <v>531.8801897983393</v>
      </c>
      <c r="G137" s="1242">
        <f t="shared" si="59"/>
        <v>96.954963266407404</v>
      </c>
      <c r="H137" s="1242">
        <f t="shared" si="63"/>
        <v>45.321213741884314</v>
      </c>
      <c r="I137" s="1242">
        <f t="shared" si="64"/>
        <v>68.273269411742049</v>
      </c>
      <c r="J137" s="1242">
        <f t="shared" si="65"/>
        <v>17.378294362588647</v>
      </c>
      <c r="K137" s="1242">
        <f t="shared" si="66"/>
        <v>28.630219240480738</v>
      </c>
      <c r="L137" s="1147" t="b">
        <f t="shared" si="60"/>
        <v>0</v>
      </c>
      <c r="M137" s="2119">
        <v>1.02</v>
      </c>
      <c r="N137" s="2119">
        <v>1.05</v>
      </c>
      <c r="O137" s="1313">
        <f t="shared" si="61"/>
        <v>59.078234744193679</v>
      </c>
      <c r="P137" s="1313">
        <f t="shared" si="62"/>
        <v>31.086973243314013</v>
      </c>
    </row>
    <row r="138" spans="1:16" ht="18" customHeight="1">
      <c r="A138" s="2191" t="str">
        <f>'Country and technology list'!A126</f>
        <v>Curacao</v>
      </c>
      <c r="B138" s="1242">
        <f t="shared" si="54"/>
        <v>11.711112404888727</v>
      </c>
      <c r="C138" s="1242">
        <f t="shared" si="55"/>
        <v>322.52252252252254</v>
      </c>
      <c r="D138" s="1242">
        <f t="shared" si="56"/>
        <v>86.224000000000004</v>
      </c>
      <c r="E138" s="1242">
        <f t="shared" si="57"/>
        <v>39.151891450953485</v>
      </c>
      <c r="F138" s="1242">
        <f t="shared" si="58"/>
        <v>349.09909909909908</v>
      </c>
      <c r="G138" s="1242">
        <f t="shared" si="59"/>
        <v>88.324305542291754</v>
      </c>
      <c r="H138" s="1242">
        <f t="shared" si="63"/>
        <v>25.080743956775962</v>
      </c>
      <c r="I138" s="1242">
        <f t="shared" si="64"/>
        <v>46.51711327306969</v>
      </c>
      <c r="J138" s="1242">
        <f t="shared" si="65"/>
        <v>7.0377902227215312</v>
      </c>
      <c r="K138" s="1242">
        <f t="shared" si="66"/>
        <v>18.158267043414895</v>
      </c>
      <c r="L138" s="1147" t="b">
        <f t="shared" si="60"/>
        <v>1</v>
      </c>
      <c r="M138" s="2119">
        <v>1.02</v>
      </c>
      <c r="N138" s="2119">
        <v>1.05</v>
      </c>
      <c r="O138" s="1313">
        <f t="shared" si="61"/>
        <v>47.447455538531081</v>
      </c>
      <c r="P138" s="1313">
        <f t="shared" si="62"/>
        <v>19.06618039558564</v>
      </c>
    </row>
    <row r="139" spans="1:16" ht="18" customHeight="1">
      <c r="A139" s="2191" t="str">
        <f>'Country and technology list'!A127</f>
        <v>New Zealand</v>
      </c>
      <c r="B139" s="1242">
        <f t="shared" si="54"/>
        <v>27.781972406008908</v>
      </c>
      <c r="C139" s="1242">
        <f t="shared" si="55"/>
        <v>13.485245528084768</v>
      </c>
      <c r="D139" s="1242">
        <f t="shared" si="56"/>
        <v>85.25</v>
      </c>
      <c r="E139" s="1242">
        <f t="shared" si="57"/>
        <v>62.448526179597884</v>
      </c>
      <c r="F139" s="1242">
        <f t="shared" si="58"/>
        <v>19.076373855911282</v>
      </c>
      <c r="G139" s="1242">
        <f t="shared" si="59"/>
        <v>87.420596666037795</v>
      </c>
      <c r="H139" s="1242">
        <f t="shared" si="63"/>
        <v>44.035013490735139</v>
      </c>
      <c r="I139" s="1242">
        <f t="shared" si="64"/>
        <v>66.295046338324283</v>
      </c>
      <c r="J139" s="1242">
        <f t="shared" si="65"/>
        <v>16.317454668761641</v>
      </c>
      <c r="K139" s="1242">
        <f t="shared" si="66"/>
        <v>27.142992922020248</v>
      </c>
      <c r="L139" s="1147" t="b">
        <f t="shared" si="60"/>
        <v>1</v>
      </c>
      <c r="M139" s="2119">
        <v>1.02</v>
      </c>
      <c r="N139" s="2119">
        <v>1.05</v>
      </c>
      <c r="O139" s="1313">
        <f t="shared" si="61"/>
        <v>67.620947265090777</v>
      </c>
      <c r="P139" s="1313">
        <f t="shared" si="62"/>
        <v>28.500142568121262</v>
      </c>
    </row>
    <row r="140" spans="1:16" ht="18" customHeight="1">
      <c r="A140" s="2191" t="str">
        <f>'Country and technology list'!A128</f>
        <v>Nicaragua</v>
      </c>
      <c r="B140" s="1242">
        <f t="shared" si="54"/>
        <v>3.2602917173119312</v>
      </c>
      <c r="C140" s="1242">
        <f t="shared" si="55"/>
        <v>34.060162871863056</v>
      </c>
      <c r="D140" s="1242">
        <f t="shared" si="56"/>
        <v>53.91</v>
      </c>
      <c r="E140" s="1242">
        <f t="shared" si="57"/>
        <v>10.961128373172858</v>
      </c>
      <c r="F140" s="1242">
        <f t="shared" si="58"/>
        <v>57.802891806548111</v>
      </c>
      <c r="G140" s="1242">
        <f t="shared" si="59"/>
        <v>61.291918410438853</v>
      </c>
      <c r="H140" s="1242">
        <f t="shared" si="63"/>
        <v>22.116905974414205</v>
      </c>
      <c r="I140" s="1242">
        <f t="shared" si="64"/>
        <v>28.098932894012034</v>
      </c>
      <c r="J140" s="1242">
        <f t="shared" si="65"/>
        <v>4.0663680150977743</v>
      </c>
      <c r="K140" s="1242">
        <f t="shared" si="66"/>
        <v>7.4710899127380248</v>
      </c>
      <c r="L140" s="1147" t="b">
        <f t="shared" si="60"/>
        <v>1</v>
      </c>
      <c r="M140" s="2119">
        <v>1.02</v>
      </c>
      <c r="N140" s="2119">
        <v>1.05</v>
      </c>
      <c r="O140" s="1313">
        <f t="shared" si="61"/>
        <v>28.660911551892276</v>
      </c>
      <c r="P140" s="1313">
        <f t="shared" si="62"/>
        <v>7.8446444083749265</v>
      </c>
    </row>
    <row r="141" spans="1:16" ht="18" customHeight="1">
      <c r="A141" s="2191" t="str">
        <f>'Country and technology list'!A129</f>
        <v>Niger</v>
      </c>
      <c r="B141" s="1242">
        <f t="shared" si="54"/>
        <v>0.92161180305723944</v>
      </c>
      <c r="C141" s="1242">
        <f t="shared" si="55"/>
        <v>6.8336622720454727</v>
      </c>
      <c r="D141" s="1242">
        <f t="shared" si="56"/>
        <v>15.61</v>
      </c>
      <c r="E141" s="1242">
        <f t="shared" si="57"/>
        <v>2.4405650001345771</v>
      </c>
      <c r="F141" s="1242">
        <f t="shared" si="58"/>
        <v>29.4631720217889</v>
      </c>
      <c r="G141" s="1242">
        <f t="shared" si="59"/>
        <v>17.276995266306297</v>
      </c>
      <c r="H141" s="1242">
        <f t="shared" ref="H141" si="88">MIN($A$10,MAX($A$8,$AA$11*B141^$U$11+$AB$11*B141^$V$11+$AC$11*B141^$W$11+$AD$11*C141^$X$11+$AE$11*C141^$Y$11+$AF$11*D141^$Z$11+$AG$11))</f>
        <v>22.008328425607484</v>
      </c>
      <c r="I141" s="1242">
        <f t="shared" ref="I141" si="89">MIN($B$10,MAX($B$8,$AA$11*E141^$U$11+$AB$11*E141^$V$11+$AC$11*E141^$W$11+$AD$11*F141^$X$11+$AE$11*F141^$Y$11+$AF$11*G141^$Z$11+$AG$11))</f>
        <v>21.610049417641847</v>
      </c>
      <c r="J141" s="1242">
        <f t="shared" ref="J141" si="90">MIN($A$11,MAX($A$9, $AA$12*B141^$U$12+$AB$12*B141^$V$12+$AC$12*B141^$W$12+$AD$12*C141^$X$12+$AE$12*C141^$Y$12+$AF$12*D141^$Z$12+$AG$12))</f>
        <v>2.4634429869835301</v>
      </c>
      <c r="K141" s="1242">
        <f t="shared" ref="K141" si="91">MIN($B$11,MAX($B$9,$AA$12*E141^$U$12+$AB$12*E141^$V$12+$AC$12*E141^$W$12+$AD$12*F141^$X$12+$AE$12*F141^$Y$12+$AF$12*G141^$Z$12+$AG$12))</f>
        <v>2.2157725508651431</v>
      </c>
      <c r="L141" s="2425" t="b">
        <f t="shared" ref="L141" si="92">ISERROR(MATCH(A141,$T$15:$T$45,0))</f>
        <v>1</v>
      </c>
      <c r="M141" s="2119">
        <v>1.02</v>
      </c>
      <c r="N141" s="2119">
        <v>1.05</v>
      </c>
      <c r="O141" s="1313">
        <f t="shared" ref="O141" si="93">IF($L141=TRUE,I141,VLOOKUP($A141,$T$15:$V$45,2,FALSE)*I141/H141)*M141</f>
        <v>22.042250405994682</v>
      </c>
      <c r="P141" s="1313">
        <f t="shared" ref="P141" si="94">IF($L141=TRUE,K141,VLOOKUP($A141,$T$15:$V$45,3,FALSE)*K141/J141)*N141</f>
        <v>2.3265611784084004</v>
      </c>
    </row>
    <row r="142" spans="1:16" ht="18" customHeight="1">
      <c r="A142" s="2191" t="str">
        <f>'Country and technology list'!A130</f>
        <v>Nigeria</v>
      </c>
      <c r="B142" s="1242">
        <f t="shared" si="54"/>
        <v>3.3073670889019566</v>
      </c>
      <c r="C142" s="1242">
        <f t="shared" si="55"/>
        <v>114.82130504957344</v>
      </c>
      <c r="D142" s="1242">
        <f t="shared" si="56"/>
        <v>31.18</v>
      </c>
      <c r="E142" s="1242">
        <f t="shared" si="57"/>
        <v>12.450390256439771</v>
      </c>
      <c r="F142" s="1242">
        <f t="shared" si="58"/>
        <v>324.28494570528233</v>
      </c>
      <c r="G142" s="1242">
        <f t="shared" si="59"/>
        <v>60.973418126460388</v>
      </c>
      <c r="H142" s="1242">
        <f t="shared" si="63"/>
        <v>20.084701202491026</v>
      </c>
      <c r="I142" s="1242">
        <f t="shared" si="64"/>
        <v>25.709190799163366</v>
      </c>
      <c r="J142" s="1242">
        <f t="shared" si="65"/>
        <v>2.3901921589274711</v>
      </c>
      <c r="K142" s="1242">
        <f t="shared" si="66"/>
        <v>6.8263158450695816</v>
      </c>
      <c r="L142" s="1147" t="b">
        <f t="shared" si="60"/>
        <v>1</v>
      </c>
      <c r="M142" s="2119">
        <v>1.02</v>
      </c>
      <c r="N142" s="2119">
        <v>1.05</v>
      </c>
      <c r="O142" s="1313">
        <f t="shared" si="61"/>
        <v>26.223374615146636</v>
      </c>
      <c r="P142" s="1313">
        <f t="shared" si="62"/>
        <v>7.1676316373230611</v>
      </c>
    </row>
    <row r="143" spans="1:16" ht="18" customHeight="1">
      <c r="A143" s="2191" t="str">
        <f>'Country and technology list'!A131</f>
        <v>Norway</v>
      </c>
      <c r="B143" s="1242">
        <f t="shared" si="54"/>
        <v>54.029391108085697</v>
      </c>
      <c r="C143" s="1242">
        <f t="shared" si="55"/>
        <v>11.805578369854462</v>
      </c>
      <c r="D143" s="1242">
        <f t="shared" si="56"/>
        <v>73.06</v>
      </c>
      <c r="E143" s="1242">
        <f t="shared" si="57"/>
        <v>95.864336173937048</v>
      </c>
      <c r="F143" s="1242">
        <f t="shared" si="58"/>
        <v>13.710481071432483</v>
      </c>
      <c r="G143" s="1242">
        <f t="shared" si="59"/>
        <v>87.13382487586135</v>
      </c>
      <c r="H143" s="1242">
        <f t="shared" si="63"/>
        <v>62.085957409429781</v>
      </c>
      <c r="I143" s="1242">
        <f t="shared" si="64"/>
        <v>78</v>
      </c>
      <c r="J143" s="1242">
        <f t="shared" si="65"/>
        <v>24.977685656974742</v>
      </c>
      <c r="K143" s="1242">
        <f t="shared" si="66"/>
        <v>33.539596218716305</v>
      </c>
      <c r="L143" s="1147" t="b">
        <f t="shared" si="60"/>
        <v>1</v>
      </c>
      <c r="M143" s="2119">
        <v>1.02</v>
      </c>
      <c r="N143" s="2119">
        <v>1.05</v>
      </c>
      <c r="O143" s="1313">
        <f t="shared" si="61"/>
        <v>79.56</v>
      </c>
      <c r="P143" s="1313">
        <f t="shared" si="62"/>
        <v>35.216576029652124</v>
      </c>
    </row>
    <row r="144" spans="1:16" ht="18" customHeight="1">
      <c r="A144" s="2191" t="str">
        <f>'Country and technology list'!A132</f>
        <v>Oman</v>
      </c>
      <c r="B144" s="1242">
        <f t="shared" ref="B144:B198" si="95">VLOOKUP($A144,GDP_capita_WWS_countries,MATCH($A$4,GDP_capita_WWS_cols,0),FALSE)/1000</f>
        <v>43.29324211764667</v>
      </c>
      <c r="C144" s="1242">
        <f t="shared" ref="C144:C198" si="96">VLOOKUP($A144,Population_density,MATCH($A$4,Population_density_cols,0),FALSE)</f>
        <v>6.4652665589660741</v>
      </c>
      <c r="D144" s="1242">
        <f t="shared" ref="D144:D198" si="97">VLOOKUP($A144,Urban_population_share,MATCH($A$4,Urban_pop_share_col,0),FALSE)</f>
        <v>71.040000000000006</v>
      </c>
      <c r="E144" s="1242">
        <f t="shared" ref="E144:E198" si="98">VLOOKUP($A144,GDP_capita_WWS_countries,MATCH($A$5,GDP_capita_WWS_cols,0),FALSE)/1000</f>
        <v>62.299008954402183</v>
      </c>
      <c r="F144" s="1242">
        <f t="shared" ref="F144:F198" si="99">VLOOKUP($A144,Population_density,MATCH($A$5,Population_density_cols,0),FALSE)</f>
        <v>14.865912762520194</v>
      </c>
      <c r="G144" s="1242">
        <f t="shared" ref="G144:G198" si="100">VLOOKUP($A144,Urban_population_share,MATCH($A$5,Urban_pop_share_col,0),FALSE)</f>
        <v>97.659522571355808</v>
      </c>
      <c r="H144" s="1242">
        <f t="shared" si="63"/>
        <v>55.918994705985511</v>
      </c>
      <c r="I144" s="1242">
        <f t="shared" si="64"/>
        <v>66.505637176373256</v>
      </c>
      <c r="J144" s="1242">
        <f t="shared" si="65"/>
        <v>22.094734549560108</v>
      </c>
      <c r="K144" s="1242">
        <f t="shared" si="66"/>
        <v>27.459461258304358</v>
      </c>
      <c r="L144" s="1147" t="b">
        <f t="shared" ref="L144:L183" si="101">ISERROR(MATCH(A144,$T$15:$T$45,0))</f>
        <v>1</v>
      </c>
      <c r="M144" s="2119">
        <v>1.02</v>
      </c>
      <c r="N144" s="2119">
        <v>1.05</v>
      </c>
      <c r="O144" s="1313">
        <f t="shared" ref="O144:O183" si="102">IF($L144=TRUE,I144,VLOOKUP($A144,$T$15:$V$45,2,FALSE)*I144/H144)*M144</f>
        <v>67.835749919900721</v>
      </c>
      <c r="P144" s="1313">
        <f t="shared" ref="P144:P183" si="103">IF($L144=TRUE,K144,VLOOKUP($A144,$T$15:$V$45,3,FALSE)*K144/J144)*N144</f>
        <v>28.832434321219576</v>
      </c>
    </row>
    <row r="145" spans="1:16" ht="18" customHeight="1">
      <c r="A145" s="2191" t="str">
        <f>'Country and technology list'!A133</f>
        <v>Pakistan</v>
      </c>
      <c r="B145" s="1242">
        <f t="shared" si="95"/>
        <v>3.7538355693318777</v>
      </c>
      <c r="C145" s="1242">
        <f t="shared" si="96"/>
        <v>166.09251764217518</v>
      </c>
      <c r="D145" s="1242">
        <f t="shared" si="97"/>
        <v>31.33</v>
      </c>
      <c r="E145" s="1242">
        <f t="shared" si="98"/>
        <v>10.336813163181404</v>
      </c>
      <c r="F145" s="1242">
        <f t="shared" si="99"/>
        <v>332.85725404732256</v>
      </c>
      <c r="G145" s="1242">
        <f t="shared" si="100"/>
        <v>39.489146075654901</v>
      </c>
      <c r="H145" s="1242">
        <f t="shared" si="63"/>
        <v>19.686512474802971</v>
      </c>
      <c r="I145" s="1242">
        <f t="shared" si="64"/>
        <v>23.780973151178568</v>
      </c>
      <c r="J145" s="1242">
        <f t="shared" si="65"/>
        <v>2.3138875024566481</v>
      </c>
      <c r="K145" s="1242">
        <f t="shared" si="66"/>
        <v>5.171182626136849</v>
      </c>
      <c r="L145" s="1147" t="b">
        <f t="shared" si="101"/>
        <v>1</v>
      </c>
      <c r="M145" s="2119">
        <v>1.02</v>
      </c>
      <c r="N145" s="2119">
        <v>1.05</v>
      </c>
      <c r="O145" s="1313">
        <f t="shared" si="102"/>
        <v>24.256592614202141</v>
      </c>
      <c r="P145" s="1313">
        <f t="shared" si="103"/>
        <v>5.4297417574436917</v>
      </c>
    </row>
    <row r="146" spans="1:16" ht="18" customHeight="1">
      <c r="A146" s="2191" t="str">
        <f>'Country and technology list'!A134</f>
        <v>Panama</v>
      </c>
      <c r="B146" s="1242">
        <f t="shared" si="95"/>
        <v>10.431216751439342</v>
      </c>
      <c r="C146" s="1242">
        <f t="shared" si="96"/>
        <v>34.167339252085014</v>
      </c>
      <c r="D146" s="1242">
        <f t="shared" si="97"/>
        <v>56.46</v>
      </c>
      <c r="E146" s="1242">
        <f t="shared" si="98"/>
        <v>33.21810732391338</v>
      </c>
      <c r="F146" s="1242">
        <f t="shared" si="99"/>
        <v>60.559591068065643</v>
      </c>
      <c r="G146" s="1242">
        <f t="shared" si="100"/>
        <v>72.064227692647023</v>
      </c>
      <c r="H146" s="1242">
        <f t="shared" si="63"/>
        <v>28.439956908272752</v>
      </c>
      <c r="I146" s="1242">
        <f t="shared" si="64"/>
        <v>46.09097534276416</v>
      </c>
      <c r="J146" s="1242">
        <f t="shared" si="65"/>
        <v>7.4785626106961676</v>
      </c>
      <c r="K146" s="1242">
        <f t="shared" si="66"/>
        <v>17.067769686014383</v>
      </c>
      <c r="L146" s="1147" t="b">
        <f t="shared" si="101"/>
        <v>1</v>
      </c>
      <c r="M146" s="2119">
        <v>1.02</v>
      </c>
      <c r="N146" s="2119">
        <v>1.05</v>
      </c>
      <c r="O146" s="1313">
        <f t="shared" si="102"/>
        <v>47.012794849619446</v>
      </c>
      <c r="P146" s="1313">
        <f t="shared" si="103"/>
        <v>17.921158170315103</v>
      </c>
    </row>
    <row r="147" spans="1:16" ht="18" customHeight="1">
      <c r="A147" s="2191" t="str">
        <f>'Country and technology list'!A135</f>
        <v>Papua New Guinea</v>
      </c>
      <c r="B147" s="1242">
        <f t="shared" si="95"/>
        <v>2.5394408587734287</v>
      </c>
      <c r="C147" s="1242">
        <f t="shared" si="96"/>
        <v>8.8389347701276328</v>
      </c>
      <c r="D147" s="1242">
        <f t="shared" si="97"/>
        <v>14.45</v>
      </c>
      <c r="E147" s="1242">
        <f t="shared" si="98"/>
        <v>6.730214472304251</v>
      </c>
      <c r="F147" s="1242">
        <f t="shared" si="99"/>
        <v>19.562337146137878</v>
      </c>
      <c r="G147" s="1242">
        <f t="shared" si="100"/>
        <v>13.924558317409945</v>
      </c>
      <c r="H147" s="1242">
        <f t="shared" ref="H147" si="104">MIN($A$10,MAX($A$8,$AA$11*B147^$U$11+$AB$11*B147^$V$11+$AC$11*B147^$W$11+$AD$11*C147^$X$11+$AE$11*C147^$Y$11+$AF$11*D147^$Z$11+$AG$11))</f>
        <v>23.081244905369001</v>
      </c>
      <c r="I147" s="1242">
        <f t="shared" ref="I147" si="105">MIN($B$10,MAX($B$8,$AA$11*E147^$U$11+$AB$11*E147^$V$11+$AC$11*E147^$W$11+$AD$11*F147^$X$11+$AE$11*F147^$Y$11+$AF$11*G147^$Z$11+$AG$11))</f>
        <v>25.885244691068131</v>
      </c>
      <c r="J147" s="1242">
        <f t="shared" ref="J147" si="106">MIN($A$11,MAX($A$9, $AA$12*B147^$U$12+$AB$12*B147^$V$12+$AC$12*B147^$W$12+$AD$12*C147^$X$12+$AE$12*C147^$Y$12+$AF$12*D147^$Z$12+$AG$12))</f>
        <v>2.8561445355576822</v>
      </c>
      <c r="K147" s="1242">
        <f t="shared" ref="K147" si="107">MIN($B$11,MAX($B$9,$AA$12*E147^$U$12+$AB$12*E147^$V$12+$AC$12*E147^$W$12+$AD$12*F147^$X$12+$AE$12*F147^$Y$12+$AF$12*G147^$Z$12+$AG$12))</f>
        <v>4.1949179566369637</v>
      </c>
      <c r="L147" s="2477" t="b">
        <f t="shared" ref="L147" si="108">ISERROR(MATCH(A147,$T$15:$T$45,0))</f>
        <v>1</v>
      </c>
      <c r="M147" s="2119">
        <v>1.02</v>
      </c>
      <c r="N147" s="2119">
        <v>1.05</v>
      </c>
      <c r="O147" s="1313">
        <f t="shared" ref="O147" si="109">IF($L147=TRUE,I147,VLOOKUP($A147,$T$15:$V$45,2,FALSE)*I147/H147)*M147</f>
        <v>26.402949584889495</v>
      </c>
      <c r="P147" s="1313">
        <f t="shared" ref="P147" si="110">IF($L147=TRUE,K147,VLOOKUP($A147,$T$15:$V$45,3,FALSE)*K147/J147)*N147</f>
        <v>4.4046638544688124</v>
      </c>
    </row>
    <row r="148" spans="1:16" ht="18" customHeight="1">
      <c r="A148" s="2191" t="str">
        <f>'Country and technology list'!A136</f>
        <v>Paraguay</v>
      </c>
      <c r="B148" s="1242">
        <f t="shared" si="95"/>
        <v>7.1461437545995112</v>
      </c>
      <c r="C148" s="1242">
        <f t="shared" si="96"/>
        <v>11.516737981374277</v>
      </c>
      <c r="D148" s="1242">
        <f t="shared" si="97"/>
        <v>50.84</v>
      </c>
      <c r="E148" s="1242">
        <f t="shared" si="98"/>
        <v>15.194303489222822</v>
      </c>
      <c r="F148" s="1242">
        <f t="shared" si="99"/>
        <v>20.838157563553988</v>
      </c>
      <c r="G148" s="1242">
        <f t="shared" si="100"/>
        <v>65.203865200628172</v>
      </c>
      <c r="H148" s="1242">
        <f t="shared" si="63"/>
        <v>26.861306983890461</v>
      </c>
      <c r="I148" s="1242">
        <f t="shared" si="64"/>
        <v>33.241757749294663</v>
      </c>
      <c r="J148" s="1242">
        <f t="shared" si="65"/>
        <v>6.5292474687752762</v>
      </c>
      <c r="K148" s="1242">
        <f t="shared" si="66"/>
        <v>10.243735694964423</v>
      </c>
      <c r="L148" s="1147" t="b">
        <f t="shared" si="101"/>
        <v>1</v>
      </c>
      <c r="M148" s="2119">
        <v>1.02</v>
      </c>
      <c r="N148" s="2119">
        <v>1.05</v>
      </c>
      <c r="O148" s="1313">
        <f t="shared" si="102"/>
        <v>33.906592904280558</v>
      </c>
      <c r="P148" s="1313">
        <f t="shared" si="103"/>
        <v>10.755922479712645</v>
      </c>
    </row>
    <row r="149" spans="1:16" ht="18" customHeight="1">
      <c r="A149" s="2191" t="str">
        <f>'Country and technology list'!A137</f>
        <v>Peru</v>
      </c>
      <c r="B149" s="1242">
        <f t="shared" si="95"/>
        <v>6.1295758359099688</v>
      </c>
      <c r="C149" s="1242">
        <f t="shared" si="96"/>
        <v>17.924843750000001</v>
      </c>
      <c r="D149" s="1242">
        <f t="shared" si="97"/>
        <v>70.09</v>
      </c>
      <c r="E149" s="1242">
        <f t="shared" si="98"/>
        <v>19.830748025078673</v>
      </c>
      <c r="F149" s="1242">
        <f t="shared" si="99"/>
        <v>27.637499999999999</v>
      </c>
      <c r="G149" s="1242">
        <f t="shared" si="100"/>
        <v>80.285812845287708</v>
      </c>
      <c r="H149" s="1242">
        <f t="shared" si="63"/>
        <v>25.470799235767235</v>
      </c>
      <c r="I149" s="1242">
        <f t="shared" si="64"/>
        <v>36.790799404885092</v>
      </c>
      <c r="J149" s="1242">
        <f t="shared" si="65"/>
        <v>6.2457483983085602</v>
      </c>
      <c r="K149" s="1242">
        <f t="shared" si="66"/>
        <v>12.428676034428237</v>
      </c>
      <c r="L149" s="1147" t="b">
        <f t="shared" si="101"/>
        <v>1</v>
      </c>
      <c r="M149" s="2119">
        <v>1.02</v>
      </c>
      <c r="N149" s="2119">
        <v>1.05</v>
      </c>
      <c r="O149" s="1313">
        <f t="shared" si="102"/>
        <v>37.526615392982798</v>
      </c>
      <c r="P149" s="1313">
        <f t="shared" si="103"/>
        <v>13.05010983614965</v>
      </c>
    </row>
    <row r="150" spans="1:16" ht="18" customHeight="1">
      <c r="A150" s="2191" t="str">
        <f>'Country and technology list'!A138</f>
        <v>Philippines</v>
      </c>
      <c r="B150" s="1242">
        <f t="shared" si="95"/>
        <v>4.3864119517971218</v>
      </c>
      <c r="C150" s="1242">
        <f t="shared" si="96"/>
        <v>233.40175067914276</v>
      </c>
      <c r="D150" s="1242">
        <f t="shared" si="97"/>
        <v>46.73</v>
      </c>
      <c r="E150" s="1242">
        <f t="shared" si="98"/>
        <v>14.938948536044791</v>
      </c>
      <c r="F150" s="1242">
        <f t="shared" si="99"/>
        <v>494.57021162424121</v>
      </c>
      <c r="G150" s="1242">
        <f t="shared" si="100"/>
        <v>49.687247056515531</v>
      </c>
      <c r="H150" s="1242">
        <f t="shared" si="63"/>
        <v>19.441374825610382</v>
      </c>
      <c r="I150" s="1242">
        <f t="shared" si="64"/>
        <v>26.643969095278969</v>
      </c>
      <c r="J150" s="1242">
        <f t="shared" si="65"/>
        <v>2.9138531217785619</v>
      </c>
      <c r="K150" s="1242">
        <f t="shared" si="66"/>
        <v>7.3109183474706576</v>
      </c>
      <c r="L150" s="1147" t="b">
        <f t="shared" si="101"/>
        <v>1</v>
      </c>
      <c r="M150" s="2119">
        <v>1.02</v>
      </c>
      <c r="N150" s="2119">
        <v>1.05</v>
      </c>
      <c r="O150" s="1313">
        <f t="shared" si="102"/>
        <v>27.176848477184549</v>
      </c>
      <c r="P150" s="1313">
        <f t="shared" si="103"/>
        <v>7.6764642648441912</v>
      </c>
    </row>
    <row r="151" spans="1:16" ht="18" customHeight="1">
      <c r="A151" s="2191" t="str">
        <f>'Country and technology list'!A139</f>
        <v>Poland</v>
      </c>
      <c r="B151" s="1242">
        <f t="shared" si="95"/>
        <v>11.479033675198515</v>
      </c>
      <c r="C151" s="1242">
        <f t="shared" si="96"/>
        <v>125.42681732088042</v>
      </c>
      <c r="D151" s="1242">
        <f t="shared" si="97"/>
        <v>61.4</v>
      </c>
      <c r="E151" s="1242">
        <f t="shared" si="98"/>
        <v>41.159932448316603</v>
      </c>
      <c r="F151" s="1242">
        <f t="shared" si="99"/>
        <v>116.11259878518712</v>
      </c>
      <c r="G151" s="1242">
        <f t="shared" si="100"/>
        <v>59.268498952140348</v>
      </c>
      <c r="H151" s="1242">
        <f t="shared" si="63"/>
        <v>27.117367984908526</v>
      </c>
      <c r="I151" s="1242">
        <f t="shared" si="64"/>
        <v>50.511367852412484</v>
      </c>
      <c r="J151" s="1242">
        <f t="shared" si="65"/>
        <v>7.133053099169409</v>
      </c>
      <c r="K151" s="1242">
        <f t="shared" si="66"/>
        <v>19.07043999214196</v>
      </c>
      <c r="L151" s="1147" t="b">
        <f t="shared" si="101"/>
        <v>0</v>
      </c>
      <c r="M151" s="2119">
        <v>1.02</v>
      </c>
      <c r="N151" s="2119">
        <v>1.05</v>
      </c>
      <c r="O151" s="1313">
        <f t="shared" si="102"/>
        <v>46.936805473512109</v>
      </c>
      <c r="P151" s="1313">
        <f t="shared" si="103"/>
        <v>28.368212724439775</v>
      </c>
    </row>
    <row r="152" spans="1:16" ht="18" customHeight="1">
      <c r="A152" s="2191" t="str">
        <f>'Country and technology list'!A140</f>
        <v>Portugal</v>
      </c>
      <c r="B152" s="1242">
        <f t="shared" si="95"/>
        <v>24.262170138651616</v>
      </c>
      <c r="C152" s="1242">
        <f t="shared" si="96"/>
        <v>109.27830549186592</v>
      </c>
      <c r="D152" s="1242">
        <f t="shared" si="97"/>
        <v>49.79</v>
      </c>
      <c r="E152" s="1242">
        <f t="shared" si="98"/>
        <v>43.873109923723369</v>
      </c>
      <c r="F152" s="1242">
        <f t="shared" si="99"/>
        <v>115.89693197947375</v>
      </c>
      <c r="G152" s="1242">
        <f t="shared" si="100"/>
        <v>72.417569425330925</v>
      </c>
      <c r="H152" s="1242">
        <f t="shared" si="63"/>
        <v>38.135593258499895</v>
      </c>
      <c r="I152" s="1242">
        <f t="shared" si="64"/>
        <v>52.336603194339325</v>
      </c>
      <c r="J152" s="1242">
        <f t="shared" si="65"/>
        <v>12.54999296736616</v>
      </c>
      <c r="K152" s="1242">
        <f t="shared" si="66"/>
        <v>20.275107760780479</v>
      </c>
      <c r="L152" s="1147" t="b">
        <f t="shared" si="101"/>
        <v>0</v>
      </c>
      <c r="M152" s="2119">
        <v>1.02</v>
      </c>
      <c r="N152" s="2119">
        <v>1.05</v>
      </c>
      <c r="O152" s="1313">
        <f t="shared" si="102"/>
        <v>54.020067023344225</v>
      </c>
      <c r="P152" s="1313">
        <f t="shared" si="103"/>
        <v>16.411838068735012</v>
      </c>
    </row>
    <row r="153" spans="1:16" ht="18" customHeight="1">
      <c r="A153" s="2191" t="str">
        <f>'Country and technology list'!A141</f>
        <v>Qatar</v>
      </c>
      <c r="B153" s="1242">
        <f t="shared" si="95"/>
        <v>110.54932452150769</v>
      </c>
      <c r="C153" s="1242">
        <f t="shared" si="96"/>
        <v>41.274763135228248</v>
      </c>
      <c r="D153" s="1242">
        <f t="shared" si="97"/>
        <v>94.2</v>
      </c>
      <c r="E153" s="1242">
        <f t="shared" si="98"/>
        <v>201.6128273650111</v>
      </c>
      <c r="F153" s="1242">
        <f t="shared" si="99"/>
        <v>221.70542635658916</v>
      </c>
      <c r="G153" s="1242">
        <f t="shared" si="100"/>
        <v>99.904853208454625</v>
      </c>
      <c r="H153" s="1242">
        <f t="shared" si="63"/>
        <v>64.350000000000023</v>
      </c>
      <c r="I153" s="1242">
        <f t="shared" si="64"/>
        <v>78</v>
      </c>
      <c r="J153" s="1242">
        <f t="shared" si="65"/>
        <v>34.464762027710691</v>
      </c>
      <c r="K153" s="1242">
        <f t="shared" si="66"/>
        <v>31.257461191761919</v>
      </c>
      <c r="L153" s="1147" t="b">
        <f t="shared" si="101"/>
        <v>1</v>
      </c>
      <c r="M153" s="2119">
        <v>1.02</v>
      </c>
      <c r="N153" s="2119">
        <v>1.05</v>
      </c>
      <c r="O153" s="1313">
        <f t="shared" si="102"/>
        <v>79.56</v>
      </c>
      <c r="P153" s="1313">
        <f t="shared" si="103"/>
        <v>32.820334251350019</v>
      </c>
    </row>
    <row r="154" spans="1:16" ht="18" customHeight="1">
      <c r="A154" s="2191" t="str">
        <f>'Country and technology list'!A142</f>
        <v>Romania</v>
      </c>
      <c r="B154" s="1242">
        <f t="shared" si="95"/>
        <v>10.620817975604549</v>
      </c>
      <c r="C154" s="1242">
        <f t="shared" si="96"/>
        <v>98.941831145117817</v>
      </c>
      <c r="D154" s="1242">
        <f t="shared" si="97"/>
        <v>54.07</v>
      </c>
      <c r="E154" s="1242">
        <f t="shared" si="98"/>
        <v>47.530556625669732</v>
      </c>
      <c r="F154" s="1242">
        <f t="shared" si="99"/>
        <v>86.383792713677067</v>
      </c>
      <c r="G154" s="1242">
        <f t="shared" si="100"/>
        <v>54.609229624306977</v>
      </c>
      <c r="H154" s="1242">
        <f t="shared" si="63"/>
        <v>26.836480204197855</v>
      </c>
      <c r="I154" s="1242">
        <f t="shared" si="64"/>
        <v>55.276456119680184</v>
      </c>
      <c r="J154" s="1242">
        <f t="shared" si="65"/>
        <v>6.7187524051551364</v>
      </c>
      <c r="K154" s="1242">
        <f t="shared" si="66"/>
        <v>21.208075611658302</v>
      </c>
      <c r="L154" s="1147" t="b">
        <f t="shared" si="101"/>
        <v>0</v>
      </c>
      <c r="M154" s="2119">
        <v>1.02</v>
      </c>
      <c r="N154" s="2119">
        <v>1.05</v>
      </c>
      <c r="O154" s="1313">
        <f t="shared" si="102"/>
        <v>44.593763885005878</v>
      </c>
      <c r="P154" s="1313">
        <f t="shared" si="103"/>
        <v>9.1456359403352536</v>
      </c>
    </row>
    <row r="155" spans="1:16" ht="18" customHeight="1">
      <c r="A155" s="2191" t="str">
        <f>'Country and technology list'!A143</f>
        <v>Russian Federation</v>
      </c>
      <c r="B155" s="1242">
        <f t="shared" si="95"/>
        <v>17.647045028053281</v>
      </c>
      <c r="C155" s="1242">
        <f t="shared" si="96"/>
        <v>9.0544285934980255</v>
      </c>
      <c r="D155" s="1242">
        <f t="shared" si="97"/>
        <v>73.38</v>
      </c>
      <c r="E155" s="1242">
        <f t="shared" si="98"/>
        <v>48.298218695498662</v>
      </c>
      <c r="F155" s="1242">
        <f t="shared" si="99"/>
        <v>7.3405357678237664</v>
      </c>
      <c r="G155" s="1242">
        <f t="shared" si="100"/>
        <v>76.149931983044453</v>
      </c>
      <c r="H155" s="1242">
        <f t="shared" si="63"/>
        <v>36.244236041992991</v>
      </c>
      <c r="I155" s="1242">
        <f t="shared" si="64"/>
        <v>59.048834417417318</v>
      </c>
      <c r="J155" s="1242">
        <f t="shared" si="65"/>
        <v>12.092693624934581</v>
      </c>
      <c r="K155" s="1242">
        <f t="shared" si="66"/>
        <v>23.692417771467813</v>
      </c>
      <c r="L155" s="1147" t="b">
        <f t="shared" si="101"/>
        <v>1</v>
      </c>
      <c r="M155" s="2119">
        <v>1.02</v>
      </c>
      <c r="N155" s="2119">
        <v>1.05</v>
      </c>
      <c r="O155" s="1313">
        <f t="shared" si="102"/>
        <v>60.229811105765663</v>
      </c>
      <c r="P155" s="1313">
        <f t="shared" si="103"/>
        <v>24.877038660041205</v>
      </c>
    </row>
    <row r="156" spans="1:16" ht="18" customHeight="1">
      <c r="A156" s="2191" t="str">
        <f>'Country and technology list'!A144</f>
        <v>Rwanda</v>
      </c>
      <c r="B156" s="1242">
        <f t="shared" si="95"/>
        <v>1.0736776560142833</v>
      </c>
      <c r="C156" s="1242">
        <f t="shared" si="96"/>
        <v>246.59100121605189</v>
      </c>
      <c r="D156" s="1242">
        <f t="shared" si="97"/>
        <v>7.31</v>
      </c>
      <c r="E156" s="1242">
        <f t="shared" si="98"/>
        <v>3.7174195547950832</v>
      </c>
      <c r="F156" s="1242">
        <f t="shared" si="99"/>
        <v>813.9440616132955</v>
      </c>
      <c r="G156" s="1242">
        <f t="shared" si="100"/>
        <v>18.19011978966147</v>
      </c>
      <c r="H156" s="1242">
        <f t="shared" ref="H156:H160" si="111">MIN($A$10,MAX($A$8,$AA$11*B156^$U$11+$AB$11*B156^$V$11+$AC$11*B156^$W$11+$AD$11*C156^$X$11+$AE$11*C156^$Y$11+$AF$11*D156^$Z$11+$AG$11))</f>
        <v>16.496774961496627</v>
      </c>
      <c r="I156" s="1242">
        <f t="shared" ref="I156:I160" si="112">MIN($B$10,MAX($B$8,$AA$11*E156^$U$11+$AB$11*E156^$V$11+$AC$11*E156^$W$11+$AD$11*F156^$X$11+$AE$11*F156^$Y$11+$AF$11*G156^$Z$11+$AG$11))</f>
        <v>15.13787304388924</v>
      </c>
      <c r="J156" s="1242">
        <f t="shared" ref="J156:J160" si="113">MIN($A$11,MAX($A$9, $AA$12*B156^$U$12+$AB$12*B156^$V$12+$AC$12*B156^$W$12+$AD$12*C156^$X$12+$AE$12*C156^$Y$12+$AF$12*D156^$Z$12+$AG$12))</f>
        <v>1.1759999999999984</v>
      </c>
      <c r="K156" s="1242">
        <f t="shared" ref="K156:K160" si="114">MIN($B$11,MAX($B$9,$AA$12*E156^$U$12+$AB$12*E156^$V$12+$AC$12*E156^$W$12+$AD$12*F156^$X$12+$AE$12*F156^$Y$12+$AF$12*G156^$Z$12+$AG$12))</f>
        <v>1.6799999999999997</v>
      </c>
      <c r="L156" s="2477" t="b">
        <f t="shared" ref="L156:L160" si="115">ISERROR(MATCH(A156,$T$15:$T$45,0))</f>
        <v>1</v>
      </c>
      <c r="M156" s="2119">
        <v>1.02</v>
      </c>
      <c r="N156" s="2119">
        <v>1.05</v>
      </c>
      <c r="O156" s="1313">
        <f t="shared" ref="O156:O160" si="116">IF($L156=TRUE,I156,VLOOKUP($A156,$T$15:$V$45,2,FALSE)*I156/H156)*M156</f>
        <v>15.440630504767025</v>
      </c>
      <c r="P156" s="1313">
        <f t="shared" ref="P156:P160" si="117">IF($L156=TRUE,K156,VLOOKUP($A156,$T$15:$V$45,3,FALSE)*K156/J156)*N156</f>
        <v>1.7639999999999998</v>
      </c>
    </row>
    <row r="157" spans="1:16" ht="18" customHeight="1">
      <c r="A157" s="2191" t="str">
        <f>'Country and technology list'!A145</f>
        <v>Saint Lucia</v>
      </c>
      <c r="B157" s="1242">
        <f t="shared" si="95"/>
        <v>10.04081008845645</v>
      </c>
      <c r="C157" s="1242">
        <f t="shared" si="96"/>
        <v>234.09836065573771</v>
      </c>
      <c r="D157" s="1242">
        <f t="shared" si="97"/>
        <v>29.17</v>
      </c>
      <c r="E157" s="1242">
        <f t="shared" si="98"/>
        <v>18.872134763556108</v>
      </c>
      <c r="F157" s="1242">
        <f t="shared" si="99"/>
        <v>278.68852459016392</v>
      </c>
      <c r="G157" s="1242">
        <f t="shared" si="100"/>
        <v>19.432531776386018</v>
      </c>
      <c r="H157" s="1242">
        <f t="shared" si="111"/>
        <v>24.433302425635006</v>
      </c>
      <c r="I157" s="1242">
        <f t="shared" si="112"/>
        <v>31.589524612984583</v>
      </c>
      <c r="J157" s="1242">
        <f t="shared" si="113"/>
        <v>4.883574196852722</v>
      </c>
      <c r="K157" s="1242">
        <f t="shared" si="114"/>
        <v>8.2100565061530784</v>
      </c>
      <c r="L157" s="2477" t="b">
        <f t="shared" si="115"/>
        <v>1</v>
      </c>
      <c r="M157" s="2119">
        <v>1.02</v>
      </c>
      <c r="N157" s="2119">
        <v>1.05</v>
      </c>
      <c r="O157" s="1313">
        <f t="shared" si="116"/>
        <v>32.221315105244273</v>
      </c>
      <c r="P157" s="1313">
        <f t="shared" si="117"/>
        <v>8.6205593314607327</v>
      </c>
    </row>
    <row r="158" spans="1:16" ht="18" customHeight="1">
      <c r="A158" s="2191" t="str">
        <f>'Country and technology list'!A146</f>
        <v>Saint Vincent and the Grenadines</v>
      </c>
      <c r="B158" s="1242">
        <f t="shared" si="95"/>
        <v>7.1873084525775139</v>
      </c>
      <c r="C158" s="1242">
        <f t="shared" si="96"/>
        <v>277.43589743589746</v>
      </c>
      <c r="D158" s="1242">
        <f t="shared" si="97"/>
        <v>42.66</v>
      </c>
      <c r="E158" s="1242">
        <f t="shared" si="98"/>
        <v>18.929585371019851</v>
      </c>
      <c r="F158" s="1242">
        <f t="shared" si="99"/>
        <v>251.28205128205127</v>
      </c>
      <c r="G158" s="1242">
        <f t="shared" si="100"/>
        <v>57.48743240373696</v>
      </c>
      <c r="H158" s="1242">
        <f t="shared" si="111"/>
        <v>21.478907323492333</v>
      </c>
      <c r="I158" s="1242">
        <f t="shared" si="112"/>
        <v>31.911615656008468</v>
      </c>
      <c r="J158" s="1242">
        <f t="shared" si="113"/>
        <v>3.9496708733655925</v>
      </c>
      <c r="K158" s="1242">
        <f t="shared" si="114"/>
        <v>9.8558162738955772</v>
      </c>
      <c r="L158" s="2477" t="b">
        <f t="shared" si="115"/>
        <v>1</v>
      </c>
      <c r="M158" s="2119">
        <v>1.02</v>
      </c>
      <c r="N158" s="2119">
        <v>1.05</v>
      </c>
      <c r="O158" s="1313">
        <f t="shared" si="116"/>
        <v>32.549847969128635</v>
      </c>
      <c r="P158" s="1313">
        <f t="shared" si="117"/>
        <v>10.348607087590356</v>
      </c>
    </row>
    <row r="159" spans="1:16" ht="18" customHeight="1">
      <c r="A159" s="2191" t="str">
        <f>'Country and technology list'!A147</f>
        <v>Samoa</v>
      </c>
      <c r="B159" s="1242">
        <f t="shared" si="95"/>
        <v>4.1682938686029898</v>
      </c>
      <c r="C159" s="1242">
        <f t="shared" si="96"/>
        <v>58.869257950530034</v>
      </c>
      <c r="D159" s="1242">
        <f t="shared" si="97"/>
        <v>21.35</v>
      </c>
      <c r="E159" s="1242">
        <f t="shared" si="98"/>
        <v>12.323418181626359</v>
      </c>
      <c r="F159" s="1242">
        <f t="shared" si="99"/>
        <v>79.505300353356887</v>
      </c>
      <c r="G159" s="1242">
        <f t="shared" si="100"/>
        <v>15.497105199042741</v>
      </c>
      <c r="H159" s="1242">
        <f t="shared" si="111"/>
        <v>22.055270760386041</v>
      </c>
      <c r="I159" s="1242">
        <f t="shared" si="112"/>
        <v>28.728206865495711</v>
      </c>
      <c r="J159" s="1242">
        <f t="shared" si="113"/>
        <v>2.764815376572118</v>
      </c>
      <c r="K159" s="1242">
        <f t="shared" si="114"/>
        <v>5.9390053704664005</v>
      </c>
      <c r="L159" s="2477" t="b">
        <f t="shared" si="115"/>
        <v>1</v>
      </c>
      <c r="M159" s="2119">
        <v>1.02</v>
      </c>
      <c r="N159" s="2119">
        <v>1.05</v>
      </c>
      <c r="O159" s="1313">
        <f t="shared" si="116"/>
        <v>29.302771002805624</v>
      </c>
      <c r="P159" s="1313">
        <f t="shared" si="117"/>
        <v>6.2359556389897204</v>
      </c>
    </row>
    <row r="160" spans="1:16" ht="18" customHeight="1">
      <c r="A160" s="2191" t="str">
        <f>'Country and technology list'!A148</f>
        <v>Sao Tome and Principe</v>
      </c>
      <c r="B160" s="1242">
        <f t="shared" si="95"/>
        <v>2.4031046826463518</v>
      </c>
      <c r="C160" s="1242">
        <f t="shared" si="96"/>
        <v>127.70833333333333</v>
      </c>
      <c r="D160" s="1242">
        <f t="shared" si="97"/>
        <v>46.72</v>
      </c>
      <c r="E160" s="1242">
        <f t="shared" si="98"/>
        <v>6.4715234469334346</v>
      </c>
      <c r="F160" s="1242">
        <f t="shared" si="99"/>
        <v>270.83333333333331</v>
      </c>
      <c r="G160" s="1242">
        <f t="shared" si="100"/>
        <v>83.799500130125381</v>
      </c>
      <c r="H160" s="1242">
        <f t="shared" si="111"/>
        <v>19.098709888264992</v>
      </c>
      <c r="I160" s="1242">
        <f t="shared" si="112"/>
        <v>20.911834213101002</v>
      </c>
      <c r="J160" s="1242">
        <f t="shared" si="113"/>
        <v>2.4947217271434141</v>
      </c>
      <c r="K160" s="1242">
        <f t="shared" si="114"/>
        <v>4.6738303165164865</v>
      </c>
      <c r="L160" s="2477" t="b">
        <f t="shared" si="115"/>
        <v>1</v>
      </c>
      <c r="M160" s="2119">
        <v>1.02</v>
      </c>
      <c r="N160" s="2119">
        <v>1.05</v>
      </c>
      <c r="O160" s="1313">
        <f t="shared" si="116"/>
        <v>21.330070897363022</v>
      </c>
      <c r="P160" s="1313">
        <f t="shared" si="117"/>
        <v>4.9075218323423107</v>
      </c>
    </row>
    <row r="161" spans="1:16" ht="18" customHeight="1">
      <c r="A161" s="2191" t="str">
        <f>'Country and technology list'!A149</f>
        <v>Saudi Arabia</v>
      </c>
      <c r="B161" s="1242">
        <f t="shared" si="95"/>
        <v>42.639665767940919</v>
      </c>
      <c r="C161" s="1242">
        <f t="shared" si="96"/>
        <v>8.2232321869664933</v>
      </c>
      <c r="D161" s="1242">
        <f t="shared" si="97"/>
        <v>78.19</v>
      </c>
      <c r="E161" s="1242">
        <f t="shared" si="98"/>
        <v>83.817617713117485</v>
      </c>
      <c r="F161" s="1242">
        <f t="shared" si="99"/>
        <v>16.567039898776102</v>
      </c>
      <c r="G161" s="1242">
        <f t="shared" si="100"/>
        <v>86.680592532026239</v>
      </c>
      <c r="H161" s="1242">
        <f t="shared" si="63"/>
        <v>55.263561203037519</v>
      </c>
      <c r="I161" s="1242">
        <f t="shared" si="64"/>
        <v>76.457540640608684</v>
      </c>
      <c r="J161" s="1242">
        <f t="shared" si="65"/>
        <v>21.877128656714895</v>
      </c>
      <c r="K161" s="1242">
        <f t="shared" si="66"/>
        <v>31.617763311317347</v>
      </c>
      <c r="L161" s="1147" t="b">
        <f t="shared" si="101"/>
        <v>1</v>
      </c>
      <c r="M161" s="2119">
        <v>1.02</v>
      </c>
      <c r="N161" s="2119">
        <v>1.05</v>
      </c>
      <c r="O161" s="1313">
        <f t="shared" si="102"/>
        <v>77.98669145342086</v>
      </c>
      <c r="P161" s="1313">
        <f t="shared" si="103"/>
        <v>33.198651476883214</v>
      </c>
    </row>
    <row r="162" spans="1:16" ht="18" customHeight="1">
      <c r="A162" s="2191" t="str">
        <f>'Country and technology list'!A150</f>
        <v>Senegal</v>
      </c>
      <c r="B162" s="1242">
        <f t="shared" si="95"/>
        <v>2.0666322067714584</v>
      </c>
      <c r="C162" s="1242">
        <f t="shared" si="96"/>
        <v>41.375370072196539</v>
      </c>
      <c r="D162" s="1242">
        <f t="shared" si="97"/>
        <v>39.32</v>
      </c>
      <c r="E162" s="1242">
        <f t="shared" si="98"/>
        <v>4.9528180568466897</v>
      </c>
      <c r="F162" s="1242">
        <f t="shared" si="99"/>
        <v>111.30732872799044</v>
      </c>
      <c r="G162" s="1242">
        <f t="shared" si="100"/>
        <v>52.91759960429259</v>
      </c>
      <c r="H162" s="1242">
        <f t="shared" si="63"/>
        <v>20.817187408269742</v>
      </c>
      <c r="I162" s="1242">
        <f t="shared" si="64"/>
        <v>21.588460128432171</v>
      </c>
      <c r="J162" s="1242">
        <f t="shared" si="65"/>
        <v>2.937350929363383</v>
      </c>
      <c r="K162" s="1242">
        <f t="shared" si="66"/>
        <v>3.9373738302915591</v>
      </c>
      <c r="L162" s="1147" t="b">
        <f t="shared" si="101"/>
        <v>1</v>
      </c>
      <c r="M162" s="2119">
        <v>1.02</v>
      </c>
      <c r="N162" s="2119">
        <v>1.05</v>
      </c>
      <c r="O162" s="1313">
        <f t="shared" si="102"/>
        <v>22.020229331000817</v>
      </c>
      <c r="P162" s="1313">
        <f t="shared" si="103"/>
        <v>4.1342425218061374</v>
      </c>
    </row>
    <row r="163" spans="1:16" ht="18" customHeight="1">
      <c r="A163" s="2191" t="str">
        <f>'Country and technology list'!A151</f>
        <v>Serbia</v>
      </c>
      <c r="B163" s="1242">
        <f t="shared" si="95"/>
        <v>7.6759631875423038</v>
      </c>
      <c r="C163" s="1242">
        <f t="shared" si="96"/>
        <v>88.371827120969584</v>
      </c>
      <c r="D163" s="1242">
        <f t="shared" si="97"/>
        <v>51.2</v>
      </c>
      <c r="E163" s="1242">
        <f t="shared" si="98"/>
        <v>32.24491072941489</v>
      </c>
      <c r="F163" s="1242">
        <f t="shared" si="99"/>
        <v>74.159615824376857</v>
      </c>
      <c r="G163" s="1242">
        <f t="shared" si="100"/>
        <v>57.902688380424735</v>
      </c>
      <c r="H163" s="1242">
        <f t="shared" si="63"/>
        <v>24.44611562794196</v>
      </c>
      <c r="I163" s="1242">
        <f t="shared" si="64"/>
        <v>45.019625418902372</v>
      </c>
      <c r="J163" s="1242">
        <f t="shared" si="65"/>
        <v>5.3384590883224377</v>
      </c>
      <c r="K163" s="1242">
        <f t="shared" si="66"/>
        <v>16.213638870702347</v>
      </c>
      <c r="L163" s="1147" t="b">
        <f t="shared" si="101"/>
        <v>0</v>
      </c>
      <c r="M163" s="2119">
        <v>1.02</v>
      </c>
      <c r="N163" s="2119">
        <v>1.05</v>
      </c>
      <c r="O163" s="1313">
        <f t="shared" si="102"/>
        <v>41.849222468377874</v>
      </c>
      <c r="P163" s="1313">
        <f t="shared" si="103"/>
        <v>23.682515343677743</v>
      </c>
    </row>
    <row r="164" spans="1:16" ht="18" customHeight="1">
      <c r="A164" s="2191" t="str">
        <f>'Country and technology list'!A152</f>
        <v>Seychelles</v>
      </c>
      <c r="B164" s="1242">
        <f t="shared" si="95"/>
        <v>18.361591734191077</v>
      </c>
      <c r="C164" s="1242">
        <f t="shared" si="96"/>
        <v>159.56521739130434</v>
      </c>
      <c r="D164" s="1242">
        <f t="shared" si="97"/>
        <v>49.44</v>
      </c>
      <c r="E164" s="1242">
        <f t="shared" si="98"/>
        <v>42.244937165765393</v>
      </c>
      <c r="F164" s="1242">
        <f t="shared" si="99"/>
        <v>221.7391304347826</v>
      </c>
      <c r="G164" s="1242">
        <f t="shared" si="100"/>
        <v>62.196703240381858</v>
      </c>
      <c r="H164" s="1242">
        <f t="shared" ref="H164:H170" si="118">MIN($A$10,MAX($A$8,$AA$11*B164^$U$11+$AB$11*B164^$V$11+$AC$11*B164^$W$11+$AD$11*C164^$X$11+$AE$11*C164^$Y$11+$AF$11*D164^$Z$11+$AG$11))</f>
        <v>32.509792667599832</v>
      </c>
      <c r="I164" s="1242">
        <f t="shared" ref="I164:I170" si="119">MIN($B$10,MAX($B$8,$AA$11*E164^$U$11+$AB$11*E164^$V$11+$AC$11*E164^$W$11+$AD$11*F164^$X$11+$AE$11*F164^$Y$11+$AF$11*G164^$Z$11+$AG$11))</f>
        <v>49.808095540546155</v>
      </c>
      <c r="J164" s="1242">
        <f t="shared" ref="J164:J170" si="120">MIN($A$11,MAX($A$9, $AA$12*B164^$U$12+$AB$12*B164^$V$12+$AC$12*B164^$W$12+$AD$12*C164^$X$12+$AE$12*C164^$Y$12+$AF$12*D164^$Z$12+$AG$12))</f>
        <v>9.7350158341750532</v>
      </c>
      <c r="K164" s="1242">
        <f t="shared" ref="K164:K170" si="121">MIN($B$11,MAX($B$9,$AA$12*E164^$U$12+$AB$12*E164^$V$12+$AC$12*E164^$W$12+$AD$12*F164^$X$12+$AE$12*F164^$Y$12+$AF$12*G164^$Z$12+$AG$12))</f>
        <v>19.002466781678748</v>
      </c>
      <c r="L164" s="2477" t="b">
        <f t="shared" ref="L164:L170" si="122">ISERROR(MATCH(A164,$T$15:$T$45,0))</f>
        <v>1</v>
      </c>
      <c r="M164" s="2119">
        <v>1.02</v>
      </c>
      <c r="N164" s="2119">
        <v>1.05</v>
      </c>
      <c r="O164" s="1313">
        <f t="shared" ref="O164:O170" si="123">IF($L164=TRUE,I164,VLOOKUP($A164,$T$15:$V$45,2,FALSE)*I164/H164)*M164</f>
        <v>50.804257451357081</v>
      </c>
      <c r="P164" s="1313">
        <f t="shared" ref="P164:P170" si="124">IF($L164=TRUE,K164,VLOOKUP($A164,$T$15:$V$45,3,FALSE)*K164/J164)*N164</f>
        <v>19.952590120762686</v>
      </c>
    </row>
    <row r="165" spans="1:16" ht="18" customHeight="1">
      <c r="A165" s="2191" t="str">
        <f>'Country and technology list'!A153</f>
        <v>Sierra Leone</v>
      </c>
      <c r="B165" s="1242">
        <f t="shared" si="95"/>
        <v>1.3455001806438567</v>
      </c>
      <c r="C165" s="1242">
        <f t="shared" si="96"/>
        <v>55.705181490717649</v>
      </c>
      <c r="D165" s="1242">
        <f t="shared" si="97"/>
        <v>33.96</v>
      </c>
      <c r="E165" s="1242">
        <f t="shared" si="98"/>
        <v>3.4005703944647179</v>
      </c>
      <c r="F165" s="1242">
        <f t="shared" si="99"/>
        <v>133.13937378775285</v>
      </c>
      <c r="G165" s="1242">
        <f t="shared" si="100"/>
        <v>47.353854287907332</v>
      </c>
      <c r="H165" s="1242">
        <f t="shared" si="118"/>
        <v>19.761953430601508</v>
      </c>
      <c r="I165" s="1242">
        <f t="shared" si="119"/>
        <v>19.863846783952681</v>
      </c>
      <c r="J165" s="1242">
        <f t="shared" si="120"/>
        <v>2.215490992598065</v>
      </c>
      <c r="K165" s="1242">
        <f t="shared" si="121"/>
        <v>2.9228734800419041</v>
      </c>
      <c r="L165" s="2477" t="b">
        <f t="shared" si="122"/>
        <v>1</v>
      </c>
      <c r="M165" s="2119">
        <v>1.02</v>
      </c>
      <c r="N165" s="2119">
        <v>1.05</v>
      </c>
      <c r="O165" s="1313">
        <f t="shared" si="123"/>
        <v>20.261123719631733</v>
      </c>
      <c r="P165" s="1313">
        <f t="shared" si="124"/>
        <v>3.0690171540439994</v>
      </c>
    </row>
    <row r="166" spans="1:16" ht="18" customHeight="1">
      <c r="A166" s="2191" t="str">
        <f>'Country and technology list'!A154</f>
        <v>Singapore</v>
      </c>
      <c r="B166" s="1242">
        <f t="shared" si="95"/>
        <v>46.436738411647852</v>
      </c>
      <c r="C166" s="1242">
        <f t="shared" si="96"/>
        <v>4889.3740902474528</v>
      </c>
      <c r="D166" s="1242">
        <f t="shared" si="97"/>
        <v>100</v>
      </c>
      <c r="E166" s="1242">
        <f t="shared" si="98"/>
        <v>131.03133271978308</v>
      </c>
      <c r="F166" s="1242">
        <f t="shared" si="99"/>
        <v>11149.927219796215</v>
      </c>
      <c r="G166" s="1242">
        <f t="shared" si="100"/>
        <v>100</v>
      </c>
      <c r="H166" s="1242">
        <f t="shared" si="118"/>
        <v>40.444759464152909</v>
      </c>
      <c r="I166" s="1242">
        <f t="shared" si="119"/>
        <v>66.806613225207585</v>
      </c>
      <c r="J166" s="1242">
        <f t="shared" si="120"/>
        <v>18.480422427450634</v>
      </c>
      <c r="K166" s="1242">
        <f t="shared" si="121"/>
        <v>31.091829498441015</v>
      </c>
      <c r="L166" s="2477" t="b">
        <f t="shared" si="122"/>
        <v>1</v>
      </c>
      <c r="M166" s="2119">
        <v>1.02</v>
      </c>
      <c r="N166" s="2119">
        <v>1.05</v>
      </c>
      <c r="O166" s="1313">
        <f t="shared" si="123"/>
        <v>68.142745489711743</v>
      </c>
      <c r="P166" s="1313">
        <f t="shared" si="124"/>
        <v>32.646420973363064</v>
      </c>
    </row>
    <row r="167" spans="1:16" ht="18" customHeight="1">
      <c r="A167" s="2191" t="str">
        <f>'Country and technology list'!A155</f>
        <v>Slovak Republic</v>
      </c>
      <c r="B167" s="1242">
        <f t="shared" si="95"/>
        <v>13.325435144448198</v>
      </c>
      <c r="C167" s="1242">
        <f t="shared" si="96"/>
        <v>110.68041923140909</v>
      </c>
      <c r="D167" s="1242">
        <f t="shared" si="97"/>
        <v>56.66</v>
      </c>
      <c r="E167" s="1242">
        <f t="shared" si="98"/>
        <v>44.897787102820537</v>
      </c>
      <c r="F167" s="1242">
        <f t="shared" si="99"/>
        <v>110.33937780735319</v>
      </c>
      <c r="G167" s="1242">
        <f t="shared" si="100"/>
        <v>53.192020925190064</v>
      </c>
      <c r="H167" s="1242">
        <f t="shared" si="118"/>
        <v>28.981550772121821</v>
      </c>
      <c r="I167" s="1242">
        <f t="shared" si="119"/>
        <v>53.106655993823111</v>
      </c>
      <c r="J167" s="1242">
        <f t="shared" si="120"/>
        <v>7.9584923997371142</v>
      </c>
      <c r="K167" s="1242">
        <f t="shared" si="121"/>
        <v>20.161904137984962</v>
      </c>
      <c r="L167" s="2477" t="b">
        <f t="shared" si="122"/>
        <v>0</v>
      </c>
      <c r="M167" s="2119">
        <v>1.02</v>
      </c>
      <c r="N167" s="2119">
        <v>1.05</v>
      </c>
      <c r="O167" s="1313">
        <f t="shared" si="123"/>
        <v>45.819954850871525</v>
      </c>
      <c r="P167" s="1313">
        <f t="shared" si="124"/>
        <v>18.751593874337164</v>
      </c>
    </row>
    <row r="168" spans="1:16" ht="18" customHeight="1">
      <c r="A168" s="2191" t="str">
        <f>'Country and technology list'!A156</f>
        <v>Slovenia</v>
      </c>
      <c r="B168" s="1242">
        <f t="shared" si="95"/>
        <v>19.149175424900662</v>
      </c>
      <c r="C168" s="1242">
        <f t="shared" si="96"/>
        <v>99.215491559086402</v>
      </c>
      <c r="D168" s="1242">
        <f t="shared" si="97"/>
        <v>50.57</v>
      </c>
      <c r="E168" s="1242">
        <f t="shared" si="98"/>
        <v>47.139639293776746</v>
      </c>
      <c r="F168" s="1242">
        <f t="shared" si="99"/>
        <v>89.275074478649458</v>
      </c>
      <c r="G168" s="1242">
        <f t="shared" si="100"/>
        <v>57.866253009422778</v>
      </c>
      <c r="H168" s="1242">
        <f t="shared" si="118"/>
        <v>34.152229369470199</v>
      </c>
      <c r="I168" s="1242">
        <f t="shared" si="119"/>
        <v>54.966300106991014</v>
      </c>
      <c r="J168" s="1242">
        <f t="shared" si="120"/>
        <v>10.477910383191134</v>
      </c>
      <c r="K168" s="1242">
        <f t="shared" si="121"/>
        <v>21.151822963217342</v>
      </c>
      <c r="L168" s="2477" t="b">
        <f t="shared" si="122"/>
        <v>0</v>
      </c>
      <c r="M168" s="2119">
        <v>1.02</v>
      </c>
      <c r="N168" s="2119">
        <v>1.05</v>
      </c>
      <c r="O168" s="1313">
        <f t="shared" si="123"/>
        <v>49.109522390930884</v>
      </c>
      <c r="P168" s="1313">
        <f t="shared" si="124"/>
        <v>28.704972135609889</v>
      </c>
    </row>
    <row r="169" spans="1:16" ht="18" customHeight="1">
      <c r="A169" s="2191" t="str">
        <f>'Country and technology list'!A157</f>
        <v>Solomon Islands</v>
      </c>
      <c r="B169" s="1242">
        <f t="shared" si="95"/>
        <v>2.3629432751771047</v>
      </c>
      <c r="C169" s="1242">
        <f t="shared" si="96"/>
        <v>12.62593783494105</v>
      </c>
      <c r="D169" s="1242">
        <f t="shared" si="97"/>
        <v>14.26</v>
      </c>
      <c r="E169" s="1242">
        <f t="shared" si="98"/>
        <v>5.0932200867739539</v>
      </c>
      <c r="F169" s="1242">
        <f t="shared" si="99"/>
        <v>30.939621293319043</v>
      </c>
      <c r="G169" s="1242">
        <f t="shared" si="100"/>
        <v>29.666653469959659</v>
      </c>
      <c r="H169" s="1242">
        <f t="shared" si="118"/>
        <v>22.569584216346925</v>
      </c>
      <c r="I169" s="1242">
        <f t="shared" si="119"/>
        <v>23.848116934725255</v>
      </c>
      <c r="J169" s="1242">
        <f t="shared" si="120"/>
        <v>2.5250427808554008</v>
      </c>
      <c r="K169" s="1242">
        <f t="shared" si="121"/>
        <v>4.1045429293807842</v>
      </c>
      <c r="L169" s="2477" t="b">
        <f t="shared" si="122"/>
        <v>1</v>
      </c>
      <c r="M169" s="2119">
        <v>1.02</v>
      </c>
      <c r="N169" s="2119">
        <v>1.05</v>
      </c>
      <c r="O169" s="1313">
        <f t="shared" si="123"/>
        <v>24.32507927341976</v>
      </c>
      <c r="P169" s="1313">
        <f t="shared" si="124"/>
        <v>4.3097700758498236</v>
      </c>
    </row>
    <row r="170" spans="1:16" ht="18" customHeight="1">
      <c r="A170" s="2191" t="str">
        <f>'Country and technology list'!A158</f>
        <v>Somalia</v>
      </c>
      <c r="B170" s="1242">
        <f t="shared" si="95"/>
        <v>0.63234524017734295</v>
      </c>
      <c r="C170" s="1242">
        <f t="shared" si="96"/>
        <v>10.38894379443364</v>
      </c>
      <c r="D170" s="1242">
        <f t="shared" si="97"/>
        <v>30.71</v>
      </c>
      <c r="E170" s="1242">
        <f t="shared" si="98"/>
        <v>1.1982401325412539</v>
      </c>
      <c r="F170" s="1242">
        <f t="shared" si="99"/>
        <v>26.910447285363599</v>
      </c>
      <c r="G170" s="1242">
        <f t="shared" si="100"/>
        <v>52.348427136620423</v>
      </c>
      <c r="H170" s="1242">
        <f t="shared" si="118"/>
        <v>21.400374011744152</v>
      </c>
      <c r="I170" s="1242">
        <f t="shared" si="119"/>
        <v>20.725010309039487</v>
      </c>
      <c r="J170" s="1242">
        <f t="shared" si="120"/>
        <v>2.9870507354436224</v>
      </c>
      <c r="K170" s="1242">
        <f t="shared" si="121"/>
        <v>3.3160372149238526</v>
      </c>
      <c r="L170" s="2477" t="b">
        <f t="shared" si="122"/>
        <v>1</v>
      </c>
      <c r="M170" s="2119">
        <v>1.02</v>
      </c>
      <c r="N170" s="2119">
        <v>1.05</v>
      </c>
      <c r="O170" s="1313">
        <f t="shared" si="123"/>
        <v>21.139510515220277</v>
      </c>
      <c r="P170" s="1313">
        <f t="shared" si="124"/>
        <v>3.4818390756700452</v>
      </c>
    </row>
    <row r="171" spans="1:16" ht="18" customHeight="1">
      <c r="A171" s="2191" t="str">
        <f>'Country and technology list'!A159</f>
        <v>South Africa</v>
      </c>
      <c r="B171" s="1242">
        <f t="shared" si="95"/>
        <v>11.029244298440663</v>
      </c>
      <c r="C171" s="1242">
        <f t="shared" si="96"/>
        <v>33.57310669447444</v>
      </c>
      <c r="D171" s="1242">
        <f t="shared" si="97"/>
        <v>53.52</v>
      </c>
      <c r="E171" s="1242">
        <f t="shared" si="98"/>
        <v>22.14777420213872</v>
      </c>
      <c r="F171" s="1242">
        <f t="shared" si="99"/>
        <v>40.363864181552891</v>
      </c>
      <c r="G171" s="1242">
        <f t="shared" si="100"/>
        <v>72.85201069683535</v>
      </c>
      <c r="H171" s="1242">
        <f t="shared" si="63"/>
        <v>28.990537087126736</v>
      </c>
      <c r="I171" s="1242">
        <f t="shared" si="64"/>
        <v>38.156257655365579</v>
      </c>
      <c r="J171" s="1242">
        <f t="shared" si="65"/>
        <v>7.6888864536370711</v>
      </c>
      <c r="K171" s="1242">
        <f t="shared" si="66"/>
        <v>12.993536145140325</v>
      </c>
      <c r="L171" s="1147" t="b">
        <f t="shared" si="101"/>
        <v>1</v>
      </c>
      <c r="M171" s="2119">
        <v>1.02</v>
      </c>
      <c r="N171" s="2119">
        <v>1.05</v>
      </c>
      <c r="O171" s="1313">
        <f t="shared" si="102"/>
        <v>38.919382808472889</v>
      </c>
      <c r="P171" s="1313">
        <f t="shared" si="103"/>
        <v>13.643212952397342</v>
      </c>
    </row>
    <row r="172" spans="1:16" ht="18" customHeight="1">
      <c r="A172" s="2191" t="str">
        <f>'Country and technology list'!A160</f>
        <v>South Sudan</v>
      </c>
      <c r="B172" s="1242">
        <f t="shared" si="95"/>
        <v>3.8976194642298769</v>
      </c>
      <c r="C172" s="1242">
        <f t="shared" si="96"/>
        <v>8.2288683248755543</v>
      </c>
      <c r="D172" s="1242">
        <f t="shared" si="97"/>
        <v>15.63</v>
      </c>
      <c r="E172" s="1242">
        <f t="shared" si="98"/>
        <v>3.8880188873341059</v>
      </c>
      <c r="F172" s="1242">
        <f t="shared" si="99"/>
        <v>33.536373831172497</v>
      </c>
      <c r="G172" s="1242">
        <f t="shared" si="100"/>
        <v>22.958492502631699</v>
      </c>
      <c r="H172" s="1242">
        <f t="shared" ref="H172" si="125">MIN($A$10,MAX($A$8,$AA$11*B172^$U$11+$AB$11*B172^$V$11+$AC$11*B172^$W$11+$AD$11*C172^$X$11+$AE$11*C172^$Y$11+$AF$11*D172^$Z$11+$AG$11))</f>
        <v>24.318751577773408</v>
      </c>
      <c r="I172" s="1242">
        <f t="shared" ref="I172" si="126">MIN($B$10,MAX($B$8,$AA$11*E172^$U$11+$AB$11*E172^$V$11+$AC$11*E172^$W$11+$AD$11*F172^$X$11+$AE$11*F172^$Y$11+$AF$11*G172^$Z$11+$AG$11))</f>
        <v>22.675991650454765</v>
      </c>
      <c r="J172" s="1242">
        <f t="shared" ref="J172" si="127">MIN($A$11,MAX($A$9, $AA$12*B172^$U$12+$AB$12*B172^$V$12+$AC$12*B172^$W$12+$AD$12*C172^$X$12+$AE$12*C172^$Y$12+$AF$12*D172^$Z$12+$AG$12))</f>
        <v>3.6083726233934517</v>
      </c>
      <c r="K172" s="1242">
        <f t="shared" ref="K172" si="128">MIN($B$11,MAX($B$9,$AA$12*E172^$U$12+$AB$12*E172^$V$12+$AC$12*E172^$W$12+$AD$12*F172^$X$12+$AE$12*F172^$Y$12+$AF$12*G172^$Z$12+$AG$12))</f>
        <v>3.1417521012241156</v>
      </c>
      <c r="L172" s="2425" t="b">
        <f t="shared" ref="L172" si="129">ISERROR(MATCH(A172,$T$15:$T$45,0))</f>
        <v>1</v>
      </c>
      <c r="M172" s="2119">
        <v>1.02</v>
      </c>
      <c r="N172" s="2119">
        <v>1.05</v>
      </c>
      <c r="O172" s="1313">
        <f t="shared" ref="O172" si="130">IF($L172=TRUE,I172,VLOOKUP($A172,$T$15:$V$45,2,FALSE)*I172/H172)*M172</f>
        <v>23.129511483463862</v>
      </c>
      <c r="P172" s="1313">
        <f t="shared" ref="P172" si="131">IF($L172=TRUE,K172,VLOOKUP($A172,$T$15:$V$45,3,FALSE)*K172/J172)*N172</f>
        <v>3.2988397062853214</v>
      </c>
    </row>
    <row r="173" spans="1:16" ht="18" customHeight="1">
      <c r="A173" s="2191" t="str">
        <f>'Country and technology list'!A161</f>
        <v>Spain</v>
      </c>
      <c r="B173" s="1242">
        <f t="shared" si="95"/>
        <v>28.288489560321768</v>
      </c>
      <c r="C173" s="1242">
        <f t="shared" si="96"/>
        <v>79.389334402566163</v>
      </c>
      <c r="D173" s="1242">
        <f t="shared" si="97"/>
        <v>75.69</v>
      </c>
      <c r="E173" s="1242">
        <f t="shared" si="98"/>
        <v>52.691456141061629</v>
      </c>
      <c r="F173" s="1242">
        <f t="shared" si="99"/>
        <v>106.5336808340016</v>
      </c>
      <c r="G173" s="1242">
        <f t="shared" si="100"/>
        <v>83.404295365761968</v>
      </c>
      <c r="H173" s="1242">
        <f t="shared" si="63"/>
        <v>41.905503775446491</v>
      </c>
      <c r="I173" s="1242">
        <f t="shared" si="64"/>
        <v>58.0705058293333</v>
      </c>
      <c r="J173" s="1242">
        <f t="shared" si="65"/>
        <v>15.061957636133652</v>
      </c>
      <c r="K173" s="1242">
        <f t="shared" si="66"/>
        <v>23.237680626874997</v>
      </c>
      <c r="L173" s="1147" t="b">
        <f t="shared" si="101"/>
        <v>0</v>
      </c>
      <c r="M173" s="2119">
        <v>1.02</v>
      </c>
      <c r="N173" s="2119">
        <v>1.05</v>
      </c>
      <c r="O173" s="1313">
        <f t="shared" si="102"/>
        <v>48.015122049635544</v>
      </c>
      <c r="P173" s="1313">
        <f t="shared" si="103"/>
        <v>12.283535474746863</v>
      </c>
    </row>
    <row r="174" spans="1:16" ht="18" customHeight="1">
      <c r="A174" s="2191" t="str">
        <f>'Country and technology list'!A162</f>
        <v>Sri Lanka</v>
      </c>
      <c r="B174" s="1242">
        <f t="shared" si="95"/>
        <v>4.7625878970378333</v>
      </c>
      <c r="C174" s="1242">
        <f t="shared" si="96"/>
        <v>279.21224685058206</v>
      </c>
      <c r="D174" s="1242">
        <f t="shared" si="97"/>
        <v>18.489999999999998</v>
      </c>
      <c r="E174" s="1242">
        <f t="shared" si="98"/>
        <v>22.601566736480326</v>
      </c>
      <c r="F174" s="1242">
        <f t="shared" si="99"/>
        <v>392.02678998564824</v>
      </c>
      <c r="G174" s="1242">
        <f t="shared" si="100"/>
        <v>19.515620679518687</v>
      </c>
      <c r="H174" s="1242">
        <f t="shared" si="63"/>
        <v>19.309703466043459</v>
      </c>
      <c r="I174" s="1242">
        <f t="shared" si="64"/>
        <v>33.725634790103193</v>
      </c>
      <c r="J174" s="1242">
        <f t="shared" si="65"/>
        <v>1.6547732987397357</v>
      </c>
      <c r="K174" s="1242">
        <f t="shared" si="66"/>
        <v>9.5393463644842971</v>
      </c>
      <c r="L174" s="1147" t="b">
        <f t="shared" si="101"/>
        <v>1</v>
      </c>
      <c r="M174" s="2119">
        <v>1.02</v>
      </c>
      <c r="N174" s="2119">
        <v>1.05</v>
      </c>
      <c r="O174" s="1313">
        <f t="shared" si="102"/>
        <v>34.400147485905258</v>
      </c>
      <c r="P174" s="1313">
        <f t="shared" si="103"/>
        <v>10.016313682708512</v>
      </c>
    </row>
    <row r="175" spans="1:16" ht="18" customHeight="1">
      <c r="A175" s="2191" t="str">
        <f>'Country and technology list'!A163</f>
        <v>Sudan</v>
      </c>
      <c r="B175" s="1242">
        <f t="shared" si="95"/>
        <v>2.2091081855286561</v>
      </c>
      <c r="C175" s="1242">
        <f t="shared" si="96"/>
        <v>15.019618239660657</v>
      </c>
      <c r="D175" s="1242">
        <f t="shared" si="97"/>
        <v>32.130000000000003</v>
      </c>
      <c r="E175" s="1242">
        <f t="shared" si="98"/>
        <v>7.9975454799838994</v>
      </c>
      <c r="F175" s="1242">
        <f t="shared" si="99"/>
        <v>40.764581124072109</v>
      </c>
      <c r="G175" s="1242">
        <f t="shared" si="100"/>
        <v>37.97175326207423</v>
      </c>
      <c r="H175" s="1242">
        <f t="shared" si="63"/>
        <v>22.256850005038096</v>
      </c>
      <c r="I175" s="1242">
        <f t="shared" si="64"/>
        <v>26.026436562270074</v>
      </c>
      <c r="J175" s="1242">
        <f t="shared" si="65"/>
        <v>3.4205504295836295</v>
      </c>
      <c r="K175" s="1242">
        <f t="shared" si="66"/>
        <v>5.6193726172323561</v>
      </c>
      <c r="L175" s="1147" t="b">
        <f t="shared" si="101"/>
        <v>1</v>
      </c>
      <c r="M175" s="2119">
        <v>1.02</v>
      </c>
      <c r="N175" s="2119">
        <v>1.05</v>
      </c>
      <c r="O175" s="1313">
        <f t="shared" si="102"/>
        <v>26.546965293515477</v>
      </c>
      <c r="P175" s="1313">
        <f t="shared" si="103"/>
        <v>5.9003412480939739</v>
      </c>
    </row>
    <row r="176" spans="1:16" ht="18" customHeight="1">
      <c r="A176" s="2191" t="str">
        <f>'Country and technology list'!A164</f>
        <v>Suriname</v>
      </c>
      <c r="B176" s="1242">
        <f t="shared" si="95"/>
        <v>11.021930835468007</v>
      </c>
      <c r="C176" s="1242">
        <f t="shared" si="96"/>
        <v>2.712820512820513</v>
      </c>
      <c r="D176" s="1242">
        <f t="shared" si="97"/>
        <v>65.930000000000007</v>
      </c>
      <c r="E176" s="1242">
        <f t="shared" si="98"/>
        <v>26.185556059213837</v>
      </c>
      <c r="F176" s="1242">
        <f t="shared" si="99"/>
        <v>4.3782051282051286</v>
      </c>
      <c r="G176" s="1242">
        <f t="shared" si="100"/>
        <v>66.169515336459455</v>
      </c>
      <c r="H176" s="1242">
        <f t="shared" ref="H176" si="132">MIN($A$10,MAX($A$8,$AA$11*B176^$U$11+$AB$11*B176^$V$11+$AC$11*B176^$W$11+$AD$11*C176^$X$11+$AE$11*C176^$Y$11+$AF$11*D176^$Z$11+$AG$11))</f>
        <v>31.524389881542582</v>
      </c>
      <c r="I176" s="1242">
        <f t="shared" ref="I176" si="133">MIN($B$10,MAX($B$8,$AA$11*E176^$U$11+$AB$11*E176^$V$11+$AC$11*E176^$W$11+$AD$11*F176^$X$11+$AE$11*F176^$Y$11+$AF$11*G176^$Z$11+$AG$11))</f>
        <v>43.836457859004781</v>
      </c>
      <c r="J176" s="1242">
        <f t="shared" ref="J176" si="134">MIN($A$11,MAX($A$9, $AA$12*B176^$U$12+$AB$12*B176^$V$12+$AC$12*B176^$W$12+$AD$12*C176^$X$12+$AE$12*C176^$Y$12+$AF$12*D176^$Z$12+$AG$12))</f>
        <v>9.6778608363372687</v>
      </c>
      <c r="K176" s="1242">
        <f t="shared" ref="K176" si="135">MIN($B$11,MAX($B$9,$AA$12*E176^$U$12+$AB$12*E176^$V$12+$AC$12*E176^$W$12+$AD$12*F176^$X$12+$AE$12*F176^$Y$12+$AF$12*G176^$Z$12+$AG$12))</f>
        <v>16.013144133470789</v>
      </c>
      <c r="L176" s="2477" t="b">
        <f t="shared" ref="L176" si="136">ISERROR(MATCH(A176,$T$15:$T$45,0))</f>
        <v>1</v>
      </c>
      <c r="M176" s="2119">
        <v>1.02</v>
      </c>
      <c r="N176" s="2119">
        <v>1.05</v>
      </c>
      <c r="O176" s="1313">
        <f t="shared" ref="O176" si="137">IF($L176=TRUE,I176,VLOOKUP($A176,$T$15:$V$45,2,FALSE)*I176/H176)*M176</f>
        <v>44.713187016184875</v>
      </c>
      <c r="P176" s="1313">
        <f t="shared" ref="P176" si="138">IF($L176=TRUE,K176,VLOOKUP($A176,$T$15:$V$45,3,FALSE)*K176/J176)*N176</f>
        <v>16.81380134014433</v>
      </c>
    </row>
    <row r="177" spans="1:16" ht="18" customHeight="1">
      <c r="A177" s="2191" t="str">
        <f>'Country and technology list'!A165</f>
        <v>Swaziland</v>
      </c>
      <c r="B177" s="1242">
        <f t="shared" si="95"/>
        <v>7.3611190360746406</v>
      </c>
      <c r="C177" s="1242">
        <f t="shared" si="96"/>
        <v>55.534883720930232</v>
      </c>
      <c r="D177" s="1242">
        <f t="shared" si="97"/>
        <v>21.43</v>
      </c>
      <c r="E177" s="1242">
        <f t="shared" si="98"/>
        <v>14.911709037778062</v>
      </c>
      <c r="F177" s="1242">
        <f t="shared" si="99"/>
        <v>99.302325581395351</v>
      </c>
      <c r="G177" s="1242">
        <f t="shared" si="100"/>
        <v>25.972528575673273</v>
      </c>
      <c r="H177" s="1242">
        <f t="shared" ref="H177" si="139">MIN($A$10,MAX($A$8,$AA$11*B177^$U$11+$AB$11*B177^$V$11+$AC$11*B177^$W$11+$AD$11*C177^$X$11+$AE$11*C177^$Y$11+$AF$11*D177^$Z$11+$AG$11))</f>
        <v>24.972802538875747</v>
      </c>
      <c r="I177" s="1242">
        <f t="shared" ref="I177" si="140">MIN($B$10,MAX($B$8,$AA$11*E177^$U$11+$AB$11*E177^$V$11+$AC$11*E177^$W$11+$AD$11*F177^$X$11+$AE$11*F177^$Y$11+$AF$11*G177^$Z$11+$AG$11))</f>
        <v>30.558079280560392</v>
      </c>
      <c r="J177" s="1242">
        <f t="shared" ref="J177" si="141">MIN($A$11,MAX($A$9, $AA$12*B177^$U$12+$AB$12*B177^$V$12+$AC$12*B177^$W$12+$AD$12*C177^$X$12+$AE$12*C177^$Y$12+$AF$12*D177^$Z$12+$AG$12))</f>
        <v>4.3024560892696435</v>
      </c>
      <c r="K177" s="1242">
        <f t="shared" ref="K177" si="142">MIN($B$11,MAX($B$9,$AA$12*E177^$U$12+$AB$12*E177^$V$12+$AC$12*E177^$W$12+$AD$12*F177^$X$12+$AE$12*F177^$Y$12+$AF$12*G177^$Z$12+$AG$12))</f>
        <v>7.6367810267633125</v>
      </c>
      <c r="L177" s="2477" t="b">
        <f t="shared" ref="L177" si="143">ISERROR(MATCH(A177,$T$15:$T$45,0))</f>
        <v>1</v>
      </c>
      <c r="M177" s="2119">
        <v>1.02</v>
      </c>
      <c r="N177" s="2119">
        <v>1.05</v>
      </c>
      <c r="O177" s="1313">
        <f t="shared" ref="O177" si="144">IF($L177=TRUE,I177,VLOOKUP($A177,$T$15:$V$45,2,FALSE)*I177/H177)*M177</f>
        <v>31.169240866171599</v>
      </c>
      <c r="P177" s="1313">
        <f t="shared" ref="P177" si="145">IF($L177=TRUE,K177,VLOOKUP($A177,$T$15:$V$45,3,FALSE)*K177/J177)*N177</f>
        <v>8.0186200781014776</v>
      </c>
    </row>
    <row r="178" spans="1:16" ht="18" customHeight="1">
      <c r="A178" s="2191" t="str">
        <f>'Country and technology list'!A166</f>
        <v>Sweden</v>
      </c>
      <c r="B178" s="1242">
        <f t="shared" si="95"/>
        <v>33.537204527294847</v>
      </c>
      <c r="C178" s="1242">
        <f t="shared" si="96"/>
        <v>21.523051995875683</v>
      </c>
      <c r="D178" s="1242">
        <f t="shared" si="97"/>
        <v>83.52</v>
      </c>
      <c r="E178" s="1242">
        <f t="shared" si="98"/>
        <v>70.123464386376085</v>
      </c>
      <c r="F178" s="1242">
        <f t="shared" si="99"/>
        <v>22.781951195561447</v>
      </c>
      <c r="G178" s="1242">
        <f t="shared" si="100"/>
        <v>91.138003931028749</v>
      </c>
      <c r="H178" s="1242">
        <f t="shared" si="63"/>
        <v>47.828517820185304</v>
      </c>
      <c r="I178" s="1242">
        <f t="shared" si="64"/>
        <v>69.99948349111304</v>
      </c>
      <c r="J178" s="1242">
        <f t="shared" si="65"/>
        <v>18.163622404530912</v>
      </c>
      <c r="K178" s="1242">
        <f t="shared" si="66"/>
        <v>28.856177779898637</v>
      </c>
      <c r="L178" s="1147" t="b">
        <f t="shared" si="101"/>
        <v>0</v>
      </c>
      <c r="M178" s="2119">
        <v>1.02</v>
      </c>
      <c r="N178" s="2119">
        <v>1.05</v>
      </c>
      <c r="O178" s="1313">
        <f t="shared" si="102"/>
        <v>62.331616080130615</v>
      </c>
      <c r="P178" s="1313">
        <f t="shared" si="103"/>
        <v>27.483505390193788</v>
      </c>
    </row>
    <row r="179" spans="1:16" ht="18" customHeight="1">
      <c r="A179" s="2191" t="str">
        <f>'Country and technology list'!A167</f>
        <v>Switzerland</v>
      </c>
      <c r="B179" s="1242">
        <f t="shared" si="95"/>
        <v>51.545612326519105</v>
      </c>
      <c r="C179" s="1242">
        <f t="shared" si="96"/>
        <v>177.87731551776497</v>
      </c>
      <c r="D179" s="1242">
        <f t="shared" si="97"/>
        <v>73.760000000000005</v>
      </c>
      <c r="E179" s="1242">
        <f t="shared" si="98"/>
        <v>83.44215450280727</v>
      </c>
      <c r="F179" s="1242">
        <f t="shared" si="99"/>
        <v>194.63002328170867</v>
      </c>
      <c r="G179" s="1242">
        <f t="shared" si="100"/>
        <v>74.214011321340948</v>
      </c>
      <c r="H179" s="1242">
        <f t="shared" si="63"/>
        <v>56.286881411219795</v>
      </c>
      <c r="I179" s="1242">
        <f t="shared" si="64"/>
        <v>72.162319347844971</v>
      </c>
      <c r="J179" s="1242">
        <f t="shared" si="65"/>
        <v>22.317075844254216</v>
      </c>
      <c r="K179" s="1242">
        <f t="shared" si="66"/>
        <v>29.49377276305551</v>
      </c>
      <c r="L179" s="1147" t="b">
        <f t="shared" si="101"/>
        <v>1</v>
      </c>
      <c r="M179" s="2119">
        <v>1.02</v>
      </c>
      <c r="N179" s="2119">
        <v>1.05</v>
      </c>
      <c r="O179" s="1313">
        <f t="shared" si="102"/>
        <v>73.605565734801871</v>
      </c>
      <c r="P179" s="1313">
        <f t="shared" si="103"/>
        <v>30.968461401208287</v>
      </c>
    </row>
    <row r="180" spans="1:16" ht="18" customHeight="1">
      <c r="A180" s="2191" t="str">
        <f>'Country and technology list'!A168</f>
        <v>Syrian Arab Republic</v>
      </c>
      <c r="B180" s="1242">
        <f t="shared" si="95"/>
        <v>4.1696368216969129</v>
      </c>
      <c r="C180" s="1242">
        <f t="shared" si="96"/>
        <v>74.439906333387796</v>
      </c>
      <c r="D180" s="1242">
        <f t="shared" si="97"/>
        <v>49.56</v>
      </c>
      <c r="E180" s="1242">
        <f t="shared" si="98"/>
        <v>15.304782096296004</v>
      </c>
      <c r="F180" s="1242">
        <f t="shared" si="99"/>
        <v>162.30463431901106</v>
      </c>
      <c r="G180" s="1242">
        <f t="shared" si="100"/>
        <v>62.647653440740633</v>
      </c>
      <c r="H180" s="1242">
        <f t="shared" si="63"/>
        <v>21.659415239791322</v>
      </c>
      <c r="I180" s="1242">
        <f t="shared" si="64"/>
        <v>29.882513992647354</v>
      </c>
      <c r="J180" s="1242">
        <f t="shared" si="65"/>
        <v>3.7806217417695898</v>
      </c>
      <c r="K180" s="1242">
        <f t="shared" si="66"/>
        <v>8.7207155937820815</v>
      </c>
      <c r="L180" s="1147" t="b">
        <f t="shared" si="101"/>
        <v>1</v>
      </c>
      <c r="M180" s="2119">
        <v>1.02</v>
      </c>
      <c r="N180" s="2119">
        <v>1.05</v>
      </c>
      <c r="O180" s="1313">
        <f t="shared" si="102"/>
        <v>30.4801642725003</v>
      </c>
      <c r="P180" s="1313">
        <f t="shared" si="103"/>
        <v>9.1567513734711863</v>
      </c>
    </row>
    <row r="181" spans="1:16" ht="18" customHeight="1">
      <c r="A181" s="2191" t="str">
        <f>'Country and technology list'!A169</f>
        <v>Tajikistan</v>
      </c>
      <c r="B181" s="1242">
        <f t="shared" si="95"/>
        <v>2.1842525307407556</v>
      </c>
      <c r="C181" s="1242">
        <f t="shared" si="96"/>
        <v>39.408402400685908</v>
      </c>
      <c r="D181" s="1242">
        <f t="shared" si="97"/>
        <v>29.97</v>
      </c>
      <c r="E181" s="1242">
        <f t="shared" si="98"/>
        <v>7.8563672364418284</v>
      </c>
      <c r="F181" s="1242">
        <f t="shared" si="99"/>
        <v>76.214632752214925</v>
      </c>
      <c r="G181" s="1242">
        <f t="shared" si="100"/>
        <v>28.936736271583893</v>
      </c>
      <c r="H181" s="1242">
        <f t="shared" si="63"/>
        <v>20.985641605821382</v>
      </c>
      <c r="I181" s="1242">
        <f t="shared" si="64"/>
        <v>24.87239743247245</v>
      </c>
      <c r="J181" s="1242">
        <f t="shared" si="65"/>
        <v>2.6361081118382526</v>
      </c>
      <c r="K181" s="1242">
        <f t="shared" si="66"/>
        <v>4.7089125669139271</v>
      </c>
      <c r="L181" s="1147" t="b">
        <f t="shared" si="101"/>
        <v>1</v>
      </c>
      <c r="M181" s="2119">
        <v>1.02</v>
      </c>
      <c r="N181" s="2119">
        <v>1.05</v>
      </c>
      <c r="O181" s="1313">
        <f t="shared" si="102"/>
        <v>25.369845381121898</v>
      </c>
      <c r="P181" s="1313">
        <f t="shared" si="103"/>
        <v>4.9443581952596238</v>
      </c>
    </row>
    <row r="182" spans="1:16" ht="18" customHeight="1">
      <c r="A182" s="2191" t="str">
        <f>'Country and technology list'!A170</f>
        <v>Tanzania, United Republic of</v>
      </c>
      <c r="B182" s="1242">
        <f t="shared" si="95"/>
        <v>1.6007153922758826</v>
      </c>
      <c r="C182" s="1242">
        <f t="shared" si="96"/>
        <v>31.539173628358547</v>
      </c>
      <c r="D182" s="1242">
        <f t="shared" si="97"/>
        <v>19.87</v>
      </c>
      <c r="E182" s="1242">
        <f t="shared" si="98"/>
        <v>5.3777578507214736</v>
      </c>
      <c r="F182" s="1242">
        <f t="shared" si="99"/>
        <v>67.054639873560618</v>
      </c>
      <c r="G182" s="1242">
        <f t="shared" si="100"/>
        <v>42.999256533288751</v>
      </c>
      <c r="H182" s="1242">
        <f t="shared" si="63"/>
        <v>20.821982487418694</v>
      </c>
      <c r="I182" s="1242">
        <f t="shared" si="64"/>
        <v>22.903971624007898</v>
      </c>
      <c r="J182" s="1242">
        <f t="shared" si="65"/>
        <v>1.9965008408925868</v>
      </c>
      <c r="K182" s="1242">
        <f t="shared" si="66"/>
        <v>4.2063067359390551</v>
      </c>
      <c r="L182" s="1147" t="b">
        <f t="shared" si="101"/>
        <v>1</v>
      </c>
      <c r="M182" s="2119">
        <v>1.02</v>
      </c>
      <c r="N182" s="2119">
        <v>1.05</v>
      </c>
      <c r="O182" s="1313">
        <f t="shared" si="102"/>
        <v>23.362051056488056</v>
      </c>
      <c r="P182" s="1313">
        <f t="shared" si="103"/>
        <v>4.4166220727360077</v>
      </c>
    </row>
    <row r="183" spans="1:16" ht="18" customHeight="1">
      <c r="A183" s="2191" t="str">
        <f>'Country and technology list'!A171</f>
        <v>Thailand</v>
      </c>
      <c r="B183" s="1242">
        <f t="shared" si="95"/>
        <v>9.4823147992623227</v>
      </c>
      <c r="C183" s="1242">
        <f t="shared" si="96"/>
        <v>112.36978605962145</v>
      </c>
      <c r="D183" s="1242">
        <f t="shared" si="97"/>
        <v>29.93</v>
      </c>
      <c r="E183" s="1242">
        <f t="shared" si="98"/>
        <v>30.245586665720548</v>
      </c>
      <c r="F183" s="1242">
        <f t="shared" si="99"/>
        <v>139.87746873103799</v>
      </c>
      <c r="G183" s="1242">
        <f t="shared" si="100"/>
        <v>59.545870237125065</v>
      </c>
      <c r="H183" s="1242">
        <f t="shared" si="63"/>
        <v>25.576899143640841</v>
      </c>
      <c r="I183" s="1242">
        <f t="shared" si="64"/>
        <v>42.283094768183823</v>
      </c>
      <c r="J183" s="1242">
        <f t="shared" si="65"/>
        <v>5.2277068405165785</v>
      </c>
      <c r="K183" s="1242">
        <f t="shared" si="66"/>
        <v>15.016479368776372</v>
      </c>
      <c r="L183" s="1147" t="b">
        <f t="shared" si="101"/>
        <v>1</v>
      </c>
      <c r="M183" s="2119">
        <v>1.02</v>
      </c>
      <c r="N183" s="2119">
        <v>1.05</v>
      </c>
      <c r="O183" s="1313">
        <f t="shared" si="102"/>
        <v>43.128756663547499</v>
      </c>
      <c r="P183" s="1313">
        <f t="shared" si="103"/>
        <v>15.767303337215191</v>
      </c>
    </row>
    <row r="184" spans="1:16" ht="18" customHeight="1">
      <c r="A184" s="2191" t="str">
        <f>'Country and technology list'!A172</f>
        <v>Timor-Leste (East Timor)</v>
      </c>
      <c r="B184" s="1242">
        <f t="shared" si="95"/>
        <v>1.3991774074050125</v>
      </c>
      <c r="C184" s="1242">
        <f t="shared" si="96"/>
        <v>55.171486213853399</v>
      </c>
      <c r="D184" s="1242">
        <f t="shared" si="97"/>
        <v>21.87</v>
      </c>
      <c r="E184" s="1242">
        <f t="shared" si="98"/>
        <v>5.2432481291412039</v>
      </c>
      <c r="F184" s="1242">
        <f t="shared" si="99"/>
        <v>113.98789509078682</v>
      </c>
      <c r="G184" s="1242">
        <f t="shared" si="100"/>
        <v>35.243915767677947</v>
      </c>
      <c r="H184" s="1242">
        <f t="shared" ref="H184:H198" si="146">MIN($A$10,MAX($A$8,$AA$11*B184^$U$11+$AB$11*B184^$V$11+$AC$11*B184^$W$11+$AD$11*C184^$X$11+$AE$11*C184^$Y$11+$AF$11*D184^$Z$11+$AG$11))</f>
        <v>19.816787554750753</v>
      </c>
      <c r="I184" s="1242">
        <f t="shared" ref="I184:I198" si="147">MIN($B$10,MAX($B$8,$AA$11*E184^$U$11+$AB$11*E184^$V$11+$AC$11*E184^$W$11+$AD$11*F184^$X$11+$AE$11*F184^$Y$11+$AF$11*G184^$Z$11+$AG$11))</f>
        <v>21.793496110609571</v>
      </c>
      <c r="J184" s="1242">
        <f t="shared" ref="J184:J198" si="148">MIN($A$11,MAX($A$9, $AA$12*B184^$U$12+$AB$12*B184^$V$12+$AC$12*B184^$W$12+$AD$12*C184^$X$12+$AE$12*C184^$Y$12+$AF$12*D184^$Z$12+$AG$12))</f>
        <v>1.6384422218359731</v>
      </c>
      <c r="K184" s="1242">
        <f t="shared" ref="K184:K198" si="149">MIN($B$11,MAX($B$9,$AA$12*E184^$U$12+$AB$12*E184^$V$12+$AC$12*E184^$W$12+$AD$12*F184^$X$12+$AE$12*F184^$Y$12+$AF$12*G184^$Z$12+$AG$12))</f>
        <v>3.4563907127030511</v>
      </c>
      <c r="L184" s="2477" t="b">
        <f t="shared" ref="L184:L198" si="150">ISERROR(MATCH(A184,$T$15:$T$45,0))</f>
        <v>1</v>
      </c>
      <c r="M184" s="2119">
        <v>1.02</v>
      </c>
      <c r="N184" s="2119">
        <v>1.05</v>
      </c>
      <c r="O184" s="1313">
        <f t="shared" ref="O184:O198" si="151">IF($L184=TRUE,I184,VLOOKUP($A184,$T$15:$V$45,2,FALSE)*I184/H184)*M184</f>
        <v>22.229366032821762</v>
      </c>
      <c r="P184" s="1313">
        <f t="shared" ref="P184:P198" si="152">IF($L184=TRUE,K184,VLOOKUP($A184,$T$15:$V$45,3,FALSE)*K184/J184)*N184</f>
        <v>3.6292102483382038</v>
      </c>
    </row>
    <row r="185" spans="1:16" ht="18" customHeight="1">
      <c r="A185" s="2191" t="str">
        <f>'Country and technology list'!A173</f>
        <v>Togo</v>
      </c>
      <c r="B185" s="1242">
        <f t="shared" si="95"/>
        <v>1.1716720586882781</v>
      </c>
      <c r="C185" s="1242">
        <f t="shared" si="96"/>
        <v>73.730465159036584</v>
      </c>
      <c r="D185" s="1242">
        <f t="shared" si="97"/>
        <v>29.85</v>
      </c>
      <c r="E185" s="1242">
        <f t="shared" si="98"/>
        <v>3.1514391476165287</v>
      </c>
      <c r="F185" s="1242">
        <f t="shared" si="99"/>
        <v>225.13329656186798</v>
      </c>
      <c r="G185" s="1242">
        <f t="shared" si="100"/>
        <v>48.571077168696505</v>
      </c>
      <c r="H185" s="1242">
        <f t="shared" si="146"/>
        <v>19.145744172732325</v>
      </c>
      <c r="I185" s="1242">
        <f t="shared" si="147"/>
        <v>18.456861940753196</v>
      </c>
      <c r="J185" s="1242">
        <f t="shared" si="148"/>
        <v>1.7590693861574369</v>
      </c>
      <c r="K185" s="1242">
        <f t="shared" si="149"/>
        <v>2.4397147252456932</v>
      </c>
      <c r="L185" s="2477" t="b">
        <f t="shared" si="150"/>
        <v>1</v>
      </c>
      <c r="M185" s="2119">
        <v>1.02</v>
      </c>
      <c r="N185" s="2119">
        <v>1.05</v>
      </c>
      <c r="O185" s="1313">
        <f t="shared" si="151"/>
        <v>18.82599917956826</v>
      </c>
      <c r="P185" s="1313">
        <f t="shared" si="152"/>
        <v>2.5617004615079781</v>
      </c>
    </row>
    <row r="186" spans="1:16" ht="18" customHeight="1">
      <c r="A186" s="2191" t="str">
        <f>'Country and technology list'!A174</f>
        <v>Tonga</v>
      </c>
      <c r="B186" s="1242">
        <f t="shared" si="95"/>
        <v>4.5496614162890499</v>
      </c>
      <c r="C186" s="1242">
        <f t="shared" si="96"/>
        <v>134.16666666666666</v>
      </c>
      <c r="D186" s="1242">
        <f t="shared" si="97"/>
        <v>22.8</v>
      </c>
      <c r="E186" s="1242">
        <f t="shared" si="98"/>
        <v>11.438327501747919</v>
      </c>
      <c r="F186" s="1242">
        <f t="shared" si="99"/>
        <v>137.5</v>
      </c>
      <c r="G186" s="1242">
        <f t="shared" si="100"/>
        <v>22.58923656683886</v>
      </c>
      <c r="H186" s="1242">
        <f t="shared" si="146"/>
        <v>20.843532608883553</v>
      </c>
      <c r="I186" s="1242">
        <f t="shared" si="147"/>
        <v>26.880858867649405</v>
      </c>
      <c r="J186" s="1242">
        <f t="shared" si="148"/>
        <v>2.4075287542360257</v>
      </c>
      <c r="K186" s="1242">
        <f t="shared" si="149"/>
        <v>5.6030756402727739</v>
      </c>
      <c r="L186" s="2477" t="b">
        <f t="shared" si="150"/>
        <v>1</v>
      </c>
      <c r="M186" s="2119">
        <v>1.02</v>
      </c>
      <c r="N186" s="2119">
        <v>1.05</v>
      </c>
      <c r="O186" s="1313">
        <f t="shared" si="151"/>
        <v>27.418476045002393</v>
      </c>
      <c r="P186" s="1313">
        <f t="shared" si="152"/>
        <v>5.883229422286413</v>
      </c>
    </row>
    <row r="187" spans="1:16" ht="18" customHeight="1">
      <c r="A187" s="2191" t="str">
        <f>'Country and technology list'!A175</f>
        <v>Trinidad and Tobago</v>
      </c>
      <c r="B187" s="1242">
        <f t="shared" si="95"/>
        <v>13.692849111500331</v>
      </c>
      <c r="C187" s="1242">
        <f t="shared" si="96"/>
        <v>245.69200779727095</v>
      </c>
      <c r="D187" s="1242">
        <f t="shared" si="97"/>
        <v>54.67</v>
      </c>
      <c r="E187" s="1242">
        <f t="shared" si="98"/>
        <v>46.710415748256118</v>
      </c>
      <c r="F187" s="1242">
        <f t="shared" si="99"/>
        <v>217.93372319688109</v>
      </c>
      <c r="G187" s="1242">
        <f t="shared" si="100"/>
        <v>52.746383321688569</v>
      </c>
      <c r="H187" s="1242">
        <f t="shared" si="146"/>
        <v>27.512532020375271</v>
      </c>
      <c r="I187" s="1242">
        <f t="shared" si="147"/>
        <v>52.783215619760277</v>
      </c>
      <c r="J187" s="1242">
        <f t="shared" si="148"/>
        <v>7.4523188949513735</v>
      </c>
      <c r="K187" s="1242">
        <f t="shared" si="149"/>
        <v>20.190021735348932</v>
      </c>
      <c r="L187" s="2477" t="b">
        <f t="shared" si="150"/>
        <v>1</v>
      </c>
      <c r="M187" s="2119">
        <v>1.02</v>
      </c>
      <c r="N187" s="2119">
        <v>1.05</v>
      </c>
      <c r="O187" s="1313">
        <f t="shared" si="151"/>
        <v>53.838879932155486</v>
      </c>
      <c r="P187" s="1313">
        <f t="shared" si="152"/>
        <v>21.199522822116379</v>
      </c>
    </row>
    <row r="188" spans="1:16" ht="18" customHeight="1">
      <c r="A188" s="2191" t="str">
        <f>'Country and technology list'!A176</f>
        <v>Tunisia</v>
      </c>
      <c r="B188" s="1242">
        <f t="shared" si="95"/>
        <v>7.1658660392735047</v>
      </c>
      <c r="C188" s="1242">
        <f t="shared" si="96"/>
        <v>55.683573635427393</v>
      </c>
      <c r="D188" s="1242">
        <f t="shared" si="97"/>
        <v>60.36</v>
      </c>
      <c r="E188" s="1242">
        <f t="shared" si="98"/>
        <v>19.48972314032671</v>
      </c>
      <c r="F188" s="1242">
        <f t="shared" si="99"/>
        <v>78.668898043254373</v>
      </c>
      <c r="G188" s="1242">
        <f t="shared" si="100"/>
        <v>72.773284884274943</v>
      </c>
      <c r="H188" s="1242">
        <f t="shared" si="146"/>
        <v>24.803734356964476</v>
      </c>
      <c r="I188" s="1242">
        <f t="shared" si="147"/>
        <v>34.872570562835612</v>
      </c>
      <c r="J188" s="1242">
        <f t="shared" si="148"/>
        <v>5.6928206905792358</v>
      </c>
      <c r="K188" s="1242">
        <f t="shared" si="149"/>
        <v>11.363225605863148</v>
      </c>
      <c r="L188" s="2477" t="b">
        <f t="shared" si="150"/>
        <v>1</v>
      </c>
      <c r="M188" s="2119">
        <v>1.02</v>
      </c>
      <c r="N188" s="2119">
        <v>1.05</v>
      </c>
      <c r="O188" s="1313">
        <f t="shared" si="151"/>
        <v>35.570021974092327</v>
      </c>
      <c r="P188" s="1313">
        <f t="shared" si="152"/>
        <v>11.931386886156305</v>
      </c>
    </row>
    <row r="189" spans="1:16" ht="18" customHeight="1">
      <c r="A189" s="2191" t="str">
        <f>'Country and technology list'!A177</f>
        <v>Turkey</v>
      </c>
      <c r="B189" s="1242">
        <f t="shared" si="95"/>
        <v>13.368027320668784</v>
      </c>
      <c r="C189" s="1242">
        <f t="shared" si="96"/>
        <v>77.684601691721994</v>
      </c>
      <c r="D189" s="1242">
        <f t="shared" si="97"/>
        <v>61.06</v>
      </c>
      <c r="E189" s="1242">
        <f t="shared" si="98"/>
        <v>32.396671493435896</v>
      </c>
      <c r="F189" s="1242">
        <f t="shared" si="99"/>
        <v>125.34334680300924</v>
      </c>
      <c r="G189" s="1242">
        <f t="shared" si="100"/>
        <v>81.619398134633514</v>
      </c>
      <c r="H189" s="1242">
        <f t="shared" si="146"/>
        <v>29.690553924392727</v>
      </c>
      <c r="I189" s="1242">
        <f t="shared" si="147"/>
        <v>44.127948740844779</v>
      </c>
      <c r="J189" s="1242">
        <f t="shared" si="148"/>
        <v>8.3602324384843882</v>
      </c>
      <c r="K189" s="1242">
        <f t="shared" si="149"/>
        <v>16.41388740517106</v>
      </c>
      <c r="L189" s="2477" t="b">
        <f t="shared" si="150"/>
        <v>1</v>
      </c>
      <c r="M189" s="2119">
        <v>1.02</v>
      </c>
      <c r="N189" s="2119">
        <v>1.05</v>
      </c>
      <c r="O189" s="1313">
        <f t="shared" si="151"/>
        <v>45.010507715661674</v>
      </c>
      <c r="P189" s="1313">
        <f t="shared" si="152"/>
        <v>17.234581775429614</v>
      </c>
    </row>
    <row r="190" spans="1:16" ht="18" customHeight="1">
      <c r="A190" s="2191" t="str">
        <f>'Country and technology list'!A178</f>
        <v>Turkmenistan</v>
      </c>
      <c r="B190" s="1242">
        <f t="shared" si="95"/>
        <v>7.3010309846113062</v>
      </c>
      <c r="C190" s="1242">
        <f t="shared" si="96"/>
        <v>8.3216649288191853</v>
      </c>
      <c r="D190" s="1242">
        <f t="shared" si="97"/>
        <v>44.82</v>
      </c>
      <c r="E190" s="1242">
        <f t="shared" si="98"/>
        <v>38.101685104318086</v>
      </c>
      <c r="F190" s="1242">
        <f t="shared" si="99"/>
        <v>13.212606132828293</v>
      </c>
      <c r="G190" s="1242">
        <f t="shared" si="100"/>
        <v>57.123591597762569</v>
      </c>
      <c r="H190" s="1242">
        <f t="shared" si="146"/>
        <v>27.321051849896552</v>
      </c>
      <c r="I190" s="1242">
        <f t="shared" si="147"/>
        <v>51.6686520512066</v>
      </c>
      <c r="J190" s="1242">
        <f t="shared" si="148"/>
        <v>6.630189038313377</v>
      </c>
      <c r="K190" s="1242">
        <f t="shared" si="149"/>
        <v>19.536188501254045</v>
      </c>
      <c r="L190" s="2477" t="b">
        <f t="shared" si="150"/>
        <v>1</v>
      </c>
      <c r="M190" s="2119">
        <v>1.02</v>
      </c>
      <c r="N190" s="2119">
        <v>1.05</v>
      </c>
      <c r="O190" s="1313">
        <f t="shared" si="151"/>
        <v>52.702025092230734</v>
      </c>
      <c r="P190" s="1313">
        <f t="shared" si="152"/>
        <v>20.51299792631675</v>
      </c>
    </row>
    <row r="191" spans="1:16" ht="18" customHeight="1">
      <c r="A191" s="2191" t="str">
        <f>'Country and technology list'!A179</f>
        <v>Uganda</v>
      </c>
      <c r="B191" s="1242">
        <f t="shared" si="95"/>
        <v>0.95776701275721121</v>
      </c>
      <c r="C191" s="1242">
        <f t="shared" si="96"/>
        <v>97.074220509484007</v>
      </c>
      <c r="D191" s="1242">
        <f t="shared" si="97"/>
        <v>12.13</v>
      </c>
      <c r="E191" s="1242">
        <f t="shared" si="98"/>
        <v>3.8419148012937314</v>
      </c>
      <c r="F191" s="1242">
        <f t="shared" si="99"/>
        <v>397.99809819328362</v>
      </c>
      <c r="G191" s="1242">
        <f t="shared" si="100"/>
        <v>31.133888977354882</v>
      </c>
      <c r="H191" s="1242">
        <f t="shared" si="146"/>
        <v>18.465130276438316</v>
      </c>
      <c r="I191" s="1242">
        <f t="shared" si="147"/>
        <v>17.537353932991927</v>
      </c>
      <c r="J191" s="1242">
        <f t="shared" si="148"/>
        <v>1.1759999999999984</v>
      </c>
      <c r="K191" s="1242">
        <f t="shared" si="149"/>
        <v>1.6799999999999997</v>
      </c>
      <c r="L191" s="2477" t="b">
        <f t="shared" si="150"/>
        <v>1</v>
      </c>
      <c r="M191" s="2119">
        <v>1.02</v>
      </c>
      <c r="N191" s="2119">
        <v>1.05</v>
      </c>
      <c r="O191" s="1313">
        <f t="shared" si="151"/>
        <v>17.888101011651766</v>
      </c>
      <c r="P191" s="1313">
        <f t="shared" si="152"/>
        <v>1.7639999999999998</v>
      </c>
    </row>
    <row r="192" spans="1:16" ht="18" customHeight="1">
      <c r="A192" s="2191" t="str">
        <f>'Country and technology list'!A180</f>
        <v>Ukraine</v>
      </c>
      <c r="B192" s="1242">
        <f t="shared" si="95"/>
        <v>8.5506556437186845</v>
      </c>
      <c r="C192" s="1242">
        <f t="shared" si="96"/>
        <v>88.717461851826286</v>
      </c>
      <c r="D192" s="1242">
        <f t="shared" si="97"/>
        <v>66.87</v>
      </c>
      <c r="E192" s="1242">
        <f t="shared" si="98"/>
        <v>19.868163598407509</v>
      </c>
      <c r="F192" s="1242">
        <f t="shared" si="99"/>
        <v>65.561347787060697</v>
      </c>
      <c r="G192" s="1242">
        <f t="shared" si="100"/>
        <v>70.677855079226475</v>
      </c>
      <c r="H192" s="1242">
        <f t="shared" si="146"/>
        <v>25.216707573087152</v>
      </c>
      <c r="I192" s="1242">
        <f t="shared" si="147"/>
        <v>35.507485848498007</v>
      </c>
      <c r="J192" s="1242">
        <f t="shared" si="148"/>
        <v>6.157774966139014</v>
      </c>
      <c r="K192" s="1242">
        <f t="shared" si="149"/>
        <v>11.616661455948675</v>
      </c>
      <c r="L192" s="2477" t="b">
        <f t="shared" si="150"/>
        <v>1</v>
      </c>
      <c r="M192" s="2119">
        <v>1.02</v>
      </c>
      <c r="N192" s="2119">
        <v>1.05</v>
      </c>
      <c r="O192" s="1313">
        <f t="shared" si="151"/>
        <v>36.217635565467965</v>
      </c>
      <c r="P192" s="1313">
        <f t="shared" si="152"/>
        <v>12.197494528746109</v>
      </c>
    </row>
    <row r="193" spans="1:16" ht="18" customHeight="1">
      <c r="A193" s="2191" t="str">
        <f>'Country and technology list'!A181</f>
        <v>United Arab Emirates</v>
      </c>
      <c r="B193" s="1242">
        <f t="shared" si="95"/>
        <v>118.88471251982484</v>
      </c>
      <c r="C193" s="1242">
        <f t="shared" si="96"/>
        <v>26.37799043062201</v>
      </c>
      <c r="D193" s="1242">
        <f t="shared" si="97"/>
        <v>78.61</v>
      </c>
      <c r="E193" s="1242">
        <f t="shared" si="98"/>
        <v>106.81966495582979</v>
      </c>
      <c r="F193" s="1242">
        <f t="shared" si="99"/>
        <v>92.97846889952153</v>
      </c>
      <c r="G193" s="1242">
        <f t="shared" si="100"/>
        <v>90.094323518223064</v>
      </c>
      <c r="H193" s="1242">
        <f t="shared" si="146"/>
        <v>64.350000000000023</v>
      </c>
      <c r="I193" s="1242">
        <f t="shared" si="147"/>
        <v>78</v>
      </c>
      <c r="J193" s="1242">
        <f t="shared" si="148"/>
        <v>34.649999999999977</v>
      </c>
      <c r="K193" s="1242">
        <f t="shared" si="149"/>
        <v>33.453296446470517</v>
      </c>
      <c r="L193" s="2477" t="b">
        <f t="shared" si="150"/>
        <v>1</v>
      </c>
      <c r="M193" s="2119">
        <v>1.02</v>
      </c>
      <c r="N193" s="2119">
        <v>1.05</v>
      </c>
      <c r="O193" s="1313">
        <f t="shared" si="151"/>
        <v>79.56</v>
      </c>
      <c r="P193" s="1313">
        <f t="shared" si="152"/>
        <v>35.125961268794043</v>
      </c>
    </row>
    <row r="194" spans="1:16" ht="18" customHeight="1">
      <c r="A194" s="2191" t="str">
        <f>'Country and technology list'!A182</f>
        <v>United Kingdom</v>
      </c>
      <c r="B194" s="1242">
        <f t="shared" si="95"/>
        <v>31.050318420274625</v>
      </c>
      <c r="C194" s="1242">
        <f t="shared" si="96"/>
        <v>239.22870251725706</v>
      </c>
      <c r="D194" s="1242">
        <f t="shared" si="97"/>
        <v>78.23</v>
      </c>
      <c r="E194" s="1242">
        <f t="shared" si="98"/>
        <v>60.931399559483637</v>
      </c>
      <c r="F194" s="1242">
        <f t="shared" si="99"/>
        <v>286.83503492745837</v>
      </c>
      <c r="G194" s="1242">
        <f t="shared" si="100"/>
        <v>86.672899229143951</v>
      </c>
      <c r="H194" s="1242">
        <f t="shared" si="146"/>
        <v>41.654560169504677</v>
      </c>
      <c r="I194" s="1242">
        <f t="shared" si="147"/>
        <v>60.535620813189098</v>
      </c>
      <c r="J194" s="1242">
        <f t="shared" si="148"/>
        <v>15.333691945297145</v>
      </c>
      <c r="K194" s="1242">
        <f t="shared" si="149"/>
        <v>24.731842815156277</v>
      </c>
      <c r="L194" s="2477" t="b">
        <f t="shared" si="150"/>
        <v>0</v>
      </c>
      <c r="M194" s="2119">
        <v>1.02</v>
      </c>
      <c r="N194" s="2119">
        <v>1.05</v>
      </c>
      <c r="O194" s="1313">
        <f t="shared" si="151"/>
        <v>46.474641088669628</v>
      </c>
      <c r="P194" s="1313">
        <f t="shared" si="152"/>
        <v>20.308990888981231</v>
      </c>
    </row>
    <row r="195" spans="1:16" ht="18" customHeight="1">
      <c r="A195" s="2191" t="str">
        <f>'Country and technology list'!A183</f>
        <v>United States of America</v>
      </c>
      <c r="B195" s="1242">
        <f t="shared" si="95"/>
        <v>43.72250865314642</v>
      </c>
      <c r="C195" s="1242">
        <f t="shared" si="96"/>
        <v>28.381335939532676</v>
      </c>
      <c r="D195" s="1242">
        <f t="shared" si="97"/>
        <v>76.489999999999995</v>
      </c>
      <c r="E195" s="1242">
        <f t="shared" si="98"/>
        <v>85.02684934782009</v>
      </c>
      <c r="F195" s="1242">
        <f t="shared" si="99"/>
        <v>41.520997177346182</v>
      </c>
      <c r="G195" s="1242">
        <f t="shared" si="100"/>
        <v>84.785173794123793</v>
      </c>
      <c r="H195" s="1242">
        <f t="shared" si="146"/>
        <v>54.577248685846826</v>
      </c>
      <c r="I195" s="1242">
        <f t="shared" si="147"/>
        <v>75.721744984861715</v>
      </c>
      <c r="J195" s="1242">
        <f t="shared" si="148"/>
        <v>21.348335959099735</v>
      </c>
      <c r="K195" s="1242">
        <f t="shared" si="149"/>
        <v>31.135376948421403</v>
      </c>
      <c r="L195" s="2477" t="b">
        <f t="shared" si="150"/>
        <v>0</v>
      </c>
      <c r="M195" s="2119">
        <v>1.02</v>
      </c>
      <c r="N195" s="2119">
        <v>1.05</v>
      </c>
      <c r="O195" s="1313">
        <f t="shared" si="151"/>
        <v>97.477029321707633</v>
      </c>
      <c r="P195" s="1313">
        <f t="shared" si="152"/>
        <v>39.738984107587925</v>
      </c>
    </row>
    <row r="196" spans="1:16" ht="18" customHeight="1">
      <c r="A196" s="2191" t="str">
        <f>'Country and technology list'!A184</f>
        <v>Uruguay</v>
      </c>
      <c r="B196" s="1242">
        <f t="shared" si="95"/>
        <v>12.763390770806131</v>
      </c>
      <c r="C196" s="1242">
        <f t="shared" si="96"/>
        <v>17.849388641298138</v>
      </c>
      <c r="D196" s="1242">
        <f t="shared" si="97"/>
        <v>89.94</v>
      </c>
      <c r="E196" s="1242">
        <f t="shared" si="98"/>
        <v>31.89893908739155</v>
      </c>
      <c r="F196" s="1242">
        <f t="shared" si="99"/>
        <v>19.912010055993601</v>
      </c>
      <c r="G196" s="1242">
        <f t="shared" si="100"/>
        <v>96.548415636065101</v>
      </c>
      <c r="H196" s="1242">
        <f t="shared" si="146"/>
        <v>31.330397100664761</v>
      </c>
      <c r="I196" s="1242">
        <f t="shared" si="147"/>
        <v>46.714239887078513</v>
      </c>
      <c r="J196" s="1242">
        <f t="shared" si="148"/>
        <v>9.754382632166962</v>
      </c>
      <c r="K196" s="1242">
        <f t="shared" si="149"/>
        <v>17.844205697621732</v>
      </c>
      <c r="L196" s="2477" t="b">
        <f t="shared" si="150"/>
        <v>1</v>
      </c>
      <c r="M196" s="2119">
        <v>1.02</v>
      </c>
      <c r="N196" s="2119">
        <v>1.05</v>
      </c>
      <c r="O196" s="1313">
        <f t="shared" si="151"/>
        <v>47.648524684820082</v>
      </c>
      <c r="P196" s="1313">
        <f t="shared" si="152"/>
        <v>18.73641598250282</v>
      </c>
    </row>
    <row r="197" spans="1:16" ht="18" customHeight="1">
      <c r="A197" s="2191" t="str">
        <f>'Country and technology list'!A185</f>
        <v>Uzbekistan</v>
      </c>
      <c r="B197" s="1242">
        <f t="shared" si="95"/>
        <v>2.8263492805250561</v>
      </c>
      <c r="C197" s="1242">
        <f t="shared" si="96"/>
        <v>51.838740009402912</v>
      </c>
      <c r="D197" s="1242">
        <f t="shared" si="97"/>
        <v>42.78</v>
      </c>
      <c r="E197" s="1242">
        <f t="shared" si="98"/>
        <v>15.530761468362979</v>
      </c>
      <c r="F197" s="1242">
        <f t="shared" si="99"/>
        <v>79.109073812881988</v>
      </c>
      <c r="G197" s="1242">
        <f t="shared" si="100"/>
        <v>49.467565241150972</v>
      </c>
      <c r="H197" s="1242">
        <f t="shared" si="146"/>
        <v>21.107858307065911</v>
      </c>
      <c r="I197" s="1242">
        <f t="shared" si="147"/>
        <v>31.519769918085956</v>
      </c>
      <c r="J197" s="1242">
        <f t="shared" si="148"/>
        <v>3.2246613687262435</v>
      </c>
      <c r="K197" s="1242">
        <f t="shared" si="149"/>
        <v>9.0103565770433853</v>
      </c>
      <c r="L197" s="2477" t="b">
        <f t="shared" si="150"/>
        <v>1</v>
      </c>
      <c r="M197" s="2119">
        <v>1.02</v>
      </c>
      <c r="N197" s="2119">
        <v>1.05</v>
      </c>
      <c r="O197" s="1313">
        <f t="shared" si="151"/>
        <v>32.150165316447676</v>
      </c>
      <c r="P197" s="1313">
        <f t="shared" si="152"/>
        <v>9.4608744058955558</v>
      </c>
    </row>
    <row r="198" spans="1:16" ht="18" customHeight="1">
      <c r="A198" s="2191" t="str">
        <f>'Country and technology list'!A186</f>
        <v>Vanuatu</v>
      </c>
      <c r="B198" s="1242">
        <f t="shared" si="95"/>
        <v>2.8809636011805035</v>
      </c>
      <c r="C198" s="1242">
        <f t="shared" si="96"/>
        <v>13.568498769483183</v>
      </c>
      <c r="D198" s="1242">
        <f t="shared" si="97"/>
        <v>19.57</v>
      </c>
      <c r="E198" s="1242">
        <f t="shared" si="98"/>
        <v>7.094182335020875</v>
      </c>
      <c r="F198" s="1242">
        <f t="shared" si="99"/>
        <v>23.54388843314192</v>
      </c>
      <c r="G198" s="1242">
        <f t="shared" si="100"/>
        <v>26.667208329586284</v>
      </c>
      <c r="H198" s="1242">
        <f t="shared" si="146"/>
        <v>22.933582726047725</v>
      </c>
      <c r="I198" s="1242">
        <f t="shared" si="147"/>
        <v>25.982673870772825</v>
      </c>
      <c r="J198" s="1242">
        <f t="shared" si="148"/>
        <v>3.1075953050616718</v>
      </c>
      <c r="K198" s="1242">
        <f t="shared" si="149"/>
        <v>5.0870742779102471</v>
      </c>
      <c r="L198" s="2477" t="b">
        <f t="shared" si="150"/>
        <v>1</v>
      </c>
      <c r="M198" s="2119">
        <v>1.02</v>
      </c>
      <c r="N198" s="2119">
        <v>1.05</v>
      </c>
      <c r="O198" s="1313">
        <f t="shared" si="151"/>
        <v>26.502327348188281</v>
      </c>
      <c r="P198" s="1313">
        <f t="shared" si="152"/>
        <v>5.3414279918057597</v>
      </c>
    </row>
    <row r="199" spans="1:16" ht="18" customHeight="1">
      <c r="A199" s="2191" t="str">
        <f>'Country and technology list'!A187</f>
        <v>Venezuela</v>
      </c>
      <c r="B199" s="1242">
        <f t="shared" ref="B199:B203" si="153">VLOOKUP($A199,GDP_capita_WWS_countries,MATCH($A$4,GDP_capita_WWS_cols,0),FALSE)/1000</f>
        <v>18.199160595802717</v>
      </c>
      <c r="C199" s="1242">
        <f t="shared" ref="C199:C203" si="154">VLOOKUP($A199,Population_density,MATCH($A$4,Population_density_cols,0),FALSE)</f>
        <v>23.422028229692195</v>
      </c>
      <c r="D199" s="1242">
        <f t="shared" ref="D199:D203" si="155">VLOOKUP($A199,Urban_population_share,MATCH($A$4,Urban_pop_share_col,0),FALSE)</f>
        <v>85.35</v>
      </c>
      <c r="E199" s="1242">
        <f t="shared" ref="E199:E203" si="156">VLOOKUP($A199,GDP_capita_WWS_countries,MATCH($A$5,GDP_capita_WWS_cols,0),FALSE)/1000</f>
        <v>25.650689232058198</v>
      </c>
      <c r="F199" s="1242">
        <f t="shared" ref="F199:F203" si="157">VLOOKUP($A199,Population_density,MATCH($A$5,Population_density_cols,0),FALSE)</f>
        <v>41.429624170965361</v>
      </c>
      <c r="G199" s="1242">
        <f t="shared" ref="G199:G203" si="158">VLOOKUP($A199,Urban_population_share,MATCH($A$5,Urban_pop_share_col,0),FALSE)</f>
        <v>88.489380215334563</v>
      </c>
      <c r="H199" s="1242">
        <f t="shared" ref="H199:H203" si="159">MIN($A$10,MAX($A$8,$AA$11*B199^$U$11+$AB$11*B199^$V$11+$AC$11*B199^$W$11+$AD$11*C199^$X$11+$AE$11*C199^$Y$11+$AF$11*D199^$Z$11+$AG$11))</f>
        <v>35.647057306985438</v>
      </c>
      <c r="I199" s="1242">
        <f t="shared" ref="I199:I203" si="160">MIN($B$10,MAX($B$8,$AA$11*E199^$U$11+$AB$11*E199^$V$11+$AC$11*E199^$W$11+$AD$11*F199^$X$11+$AE$11*F199^$Y$11+$AF$11*G199^$Z$11+$AG$11))</f>
        <v>40.925410985142804</v>
      </c>
      <c r="J199" s="1242">
        <f t="shared" ref="J199:J203" si="161">MIN($A$11,MAX($A$9, $AA$12*B199^$U$12+$AB$12*B199^$V$12+$AC$12*B199^$W$12+$AD$12*C199^$X$12+$AE$12*C199^$Y$12+$AF$12*D199^$Z$12+$AG$12))</f>
        <v>11.931956698654952</v>
      </c>
      <c r="K199" s="1242">
        <f t="shared" ref="K199:K203" si="162">MIN($B$11,MAX($B$9,$AA$12*E199^$U$12+$AB$12*E199^$V$12+$AC$12*E199^$W$12+$AD$12*F199^$X$12+$AE$12*F199^$Y$12+$AF$12*G199^$Z$12+$AG$12))</f>
        <v>14.738139827222284</v>
      </c>
      <c r="L199" s="1147" t="b">
        <f t="shared" ref="L199:L203" si="163">ISERROR(MATCH(A199,$T$15:$T$45,0))</f>
        <v>1</v>
      </c>
      <c r="M199" s="2119">
        <v>1.02</v>
      </c>
      <c r="N199" s="2119">
        <v>1.05</v>
      </c>
      <c r="O199" s="1313">
        <f t="shared" ref="O199:O203" si="164">IF($L199=TRUE,I199,VLOOKUP($A199,$T$15:$V$45,2,FALSE)*I199/H199)*M199</f>
        <v>41.74391920484566</v>
      </c>
      <c r="P199" s="1313">
        <f t="shared" ref="P199:P203" si="165">IF($L199=TRUE,K199,VLOOKUP($A199,$T$15:$V$45,3,FALSE)*K199/J199)*N199</f>
        <v>15.475046818583399</v>
      </c>
    </row>
    <row r="200" spans="1:16" ht="18" customHeight="1">
      <c r="A200" s="2191" t="str">
        <f>'Country and technology list'!A188</f>
        <v>Vietnam</v>
      </c>
      <c r="B200" s="1242">
        <f t="shared" si="153"/>
        <v>2.0453906116859315</v>
      </c>
      <c r="C200" s="1242">
        <f t="shared" si="154"/>
        <v>229.53849130841422</v>
      </c>
      <c r="D200" s="1242">
        <f t="shared" si="155"/>
        <v>21.39</v>
      </c>
      <c r="E200" s="1242">
        <f t="shared" si="156"/>
        <v>12.50735977794846</v>
      </c>
      <c r="F200" s="1242">
        <f t="shared" si="157"/>
        <v>347.80210920114814</v>
      </c>
      <c r="G200" s="1242">
        <f t="shared" si="158"/>
        <v>44.926380420924772</v>
      </c>
      <c r="H200" s="1242">
        <f t="shared" si="159"/>
        <v>17.466161480061022</v>
      </c>
      <c r="I200" s="1242">
        <f t="shared" si="160"/>
        <v>25.564323248730133</v>
      </c>
      <c r="J200" s="1242">
        <f t="shared" si="161"/>
        <v>1.1759999999999984</v>
      </c>
      <c r="K200" s="1242">
        <f t="shared" si="162"/>
        <v>6.3342893668048781</v>
      </c>
      <c r="L200" s="1147" t="b">
        <f t="shared" si="163"/>
        <v>1</v>
      </c>
      <c r="M200" s="2119">
        <v>1.02</v>
      </c>
      <c r="N200" s="2119">
        <v>1.05</v>
      </c>
      <c r="O200" s="1313">
        <f t="shared" si="164"/>
        <v>26.075609713704736</v>
      </c>
      <c r="P200" s="1313">
        <f t="shared" si="165"/>
        <v>6.6510038351451222</v>
      </c>
    </row>
    <row r="201" spans="1:16" ht="18" customHeight="1">
      <c r="A201" s="2191" t="str">
        <f>'Country and technology list'!A189</f>
        <v>Yemen</v>
      </c>
      <c r="B201" s="1242">
        <f t="shared" si="153"/>
        <v>4.020176595036884</v>
      </c>
      <c r="C201" s="1242">
        <f t="shared" si="154"/>
        <v>26.296191071462395</v>
      </c>
      <c r="D201" s="1242">
        <f t="shared" si="155"/>
        <v>22.64</v>
      </c>
      <c r="E201" s="1242">
        <f t="shared" si="156"/>
        <v>8.6147215540898401</v>
      </c>
      <c r="F201" s="1242">
        <f t="shared" si="157"/>
        <v>72.403735060704207</v>
      </c>
      <c r="G201" s="1242">
        <f t="shared" si="158"/>
        <v>44.620543875786254</v>
      </c>
      <c r="H201" s="1242">
        <f t="shared" si="159"/>
        <v>23.123802119360974</v>
      </c>
      <c r="I201" s="1242">
        <f t="shared" si="160"/>
        <v>25.639629999064034</v>
      </c>
      <c r="J201" s="1242">
        <f t="shared" si="161"/>
        <v>3.3557541947552014</v>
      </c>
      <c r="K201" s="1242">
        <f t="shared" si="162"/>
        <v>5.7243361869352647</v>
      </c>
      <c r="L201" s="1147" t="b">
        <f t="shared" si="163"/>
        <v>1</v>
      </c>
      <c r="M201" s="2119">
        <v>1.02</v>
      </c>
      <c r="N201" s="2119">
        <v>1.05</v>
      </c>
      <c r="O201" s="1313">
        <f t="shared" si="164"/>
        <v>26.152422599045316</v>
      </c>
      <c r="P201" s="1313">
        <f t="shared" si="165"/>
        <v>6.0105529962820281</v>
      </c>
    </row>
    <row r="202" spans="1:16" ht="18" customHeight="1">
      <c r="A202" s="2191" t="str">
        <f>'Country and technology list'!A190</f>
        <v>Zambia</v>
      </c>
      <c r="B202" s="1242">
        <f t="shared" si="153"/>
        <v>2.5897902878519639</v>
      </c>
      <c r="C202" s="1242">
        <f t="shared" si="154"/>
        <v>11.509043607865504</v>
      </c>
      <c r="D202" s="1242">
        <f t="shared" si="155"/>
        <v>38.04</v>
      </c>
      <c r="E202" s="1242">
        <f t="shared" si="156"/>
        <v>7.4504513400978771</v>
      </c>
      <c r="F202" s="1242">
        <f t="shared" si="157"/>
        <v>35.796437439971591</v>
      </c>
      <c r="G202" s="1242">
        <f t="shared" si="158"/>
        <v>50.443864370918561</v>
      </c>
      <c r="H202" s="1242">
        <f t="shared" si="159"/>
        <v>22.86695394190027</v>
      </c>
      <c r="I202" s="1242">
        <f t="shared" si="160"/>
        <v>25.734470368339128</v>
      </c>
      <c r="J202" s="1242">
        <f t="shared" si="161"/>
        <v>4.0055556788273901</v>
      </c>
      <c r="K202" s="1242">
        <f t="shared" si="162"/>
        <v>5.8737502243761277</v>
      </c>
      <c r="L202" s="1147" t="b">
        <f t="shared" si="163"/>
        <v>1</v>
      </c>
      <c r="M202" s="2119">
        <v>1.02</v>
      </c>
      <c r="N202" s="2119">
        <v>1.05</v>
      </c>
      <c r="O202" s="1313">
        <f t="shared" si="164"/>
        <v>26.249159775705913</v>
      </c>
      <c r="P202" s="1313">
        <f t="shared" si="165"/>
        <v>6.1674377355949339</v>
      </c>
    </row>
    <row r="203" spans="1:16" ht="18" customHeight="1">
      <c r="A203" s="2191" t="str">
        <f>'Country and technology list'!A191</f>
        <v>Zimbabwe</v>
      </c>
      <c r="B203" s="1242">
        <f t="shared" si="153"/>
        <v>2.6375867001436322</v>
      </c>
      <c r="C203" s="1242">
        <f t="shared" si="154"/>
        <v>27.808927043508156</v>
      </c>
      <c r="D203" s="1242">
        <f t="shared" si="155"/>
        <v>30.94</v>
      </c>
      <c r="E203" s="1242">
        <f t="shared" si="156"/>
        <v>3.7826609525161916</v>
      </c>
      <c r="F203" s="1242">
        <f t="shared" si="157"/>
        <v>52.426411475337794</v>
      </c>
      <c r="G203" s="1242">
        <f t="shared" si="158"/>
        <v>31.623414061135133</v>
      </c>
      <c r="H203" s="1242">
        <f t="shared" si="159"/>
        <v>21.85970147162309</v>
      </c>
      <c r="I203" s="1242">
        <f t="shared" si="160"/>
        <v>21.911867161390482</v>
      </c>
      <c r="J203" s="1242">
        <f t="shared" si="161"/>
        <v>3.1248188120288205</v>
      </c>
      <c r="K203" s="1242">
        <f t="shared" si="162"/>
        <v>3.2105552715572081</v>
      </c>
      <c r="L203" s="1147" t="b">
        <f t="shared" si="163"/>
        <v>1</v>
      </c>
      <c r="M203" s="2119">
        <v>1.02</v>
      </c>
      <c r="N203" s="2119">
        <v>1.05</v>
      </c>
      <c r="O203" s="1313">
        <f t="shared" si="164"/>
        <v>22.350104504618294</v>
      </c>
      <c r="P203" s="1313">
        <f t="shared" si="165"/>
        <v>3.3710830351350687</v>
      </c>
    </row>
    <row r="204" spans="1:16" ht="18" customHeight="1">
      <c r="A204" s="1091" t="s">
        <v>1317</v>
      </c>
      <c r="B204" s="1098">
        <f t="shared" ref="B204:K204" si="166">MIN(B16:B203)</f>
        <v>0.19715109690727456</v>
      </c>
      <c r="C204" s="1098">
        <f t="shared" si="166"/>
        <v>1.5161306933752157</v>
      </c>
      <c r="D204" s="1098">
        <f t="shared" si="166"/>
        <v>0</v>
      </c>
      <c r="E204" s="1098">
        <f t="shared" si="166"/>
        <v>1.1982401325412539</v>
      </c>
      <c r="F204" s="1098">
        <f t="shared" si="166"/>
        <v>2.5979041684904347</v>
      </c>
      <c r="G204" s="1098">
        <f t="shared" si="166"/>
        <v>0</v>
      </c>
      <c r="H204" s="1098">
        <f t="shared" si="166"/>
        <v>12.961980614610445</v>
      </c>
      <c r="I204" s="1098">
        <f t="shared" si="166"/>
        <v>13.605222182624171</v>
      </c>
      <c r="J204" s="1098">
        <f t="shared" si="166"/>
        <v>1.1759999999999984</v>
      </c>
      <c r="K204" s="1098">
        <f t="shared" si="166"/>
        <v>1.6799999999999997</v>
      </c>
      <c r="L204" s="1147"/>
      <c r="M204" s="1147"/>
      <c r="N204" s="1147"/>
      <c r="O204" s="1098">
        <f>MIN(O16:O203)</f>
        <v>13.877326626276655</v>
      </c>
      <c r="P204" s="1098">
        <f>MIN(P16:P203)</f>
        <v>1.7639999999999998</v>
      </c>
    </row>
    <row r="205" spans="1:16" ht="18" customHeight="1">
      <c r="A205" s="1091" t="s">
        <v>1318</v>
      </c>
      <c r="B205" s="1098">
        <f t="shared" ref="B205:K205" si="167">MAX(B16:B203)</f>
        <v>118.88471251982484</v>
      </c>
      <c r="C205" s="1098">
        <f t="shared" si="167"/>
        <v>5601.3047530288914</v>
      </c>
      <c r="D205" s="1098">
        <f t="shared" si="167"/>
        <v>100</v>
      </c>
      <c r="E205" s="1098">
        <f t="shared" si="167"/>
        <v>201.6128273650111</v>
      </c>
      <c r="F205" s="1098">
        <f t="shared" si="167"/>
        <v>11149.927219796215</v>
      </c>
      <c r="G205" s="1098">
        <f t="shared" si="167"/>
        <v>100</v>
      </c>
      <c r="H205" s="1098">
        <f t="shared" si="167"/>
        <v>64.350000000000023</v>
      </c>
      <c r="I205" s="1098">
        <f t="shared" si="167"/>
        <v>78</v>
      </c>
      <c r="J205" s="1098">
        <f t="shared" si="167"/>
        <v>34.649999999999977</v>
      </c>
      <c r="K205" s="1098">
        <f t="shared" si="167"/>
        <v>34.446070654654903</v>
      </c>
      <c r="L205" s="1147"/>
      <c r="M205" s="1147"/>
      <c r="N205" s="1147"/>
      <c r="O205" s="1098">
        <f>MAX(O16:O203)</f>
        <v>97.477029321707633</v>
      </c>
      <c r="P205" s="1098">
        <f>MAX(P16:P203)</f>
        <v>39.738984107587925</v>
      </c>
    </row>
    <row r="206" spans="1:16" ht="18" customHeight="1">
      <c r="A206" s="1091" t="s">
        <v>1319</v>
      </c>
      <c r="B206" s="1098">
        <f t="shared" ref="B206:K206" si="168">AVERAGE(B16:B203)</f>
        <v>13.782376209201351</v>
      </c>
      <c r="C206" s="1098">
        <f t="shared" si="168"/>
        <v>195.01667598150183</v>
      </c>
      <c r="D206" s="1098">
        <f t="shared" si="168"/>
        <v>50.867755319148934</v>
      </c>
      <c r="E206" s="1098">
        <f t="shared" si="168"/>
        <v>31.069920582979677</v>
      </c>
      <c r="F206" s="1098">
        <f t="shared" si="168"/>
        <v>315.16358750616394</v>
      </c>
      <c r="G206" s="1098">
        <f t="shared" si="168"/>
        <v>62.408140647978733</v>
      </c>
      <c r="H206" s="1098">
        <f t="shared" si="168"/>
        <v>28.714413585766884</v>
      </c>
      <c r="I206" s="1098">
        <f t="shared" si="168"/>
        <v>40.115155889129973</v>
      </c>
      <c r="J206" s="1098">
        <f t="shared" si="168"/>
        <v>7.7018136272955786</v>
      </c>
      <c r="K206" s="1098">
        <f t="shared" si="168"/>
        <v>13.739377957764397</v>
      </c>
      <c r="L206" s="1147"/>
      <c r="M206" s="1147"/>
      <c r="N206" s="1147"/>
      <c r="O206" s="1098">
        <f>AVERAGE(O16:O203)</f>
        <v>40.177595145916428</v>
      </c>
      <c r="P206" s="1098">
        <f>AVERAGE(P16:P203)</f>
        <v>14.036912678477721</v>
      </c>
    </row>
    <row r="208" spans="1:16" ht="18" customHeight="1">
      <c r="A208" s="1147" t="s">
        <v>3189</v>
      </c>
      <c r="B208" s="1171"/>
      <c r="C208" s="1171"/>
      <c r="D208" s="1623">
        <f>'PV rooftop suitability'!B5-A2</f>
        <v>2000</v>
      </c>
      <c r="E208" s="1224" t="s">
        <v>3190</v>
      </c>
      <c r="F208" s="1224" t="s">
        <v>3191</v>
      </c>
      <c r="G208" s="1224" t="s">
        <v>3192</v>
      </c>
      <c r="H208" s="1147"/>
      <c r="I208" s="1961" t="s">
        <v>3193</v>
      </c>
      <c r="J208" s="1147"/>
      <c r="K208" s="1961" t="s">
        <v>3194</v>
      </c>
      <c r="L208" s="1147"/>
      <c r="M208" s="1147"/>
      <c r="N208" s="1147"/>
      <c r="O208" s="1147"/>
      <c r="P208" s="1147"/>
    </row>
    <row r="209" spans="4:11" ht="18" customHeight="1">
      <c r="D209" s="1968" t="s">
        <v>3195</v>
      </c>
      <c r="E209" s="1241">
        <f>VLOOKUP('US reference values rooftop PV'!$A5,US_reference_values,MATCH($D$208,US_reference_cols,0),FALSE)/1000</f>
        <v>53.129908546577695</v>
      </c>
      <c r="F209" s="1241">
        <f>VLOOKUP('US reference values rooftop PV'!$A6,US_reference_values,MATCH($D$208,US_reference_cols,0),FALSE)</f>
        <v>30.847167835302194</v>
      </c>
      <c r="G209" s="1241">
        <f>VLOOKUP('US reference values rooftop PV'!$A7,US_reference_values,MATCH($D$208,US_reference_cols,0),FALSE)</f>
        <v>79.06</v>
      </c>
      <c r="H209" s="1147"/>
      <c r="I209" s="1242">
        <f>MIN($B$10,MAX($B$8,$AA$11*E209^$U$11+$AB$11*E209^$V$11+$AC$11*E209^$W$11+$AD$11*F209^$X$11+$AE$11*F209^$Y$11+$AF$11*G209^$Z$11+$AG$11))</f>
        <v>60.390724000719146</v>
      </c>
      <c r="J209" s="1147"/>
      <c r="K209" s="1242">
        <f>MIN($B$11,MAX($B$9,$AA$12*E209^$U$12+$AB$12*E209^$V$12+$AC$12*E209^$W$12+$AD$12*F209^$X$12+$AE$12*F209^$Y$12+$AF$12*G209^$Z$12+$AG$12))</f>
        <v>24.187142613634784</v>
      </c>
    </row>
  </sheetData>
  <mergeCells count="6">
    <mergeCell ref="AA9:AF9"/>
    <mergeCell ref="H13:I13"/>
    <mergeCell ref="J13:K13"/>
    <mergeCell ref="O13:P13"/>
    <mergeCell ref="H12:K12"/>
    <mergeCell ref="U9:Z9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59"/>
  <dimension ref="A1:R202"/>
  <sheetViews>
    <sheetView workbookViewId="0"/>
  </sheetViews>
  <sheetFormatPr baseColWidth="10" defaultColWidth="10.83203125" defaultRowHeight="18" customHeight="1"/>
  <cols>
    <col min="1" max="1" width="35.6640625" style="1134" customWidth="1"/>
    <col min="2" max="12" width="10.83203125" style="1134"/>
    <col min="13" max="15" width="10.83203125" style="1134" customWidth="1"/>
    <col min="16" max="16384" width="10.83203125" style="1134"/>
  </cols>
  <sheetData>
    <row r="1" spans="1:17" ht="18" customHeight="1">
      <c r="A1" s="1147"/>
      <c r="B1" s="1147"/>
      <c r="C1" s="1147"/>
      <c r="D1" s="2802" t="s">
        <v>3196</v>
      </c>
      <c r="E1" s="2802"/>
      <c r="F1" s="2802" t="s">
        <v>3197</v>
      </c>
      <c r="G1" s="2802"/>
      <c r="H1" s="2802" t="s">
        <v>3198</v>
      </c>
      <c r="I1" s="2802"/>
      <c r="J1" s="2802" t="s">
        <v>3199</v>
      </c>
      <c r="K1" s="2802"/>
      <c r="L1" s="1147"/>
      <c r="M1" s="1147"/>
      <c r="N1" s="1147"/>
      <c r="O1" s="1147"/>
      <c r="P1" s="1147"/>
      <c r="Q1" s="1147"/>
    </row>
    <row r="2" spans="1:17" ht="18" customHeight="1">
      <c r="A2" s="1147"/>
      <c r="B2" s="1147"/>
      <c r="C2" s="1147"/>
      <c r="D2" s="968" t="s">
        <v>3200</v>
      </c>
      <c r="E2" s="968" t="s">
        <v>3201</v>
      </c>
      <c r="F2" s="968" t="s">
        <v>3200</v>
      </c>
      <c r="G2" s="968" t="s">
        <v>3201</v>
      </c>
      <c r="H2" s="968" t="s">
        <v>3200</v>
      </c>
      <c r="I2" s="968" t="s">
        <v>3201</v>
      </c>
      <c r="J2" s="968" t="s">
        <v>3200</v>
      </c>
      <c r="K2" s="968" t="s">
        <v>3201</v>
      </c>
      <c r="L2" s="1147"/>
      <c r="M2" s="1147"/>
      <c r="N2" s="1147"/>
      <c r="O2" s="1147"/>
      <c r="P2" s="1147"/>
      <c r="Q2" s="1147"/>
    </row>
    <row r="3" spans="1:17" ht="18" customHeight="1">
      <c r="A3" s="1147"/>
      <c r="B3" s="1147"/>
      <c r="C3" s="1147"/>
      <c r="D3" s="2169">
        <v>0.2</v>
      </c>
      <c r="E3" s="1268">
        <v>10</v>
      </c>
      <c r="F3" s="2169">
        <v>0.15</v>
      </c>
      <c r="G3" s="1268">
        <v>7</v>
      </c>
      <c r="H3" s="2169">
        <v>0.15</v>
      </c>
      <c r="I3" s="1268">
        <v>5</v>
      </c>
      <c r="J3" s="2169">
        <v>0.05</v>
      </c>
      <c r="K3" s="1268">
        <v>5</v>
      </c>
      <c r="L3" s="1147" t="s">
        <v>1317</v>
      </c>
      <c r="M3" s="1147"/>
      <c r="N3" s="1147"/>
      <c r="O3" s="1147"/>
      <c r="P3" s="1147"/>
      <c r="Q3" s="1147"/>
    </row>
    <row r="4" spans="1:17" ht="18" customHeight="1">
      <c r="A4" s="1147"/>
      <c r="B4" s="1147"/>
      <c r="C4" s="1147"/>
      <c r="D4" s="2169">
        <v>0.99</v>
      </c>
      <c r="E4" s="1268">
        <v>65</v>
      </c>
      <c r="F4" s="2169">
        <v>0.95</v>
      </c>
      <c r="G4" s="1268">
        <v>65</v>
      </c>
      <c r="H4" s="2169">
        <v>0.95</v>
      </c>
      <c r="I4" s="1268">
        <v>65</v>
      </c>
      <c r="J4" s="2169">
        <v>0.5</v>
      </c>
      <c r="K4" s="1268">
        <v>45</v>
      </c>
      <c r="L4" s="1147" t="s">
        <v>1318</v>
      </c>
      <c r="M4" s="1147"/>
      <c r="N4" s="1147"/>
      <c r="O4" s="1147"/>
      <c r="P4" s="1147"/>
      <c r="Q4" s="1147"/>
    </row>
    <row r="5" spans="1:17" ht="18" customHeight="1">
      <c r="A5" s="1147"/>
      <c r="B5" s="1147"/>
      <c r="C5" s="1147"/>
      <c r="D5" s="2169">
        <v>0.9</v>
      </c>
      <c r="E5" s="1268">
        <v>26</v>
      </c>
      <c r="F5" s="2169">
        <v>0.65</v>
      </c>
      <c r="G5" s="1268">
        <v>21</v>
      </c>
      <c r="H5" s="2169">
        <v>0.25</v>
      </c>
      <c r="I5" s="1268">
        <v>23</v>
      </c>
      <c r="J5" s="2169">
        <v>0.15</v>
      </c>
      <c r="K5" s="1268">
        <v>20</v>
      </c>
      <c r="L5" s="1147" t="s">
        <v>3008</v>
      </c>
      <c r="M5" s="1147"/>
      <c r="N5" s="1147"/>
      <c r="O5" s="1147"/>
      <c r="P5" s="1147"/>
      <c r="Q5" s="1147"/>
    </row>
    <row r="6" spans="1:17" ht="18" customHeight="1">
      <c r="A6" s="1147"/>
      <c r="B6" s="1147"/>
      <c r="C6" s="1147"/>
      <c r="D6" s="1268">
        <f>38</f>
        <v>38</v>
      </c>
      <c r="E6" s="2016">
        <f>$D6</f>
        <v>38</v>
      </c>
      <c r="F6" s="1268">
        <f>38</f>
        <v>38</v>
      </c>
      <c r="G6" s="2016">
        <f>$D6</f>
        <v>38</v>
      </c>
      <c r="H6" s="2016">
        <f>$D6</f>
        <v>38</v>
      </c>
      <c r="I6" s="2016">
        <f>$D6</f>
        <v>38</v>
      </c>
      <c r="J6" s="2016">
        <f>$D6</f>
        <v>38</v>
      </c>
      <c r="K6" s="2016">
        <f>$D6</f>
        <v>38</v>
      </c>
      <c r="L6" s="1147" t="s">
        <v>3202</v>
      </c>
      <c r="M6" s="1147"/>
      <c r="N6" s="1147"/>
      <c r="O6" s="1147"/>
      <c r="P6" s="1147"/>
      <c r="Q6" s="1147"/>
    </row>
    <row r="7" spans="1:17" ht="18" customHeight="1">
      <c r="A7" s="1147"/>
      <c r="B7" s="1147" t="s">
        <v>3203</v>
      </c>
      <c r="C7" s="1147"/>
      <c r="D7" s="1243">
        <v>-0.3</v>
      </c>
      <c r="E7" s="1243">
        <v>-0.3</v>
      </c>
      <c r="F7" s="1243">
        <v>-0.3</v>
      </c>
      <c r="G7" s="1243">
        <v>-0.3</v>
      </c>
      <c r="H7" s="1243">
        <v>-0.35</v>
      </c>
      <c r="I7" s="1243">
        <v>-0.35</v>
      </c>
      <c r="J7" s="1243">
        <v>-0.3</v>
      </c>
      <c r="K7" s="1243">
        <v>-0.3</v>
      </c>
      <c r="L7" s="1147" t="s">
        <v>2110</v>
      </c>
      <c r="M7" s="1147"/>
      <c r="N7" s="2802" t="s">
        <v>3204</v>
      </c>
      <c r="O7" s="2802"/>
      <c r="P7" s="2802"/>
      <c r="Q7" s="2802"/>
    </row>
    <row r="8" spans="1:17" ht="60" customHeight="1">
      <c r="A8" s="1147"/>
      <c r="B8" s="1959" t="str">
        <f>'Latitude by country'!N$1</f>
        <v>Rooftop PV LAT away from eq.</v>
      </c>
      <c r="C8" s="1147"/>
      <c r="D8" s="2802" t="str">
        <f>D1</f>
        <v>RESIDENTIAL</v>
      </c>
      <c r="E8" s="2802"/>
      <c r="F8" s="2802" t="str">
        <f t="shared" ref="F8" si="0">F1</f>
        <v>RES. PARKING</v>
      </c>
      <c r="G8" s="2802"/>
      <c r="H8" s="2802" t="str">
        <f t="shared" ref="H8" si="1">H1</f>
        <v>COMMERCIAL</v>
      </c>
      <c r="I8" s="2802"/>
      <c r="J8" s="2802" t="str">
        <f t="shared" ref="J8" si="2">J1</f>
        <v>INDUSTRIAL</v>
      </c>
      <c r="K8" s="2802"/>
      <c r="L8" s="1147"/>
      <c r="M8" s="1147"/>
      <c r="N8" s="659" t="str">
        <f>D1</f>
        <v>RESIDENTIAL</v>
      </c>
      <c r="O8" s="659" t="str">
        <f>F1</f>
        <v>RES. PARKING</v>
      </c>
      <c r="P8" s="659" t="str">
        <f>H1</f>
        <v>COMMERCIAL</v>
      </c>
      <c r="Q8" s="659" t="str">
        <f>J1</f>
        <v>INDUSTRIAL</v>
      </c>
    </row>
    <row r="9" spans="1:17" ht="60" customHeight="1">
      <c r="A9" s="1147"/>
      <c r="B9" s="1959"/>
      <c r="C9" s="1147"/>
      <c r="D9" s="1955"/>
      <c r="E9" s="1955"/>
      <c r="F9" s="1955"/>
      <c r="G9" s="1955"/>
      <c r="H9" s="1955"/>
      <c r="I9" s="1955"/>
      <c r="J9" s="1955"/>
      <c r="K9" s="1955"/>
      <c r="L9" s="1147"/>
      <c r="M9" s="1147"/>
      <c r="N9" s="659"/>
      <c r="O9" s="659"/>
      <c r="P9" s="659"/>
      <c r="Q9" s="659"/>
    </row>
    <row r="10" spans="1:17" ht="18" customHeight="1">
      <c r="A10" s="1219" t="str">
        <f>'Country and technology list'!A3</f>
        <v>Afghanistan</v>
      </c>
      <c r="B10" s="1175">
        <f>VLOOKUP($A10,Latitude_by_country,MATCH('Latitude by country'!N$1,Latitude_by_country_cols,0),FALSE)</f>
        <v>33.609242264542843</v>
      </c>
      <c r="C10" s="2477"/>
      <c r="D10" s="2193">
        <f t="shared" ref="D10:K25" si="3">MIN(D$4,MAX(D$3,D$5*(D$6/$B10)^D$7))</f>
        <v>0.86745118935865462</v>
      </c>
      <c r="E10" s="2194">
        <f t="shared" si="3"/>
        <v>25.059701025916691</v>
      </c>
      <c r="F10" s="2193">
        <f t="shared" si="3"/>
        <v>0.62649252564791724</v>
      </c>
      <c r="G10" s="2194">
        <f t="shared" si="3"/>
        <v>20.240527751701944</v>
      </c>
      <c r="H10" s="2193">
        <f t="shared" si="3"/>
        <v>0.23948388911268817</v>
      </c>
      <c r="I10" s="2194">
        <f t="shared" si="3"/>
        <v>22.032517798367312</v>
      </c>
      <c r="J10" s="2193">
        <f t="shared" si="3"/>
        <v>0.14457519822644244</v>
      </c>
      <c r="K10" s="2194">
        <f t="shared" si="3"/>
        <v>19.276693096858992</v>
      </c>
      <c r="L10" s="1147"/>
      <c r="M10" s="1147"/>
      <c r="N10" s="1313">
        <f>1-D10+D10/COS(RADIANS(E10))</f>
        <v>1.0901410963306803</v>
      </c>
      <c r="O10" s="1313">
        <f t="shared" ref="O10" si="4">1-F10+F10/COS(RADIANS(G10))</f>
        <v>1.0412330250738</v>
      </c>
      <c r="P10" s="1313">
        <f t="shared" ref="P10" si="5">1-H10+H10/COS(RADIANS(I10))</f>
        <v>1.0188670876367745</v>
      </c>
      <c r="Q10" s="1313">
        <f t="shared" ref="Q10" si="6">1-J10+J10/COS(RADIANS(K10))</f>
        <v>1.0085869888755583</v>
      </c>
    </row>
    <row r="11" spans="1:17" ht="18" customHeight="1">
      <c r="A11" s="1219" t="str">
        <f>'Country and technology list'!A4</f>
        <v>Albania</v>
      </c>
      <c r="B11" s="1175">
        <f>VLOOKUP($A11,Latitude_by_country,MATCH('Latitude by country'!N$1,Latitude_by_country_cols,0),FALSE)</f>
        <v>40.959595529191319</v>
      </c>
      <c r="C11" s="1147"/>
      <c r="D11" s="2193">
        <f t="shared" si="3"/>
        <v>0.92047951588607935</v>
      </c>
      <c r="E11" s="2194">
        <f t="shared" si="3"/>
        <v>26.591630458931181</v>
      </c>
      <c r="F11" s="2193">
        <f t="shared" si="3"/>
        <v>0.66479076147327953</v>
      </c>
      <c r="G11" s="2194">
        <f t="shared" si="3"/>
        <v>21.477855370675183</v>
      </c>
      <c r="H11" s="2193">
        <f t="shared" si="3"/>
        <v>0.2566493866121381</v>
      </c>
      <c r="I11" s="2194">
        <f t="shared" si="3"/>
        <v>23.611743568316705</v>
      </c>
      <c r="J11" s="2193">
        <f t="shared" si="3"/>
        <v>0.15341325264767988</v>
      </c>
      <c r="K11" s="2194">
        <f t="shared" si="3"/>
        <v>20.455100353023987</v>
      </c>
      <c r="L11" s="1147"/>
      <c r="M11" s="1147"/>
      <c r="N11" s="1313">
        <f>1-D11+D11/COS(RADIANS(E11))</f>
        <v>1.1088867390079731</v>
      </c>
      <c r="O11" s="1313">
        <f t="shared" ref="O11:O22" si="7">1-F11+F11/COS(RADIANS(G11))</f>
        <v>1.0496084913573596</v>
      </c>
      <c r="P11" s="1313">
        <f t="shared" ref="P11:P22" si="8">1-H11+H11/COS(RADIANS(I11))</f>
        <v>1.0234497137183147</v>
      </c>
      <c r="Q11" s="1313">
        <f t="shared" ref="Q11:Q22" si="9">1-J11+J11/COS(RADIANS(K11))</f>
        <v>1.0103242486609143</v>
      </c>
    </row>
    <row r="12" spans="1:17" ht="18" customHeight="1">
      <c r="A12" s="1219" t="str">
        <f>'Country and technology list'!A5</f>
        <v>Algeria</v>
      </c>
      <c r="B12" s="1175">
        <f t="shared" ref="B12:B75" si="10">ABS(VLOOKUP($A12,Latitude_by_country,MATCH($B$8,Latitude_by_country_cols,0),FALSE))</f>
        <v>27.841278493255682</v>
      </c>
      <c r="C12" s="1147"/>
      <c r="D12" s="2193">
        <f t="shared" si="3"/>
        <v>0.81981183351037412</v>
      </c>
      <c r="E12" s="2194">
        <f t="shared" si="3"/>
        <v>23.683452968077471</v>
      </c>
      <c r="F12" s="2193">
        <f t="shared" si="3"/>
        <v>0.59208632420193685</v>
      </c>
      <c r="G12" s="2194">
        <f t="shared" si="3"/>
        <v>19.128942781908727</v>
      </c>
      <c r="H12" s="2193">
        <f t="shared" si="3"/>
        <v>0.22421102337238707</v>
      </c>
      <c r="I12" s="2194">
        <f t="shared" si="3"/>
        <v>20.627414150259611</v>
      </c>
      <c r="J12" s="2193">
        <f t="shared" si="3"/>
        <v>0.13663530558506234</v>
      </c>
      <c r="K12" s="2194">
        <f t="shared" si="3"/>
        <v>18.21804074467498</v>
      </c>
      <c r="L12" s="1147"/>
      <c r="M12" s="1147"/>
      <c r="N12" s="1313">
        <f t="shared" ref="N12:N22" si="11">1-D12+D12/COS(RADIANS(E12))</f>
        <v>1.0753955885891739</v>
      </c>
      <c r="O12" s="1313">
        <f t="shared" si="7"/>
        <v>1.0346036265994665</v>
      </c>
      <c r="P12" s="1313">
        <f t="shared" si="8"/>
        <v>1.0153585453793008</v>
      </c>
      <c r="Q12" s="1313">
        <f t="shared" si="9"/>
        <v>1.0072104619342872</v>
      </c>
    </row>
    <row r="13" spans="1:17" ht="18" customHeight="1">
      <c r="A13" s="1219" t="str">
        <f>'Country and technology list'!A6</f>
        <v>Angola</v>
      </c>
      <c r="B13" s="1175">
        <f t="shared" si="10"/>
        <v>11.208</v>
      </c>
      <c r="C13" s="1147"/>
      <c r="D13" s="2193">
        <f t="shared" si="3"/>
        <v>0.62397309978220639</v>
      </c>
      <c r="E13" s="2194">
        <f t="shared" si="3"/>
        <v>18.025889549263738</v>
      </c>
      <c r="F13" s="2193">
        <f t="shared" si="3"/>
        <v>0.45064723873159346</v>
      </c>
      <c r="G13" s="2194">
        <f t="shared" si="3"/>
        <v>14.559372328251481</v>
      </c>
      <c r="H13" s="2193">
        <f t="shared" si="3"/>
        <v>0.16306118445345416</v>
      </c>
      <c r="I13" s="2194">
        <f t="shared" si="3"/>
        <v>15.001628969717784</v>
      </c>
      <c r="J13" s="2193">
        <f t="shared" si="3"/>
        <v>0.10399551663036773</v>
      </c>
      <c r="K13" s="2194">
        <f t="shared" si="3"/>
        <v>13.86606888404903</v>
      </c>
      <c r="L13" s="1147"/>
      <c r="M13" s="1147"/>
      <c r="N13" s="1313">
        <f t="shared" si="11"/>
        <v>1.0322074493678757</v>
      </c>
      <c r="O13" s="1313">
        <f t="shared" si="7"/>
        <v>1.0149514608594215</v>
      </c>
      <c r="P13" s="1313">
        <f t="shared" si="8"/>
        <v>1.0057534618643809</v>
      </c>
      <c r="Q13" s="1313">
        <f t="shared" si="9"/>
        <v>1.0031215435920364</v>
      </c>
    </row>
    <row r="14" spans="1:17" ht="18" customHeight="1">
      <c r="A14" s="1219" t="str">
        <f>'Country and technology list'!A7</f>
        <v>Antigua and Barbuda</v>
      </c>
      <c r="B14" s="1175">
        <f t="shared" si="10"/>
        <v>17.353999999999999</v>
      </c>
      <c r="C14" s="2477"/>
      <c r="D14" s="2193">
        <f t="shared" si="3"/>
        <v>0.71142202820421985</v>
      </c>
      <c r="E14" s="2194">
        <f t="shared" si="3"/>
        <v>20.552191925899685</v>
      </c>
      <c r="F14" s="2193">
        <f t="shared" si="3"/>
        <v>0.51380479814749214</v>
      </c>
      <c r="G14" s="2194">
        <f t="shared" si="3"/>
        <v>16.599847324765129</v>
      </c>
      <c r="H14" s="2193">
        <f t="shared" si="3"/>
        <v>0.19002275374406727</v>
      </c>
      <c r="I14" s="2194">
        <f t="shared" si="3"/>
        <v>17.482093344454189</v>
      </c>
      <c r="J14" s="2193">
        <f t="shared" si="3"/>
        <v>0.11857033803403663</v>
      </c>
      <c r="K14" s="2194">
        <f t="shared" si="3"/>
        <v>15.809378404538219</v>
      </c>
      <c r="L14" s="1147"/>
      <c r="M14" s="1147"/>
      <c r="N14" s="1313">
        <f t="shared" ref="N14" si="12">1-D14+D14/COS(RADIANS(E14))</f>
        <v>1.0483578712410473</v>
      </c>
      <c r="O14" s="1313">
        <f t="shared" ref="O14" si="13">1-F14+F14/COS(RADIANS(G14))</f>
        <v>1.0223449323141551</v>
      </c>
      <c r="P14" s="1313">
        <f t="shared" ref="P14" si="14">1-H14+H14/COS(RADIANS(I14))</f>
        <v>1.0092020160452444</v>
      </c>
      <c r="Q14" s="1313">
        <f t="shared" ref="Q14" si="15">1-J14+J14/COS(RADIANS(K14))</f>
        <v>1.0046614375148051</v>
      </c>
    </row>
    <row r="15" spans="1:17" ht="18" customHeight="1">
      <c r="A15" s="1219" t="str">
        <f>'Country and technology list'!A8</f>
        <v>Argentina</v>
      </c>
      <c r="B15" s="1175">
        <f t="shared" si="10"/>
        <v>36.602946535379957</v>
      </c>
      <c r="C15" s="2477"/>
      <c r="D15" s="2193">
        <f t="shared" si="3"/>
        <v>0.88994310924442055</v>
      </c>
      <c r="E15" s="2194">
        <f t="shared" si="3"/>
        <v>25.709467600394373</v>
      </c>
      <c r="F15" s="2193">
        <f t="shared" si="3"/>
        <v>0.64273669000985933</v>
      </c>
      <c r="G15" s="2194">
        <f t="shared" si="3"/>
        <v>20.765339215703147</v>
      </c>
      <c r="H15" s="2193">
        <f t="shared" si="3"/>
        <v>0.24674386683446647</v>
      </c>
      <c r="I15" s="2194">
        <f t="shared" si="3"/>
        <v>22.700435748770914</v>
      </c>
      <c r="J15" s="2193">
        <f t="shared" si="3"/>
        <v>0.14832385154073677</v>
      </c>
      <c r="K15" s="2194">
        <f t="shared" si="3"/>
        <v>19.776513538764902</v>
      </c>
      <c r="L15" s="1147"/>
      <c r="M15" s="1147"/>
      <c r="N15" s="1313">
        <f t="shared" si="11"/>
        <v>1.0977792260423058</v>
      </c>
      <c r="O15" s="1313">
        <f t="shared" si="7"/>
        <v>1.0446525835017741</v>
      </c>
      <c r="P15" s="1313">
        <f t="shared" si="8"/>
        <v>1.0207189671033461</v>
      </c>
      <c r="Q15" s="1313">
        <f t="shared" si="9"/>
        <v>1.0092965214717824</v>
      </c>
    </row>
    <row r="16" spans="1:17" ht="18" customHeight="1">
      <c r="A16" s="1219" t="str">
        <f>'Country and technology list'!A9</f>
        <v>Armenia</v>
      </c>
      <c r="B16" s="1175">
        <f t="shared" si="10"/>
        <v>39.906192683020635</v>
      </c>
      <c r="C16" s="2477"/>
      <c r="D16" s="2193">
        <f t="shared" si="3"/>
        <v>0.91331274682622632</v>
      </c>
      <c r="E16" s="2194">
        <f t="shared" si="3"/>
        <v>26.384590463868761</v>
      </c>
      <c r="F16" s="2193">
        <f t="shared" si="3"/>
        <v>0.65961476159671906</v>
      </c>
      <c r="G16" s="2194">
        <f t="shared" si="3"/>
        <v>21.310630759278613</v>
      </c>
      <c r="H16" s="2193">
        <f t="shared" si="3"/>
        <v>0.25431961248904833</v>
      </c>
      <c r="I16" s="2194">
        <f t="shared" si="3"/>
        <v>23.397404348992445</v>
      </c>
      <c r="J16" s="2193">
        <f t="shared" si="3"/>
        <v>0.1522187911377044</v>
      </c>
      <c r="K16" s="2194">
        <f t="shared" si="3"/>
        <v>20.295838818360586</v>
      </c>
      <c r="L16" s="1147"/>
      <c r="M16" s="1147"/>
      <c r="N16" s="1313">
        <f t="shared" si="11"/>
        <v>1.10620145791706</v>
      </c>
      <c r="O16" s="1313">
        <f t="shared" si="7"/>
        <v>1.0484121825352124</v>
      </c>
      <c r="P16" s="1313">
        <f t="shared" si="8"/>
        <v>1.0227856398251334</v>
      </c>
      <c r="Q16" s="1313">
        <f t="shared" si="9"/>
        <v>1.0100762276320363</v>
      </c>
    </row>
    <row r="17" spans="1:17" ht="18" customHeight="1">
      <c r="A17" s="1219" t="str">
        <f>'Country and technology list'!A10</f>
        <v>Australia</v>
      </c>
      <c r="B17" s="1175">
        <f t="shared" si="10"/>
        <v>26.225535308317511</v>
      </c>
      <c r="C17" s="2477"/>
      <c r="D17" s="2193">
        <f t="shared" si="3"/>
        <v>0.8052388852582103</v>
      </c>
      <c r="E17" s="2194">
        <f t="shared" si="3"/>
        <v>23.262456685237183</v>
      </c>
      <c r="F17" s="2193">
        <f t="shared" si="3"/>
        <v>0.58156141713092968</v>
      </c>
      <c r="G17" s="2194">
        <f t="shared" si="3"/>
        <v>18.788907322691571</v>
      </c>
      <c r="H17" s="2193">
        <f t="shared" si="3"/>
        <v>0.21956811650389335</v>
      </c>
      <c r="I17" s="2194">
        <f t="shared" si="3"/>
        <v>20.20026671835819</v>
      </c>
      <c r="J17" s="2193">
        <f t="shared" si="3"/>
        <v>0.13420648087636836</v>
      </c>
      <c r="K17" s="2194">
        <f t="shared" si="3"/>
        <v>17.89419745018245</v>
      </c>
      <c r="L17" s="1147"/>
      <c r="M17" s="1147"/>
      <c r="N17" s="1313">
        <f t="shared" si="11"/>
        <v>1.0712541821491841</v>
      </c>
      <c r="O17" s="1313">
        <f t="shared" si="7"/>
        <v>1.0327348438535877</v>
      </c>
      <c r="P17" s="1313">
        <f t="shared" si="8"/>
        <v>1.0143904609676897</v>
      </c>
      <c r="Q17" s="1313">
        <f t="shared" si="9"/>
        <v>1.0068221876429728</v>
      </c>
    </row>
    <row r="18" spans="1:17" ht="18" customHeight="1">
      <c r="A18" s="1219" t="str">
        <f>'Country and technology list'!A11</f>
        <v>Austria</v>
      </c>
      <c r="B18" s="1175">
        <f t="shared" si="10"/>
        <v>47.410657567365035</v>
      </c>
      <c r="C18" s="2477"/>
      <c r="D18" s="2193">
        <f t="shared" si="3"/>
        <v>0.96176778076780578</v>
      </c>
      <c r="E18" s="2194">
        <f t="shared" si="3"/>
        <v>27.78440255551439</v>
      </c>
      <c r="F18" s="2193">
        <f t="shared" si="3"/>
        <v>0.69461006388785973</v>
      </c>
      <c r="G18" s="2194">
        <f t="shared" si="3"/>
        <v>22.441248217915469</v>
      </c>
      <c r="H18" s="2193">
        <f t="shared" si="3"/>
        <v>0.27012970384867474</v>
      </c>
      <c r="I18" s="2194">
        <f t="shared" si="3"/>
        <v>24.851932754078078</v>
      </c>
      <c r="J18" s="2193">
        <f t="shared" si="3"/>
        <v>0.16029463012796763</v>
      </c>
      <c r="K18" s="2194">
        <f t="shared" si="3"/>
        <v>21.372617350395686</v>
      </c>
      <c r="L18" s="1147"/>
      <c r="M18" s="1147"/>
      <c r="N18" s="1313">
        <f t="shared" si="11"/>
        <v>1.1253342728476068</v>
      </c>
      <c r="O18" s="1313">
        <f t="shared" si="7"/>
        <v>1.0569116456556964</v>
      </c>
      <c r="P18" s="1313">
        <f t="shared" si="8"/>
        <v>1.0275676976730244</v>
      </c>
      <c r="Q18" s="1313">
        <f t="shared" si="9"/>
        <v>1.0118375118261727</v>
      </c>
    </row>
    <row r="19" spans="1:17" ht="18" customHeight="1">
      <c r="A19" s="1219" t="str">
        <f>'Country and technology list'!A12</f>
        <v>Azerbaijan</v>
      </c>
      <c r="B19" s="1175">
        <f t="shared" si="10"/>
        <v>39.943332620764608</v>
      </c>
      <c r="C19" s="2477"/>
      <c r="D19" s="2193">
        <f t="shared" si="3"/>
        <v>0.91356766466929318</v>
      </c>
      <c r="E19" s="2194">
        <f t="shared" si="3"/>
        <v>26.391954757112913</v>
      </c>
      <c r="F19" s="2193">
        <f t="shared" si="3"/>
        <v>0.65979886892782291</v>
      </c>
      <c r="G19" s="2194">
        <f t="shared" si="3"/>
        <v>21.316578842283509</v>
      </c>
      <c r="H19" s="2193">
        <f t="shared" si="3"/>
        <v>0.25440242910100785</v>
      </c>
      <c r="I19" s="2194">
        <f t="shared" si="3"/>
        <v>23.405023477292723</v>
      </c>
      <c r="J19" s="2193">
        <f t="shared" si="3"/>
        <v>0.15226127744488219</v>
      </c>
      <c r="K19" s="2194">
        <f t="shared" si="3"/>
        <v>20.301503659317625</v>
      </c>
      <c r="L19" s="1147"/>
      <c r="M19" s="1147"/>
      <c r="N19" s="1313">
        <f t="shared" si="11"/>
        <v>1.1062961354592828</v>
      </c>
      <c r="O19" s="1313">
        <f t="shared" si="7"/>
        <v>1.0484543812816676</v>
      </c>
      <c r="P19" s="1313">
        <f t="shared" si="8"/>
        <v>1.0228090123662859</v>
      </c>
      <c r="Q19" s="1313">
        <f t="shared" si="9"/>
        <v>1.0100849770278491</v>
      </c>
    </row>
    <row r="20" spans="1:17" ht="18" customHeight="1">
      <c r="A20" s="1219" t="str">
        <f>'Country and technology list'!A13</f>
        <v>Bahamas</v>
      </c>
      <c r="B20" s="1175">
        <f t="shared" si="10"/>
        <v>24.057805779274066</v>
      </c>
      <c r="C20" s="2477"/>
      <c r="D20" s="2193">
        <f t="shared" si="3"/>
        <v>0.78466491592814991</v>
      </c>
      <c r="E20" s="2194">
        <f t="shared" si="3"/>
        <v>22.668097571257665</v>
      </c>
      <c r="F20" s="2193">
        <f t="shared" si="3"/>
        <v>0.56670243928144159</v>
      </c>
      <c r="G20" s="2194">
        <f t="shared" si="3"/>
        <v>18.308848038323497</v>
      </c>
      <c r="H20" s="2193">
        <f t="shared" si="3"/>
        <v>0.21303715560135325</v>
      </c>
      <c r="I20" s="2194">
        <f t="shared" si="3"/>
        <v>19.599418315324499</v>
      </c>
      <c r="J20" s="2193">
        <f t="shared" si="3"/>
        <v>0.13077748598802499</v>
      </c>
      <c r="K20" s="2194">
        <f t="shared" si="3"/>
        <v>17.436998131736665</v>
      </c>
      <c r="L20" s="1147"/>
      <c r="M20" s="1147"/>
      <c r="N20" s="1313">
        <f t="shared" ref="N20" si="16">1-D20+D20/COS(RADIANS(E20))</f>
        <v>1.0656873117136323</v>
      </c>
      <c r="O20" s="1313">
        <f t="shared" ref="O20" si="17">1-F20+F20/COS(RADIANS(G20))</f>
        <v>1.0302179125304327</v>
      </c>
      <c r="P20" s="1313">
        <f t="shared" ref="P20" si="18">1-H20+H20/COS(RADIANS(I20))</f>
        <v>1.0131023275472546</v>
      </c>
      <c r="Q20" s="1313">
        <f t="shared" ref="Q20" si="19">1-J20+J20/COS(RADIANS(K20))</f>
        <v>1.0062990754996644</v>
      </c>
    </row>
    <row r="21" spans="1:17" ht="18" customHeight="1">
      <c r="A21" s="1219" t="str">
        <f>'Country and technology list'!A14</f>
        <v>Bahrain</v>
      </c>
      <c r="B21" s="1175">
        <f t="shared" si="10"/>
        <v>26.03947661185374</v>
      </c>
      <c r="C21" s="1147"/>
      <c r="D21" s="2193">
        <f t="shared" si="3"/>
        <v>0.80352076717019305</v>
      </c>
      <c r="E21" s="2194">
        <f t="shared" si="3"/>
        <v>23.212822162694465</v>
      </c>
      <c r="F21" s="2193">
        <f t="shared" si="3"/>
        <v>0.5803205540673616</v>
      </c>
      <c r="G21" s="2194">
        <f t="shared" si="3"/>
        <v>18.748817900637835</v>
      </c>
      <c r="H21" s="2193">
        <f t="shared" si="3"/>
        <v>0.2190216455739481</v>
      </c>
      <c r="I21" s="2194">
        <f t="shared" si="3"/>
        <v>20.149991392803226</v>
      </c>
      <c r="J21" s="2193">
        <f t="shared" si="3"/>
        <v>0.13392012786169882</v>
      </c>
      <c r="K21" s="2194">
        <f t="shared" si="3"/>
        <v>17.856017048226512</v>
      </c>
      <c r="L21" s="1147"/>
      <c r="M21" s="1147"/>
      <c r="N21" s="1313">
        <f t="shared" si="11"/>
        <v>1.0707768807603157</v>
      </c>
      <c r="O21" s="1313">
        <f t="shared" si="7"/>
        <v>1.0325192657801079</v>
      </c>
      <c r="P21" s="1313">
        <f t="shared" si="8"/>
        <v>1.0142794137556148</v>
      </c>
      <c r="Q21" s="1313">
        <f t="shared" si="9"/>
        <v>1.006777390310315</v>
      </c>
    </row>
    <row r="22" spans="1:17" ht="18" customHeight="1">
      <c r="A22" s="1219" t="str">
        <f>'Country and technology list'!A15</f>
        <v>Bangladesh</v>
      </c>
      <c r="B22" s="1175">
        <f t="shared" si="10"/>
        <v>23.60359242944962</v>
      </c>
      <c r="C22" s="1147"/>
      <c r="D22" s="2193">
        <f t="shared" si="3"/>
        <v>0.78019086776875834</v>
      </c>
      <c r="E22" s="2194">
        <f t="shared" si="3"/>
        <v>22.538847291097461</v>
      </c>
      <c r="F22" s="2193">
        <f t="shared" si="3"/>
        <v>0.56347118227743653</v>
      </c>
      <c r="G22" s="2194">
        <f t="shared" si="3"/>
        <v>18.204453581271029</v>
      </c>
      <c r="H22" s="2193">
        <f t="shared" si="3"/>
        <v>0.21162067108910759</v>
      </c>
      <c r="I22" s="2194">
        <f t="shared" si="3"/>
        <v>19.4691017401979</v>
      </c>
      <c r="J22" s="2193">
        <f t="shared" si="3"/>
        <v>0.13003181129479305</v>
      </c>
      <c r="K22" s="2194">
        <f t="shared" si="3"/>
        <v>17.337574839305741</v>
      </c>
      <c r="L22" s="1147"/>
      <c r="M22" s="1147"/>
      <c r="N22" s="1313">
        <f t="shared" si="11"/>
        <v>1.0645190666094351</v>
      </c>
      <c r="O22" s="1313">
        <f t="shared" si="7"/>
        <v>1.0296889887314811</v>
      </c>
      <c r="P22" s="1313">
        <f t="shared" si="8"/>
        <v>1.012834011669155</v>
      </c>
      <c r="Q22" s="1313">
        <f t="shared" si="9"/>
        <v>1.0061891197604023</v>
      </c>
    </row>
    <row r="23" spans="1:17" ht="18" customHeight="1">
      <c r="A23" s="1219" t="str">
        <f>'Country and technology list'!A16</f>
        <v>Barbados</v>
      </c>
      <c r="B23" s="1175">
        <f t="shared" si="10"/>
        <v>13.167</v>
      </c>
      <c r="C23" s="2477"/>
      <c r="D23" s="2193">
        <f t="shared" si="3"/>
        <v>0.65486756556739256</v>
      </c>
      <c r="E23" s="2194">
        <f t="shared" si="3"/>
        <v>18.918396338613562</v>
      </c>
      <c r="F23" s="2193">
        <f t="shared" si="3"/>
        <v>0.47295990846533903</v>
      </c>
      <c r="G23" s="2194">
        <f t="shared" si="3"/>
        <v>15.280243196572492</v>
      </c>
      <c r="H23" s="2193">
        <f t="shared" si="3"/>
        <v>0.17251868625818767</v>
      </c>
      <c r="I23" s="2194">
        <f t="shared" si="3"/>
        <v>15.871719135753265</v>
      </c>
      <c r="J23" s="2193">
        <f t="shared" si="3"/>
        <v>0.10914459426123209</v>
      </c>
      <c r="K23" s="2194">
        <f t="shared" si="3"/>
        <v>14.552612568164278</v>
      </c>
      <c r="L23" s="2477"/>
      <c r="M23" s="2477"/>
      <c r="N23" s="1313">
        <f t="shared" ref="N23:N86" si="20">1-D23+D23/COS(RADIANS(E23))</f>
        <v>1.0373951252629858</v>
      </c>
      <c r="O23" s="1313">
        <f t="shared" ref="O23:O86" si="21">1-F23+F23/COS(RADIANS(G23))</f>
        <v>1.0173326508809404</v>
      </c>
      <c r="P23" s="1313">
        <f t="shared" ref="P23:P86" si="22">1-H23+H23/COS(RADIANS(I23))</f>
        <v>1.006837708385756</v>
      </c>
      <c r="Q23" s="1313">
        <f t="shared" ref="Q23:Q86" si="23">1-J23+J23/COS(RADIANS(K23))</f>
        <v>1.0036177174260856</v>
      </c>
    </row>
    <row r="24" spans="1:17" ht="18" customHeight="1">
      <c r="A24" s="1219" t="str">
        <f>'Country and technology list'!A17</f>
        <v>Belarus</v>
      </c>
      <c r="B24" s="1175">
        <f t="shared" si="10"/>
        <v>53.033056808042211</v>
      </c>
      <c r="C24" s="2477"/>
      <c r="D24" s="2193">
        <f t="shared" si="3"/>
        <v>0.99</v>
      </c>
      <c r="E24" s="2194">
        <f t="shared" si="3"/>
        <v>28.734408866464641</v>
      </c>
      <c r="F24" s="2193">
        <f t="shared" si="3"/>
        <v>0.71836022166161606</v>
      </c>
      <c r="G24" s="2194">
        <f t="shared" si="3"/>
        <v>23.208561007529131</v>
      </c>
      <c r="H24" s="2193">
        <f t="shared" si="3"/>
        <v>0.28093579714777689</v>
      </c>
      <c r="I24" s="2194">
        <f t="shared" si="3"/>
        <v>25.846093337595473</v>
      </c>
      <c r="J24" s="2193">
        <f t="shared" si="3"/>
        <v>0.16577543576806522</v>
      </c>
      <c r="K24" s="2194">
        <f t="shared" si="3"/>
        <v>22.103391435742029</v>
      </c>
      <c r="L24" s="2477"/>
      <c r="M24" s="2477"/>
      <c r="N24" s="1313">
        <f t="shared" si="20"/>
        <v>1.1390316587891813</v>
      </c>
      <c r="O24" s="1313">
        <f t="shared" si="21"/>
        <v>1.0632507186646756</v>
      </c>
      <c r="P24" s="1313">
        <f t="shared" si="22"/>
        <v>1.0312260679403569</v>
      </c>
      <c r="Q24" s="1313">
        <f t="shared" si="23"/>
        <v>1.0131498721901024</v>
      </c>
    </row>
    <row r="25" spans="1:17" ht="18" customHeight="1">
      <c r="A25" s="1219" t="str">
        <f>'Country and technology list'!A18</f>
        <v>Belgium</v>
      </c>
      <c r="B25" s="1175">
        <f t="shared" si="10"/>
        <v>50.254869052350251</v>
      </c>
      <c r="C25" s="2477"/>
      <c r="D25" s="2193">
        <f t="shared" si="3"/>
        <v>0.9787254334328942</v>
      </c>
      <c r="E25" s="2194">
        <f t="shared" si="3"/>
        <v>28.274290299172499</v>
      </c>
      <c r="F25" s="2193">
        <f t="shared" si="3"/>
        <v>0.7068572574793125</v>
      </c>
      <c r="G25" s="2194">
        <f t="shared" si="3"/>
        <v>22.836926780100864</v>
      </c>
      <c r="H25" s="2193">
        <f t="shared" si="3"/>
        <v>0.27569449915379313</v>
      </c>
      <c r="I25" s="2194">
        <f t="shared" si="3"/>
        <v>25.363893922148968</v>
      </c>
      <c r="J25" s="2193">
        <f t="shared" si="3"/>
        <v>0.16312090557214901</v>
      </c>
      <c r="K25" s="2194">
        <f t="shared" si="3"/>
        <v>21.749454076286536</v>
      </c>
      <c r="L25" s="2477"/>
      <c r="M25" s="2477"/>
      <c r="N25" s="1313">
        <f t="shared" si="20"/>
        <v>1.1325911893617175</v>
      </c>
      <c r="O25" s="1313">
        <f t="shared" si="21"/>
        <v>1.0601209615749239</v>
      </c>
      <c r="P25" s="1313">
        <f t="shared" si="22"/>
        <v>1.0294104663788315</v>
      </c>
      <c r="Q25" s="1313">
        <f t="shared" si="23"/>
        <v>1.0125020571734531</v>
      </c>
    </row>
    <row r="26" spans="1:17" ht="18" customHeight="1">
      <c r="A26" s="1219" t="str">
        <f>'Country and technology list'!A19</f>
        <v>Belize</v>
      </c>
      <c r="B26" s="1175">
        <f t="shared" si="10"/>
        <v>17.187999999999999</v>
      </c>
      <c r="C26" s="2477"/>
      <c r="D26" s="2193">
        <f t="shared" ref="D26:K57" si="24">MIN(D$4,MAX(D$3,D$5*(D$6/$B26)^D$7))</f>
        <v>0.70937361991969439</v>
      </c>
      <c r="E26" s="2194">
        <f t="shared" si="24"/>
        <v>20.493015686568949</v>
      </c>
      <c r="F26" s="2193">
        <f t="shared" si="24"/>
        <v>0.51232539216422368</v>
      </c>
      <c r="G26" s="2194">
        <f t="shared" si="24"/>
        <v>16.552051131459535</v>
      </c>
      <c r="H26" s="2193">
        <f t="shared" si="24"/>
        <v>0.1893845823833285</v>
      </c>
      <c r="I26" s="2194">
        <f t="shared" si="24"/>
        <v>17.423381579266223</v>
      </c>
      <c r="J26" s="2193">
        <f t="shared" si="24"/>
        <v>0.11822893665328238</v>
      </c>
      <c r="K26" s="2194">
        <f t="shared" si="24"/>
        <v>15.763858220437651</v>
      </c>
      <c r="L26" s="2477"/>
      <c r="M26" s="2477"/>
      <c r="N26" s="1313">
        <f t="shared" si="20"/>
        <v>1.0479257898453422</v>
      </c>
      <c r="O26" s="1313">
        <f t="shared" si="21"/>
        <v>1.0221478654157325</v>
      </c>
      <c r="P26" s="1313">
        <f t="shared" si="22"/>
        <v>1.009107155262901</v>
      </c>
      <c r="Q26" s="1313">
        <f t="shared" si="23"/>
        <v>1.0046204189860877</v>
      </c>
    </row>
    <row r="27" spans="1:17" ht="18" customHeight="1">
      <c r="A27" s="1219" t="str">
        <f>'Country and technology list'!A20</f>
        <v>Benin</v>
      </c>
      <c r="B27" s="1175">
        <f t="shared" si="10"/>
        <v>9.3119999999999994</v>
      </c>
      <c r="C27" s="2477"/>
      <c r="D27" s="2193">
        <f t="shared" si="24"/>
        <v>0.59022869633626951</v>
      </c>
      <c r="E27" s="2194">
        <f t="shared" si="24"/>
        <v>17.051051227492227</v>
      </c>
      <c r="F27" s="2193">
        <f t="shared" si="24"/>
        <v>0.42627628068730572</v>
      </c>
      <c r="G27" s="2194">
        <f t="shared" si="24"/>
        <v>13.772002914512953</v>
      </c>
      <c r="H27" s="2193">
        <f t="shared" si="24"/>
        <v>0.15282020868880697</v>
      </c>
      <c r="I27" s="2194">
        <f t="shared" si="24"/>
        <v>14.059459199370242</v>
      </c>
      <c r="J27" s="2193">
        <f t="shared" si="24"/>
        <v>9.8371449389378238E-2</v>
      </c>
      <c r="K27" s="2194">
        <f t="shared" si="24"/>
        <v>13.1161932519171</v>
      </c>
      <c r="L27" s="2477"/>
      <c r="M27" s="2477"/>
      <c r="N27" s="1313">
        <f t="shared" si="20"/>
        <v>1.027137007317612</v>
      </c>
      <c r="O27" s="1313">
        <f t="shared" si="21"/>
        <v>1.0126178908710193</v>
      </c>
      <c r="P27" s="1313">
        <f t="shared" si="22"/>
        <v>1.0047192281699644</v>
      </c>
      <c r="Q27" s="1313">
        <f t="shared" si="23"/>
        <v>1.0026350711448722</v>
      </c>
    </row>
    <row r="28" spans="1:17" ht="18" customHeight="1">
      <c r="A28" s="1219" t="str">
        <f>'Country and technology list'!A21</f>
        <v>Bhutan</v>
      </c>
      <c r="B28" s="1175">
        <f t="shared" si="10"/>
        <v>27.505768894340175</v>
      </c>
      <c r="C28" s="2477"/>
      <c r="D28" s="2193">
        <f t="shared" si="24"/>
        <v>0.81683543089816135</v>
      </c>
      <c r="E28" s="2194">
        <f t="shared" si="24"/>
        <v>23.597468003724661</v>
      </c>
      <c r="F28" s="2193">
        <f t="shared" si="24"/>
        <v>0.58993670009311661</v>
      </c>
      <c r="G28" s="2194">
        <f t="shared" si="24"/>
        <v>19.059493387623764</v>
      </c>
      <c r="H28" s="2193">
        <f t="shared" si="24"/>
        <v>0.22326162234663058</v>
      </c>
      <c r="I28" s="2194">
        <f t="shared" si="24"/>
        <v>20.540069255890014</v>
      </c>
      <c r="J28" s="2193">
        <f t="shared" si="24"/>
        <v>0.13613923848302689</v>
      </c>
      <c r="K28" s="2194">
        <f t="shared" si="24"/>
        <v>18.151898464403587</v>
      </c>
      <c r="L28" s="2477"/>
      <c r="M28" s="2477"/>
      <c r="N28" s="1313">
        <f t="shared" si="20"/>
        <v>1.0745361134876563</v>
      </c>
      <c r="O28" s="1313">
        <f t="shared" si="21"/>
        <v>1.0342160470731407</v>
      </c>
      <c r="P28" s="1313">
        <f t="shared" si="22"/>
        <v>1.0151569744816633</v>
      </c>
      <c r="Q28" s="1313">
        <f t="shared" si="23"/>
        <v>1.0071299439759558</v>
      </c>
    </row>
    <row r="29" spans="1:17" ht="18" customHeight="1">
      <c r="A29" s="1219" t="str">
        <f>'Country and technology list'!A22</f>
        <v>Bolivia</v>
      </c>
      <c r="B29" s="1175">
        <f t="shared" si="10"/>
        <v>16.271000000000001</v>
      </c>
      <c r="C29" s="2477"/>
      <c r="D29" s="2193">
        <f t="shared" si="24"/>
        <v>0.69780118716876105</v>
      </c>
      <c r="E29" s="2194">
        <f t="shared" si="24"/>
        <v>20.158700962653096</v>
      </c>
      <c r="F29" s="2193">
        <f t="shared" si="24"/>
        <v>0.5039675240663275</v>
      </c>
      <c r="G29" s="2194">
        <f t="shared" si="24"/>
        <v>16.282027700604424</v>
      </c>
      <c r="H29" s="2193">
        <f t="shared" si="24"/>
        <v>0.18578503800458254</v>
      </c>
      <c r="I29" s="2194">
        <f t="shared" si="24"/>
        <v>17.092223496421592</v>
      </c>
      <c r="J29" s="2193">
        <f t="shared" si="24"/>
        <v>0.11630019786146018</v>
      </c>
      <c r="K29" s="2194">
        <f t="shared" si="24"/>
        <v>15.506693048194691</v>
      </c>
      <c r="L29" s="2477"/>
      <c r="M29" s="2477"/>
      <c r="N29" s="1313">
        <f t="shared" si="20"/>
        <v>1.0455355672187272</v>
      </c>
      <c r="O29" s="1313">
        <f t="shared" si="21"/>
        <v>1.0210570103632035</v>
      </c>
      <c r="P29" s="1313">
        <f t="shared" si="22"/>
        <v>1.0085847468495512</v>
      </c>
      <c r="Q29" s="1313">
        <f t="shared" si="23"/>
        <v>1.0043933377524583</v>
      </c>
    </row>
    <row r="30" spans="1:17" ht="18" customHeight="1">
      <c r="A30" s="1219" t="str">
        <f>'Country and technology list'!A23</f>
        <v>Bosnia and Herzegovina</v>
      </c>
      <c r="B30" s="1175">
        <f t="shared" si="10"/>
        <v>43.596219674482612</v>
      </c>
      <c r="C30" s="2477"/>
      <c r="D30" s="2193">
        <f t="shared" si="24"/>
        <v>0.93786878200799584</v>
      </c>
      <c r="E30" s="2194">
        <f t="shared" si="24"/>
        <v>27.093987035786547</v>
      </c>
      <c r="F30" s="2193">
        <f t="shared" si="24"/>
        <v>0.67734967589466366</v>
      </c>
      <c r="G30" s="2194">
        <f t="shared" si="24"/>
        <v>21.883604913519903</v>
      </c>
      <c r="H30" s="2193">
        <f t="shared" si="24"/>
        <v>0.26231482817095286</v>
      </c>
      <c r="I30" s="2194">
        <f t="shared" si="24"/>
        <v>24.132964191727662</v>
      </c>
      <c r="J30" s="2193">
        <f t="shared" si="24"/>
        <v>0.15631146366799931</v>
      </c>
      <c r="K30" s="2194">
        <f t="shared" si="24"/>
        <v>20.841528489066576</v>
      </c>
      <c r="L30" s="2477"/>
      <c r="M30" s="2477"/>
      <c r="N30" s="1313">
        <f t="shared" si="20"/>
        <v>1.1156078901939239</v>
      </c>
      <c r="O30" s="1313">
        <f t="shared" si="21"/>
        <v>1.0525978699397118</v>
      </c>
      <c r="P30" s="1313">
        <f t="shared" si="22"/>
        <v>1.0251222602497738</v>
      </c>
      <c r="Q30" s="1313">
        <f t="shared" si="23"/>
        <v>1.0109438413955791</v>
      </c>
    </row>
    <row r="31" spans="1:17" ht="18" customHeight="1">
      <c r="A31" s="1219" t="str">
        <f>'Country and technology list'!A24</f>
        <v>Botswana</v>
      </c>
      <c r="B31" s="1175">
        <f t="shared" si="10"/>
        <v>22.332999999999998</v>
      </c>
      <c r="C31" s="2477"/>
      <c r="D31" s="2193">
        <f t="shared" si="24"/>
        <v>0.76734655948409758</v>
      </c>
      <c r="E31" s="2194">
        <f t="shared" si="24"/>
        <v>22.167789496207263</v>
      </c>
      <c r="F31" s="2193">
        <f t="shared" si="24"/>
        <v>0.55419473740518166</v>
      </c>
      <c r="G31" s="2194">
        <f t="shared" si="24"/>
        <v>17.904753054628944</v>
      </c>
      <c r="H31" s="2193">
        <f t="shared" si="24"/>
        <v>0.20756170185200182</v>
      </c>
      <c r="I31" s="2194">
        <f t="shared" si="24"/>
        <v>19.095676570384168</v>
      </c>
      <c r="J31" s="2193">
        <f t="shared" si="24"/>
        <v>0.1278910932473496</v>
      </c>
      <c r="K31" s="2194">
        <f t="shared" si="24"/>
        <v>17.052145766313281</v>
      </c>
      <c r="L31" s="2477"/>
      <c r="M31" s="2477"/>
      <c r="N31" s="1313">
        <f t="shared" si="20"/>
        <v>1.0612472938453248</v>
      </c>
      <c r="O31" s="1313">
        <f t="shared" si="21"/>
        <v>1.0282063219722528</v>
      </c>
      <c r="P31" s="1313">
        <f t="shared" si="22"/>
        <v>1.0120864467288189</v>
      </c>
      <c r="Q31" s="1313">
        <f t="shared" si="23"/>
        <v>1.0058808461522342</v>
      </c>
    </row>
    <row r="32" spans="1:17" ht="18" customHeight="1">
      <c r="A32" s="1219" t="str">
        <f>'Country and technology list'!A25</f>
        <v>Brazil</v>
      </c>
      <c r="B32" s="1175">
        <f t="shared" si="10"/>
        <v>14.25</v>
      </c>
      <c r="C32" s="2477"/>
      <c r="D32" s="2193">
        <f t="shared" si="24"/>
        <v>0.6705819969041007</v>
      </c>
      <c r="E32" s="2194">
        <f t="shared" si="24"/>
        <v>19.372368799451799</v>
      </c>
      <c r="F32" s="2193">
        <f t="shared" si="24"/>
        <v>0.48430921998629495</v>
      </c>
      <c r="G32" s="2194">
        <f t="shared" si="24"/>
        <v>15.646913261095683</v>
      </c>
      <c r="H32" s="2193">
        <f t="shared" si="24"/>
        <v>0.17735806926956429</v>
      </c>
      <c r="I32" s="2194">
        <f t="shared" si="24"/>
        <v>16.316942372799915</v>
      </c>
      <c r="J32" s="2193">
        <f t="shared" si="24"/>
        <v>0.11176366615068345</v>
      </c>
      <c r="K32" s="2194">
        <f t="shared" si="24"/>
        <v>14.90182215342446</v>
      </c>
      <c r="L32" s="2477"/>
      <c r="M32" s="2477"/>
      <c r="N32" s="1313">
        <f t="shared" si="20"/>
        <v>1.0402450854570442</v>
      </c>
      <c r="O32" s="1313">
        <f t="shared" si="21"/>
        <v>1.0186381978132579</v>
      </c>
      <c r="P32" s="1313">
        <f t="shared" si="22"/>
        <v>1.0074433855367828</v>
      </c>
      <c r="Q32" s="1313">
        <f t="shared" si="23"/>
        <v>1.0038896642164259</v>
      </c>
    </row>
    <row r="33" spans="1:17" ht="18" customHeight="1">
      <c r="A33" s="1219" t="str">
        <f>'Country and technology list'!A26</f>
        <v>Brunei Darussalam</v>
      </c>
      <c r="B33" s="1175">
        <f t="shared" si="10"/>
        <v>4.5419999999999998</v>
      </c>
      <c r="C33" s="2477"/>
      <c r="D33" s="2193">
        <f t="shared" si="24"/>
        <v>0.47586259591290031</v>
      </c>
      <c r="E33" s="2194">
        <f t="shared" si="24"/>
        <v>13.747141659706008</v>
      </c>
      <c r="F33" s="2193">
        <f t="shared" si="24"/>
        <v>0.3436785414926502</v>
      </c>
      <c r="G33" s="2194">
        <f t="shared" si="24"/>
        <v>11.103460571301007</v>
      </c>
      <c r="H33" s="2193">
        <f t="shared" si="24"/>
        <v>0.15</v>
      </c>
      <c r="I33" s="2194">
        <f t="shared" si="24"/>
        <v>10.93553595044561</v>
      </c>
      <c r="J33" s="2193">
        <f t="shared" si="24"/>
        <v>7.9310432652150042E-2</v>
      </c>
      <c r="K33" s="2194">
        <f t="shared" si="24"/>
        <v>10.574724353620006</v>
      </c>
      <c r="L33" s="2477"/>
      <c r="M33" s="2477"/>
      <c r="N33" s="1313">
        <f t="shared" si="20"/>
        <v>1.0140336026851298</v>
      </c>
      <c r="O33" s="1313">
        <f t="shared" si="21"/>
        <v>1.0065560289493263</v>
      </c>
      <c r="P33" s="1313">
        <f t="shared" si="22"/>
        <v>1.0027741893516706</v>
      </c>
      <c r="Q33" s="1313">
        <f t="shared" si="23"/>
        <v>1.0013702482179656</v>
      </c>
    </row>
    <row r="34" spans="1:17" ht="18" customHeight="1">
      <c r="A34" s="1219" t="str">
        <f>'Country and technology list'!A27</f>
        <v>Bulgaria</v>
      </c>
      <c r="B34" s="1175">
        <f t="shared" si="10"/>
        <v>42.499719679160364</v>
      </c>
      <c r="C34" s="2477"/>
      <c r="D34" s="2193">
        <f t="shared" si="24"/>
        <v>0.93072900874418885</v>
      </c>
      <c r="E34" s="2194">
        <f t="shared" si="24"/>
        <v>26.887726919276567</v>
      </c>
      <c r="F34" s="2193">
        <f t="shared" si="24"/>
        <v>0.67219317298191417</v>
      </c>
      <c r="G34" s="2194">
        <f t="shared" si="24"/>
        <v>21.717010204031073</v>
      </c>
      <c r="H34" s="2193">
        <f t="shared" si="24"/>
        <v>0.25998654508449981</v>
      </c>
      <c r="I34" s="2194">
        <f t="shared" si="24"/>
        <v>23.918762147773982</v>
      </c>
      <c r="J34" s="2193">
        <f t="shared" si="24"/>
        <v>0.15512150145736481</v>
      </c>
      <c r="K34" s="2194">
        <f t="shared" si="24"/>
        <v>20.682866860981974</v>
      </c>
      <c r="L34" s="2477"/>
      <c r="M34" s="2477"/>
      <c r="N34" s="1313">
        <f t="shared" si="20"/>
        <v>1.1128126756850738</v>
      </c>
      <c r="O34" s="1313">
        <f t="shared" si="21"/>
        <v>1.0513554879204969</v>
      </c>
      <c r="P34" s="1313">
        <f t="shared" si="22"/>
        <v>1.0244249030512433</v>
      </c>
      <c r="Q34" s="1313">
        <f t="shared" si="23"/>
        <v>1.0106863688973082</v>
      </c>
    </row>
    <row r="35" spans="1:17" ht="18" customHeight="1">
      <c r="A35" s="1219" t="str">
        <f>'Country and technology list'!A28</f>
        <v>Burkina Faso</v>
      </c>
      <c r="B35" s="1175">
        <f t="shared" si="10"/>
        <v>12.25</v>
      </c>
      <c r="C35" s="2477"/>
      <c r="D35" s="2193">
        <f t="shared" si="24"/>
        <v>0.64083800104699218</v>
      </c>
      <c r="E35" s="2194">
        <f t="shared" si="24"/>
        <v>18.51309780802422</v>
      </c>
      <c r="F35" s="2193">
        <f t="shared" si="24"/>
        <v>0.46282744520060548</v>
      </c>
      <c r="G35" s="2194">
        <f t="shared" si="24"/>
        <v>14.952886691096484</v>
      </c>
      <c r="H35" s="2193">
        <f t="shared" si="24"/>
        <v>0.16821448135930628</v>
      </c>
      <c r="I35" s="2194">
        <f t="shared" si="24"/>
        <v>15.475732285056178</v>
      </c>
      <c r="J35" s="2193">
        <f t="shared" si="24"/>
        <v>0.10680633350783203</v>
      </c>
      <c r="K35" s="2194">
        <f t="shared" si="24"/>
        <v>14.240844467710938</v>
      </c>
      <c r="L35" s="2477"/>
      <c r="M35" s="2477"/>
      <c r="N35" s="1313">
        <f t="shared" si="20"/>
        <v>1.0349724511428948</v>
      </c>
      <c r="O35" s="1313">
        <f t="shared" si="21"/>
        <v>1.0162213976403915</v>
      </c>
      <c r="P35" s="1313">
        <f t="shared" si="22"/>
        <v>1.0063283006011472</v>
      </c>
      <c r="Q35" s="1313">
        <f t="shared" si="23"/>
        <v>1.0033861907956958</v>
      </c>
    </row>
    <row r="36" spans="1:17" ht="18" customHeight="1">
      <c r="A36" s="1219" t="str">
        <f>'Country and technology list'!A29</f>
        <v>Burundi</v>
      </c>
      <c r="B36" s="1175">
        <f t="shared" si="10"/>
        <v>3.3959999999999999</v>
      </c>
      <c r="C36" s="2477"/>
      <c r="D36" s="2193">
        <f t="shared" si="24"/>
        <v>0.43611169683525791</v>
      </c>
      <c r="E36" s="2194">
        <f t="shared" si="24"/>
        <v>12.598782353018562</v>
      </c>
      <c r="F36" s="2193">
        <f t="shared" si="24"/>
        <v>0.31496955882546401</v>
      </c>
      <c r="G36" s="2194">
        <f t="shared" si="24"/>
        <v>10.175939592822685</v>
      </c>
      <c r="H36" s="2193">
        <f t="shared" si="24"/>
        <v>0.15</v>
      </c>
      <c r="I36" s="2194">
        <f t="shared" si="24"/>
        <v>9.8773914535751999</v>
      </c>
      <c r="J36" s="2193">
        <f t="shared" si="24"/>
        <v>7.2685282805876314E-2</v>
      </c>
      <c r="K36" s="2194">
        <f t="shared" si="24"/>
        <v>9.6913710407835083</v>
      </c>
      <c r="L36" s="2477"/>
      <c r="M36" s="2477"/>
      <c r="N36" s="1313">
        <f t="shared" si="20"/>
        <v>1.0107600470046625</v>
      </c>
      <c r="O36" s="1313">
        <f t="shared" si="21"/>
        <v>1.0050336878799115</v>
      </c>
      <c r="P36" s="1313">
        <f t="shared" si="22"/>
        <v>1.0022568899360758</v>
      </c>
      <c r="Q36" s="1313">
        <f t="shared" si="23"/>
        <v>1.0010523216644469</v>
      </c>
    </row>
    <row r="37" spans="1:17" ht="18" customHeight="1">
      <c r="A37" s="1219" t="str">
        <f>'Country and technology list'!A30</f>
        <v>Cambodia</v>
      </c>
      <c r="B37" s="1175">
        <f t="shared" si="10"/>
        <v>12.271000000000001</v>
      </c>
      <c r="C37" s="2477"/>
      <c r="D37" s="2193">
        <f t="shared" si="24"/>
        <v>0.64116737732367712</v>
      </c>
      <c r="E37" s="2194">
        <f t="shared" si="24"/>
        <v>18.522613122684003</v>
      </c>
      <c r="F37" s="2193">
        <f t="shared" si="24"/>
        <v>0.4630653280671001</v>
      </c>
      <c r="G37" s="2194">
        <f t="shared" si="24"/>
        <v>14.960572137552465</v>
      </c>
      <c r="H37" s="2193">
        <f t="shared" si="24"/>
        <v>0.16831535386938212</v>
      </c>
      <c r="I37" s="2194">
        <f t="shared" si="24"/>
        <v>15.485012555983156</v>
      </c>
      <c r="J37" s="2193">
        <f t="shared" si="24"/>
        <v>0.10686122955394618</v>
      </c>
      <c r="K37" s="2194">
        <f t="shared" si="24"/>
        <v>14.248163940526158</v>
      </c>
      <c r="L37" s="2477"/>
      <c r="M37" s="2477"/>
      <c r="N37" s="1313">
        <f t="shared" si="20"/>
        <v>1.0350280385138442</v>
      </c>
      <c r="O37" s="1313">
        <f t="shared" si="21"/>
        <v>1.0162469100432787</v>
      </c>
      <c r="P37" s="1313">
        <f t="shared" si="22"/>
        <v>1.0063399301300897</v>
      </c>
      <c r="Q37" s="1313">
        <f t="shared" si="23"/>
        <v>1.0033915067747294</v>
      </c>
    </row>
    <row r="38" spans="1:17" ht="18" customHeight="1">
      <c r="A38" s="1219" t="str">
        <f>'Country and technology list'!A31</f>
        <v>Cameroon</v>
      </c>
      <c r="B38" s="1175">
        <f t="shared" si="10"/>
        <v>7.3120000000000003</v>
      </c>
      <c r="C38" s="2477"/>
      <c r="D38" s="2193">
        <f t="shared" si="24"/>
        <v>0.54893166700718021</v>
      </c>
      <c r="E38" s="2194">
        <f t="shared" si="24"/>
        <v>15.858025935762985</v>
      </c>
      <c r="F38" s="2193">
        <f t="shared" si="24"/>
        <v>0.39645064839407462</v>
      </c>
      <c r="G38" s="2194">
        <f t="shared" si="24"/>
        <v>12.808405563500871</v>
      </c>
      <c r="H38" s="2193">
        <f t="shared" si="24"/>
        <v>0.15</v>
      </c>
      <c r="I38" s="2194">
        <f t="shared" si="24"/>
        <v>12.918623494149147</v>
      </c>
      <c r="J38" s="2193">
        <f t="shared" si="24"/>
        <v>9.1488611167863373E-2</v>
      </c>
      <c r="K38" s="2194">
        <f t="shared" si="24"/>
        <v>12.198481489048449</v>
      </c>
      <c r="L38" s="2477"/>
      <c r="M38" s="2477"/>
      <c r="N38" s="1313">
        <f t="shared" si="20"/>
        <v>1.0217179248040074</v>
      </c>
      <c r="O38" s="1313">
        <f t="shared" si="21"/>
        <v>1.0101166792159904</v>
      </c>
      <c r="P38" s="1313">
        <f t="shared" si="22"/>
        <v>1.003895309240052</v>
      </c>
      <c r="Q38" s="1313">
        <f t="shared" si="23"/>
        <v>1.0021133933564361</v>
      </c>
    </row>
    <row r="39" spans="1:17" ht="18" customHeight="1">
      <c r="A39" s="1219" t="str">
        <f>'Country and technology list'!A32</f>
        <v>Canada</v>
      </c>
      <c r="B39" s="1175">
        <f t="shared" si="10"/>
        <v>54.078226593395996</v>
      </c>
      <c r="C39" s="2477"/>
      <c r="D39" s="2193">
        <f t="shared" si="24"/>
        <v>0.99</v>
      </c>
      <c r="E39" s="2194">
        <f t="shared" si="24"/>
        <v>28.903138324853082</v>
      </c>
      <c r="F39" s="2193">
        <f t="shared" si="24"/>
        <v>0.72257845812132704</v>
      </c>
      <c r="G39" s="2194">
        <f t="shared" si="24"/>
        <v>23.344842493150566</v>
      </c>
      <c r="H39" s="2193">
        <f t="shared" si="24"/>
        <v>0.28286134641283328</v>
      </c>
      <c r="I39" s="2194">
        <f t="shared" si="24"/>
        <v>26.023243869980661</v>
      </c>
      <c r="J39" s="2193">
        <f t="shared" si="24"/>
        <v>0.16674887495107546</v>
      </c>
      <c r="K39" s="2194">
        <f t="shared" si="24"/>
        <v>22.233183326810064</v>
      </c>
      <c r="L39" s="2477"/>
      <c r="M39" s="2477"/>
      <c r="N39" s="1313">
        <f t="shared" si="20"/>
        <v>1.1408624237948521</v>
      </c>
      <c r="O39" s="1313">
        <f t="shared" si="21"/>
        <v>1.0644270003089225</v>
      </c>
      <c r="P39" s="1313">
        <f t="shared" si="22"/>
        <v>1.0319130450264808</v>
      </c>
      <c r="Q39" s="1313">
        <f t="shared" si="23"/>
        <v>1.013393281090242</v>
      </c>
    </row>
    <row r="40" spans="1:17" ht="18" customHeight="1">
      <c r="A40" s="1219" t="str">
        <f>'Country and technology list'!A33</f>
        <v>Cape Verde</v>
      </c>
      <c r="B40" s="1175">
        <f t="shared" si="10"/>
        <v>16</v>
      </c>
      <c r="C40" s="2477"/>
      <c r="D40" s="2193">
        <f t="shared" si="24"/>
        <v>0.69429402093569725</v>
      </c>
      <c r="E40" s="2194">
        <f t="shared" si="24"/>
        <v>20.057382827031255</v>
      </c>
      <c r="F40" s="2193">
        <f t="shared" si="24"/>
        <v>0.50143457067578134</v>
      </c>
      <c r="G40" s="2194">
        <f t="shared" si="24"/>
        <v>16.200193821832936</v>
      </c>
      <c r="H40" s="2193">
        <f t="shared" si="24"/>
        <v>0.18469610795704361</v>
      </c>
      <c r="I40" s="2194">
        <f t="shared" si="24"/>
        <v>16.992041932048011</v>
      </c>
      <c r="J40" s="2193">
        <f t="shared" si="24"/>
        <v>0.11571567015594954</v>
      </c>
      <c r="K40" s="2194">
        <f t="shared" si="24"/>
        <v>15.428756020793273</v>
      </c>
      <c r="L40" s="2477"/>
      <c r="M40" s="2477"/>
      <c r="N40" s="1313">
        <f t="shared" si="20"/>
        <v>1.044828041487444</v>
      </c>
      <c r="O40" s="1313">
        <f t="shared" si="21"/>
        <v>1.0207338773411561</v>
      </c>
      <c r="P40" s="1313">
        <f t="shared" si="22"/>
        <v>1.0084308904477566</v>
      </c>
      <c r="Q40" s="1313">
        <f t="shared" si="23"/>
        <v>1.0043260635691855</v>
      </c>
    </row>
    <row r="41" spans="1:17" ht="18" customHeight="1">
      <c r="A41" s="1219" t="str">
        <f>'Country and technology list'!A34</f>
        <v>Central African Republic</v>
      </c>
      <c r="B41" s="1175">
        <f t="shared" si="10"/>
        <v>6.6040000000000001</v>
      </c>
      <c r="C41" s="2477"/>
      <c r="D41" s="2193">
        <f t="shared" si="24"/>
        <v>0.53241410170732539</v>
      </c>
      <c r="E41" s="2194">
        <f t="shared" si="24"/>
        <v>15.380851827100512</v>
      </c>
      <c r="F41" s="2193">
        <f t="shared" si="24"/>
        <v>0.38452129567751281</v>
      </c>
      <c r="G41" s="2194">
        <f t="shared" si="24"/>
        <v>12.42299570650426</v>
      </c>
      <c r="H41" s="2193">
        <f t="shared" si="24"/>
        <v>0.15</v>
      </c>
      <c r="I41" s="2194">
        <f t="shared" si="24"/>
        <v>12.466256250719347</v>
      </c>
      <c r="J41" s="2193">
        <f t="shared" si="24"/>
        <v>8.873568361788757E-2</v>
      </c>
      <c r="K41" s="2194">
        <f t="shared" si="24"/>
        <v>11.831424482385009</v>
      </c>
      <c r="L41" s="2477"/>
      <c r="M41" s="2477"/>
      <c r="N41" s="1313">
        <f t="shared" si="20"/>
        <v>1.0197772301336188</v>
      </c>
      <c r="O41" s="1313">
        <f t="shared" si="21"/>
        <v>1.0092190298875225</v>
      </c>
      <c r="P41" s="1313">
        <f t="shared" si="22"/>
        <v>1.003621896185765</v>
      </c>
      <c r="Q41" s="1313">
        <f t="shared" si="23"/>
        <v>1.0019261020668992</v>
      </c>
    </row>
    <row r="42" spans="1:17" ht="18" customHeight="1">
      <c r="A42" s="1219" t="str">
        <f>'Country and technology list'!A35</f>
        <v>Chad</v>
      </c>
      <c r="B42" s="1175">
        <f t="shared" si="10"/>
        <v>15.458</v>
      </c>
      <c r="C42" s="2477"/>
      <c r="D42" s="2193">
        <f t="shared" si="24"/>
        <v>0.68715295956893951</v>
      </c>
      <c r="E42" s="2194">
        <f t="shared" si="24"/>
        <v>19.85108549865825</v>
      </c>
      <c r="F42" s="2193">
        <f t="shared" si="24"/>
        <v>0.4962771374664563</v>
      </c>
      <c r="G42" s="2194">
        <f t="shared" si="24"/>
        <v>16.033569056608588</v>
      </c>
      <c r="H42" s="2193">
        <f t="shared" si="24"/>
        <v>0.18248173685683206</v>
      </c>
      <c r="I42" s="2194">
        <f t="shared" si="24"/>
        <v>16.788319790828549</v>
      </c>
      <c r="J42" s="2193">
        <f t="shared" si="24"/>
        <v>0.11452549326148991</v>
      </c>
      <c r="K42" s="2194">
        <f t="shared" si="24"/>
        <v>15.270065768198656</v>
      </c>
      <c r="L42" s="2477"/>
      <c r="M42" s="2477"/>
      <c r="N42" s="1313">
        <f t="shared" si="20"/>
        <v>1.0434113181252074</v>
      </c>
      <c r="O42" s="1313">
        <f t="shared" si="21"/>
        <v>1.020086527118242</v>
      </c>
      <c r="P42" s="1313">
        <f t="shared" si="22"/>
        <v>1.0081239181543986</v>
      </c>
      <c r="Q42" s="1313">
        <f t="shared" si="23"/>
        <v>1.004191278099239</v>
      </c>
    </row>
    <row r="43" spans="1:17" ht="18" customHeight="1">
      <c r="A43" s="1219" t="str">
        <f>'Country and technology list'!A36</f>
        <v>Chile</v>
      </c>
      <c r="B43" s="1175">
        <f t="shared" si="10"/>
        <v>34.888860889790692</v>
      </c>
      <c r="C43" s="2477"/>
      <c r="D43" s="2193">
        <f t="shared" si="24"/>
        <v>0.87722998380281991</v>
      </c>
      <c r="E43" s="2194">
        <f t="shared" si="24"/>
        <v>25.342199532081466</v>
      </c>
      <c r="F43" s="2193">
        <f t="shared" si="24"/>
        <v>0.6335549883020366</v>
      </c>
      <c r="G43" s="2194">
        <f t="shared" si="24"/>
        <v>20.468699622065799</v>
      </c>
      <c r="H43" s="2193">
        <f t="shared" si="24"/>
        <v>0.24263649647235627</v>
      </c>
      <c r="I43" s="2194">
        <f t="shared" si="24"/>
        <v>22.322557675456778</v>
      </c>
      <c r="J43" s="2193">
        <f t="shared" si="24"/>
        <v>0.14620499730046999</v>
      </c>
      <c r="K43" s="2194">
        <f t="shared" si="24"/>
        <v>19.493999640062665</v>
      </c>
      <c r="L43" s="2477"/>
      <c r="M43" s="2477"/>
      <c r="N43" s="1313">
        <f t="shared" si="20"/>
        <v>1.0934067547845339</v>
      </c>
      <c r="O43" s="1313">
        <f t="shared" si="21"/>
        <v>1.0426962254496468</v>
      </c>
      <c r="P43" s="1313">
        <f t="shared" si="22"/>
        <v>1.0196561442319436</v>
      </c>
      <c r="Q43" s="1313">
        <f t="shared" si="23"/>
        <v>1.0088906330201945</v>
      </c>
    </row>
    <row r="44" spans="1:17" ht="18" customHeight="1">
      <c r="A44" s="1219" t="str">
        <f>'Country and technology list'!A37</f>
        <v>China</v>
      </c>
      <c r="B44" s="1175">
        <f t="shared" si="10"/>
        <v>34.364377664067938</v>
      </c>
      <c r="C44" s="2477"/>
      <c r="D44" s="2193">
        <f t="shared" si="24"/>
        <v>0.87325277708476834</v>
      </c>
      <c r="E44" s="2194">
        <f t="shared" si="24"/>
        <v>25.22730244911553</v>
      </c>
      <c r="F44" s="2193">
        <f t="shared" si="24"/>
        <v>0.63068256122788824</v>
      </c>
      <c r="G44" s="2194">
        <f t="shared" si="24"/>
        <v>20.375898131977927</v>
      </c>
      <c r="H44" s="2193">
        <f t="shared" si="24"/>
        <v>0.24135356549946141</v>
      </c>
      <c r="I44" s="2194">
        <f t="shared" si="24"/>
        <v>22.204528025950449</v>
      </c>
      <c r="J44" s="2193">
        <f t="shared" si="24"/>
        <v>0.14554212951412807</v>
      </c>
      <c r="K44" s="2194">
        <f t="shared" si="24"/>
        <v>19.405617268550408</v>
      </c>
      <c r="L44" s="2477"/>
      <c r="M44" s="2477"/>
      <c r="N44" s="1313">
        <f t="shared" si="20"/>
        <v>1.0920684179143889</v>
      </c>
      <c r="O44" s="1313">
        <f t="shared" si="21"/>
        <v>1.0420967890177937</v>
      </c>
      <c r="P44" s="1313">
        <f t="shared" si="22"/>
        <v>1.0193322737390853</v>
      </c>
      <c r="Q44" s="1313">
        <f t="shared" si="23"/>
        <v>1.0087662451233237</v>
      </c>
    </row>
    <row r="45" spans="1:17" ht="18" customHeight="1">
      <c r="A45" s="1219" t="str">
        <f>'Country and technology list'!A38</f>
        <v>Taiwan</v>
      </c>
      <c r="B45" s="1175">
        <f t="shared" si="10"/>
        <v>23.60376673635167</v>
      </c>
      <c r="C45" s="2477"/>
      <c r="D45" s="2193">
        <f t="shared" si="24"/>
        <v>0.78019259622134984</v>
      </c>
      <c r="E45" s="2194">
        <f t="shared" si="24"/>
        <v>22.538897224172331</v>
      </c>
      <c r="F45" s="2193">
        <f t="shared" si="24"/>
        <v>0.56347243060430829</v>
      </c>
      <c r="G45" s="2194">
        <f t="shared" si="24"/>
        <v>18.204493911831499</v>
      </c>
      <c r="H45" s="2193">
        <f t="shared" si="24"/>
        <v>0.21162121805666384</v>
      </c>
      <c r="I45" s="2194">
        <f t="shared" si="24"/>
        <v>19.469152061213073</v>
      </c>
      <c r="J45" s="2193">
        <f t="shared" si="24"/>
        <v>0.13003209937022497</v>
      </c>
      <c r="K45" s="2194">
        <f t="shared" si="24"/>
        <v>17.337613249363329</v>
      </c>
      <c r="L45" s="2477"/>
      <c r="M45" s="2477"/>
      <c r="N45" s="1313">
        <f t="shared" si="20"/>
        <v>1.0645195150606823</v>
      </c>
      <c r="O45" s="1313">
        <f t="shared" si="21"/>
        <v>1.029689191817178</v>
      </c>
      <c r="P45" s="1313">
        <f t="shared" si="22"/>
        <v>1.0128341145292175</v>
      </c>
      <c r="Q45" s="1313">
        <f t="shared" si="23"/>
        <v>1.0061891619807601</v>
      </c>
    </row>
    <row r="46" spans="1:17" ht="18" customHeight="1">
      <c r="A46" s="1219" t="str">
        <f>'Country and technology list'!A39</f>
        <v>Colombia</v>
      </c>
      <c r="B46" s="1175">
        <f t="shared" si="10"/>
        <v>4.6040000000000001</v>
      </c>
      <c r="C46" s="2477"/>
      <c r="D46" s="2193">
        <f t="shared" si="24"/>
        <v>0.47780206781421175</v>
      </c>
      <c r="E46" s="2194">
        <f t="shared" si="24"/>
        <v>13.803170847966117</v>
      </c>
      <c r="F46" s="2193">
        <f t="shared" si="24"/>
        <v>0.34507927119915294</v>
      </c>
      <c r="G46" s="2194">
        <f t="shared" si="24"/>
        <v>11.148714915664939</v>
      </c>
      <c r="H46" s="2193">
        <f t="shared" si="24"/>
        <v>0.15</v>
      </c>
      <c r="I46" s="2194">
        <f t="shared" si="24"/>
        <v>10.987551848096562</v>
      </c>
      <c r="J46" s="2193">
        <f t="shared" si="24"/>
        <v>7.9633677969035283E-2</v>
      </c>
      <c r="K46" s="2194">
        <f t="shared" si="24"/>
        <v>10.617823729204705</v>
      </c>
      <c r="L46" s="2477"/>
      <c r="M46" s="2477"/>
      <c r="N46" s="1313">
        <f t="shared" si="20"/>
        <v>1.014208742013408</v>
      </c>
      <c r="O46" s="1313">
        <f t="shared" si="21"/>
        <v>1.0066373784495068</v>
      </c>
      <c r="P46" s="1313">
        <f t="shared" si="22"/>
        <v>1.0028010548614714</v>
      </c>
      <c r="Q46" s="1313">
        <f t="shared" si="23"/>
        <v>1.0013872337720218</v>
      </c>
    </row>
    <row r="47" spans="1:17" ht="18" customHeight="1">
      <c r="A47" s="1219" t="str">
        <f>'Country and technology list'!A40</f>
        <v>Comoros</v>
      </c>
      <c r="B47" s="1175">
        <f t="shared" si="10"/>
        <v>11.875</v>
      </c>
      <c r="C47" s="2477"/>
      <c r="D47" s="2193">
        <f t="shared" si="24"/>
        <v>0.63488858092220879</v>
      </c>
      <c r="E47" s="2194">
        <f t="shared" si="24"/>
        <v>18.341225671086029</v>
      </c>
      <c r="F47" s="2193">
        <f t="shared" si="24"/>
        <v>0.45853064177715075</v>
      </c>
      <c r="G47" s="2194">
        <f t="shared" si="24"/>
        <v>14.81406688818487</v>
      </c>
      <c r="H47" s="2193">
        <f t="shared" si="24"/>
        <v>0.16639394415577888</v>
      </c>
      <c r="I47" s="2194">
        <f t="shared" si="24"/>
        <v>15.308242862331657</v>
      </c>
      <c r="J47" s="2193">
        <f t="shared" si="24"/>
        <v>0.10581476348703479</v>
      </c>
      <c r="K47" s="2194">
        <f t="shared" si="24"/>
        <v>14.10863513160464</v>
      </c>
      <c r="L47" s="2477"/>
      <c r="M47" s="2477"/>
      <c r="N47" s="1313">
        <f t="shared" si="20"/>
        <v>1.0339789333272309</v>
      </c>
      <c r="O47" s="1313">
        <f t="shared" si="21"/>
        <v>1.0157652913316393</v>
      </c>
      <c r="P47" s="1313">
        <f t="shared" si="22"/>
        <v>1.0061209229983259</v>
      </c>
      <c r="Q47" s="1313">
        <f t="shared" si="23"/>
        <v>1.0032911483320603</v>
      </c>
    </row>
    <row r="48" spans="1:17" ht="18" customHeight="1">
      <c r="A48" s="1219" t="str">
        <f>'Country and technology list'!A41</f>
        <v>Congo</v>
      </c>
      <c r="B48" s="1175">
        <f t="shared" si="10"/>
        <v>0.66700000000000004</v>
      </c>
      <c r="C48" s="2477"/>
      <c r="D48" s="2193">
        <f t="shared" si="24"/>
        <v>0.26763640068688577</v>
      </c>
      <c r="E48" s="2194">
        <f t="shared" si="24"/>
        <v>10</v>
      </c>
      <c r="F48" s="2193">
        <f t="shared" si="24"/>
        <v>0.19329295605163974</v>
      </c>
      <c r="G48" s="2194">
        <f t="shared" si="24"/>
        <v>7</v>
      </c>
      <c r="H48" s="2193">
        <f t="shared" si="24"/>
        <v>0.15</v>
      </c>
      <c r="I48" s="2194">
        <f t="shared" si="24"/>
        <v>5.5878870512155849</v>
      </c>
      <c r="J48" s="2193">
        <f t="shared" si="24"/>
        <v>0.05</v>
      </c>
      <c r="K48" s="2194">
        <f t="shared" si="24"/>
        <v>5.9474755708196838</v>
      </c>
      <c r="L48" s="2477"/>
      <c r="M48" s="2477"/>
      <c r="N48" s="1313">
        <f t="shared" si="20"/>
        <v>1.0041287228798943</v>
      </c>
      <c r="O48" s="1313">
        <f t="shared" si="21"/>
        <v>1.0014515963623727</v>
      </c>
      <c r="P48" s="1313">
        <f t="shared" si="22"/>
        <v>1.0007162022137592</v>
      </c>
      <c r="Q48" s="1313">
        <f t="shared" si="23"/>
        <v>1.0002705914502759</v>
      </c>
    </row>
    <row r="49" spans="1:17" ht="18" customHeight="1">
      <c r="A49" s="1219" t="str">
        <f>'Country and technology list'!A42</f>
        <v>Congo, Democratic Republic of</v>
      </c>
      <c r="B49" s="1175">
        <f t="shared" si="10"/>
        <v>4.0419999999999998</v>
      </c>
      <c r="C49" s="2477"/>
      <c r="D49" s="2193">
        <f t="shared" si="24"/>
        <v>0.45950085435147947</v>
      </c>
      <c r="E49" s="2194">
        <f t="shared" si="24"/>
        <v>13.274469125709405</v>
      </c>
      <c r="F49" s="2193">
        <f t="shared" si="24"/>
        <v>0.33186172814273518</v>
      </c>
      <c r="G49" s="2194">
        <f t="shared" si="24"/>
        <v>10.72168660153452</v>
      </c>
      <c r="H49" s="2193">
        <f t="shared" si="24"/>
        <v>0.15</v>
      </c>
      <c r="I49" s="2194">
        <f t="shared" si="24"/>
        <v>10.498138194884131</v>
      </c>
      <c r="J49" s="2193">
        <f t="shared" si="24"/>
        <v>7.6583475725246569E-2</v>
      </c>
      <c r="K49" s="2194">
        <f t="shared" si="24"/>
        <v>10.211130096699543</v>
      </c>
      <c r="L49" s="2477"/>
      <c r="M49" s="2477"/>
      <c r="N49" s="1313">
        <f t="shared" si="20"/>
        <v>1.0126143101408145</v>
      </c>
      <c r="O49" s="1313">
        <f t="shared" si="21"/>
        <v>1.0058964296362043</v>
      </c>
      <c r="P49" s="1313">
        <f t="shared" si="22"/>
        <v>1.0025536211944528</v>
      </c>
      <c r="Q49" s="1313">
        <f t="shared" si="23"/>
        <v>1.0012325126961192</v>
      </c>
    </row>
    <row r="50" spans="1:17" ht="18" customHeight="1">
      <c r="A50" s="1219" t="str">
        <f>'Country and technology list'!A43</f>
        <v>Costa Rica</v>
      </c>
      <c r="B50" s="1175">
        <f t="shared" si="10"/>
        <v>9.625</v>
      </c>
      <c r="C50" s="2477"/>
      <c r="D50" s="2193">
        <f t="shared" si="24"/>
        <v>0.59611170825377557</v>
      </c>
      <c r="E50" s="2194">
        <f t="shared" si="24"/>
        <v>17.221004905109073</v>
      </c>
      <c r="F50" s="2193">
        <f t="shared" si="24"/>
        <v>0.43052512262772685</v>
      </c>
      <c r="G50" s="2194">
        <f t="shared" si="24"/>
        <v>13.909273192588097</v>
      </c>
      <c r="H50" s="2193">
        <f t="shared" si="24"/>
        <v>0.15459876071057913</v>
      </c>
      <c r="I50" s="2194">
        <f t="shared" si="24"/>
        <v>14.223085985373279</v>
      </c>
      <c r="J50" s="2193">
        <f t="shared" si="24"/>
        <v>9.9351951375629258E-2</v>
      </c>
      <c r="K50" s="2194">
        <f t="shared" si="24"/>
        <v>13.246926850083902</v>
      </c>
      <c r="L50" s="2477"/>
      <c r="M50" s="2477"/>
      <c r="N50" s="1313">
        <f t="shared" si="20"/>
        <v>1.0279780107831193</v>
      </c>
      <c r="O50" s="1313">
        <f t="shared" si="21"/>
        <v>1.013005384029855</v>
      </c>
      <c r="P50" s="1313">
        <f t="shared" si="22"/>
        <v>1.0048888650414911</v>
      </c>
      <c r="Q50" s="1313">
        <f t="shared" si="23"/>
        <v>1.0027158663651095</v>
      </c>
    </row>
    <row r="51" spans="1:17" ht="18" customHeight="1">
      <c r="A51" s="1219" t="str">
        <f>'Country and technology list'!A44</f>
        <v>Cote d'Ivoire</v>
      </c>
      <c r="B51" s="1175">
        <f t="shared" si="10"/>
        <v>7.5419999999999998</v>
      </c>
      <c r="C51" s="2477"/>
      <c r="D51" s="2193">
        <f t="shared" si="24"/>
        <v>0.55405565115870392</v>
      </c>
      <c r="E51" s="2194">
        <f t="shared" si="24"/>
        <v>16.006052144584778</v>
      </c>
      <c r="F51" s="2193">
        <f t="shared" si="24"/>
        <v>0.40015130361461948</v>
      </c>
      <c r="G51" s="2194">
        <f t="shared" si="24"/>
        <v>12.927965193703091</v>
      </c>
      <c r="H51" s="2193">
        <f t="shared" si="24"/>
        <v>0.15</v>
      </c>
      <c r="I51" s="2194">
        <f t="shared" si="24"/>
        <v>13.059419179462765</v>
      </c>
      <c r="J51" s="2193">
        <f t="shared" si="24"/>
        <v>9.234260852645064E-2</v>
      </c>
      <c r="K51" s="2194">
        <f t="shared" si="24"/>
        <v>12.312347803526754</v>
      </c>
      <c r="L51" s="2477"/>
      <c r="M51" s="2477"/>
      <c r="N51" s="1313">
        <f t="shared" si="20"/>
        <v>1.022345591936733</v>
      </c>
      <c r="O51" s="1313">
        <f t="shared" si="21"/>
        <v>1.0104067798570018</v>
      </c>
      <c r="P51" s="1313">
        <f t="shared" si="22"/>
        <v>1.0039825661249739</v>
      </c>
      <c r="Q51" s="1313">
        <f t="shared" si="23"/>
        <v>1.0021739138898473</v>
      </c>
    </row>
    <row r="52" spans="1:17" ht="18" customHeight="1">
      <c r="A52" s="1219" t="str">
        <f>'Country and technology list'!A45</f>
        <v>Croatia</v>
      </c>
      <c r="B52" s="1175">
        <f t="shared" si="10"/>
        <v>44.095195348939896</v>
      </c>
      <c r="C52" s="2477"/>
      <c r="D52" s="2193">
        <f t="shared" si="24"/>
        <v>0.94107624674358947</v>
      </c>
      <c r="E52" s="2194">
        <f t="shared" si="24"/>
        <v>27.186647128148142</v>
      </c>
      <c r="F52" s="2193">
        <f t="shared" si="24"/>
        <v>0.67966617820370356</v>
      </c>
      <c r="G52" s="2194">
        <f t="shared" si="24"/>
        <v>21.958445757350422</v>
      </c>
      <c r="H52" s="2193">
        <f t="shared" si="24"/>
        <v>0.26336174716214361</v>
      </c>
      <c r="I52" s="2194">
        <f t="shared" si="24"/>
        <v>24.229280738917211</v>
      </c>
      <c r="J52" s="2193">
        <f t="shared" si="24"/>
        <v>0.15684604112393158</v>
      </c>
      <c r="K52" s="2194">
        <f t="shared" si="24"/>
        <v>20.912805483190876</v>
      </c>
      <c r="L52" s="2477"/>
      <c r="M52" s="2477"/>
      <c r="N52" s="1313">
        <f t="shared" si="20"/>
        <v>1.1168799582889459</v>
      </c>
      <c r="O52" s="1313">
        <f t="shared" si="21"/>
        <v>1.0531628651104838</v>
      </c>
      <c r="P52" s="1313">
        <f t="shared" si="22"/>
        <v>1.0254404378110078</v>
      </c>
      <c r="Q52" s="1313">
        <f t="shared" si="23"/>
        <v>1.0110609177958403</v>
      </c>
    </row>
    <row r="53" spans="1:17" ht="18" customHeight="1">
      <c r="A53" s="1219" t="str">
        <f>'Country and technology list'!A46</f>
        <v>Cuba</v>
      </c>
      <c r="B53" s="1175">
        <f t="shared" si="10"/>
        <v>21.542000000000002</v>
      </c>
      <c r="C53" s="2477"/>
      <c r="D53" s="2193">
        <f t="shared" si="24"/>
        <v>0.75908994181115785</v>
      </c>
      <c r="E53" s="2194">
        <f t="shared" si="24"/>
        <v>21.929264985655671</v>
      </c>
      <c r="F53" s="2193">
        <f t="shared" si="24"/>
        <v>0.54823162464139186</v>
      </c>
      <c r="G53" s="2194">
        <f t="shared" si="24"/>
        <v>17.712098642260351</v>
      </c>
      <c r="H53" s="2193">
        <f t="shared" si="24"/>
        <v>0.20495846384789423</v>
      </c>
      <c r="I53" s="2194">
        <f t="shared" si="24"/>
        <v>18.856178674006269</v>
      </c>
      <c r="J53" s="2193">
        <f t="shared" si="24"/>
        <v>0.12651499030185964</v>
      </c>
      <c r="K53" s="2194">
        <f t="shared" si="24"/>
        <v>16.868665373581287</v>
      </c>
      <c r="L53" s="2477"/>
      <c r="M53" s="2477"/>
      <c r="N53" s="1313">
        <f t="shared" si="20"/>
        <v>1.0592073950087006</v>
      </c>
      <c r="O53" s="1313">
        <f t="shared" si="21"/>
        <v>1.0272808690798909</v>
      </c>
      <c r="P53" s="1313">
        <f t="shared" si="22"/>
        <v>1.0116233337323515</v>
      </c>
      <c r="Q53" s="1313">
        <f t="shared" si="23"/>
        <v>1.0056883910680414</v>
      </c>
    </row>
    <row r="54" spans="1:17" ht="18" customHeight="1">
      <c r="A54" s="1219" t="str">
        <f>'Country and technology list'!A47</f>
        <v>Cyprus</v>
      </c>
      <c r="B54" s="1175">
        <f t="shared" si="10"/>
        <v>35.079185166202841</v>
      </c>
      <c r="C54" s="2477"/>
      <c r="D54" s="2193">
        <f t="shared" si="24"/>
        <v>0.87866287985026736</v>
      </c>
      <c r="E54" s="2194">
        <f t="shared" si="24"/>
        <v>25.383594306785501</v>
      </c>
      <c r="F54" s="2193">
        <f t="shared" si="24"/>
        <v>0.63458985766963749</v>
      </c>
      <c r="G54" s="2194">
        <f t="shared" si="24"/>
        <v>20.502133863172904</v>
      </c>
      <c r="H54" s="2193">
        <f t="shared" si="24"/>
        <v>0.24309894480540434</v>
      </c>
      <c r="I54" s="2194">
        <f t="shared" si="24"/>
        <v>22.365102922097201</v>
      </c>
      <c r="J54" s="2193">
        <f t="shared" si="24"/>
        <v>0.14644381330837788</v>
      </c>
      <c r="K54" s="2194">
        <f t="shared" si="24"/>
        <v>19.525841774450384</v>
      </c>
      <c r="L54" s="2477"/>
      <c r="M54" s="2477"/>
      <c r="N54" s="1313">
        <f t="shared" si="20"/>
        <v>1.0938923552781348</v>
      </c>
      <c r="O54" s="1313">
        <f t="shared" si="21"/>
        <v>1.0429136509261379</v>
      </c>
      <c r="P54" s="1313">
        <f t="shared" si="22"/>
        <v>1.0197738260218374</v>
      </c>
      <c r="Q54" s="1313">
        <f t="shared" si="23"/>
        <v>1.0089357480059253</v>
      </c>
    </row>
    <row r="55" spans="1:17" ht="18" customHeight="1">
      <c r="A55" s="1219" t="str">
        <f>'Country and technology list'!A48</f>
        <v>Czech Republic</v>
      </c>
      <c r="B55" s="1175">
        <f t="shared" si="10"/>
        <v>49.520932773750772</v>
      </c>
      <c r="C55" s="2477"/>
      <c r="D55" s="2193">
        <f t="shared" si="24"/>
        <v>0.97441525708123067</v>
      </c>
      <c r="E55" s="2194">
        <f t="shared" si="24"/>
        <v>28.149774093457772</v>
      </c>
      <c r="F55" s="2193">
        <f t="shared" si="24"/>
        <v>0.70374435233644439</v>
      </c>
      <c r="G55" s="2194">
        <f t="shared" si="24"/>
        <v>22.736355998562047</v>
      </c>
      <c r="H55" s="2193">
        <f t="shared" si="24"/>
        <v>0.2742785441579097</v>
      </c>
      <c r="I55" s="2194">
        <f t="shared" si="24"/>
        <v>25.233626062527691</v>
      </c>
      <c r="J55" s="2193">
        <f t="shared" si="24"/>
        <v>0.16240254284687175</v>
      </c>
      <c r="K55" s="2194">
        <f t="shared" si="24"/>
        <v>21.6536723795829</v>
      </c>
      <c r="L55" s="2477"/>
      <c r="M55" s="2477"/>
      <c r="N55" s="1313">
        <f t="shared" si="20"/>
        <v>1.1307180961998986</v>
      </c>
      <c r="O55" s="1313">
        <f t="shared" si="21"/>
        <v>1.0592933442988499</v>
      </c>
      <c r="P55" s="1313">
        <f t="shared" si="22"/>
        <v>1.0289333883018783</v>
      </c>
      <c r="Q55" s="1313">
        <f t="shared" si="23"/>
        <v>1.012330710085827</v>
      </c>
    </row>
    <row r="56" spans="1:17" ht="18" customHeight="1">
      <c r="A56" s="1219" t="str">
        <f>'Country and technology list'!A49</f>
        <v>Denmark</v>
      </c>
      <c r="B56" s="1175">
        <f t="shared" si="10"/>
        <v>55.651821276396866</v>
      </c>
      <c r="C56" s="2477"/>
      <c r="D56" s="2193">
        <f t="shared" si="24"/>
        <v>0.99</v>
      </c>
      <c r="E56" s="2194">
        <f t="shared" si="24"/>
        <v>29.152921520462385</v>
      </c>
      <c r="F56" s="2193">
        <f t="shared" si="24"/>
        <v>0.72882303801155968</v>
      </c>
      <c r="G56" s="2194">
        <f t="shared" si="24"/>
        <v>23.546590458835006</v>
      </c>
      <c r="H56" s="2193">
        <f t="shared" si="24"/>
        <v>0.28571532373185282</v>
      </c>
      <c r="I56" s="2194">
        <f t="shared" si="24"/>
        <v>26.28580978333046</v>
      </c>
      <c r="J56" s="2193">
        <f t="shared" si="24"/>
        <v>0.16818993184882144</v>
      </c>
      <c r="K56" s="2194">
        <f t="shared" si="24"/>
        <v>22.425324246509529</v>
      </c>
      <c r="L56" s="2477"/>
      <c r="M56" s="2477"/>
      <c r="N56" s="1313">
        <f t="shared" si="20"/>
        <v>1.1436016607074801</v>
      </c>
      <c r="O56" s="1313">
        <f t="shared" si="21"/>
        <v>1.066196918784216</v>
      </c>
      <c r="P56" s="1313">
        <f t="shared" si="22"/>
        <v>1.0329513669685699</v>
      </c>
      <c r="Q56" s="1313">
        <f t="shared" si="23"/>
        <v>1.0137594658828697</v>
      </c>
    </row>
    <row r="57" spans="1:17" ht="18" customHeight="1">
      <c r="A57" s="1219" t="str">
        <f>'Country and technology list'!A50</f>
        <v>Djibouti</v>
      </c>
      <c r="B57" s="1175">
        <f t="shared" si="10"/>
        <v>11.833</v>
      </c>
      <c r="C57" s="2477"/>
      <c r="D57" s="2193">
        <f t="shared" si="24"/>
        <v>0.6342140951392975</v>
      </c>
      <c r="E57" s="2194">
        <f t="shared" si="24"/>
        <v>18.321740526246369</v>
      </c>
      <c r="F57" s="2193">
        <f t="shared" si="24"/>
        <v>0.45804351315615927</v>
      </c>
      <c r="G57" s="2194">
        <f t="shared" si="24"/>
        <v>14.798328886583606</v>
      </c>
      <c r="H57" s="2193">
        <f t="shared" si="24"/>
        <v>0.16618772873990462</v>
      </c>
      <c r="I57" s="2194">
        <f t="shared" si="24"/>
        <v>15.289271044071224</v>
      </c>
      <c r="J57" s="2193">
        <f t="shared" si="24"/>
        <v>0.1057023491898829</v>
      </c>
      <c r="K57" s="2194">
        <f t="shared" ref="D57:K89" si="25">MIN(K$4,MAX(K$3,K$5*(K$6/$B57)^K$7))</f>
        <v>14.093646558651054</v>
      </c>
      <c r="L57" s="2477"/>
      <c r="M57" s="2477"/>
      <c r="N57" s="1313">
        <f t="shared" si="20"/>
        <v>1.0338675528050976</v>
      </c>
      <c r="O57" s="1313">
        <f t="shared" si="21"/>
        <v>1.0157141441845332</v>
      </c>
      <c r="P57" s="1313">
        <f t="shared" si="22"/>
        <v>1.0060977314666213</v>
      </c>
      <c r="Q57" s="1313">
        <f t="shared" si="23"/>
        <v>1.003280489886911</v>
      </c>
    </row>
    <row r="58" spans="1:17" ht="18" customHeight="1">
      <c r="A58" s="1219" t="str">
        <f>'Country and technology list'!A51</f>
        <v>Dominican Republic</v>
      </c>
      <c r="B58" s="1175">
        <f t="shared" si="10"/>
        <v>18.75</v>
      </c>
      <c r="C58" s="2477"/>
      <c r="D58" s="2193">
        <f t="shared" si="25"/>
        <v>0.72812813413143451</v>
      </c>
      <c r="E58" s="2194">
        <f t="shared" si="25"/>
        <v>21.034812763796996</v>
      </c>
      <c r="F58" s="2193">
        <f t="shared" si="25"/>
        <v>0.52587031909492488</v>
      </c>
      <c r="G58" s="2194">
        <f t="shared" si="25"/>
        <v>16.989656463066805</v>
      </c>
      <c r="H58" s="2193">
        <f t="shared" si="25"/>
        <v>0.19523882940007592</v>
      </c>
      <c r="I58" s="2194">
        <f t="shared" si="25"/>
        <v>17.961972304806984</v>
      </c>
      <c r="J58" s="2193">
        <f t="shared" si="25"/>
        <v>0.12135468902190574</v>
      </c>
      <c r="K58" s="2194">
        <f t="shared" si="25"/>
        <v>16.180625202920766</v>
      </c>
      <c r="L58" s="2477"/>
      <c r="M58" s="2477"/>
      <c r="N58" s="1313">
        <f t="shared" si="20"/>
        <v>1.0519847649103578</v>
      </c>
      <c r="O58" s="1313">
        <f t="shared" si="21"/>
        <v>1.0239975985622833</v>
      </c>
      <c r="P58" s="1313">
        <f t="shared" si="22"/>
        <v>1.0100032087794542</v>
      </c>
      <c r="Q58" s="1313">
        <f t="shared" si="23"/>
        <v>1.0050053784380653</v>
      </c>
    </row>
    <row r="59" spans="1:17" ht="18" customHeight="1">
      <c r="A59" s="1219" t="str">
        <f>'Country and technology list'!A52</f>
        <v>Ecuador</v>
      </c>
      <c r="B59" s="1175">
        <f t="shared" si="10"/>
        <v>1.667</v>
      </c>
      <c r="C59" s="2477"/>
      <c r="D59" s="2193">
        <f t="shared" si="25"/>
        <v>0.35228009955424822</v>
      </c>
      <c r="E59" s="2194">
        <f t="shared" si="25"/>
        <v>10.176980653789393</v>
      </c>
      <c r="F59" s="2193">
        <f t="shared" si="25"/>
        <v>0.25442451634473484</v>
      </c>
      <c r="G59" s="2194">
        <f t="shared" si="25"/>
        <v>8.2198689895991244</v>
      </c>
      <c r="H59" s="2193">
        <f t="shared" si="25"/>
        <v>0.15</v>
      </c>
      <c r="I59" s="2194">
        <f t="shared" si="25"/>
        <v>7.6998282340450022</v>
      </c>
      <c r="J59" s="2193">
        <f t="shared" si="25"/>
        <v>5.8713349925708029E-2</v>
      </c>
      <c r="K59" s="2194">
        <f t="shared" si="25"/>
        <v>7.8284466567610709</v>
      </c>
      <c r="L59" s="2477"/>
      <c r="M59" s="2477"/>
      <c r="N59" s="1313">
        <f t="shared" si="20"/>
        <v>1.0056311338637833</v>
      </c>
      <c r="O59" s="1313">
        <f t="shared" si="21"/>
        <v>1.0026409074845901</v>
      </c>
      <c r="P59" s="1313">
        <f t="shared" si="22"/>
        <v>1.0013647650580162</v>
      </c>
      <c r="Q59" s="1313">
        <f t="shared" si="23"/>
        <v>1.0005523362082731</v>
      </c>
    </row>
    <row r="60" spans="1:17" ht="18" customHeight="1">
      <c r="A60" s="1219" t="str">
        <f>'Country and technology list'!A53</f>
        <v>Egypt</v>
      </c>
      <c r="B60" s="1175">
        <f t="shared" si="10"/>
        <v>26.639478988462457</v>
      </c>
      <c r="C60" s="2477"/>
      <c r="D60" s="2193">
        <f t="shared" si="25"/>
        <v>0.80903097295171056</v>
      </c>
      <c r="E60" s="2194">
        <f t="shared" si="25"/>
        <v>23.372005885271637</v>
      </c>
      <c r="F60" s="2193">
        <f t="shared" si="25"/>
        <v>0.58430014713179101</v>
      </c>
      <c r="G60" s="2194">
        <f t="shared" si="25"/>
        <v>18.877389368873246</v>
      </c>
      <c r="H60" s="2193">
        <f t="shared" si="25"/>
        <v>0.22077492921952915</v>
      </c>
      <c r="I60" s="2194">
        <f t="shared" si="25"/>
        <v>20.311293488196682</v>
      </c>
      <c r="J60" s="2193">
        <f t="shared" si="25"/>
        <v>0.13483849549195176</v>
      </c>
      <c r="K60" s="2194">
        <f t="shared" si="25"/>
        <v>17.978466065593569</v>
      </c>
      <c r="L60" s="2477"/>
      <c r="M60" s="2477"/>
      <c r="N60" s="1313">
        <f t="shared" si="20"/>
        <v>1.0723157708695235</v>
      </c>
      <c r="O60" s="1313">
        <f t="shared" si="21"/>
        <v>1.0332141731685138</v>
      </c>
      <c r="P60" s="1313">
        <f t="shared" si="22"/>
        <v>1.0146378406976371</v>
      </c>
      <c r="Q60" s="1313">
        <f t="shared" si="23"/>
        <v>1.0069217875364818</v>
      </c>
    </row>
    <row r="61" spans="1:17" ht="18" customHeight="1">
      <c r="A61" s="1219" t="str">
        <f>'Country and technology list'!A54</f>
        <v>El Salvador</v>
      </c>
      <c r="B61" s="1175">
        <f t="shared" si="10"/>
        <v>13.771000000000001</v>
      </c>
      <c r="C61" s="2477"/>
      <c r="D61" s="2193">
        <f t="shared" si="25"/>
        <v>0.66373859844849814</v>
      </c>
      <c r="E61" s="2194">
        <f t="shared" si="25"/>
        <v>19.1746706218455</v>
      </c>
      <c r="F61" s="2193">
        <f t="shared" si="25"/>
        <v>0.47936676554613755</v>
      </c>
      <c r="G61" s="2194">
        <f t="shared" si="25"/>
        <v>15.487233963798289</v>
      </c>
      <c r="H61" s="2193">
        <f t="shared" si="25"/>
        <v>0.17524824087632759</v>
      </c>
      <c r="I61" s="2194">
        <f t="shared" si="25"/>
        <v>16.122838160622138</v>
      </c>
      <c r="J61" s="2193">
        <f t="shared" si="25"/>
        <v>0.11062309974141635</v>
      </c>
      <c r="K61" s="2194">
        <f t="shared" si="25"/>
        <v>14.749746632188847</v>
      </c>
      <c r="L61" s="2477"/>
      <c r="M61" s="2477"/>
      <c r="N61" s="1313">
        <f t="shared" si="20"/>
        <v>1.0389859911341159</v>
      </c>
      <c r="O61" s="1313">
        <f t="shared" si="21"/>
        <v>1.0180616390493786</v>
      </c>
      <c r="P61" s="1313">
        <f t="shared" si="22"/>
        <v>1.0071749712888407</v>
      </c>
      <c r="Q61" s="1313">
        <f t="shared" si="23"/>
        <v>1.0037695743799164</v>
      </c>
    </row>
    <row r="62" spans="1:17" ht="18" customHeight="1">
      <c r="A62" s="1219" t="str">
        <f>'Country and technology list'!A55</f>
        <v>Equatorial Guinea</v>
      </c>
      <c r="B62" s="1175">
        <f t="shared" si="10"/>
        <v>1.1459999999999999</v>
      </c>
      <c r="C62" s="2477"/>
      <c r="D62" s="2193">
        <f t="shared" si="25"/>
        <v>0.31482036329225294</v>
      </c>
      <c r="E62" s="2194">
        <f t="shared" si="25"/>
        <v>10</v>
      </c>
      <c r="F62" s="2193">
        <f t="shared" si="25"/>
        <v>0.22737026237773825</v>
      </c>
      <c r="G62" s="2194">
        <f t="shared" si="25"/>
        <v>7.3458084768192347</v>
      </c>
      <c r="H62" s="2193">
        <f t="shared" si="25"/>
        <v>0.15</v>
      </c>
      <c r="I62" s="2194">
        <f t="shared" si="25"/>
        <v>6.753333443243017</v>
      </c>
      <c r="J62" s="2193">
        <f t="shared" si="25"/>
        <v>5.247006054870882E-2</v>
      </c>
      <c r="K62" s="2194">
        <f t="shared" si="25"/>
        <v>6.9960080731611765</v>
      </c>
      <c r="L62" s="2477"/>
      <c r="M62" s="2477"/>
      <c r="N62" s="1313">
        <f t="shared" si="20"/>
        <v>1.0048566115582389</v>
      </c>
      <c r="O62" s="1313">
        <f t="shared" si="21"/>
        <v>1.0018815761385429</v>
      </c>
      <c r="P62" s="1313">
        <f t="shared" si="22"/>
        <v>1.0010480290771078</v>
      </c>
      <c r="Q62" s="1313">
        <f t="shared" si="23"/>
        <v>1.0003935888933069</v>
      </c>
    </row>
    <row r="63" spans="1:17" ht="18" customHeight="1">
      <c r="A63" s="1219" t="str">
        <f>'Country and technology list'!A56</f>
        <v>Eritrea</v>
      </c>
      <c r="B63" s="1175">
        <f t="shared" si="10"/>
        <v>15.188000000000001</v>
      </c>
      <c r="C63" s="2477"/>
      <c r="D63" s="2193">
        <f t="shared" si="25"/>
        <v>0.68353004182024502</v>
      </c>
      <c r="E63" s="2194">
        <f t="shared" si="25"/>
        <v>19.746423430362633</v>
      </c>
      <c r="F63" s="2193">
        <f t="shared" si="25"/>
        <v>0.49366058575906585</v>
      </c>
      <c r="G63" s="2194">
        <f t="shared" si="25"/>
        <v>15.94903430913905</v>
      </c>
      <c r="H63" s="2193">
        <f t="shared" si="25"/>
        <v>0.18135976977960075</v>
      </c>
      <c r="I63" s="2194">
        <f t="shared" si="25"/>
        <v>16.685098819723269</v>
      </c>
      <c r="J63" s="2193">
        <f t="shared" si="25"/>
        <v>0.11392167363670749</v>
      </c>
      <c r="K63" s="2194">
        <f t="shared" si="25"/>
        <v>15.189556484894332</v>
      </c>
      <c r="L63" s="2477"/>
      <c r="M63" s="2477"/>
      <c r="N63" s="1313">
        <f t="shared" si="20"/>
        <v>1.0427047039237012</v>
      </c>
      <c r="O63" s="1313">
        <f t="shared" si="21"/>
        <v>1.0197634894835828</v>
      </c>
      <c r="P63" s="1313">
        <f t="shared" si="22"/>
        <v>1.0079713716271517</v>
      </c>
      <c r="Q63" s="1313">
        <f t="shared" si="23"/>
        <v>1.0041240123747828</v>
      </c>
    </row>
    <row r="64" spans="1:17" ht="18" customHeight="1">
      <c r="A64" s="1219" t="str">
        <f>'Country and technology list'!A57</f>
        <v>Estonia</v>
      </c>
      <c r="B64" s="1175">
        <f t="shared" si="10"/>
        <v>58.258469496198728</v>
      </c>
      <c r="C64" s="2477"/>
      <c r="D64" s="2193">
        <f t="shared" si="25"/>
        <v>0.99</v>
      </c>
      <c r="E64" s="2194">
        <f t="shared" si="25"/>
        <v>29.556022624032899</v>
      </c>
      <c r="F64" s="2193">
        <f t="shared" si="25"/>
        <v>0.73890056560082251</v>
      </c>
      <c r="G64" s="2194">
        <f t="shared" si="25"/>
        <v>23.872172119411189</v>
      </c>
      <c r="H64" s="2193">
        <f t="shared" si="25"/>
        <v>0.29032967286483241</v>
      </c>
      <c r="I64" s="2194">
        <f t="shared" si="25"/>
        <v>26.710329903564581</v>
      </c>
      <c r="J64" s="2193">
        <f t="shared" si="25"/>
        <v>0.17051551513865135</v>
      </c>
      <c r="K64" s="2194">
        <f t="shared" si="25"/>
        <v>22.735402018486845</v>
      </c>
      <c r="L64" s="2477"/>
      <c r="M64" s="2477"/>
      <c r="N64" s="1313">
        <f t="shared" si="20"/>
        <v>1.1480961258864573</v>
      </c>
      <c r="O64" s="1313">
        <f t="shared" si="21"/>
        <v>1.0691261879008152</v>
      </c>
      <c r="P64" s="1313">
        <f t="shared" si="22"/>
        <v>1.0346818620269411</v>
      </c>
      <c r="Q64" s="1313">
        <f t="shared" si="23"/>
        <v>1.0143653406568713</v>
      </c>
    </row>
    <row r="65" spans="1:17" ht="18" customHeight="1">
      <c r="A65" s="1219" t="str">
        <f>'Country and technology list'!A58</f>
        <v>Ethiopia</v>
      </c>
      <c r="B65" s="1175">
        <f t="shared" si="10"/>
        <v>9.1460000000000008</v>
      </c>
      <c r="C65" s="2477"/>
      <c r="D65" s="2193">
        <f t="shared" si="25"/>
        <v>0.58705229413772542</v>
      </c>
      <c r="E65" s="2194">
        <f t="shared" si="25"/>
        <v>16.95928849731207</v>
      </c>
      <c r="F65" s="2193">
        <f t="shared" si="25"/>
        <v>0.42398221243280171</v>
      </c>
      <c r="G65" s="2194">
        <f t="shared" si="25"/>
        <v>13.697886863213594</v>
      </c>
      <c r="H65" s="2193">
        <f t="shared" si="25"/>
        <v>0.15186114457396491</v>
      </c>
      <c r="I65" s="2194">
        <f t="shared" si="25"/>
        <v>13.971225300804772</v>
      </c>
      <c r="J65" s="2193">
        <f t="shared" si="25"/>
        <v>9.7842049022954236E-2</v>
      </c>
      <c r="K65" s="2194">
        <f t="shared" si="25"/>
        <v>13.045606536393899</v>
      </c>
      <c r="L65" s="2477"/>
      <c r="M65" s="2477"/>
      <c r="N65" s="1313">
        <f t="shared" si="20"/>
        <v>1.0266902779020142</v>
      </c>
      <c r="O65" s="1313">
        <f t="shared" si="21"/>
        <v>1.0124119874548509</v>
      </c>
      <c r="P65" s="1313">
        <f t="shared" si="22"/>
        <v>1.0046294454300617</v>
      </c>
      <c r="Q65" s="1313">
        <f t="shared" si="23"/>
        <v>1.0025921361521795</v>
      </c>
    </row>
    <row r="66" spans="1:17" ht="18" customHeight="1">
      <c r="A66" s="1219" t="str">
        <f>'Country and technology list'!A59</f>
        <v>Fiji</v>
      </c>
      <c r="B66" s="1175"/>
      <c r="C66" s="2477"/>
      <c r="D66" s="2193"/>
      <c r="E66" s="2193"/>
      <c r="F66" s="2193"/>
      <c r="G66" s="2193"/>
      <c r="H66" s="2193"/>
      <c r="I66" s="2193"/>
      <c r="J66" s="2193"/>
      <c r="K66" s="2193"/>
      <c r="L66" s="2477"/>
      <c r="M66" s="2477"/>
      <c r="N66" s="1313"/>
      <c r="O66" s="1313"/>
      <c r="P66" s="1313"/>
      <c r="Q66" s="1313"/>
    </row>
    <row r="67" spans="1:17" ht="18" customHeight="1">
      <c r="A67" s="1219" t="str">
        <f>'Country and technology list'!A60</f>
        <v>Finland</v>
      </c>
      <c r="B67" s="1175">
        <f t="shared" si="10"/>
        <v>62.660451576282135</v>
      </c>
      <c r="C67" s="2477"/>
      <c r="D67" s="2193">
        <f t="shared" si="25"/>
        <v>0.99</v>
      </c>
      <c r="E67" s="2194">
        <f t="shared" si="25"/>
        <v>30.208998325080561</v>
      </c>
      <c r="F67" s="2193">
        <f t="shared" si="25"/>
        <v>0.75522495812701407</v>
      </c>
      <c r="G67" s="2194">
        <f t="shared" si="25"/>
        <v>24.399575570257376</v>
      </c>
      <c r="H67" s="2193">
        <f t="shared" si="25"/>
        <v>0.29782659889770702</v>
      </c>
      <c r="I67" s="2194">
        <f t="shared" si="25"/>
        <v>27.400047098589045</v>
      </c>
      <c r="J67" s="2193">
        <f t="shared" si="25"/>
        <v>0.17428268264469554</v>
      </c>
      <c r="K67" s="2194">
        <f t="shared" si="25"/>
        <v>23.23769101929274</v>
      </c>
      <c r="L67" s="2477"/>
      <c r="M67" s="2477"/>
      <c r="N67" s="1313">
        <f t="shared" si="20"/>
        <v>1.1555737338463143</v>
      </c>
      <c r="O67" s="1313">
        <f t="shared" si="21"/>
        <v>1.0740667629084535</v>
      </c>
      <c r="P67" s="1313">
        <f t="shared" si="22"/>
        <v>1.0376336001337396</v>
      </c>
      <c r="Q67" s="1313">
        <f t="shared" si="23"/>
        <v>1.0153867439571367</v>
      </c>
    </row>
    <row r="68" spans="1:17" ht="18" customHeight="1">
      <c r="A68" s="1219" t="str">
        <f>'Country and technology list'!A61</f>
        <v>France</v>
      </c>
      <c r="B68" s="1175">
        <f t="shared" si="10"/>
        <v>45.277777936061462</v>
      </c>
      <c r="C68" s="2477"/>
      <c r="D68" s="2193">
        <f t="shared" si="25"/>
        <v>0.94857781214035153</v>
      </c>
      <c r="E68" s="2194">
        <f t="shared" si="25"/>
        <v>27.403359017387931</v>
      </c>
      <c r="F68" s="2193">
        <f t="shared" si="25"/>
        <v>0.68508397543469834</v>
      </c>
      <c r="G68" s="2194">
        <f t="shared" si="25"/>
        <v>22.133482283274866</v>
      </c>
      <c r="H68" s="2193">
        <f t="shared" si="25"/>
        <v>0.26581258360823723</v>
      </c>
      <c r="I68" s="2194">
        <f t="shared" si="25"/>
        <v>24.454757691957823</v>
      </c>
      <c r="J68" s="2193">
        <f t="shared" si="25"/>
        <v>0.15809630202339189</v>
      </c>
      <c r="K68" s="2194">
        <f t="shared" si="25"/>
        <v>21.079506936452255</v>
      </c>
      <c r="L68" s="2477"/>
      <c r="M68" s="2477"/>
      <c r="N68" s="1313">
        <f t="shared" si="20"/>
        <v>1.1198950445559275</v>
      </c>
      <c r="O68" s="1313">
        <f t="shared" si="21"/>
        <v>1.0545010434657041</v>
      </c>
      <c r="P68" s="1313">
        <f t="shared" si="22"/>
        <v>1.0261965992604984</v>
      </c>
      <c r="Q68" s="1313">
        <f t="shared" si="23"/>
        <v>1.0113381764941658</v>
      </c>
    </row>
    <row r="69" spans="1:17" ht="18" customHeight="1">
      <c r="A69" s="1219" t="str">
        <f>'Country and technology list'!A62</f>
        <v>French Guiana</v>
      </c>
      <c r="B69" s="1175">
        <f t="shared" si="10"/>
        <v>3.9790000000000001</v>
      </c>
      <c r="C69" s="2477"/>
      <c r="D69" s="2193">
        <f t="shared" si="25"/>
        <v>0.45734044731024198</v>
      </c>
      <c r="E69" s="2194">
        <f t="shared" si="25"/>
        <v>13.212057366740323</v>
      </c>
      <c r="F69" s="2193">
        <f t="shared" si="25"/>
        <v>0.3303014341685081</v>
      </c>
      <c r="G69" s="2194">
        <f t="shared" si="25"/>
        <v>10.671277103905647</v>
      </c>
      <c r="H69" s="2193">
        <f t="shared" si="25"/>
        <v>0.15</v>
      </c>
      <c r="I69" s="2194">
        <f t="shared" si="25"/>
        <v>10.440575923619329</v>
      </c>
      <c r="J69" s="2193">
        <f t="shared" si="25"/>
        <v>7.6223407885040326E-2</v>
      </c>
      <c r="K69" s="2194">
        <f t="shared" si="25"/>
        <v>10.16312105133871</v>
      </c>
      <c r="L69" s="2477"/>
      <c r="M69" s="2477"/>
      <c r="N69" s="1313">
        <f t="shared" si="20"/>
        <v>1.0124345558350536</v>
      </c>
      <c r="O69" s="1313">
        <f t="shared" si="21"/>
        <v>1.0058128445549304</v>
      </c>
      <c r="P69" s="1313">
        <f t="shared" si="22"/>
        <v>1.0025253029461778</v>
      </c>
      <c r="Q69" s="1313">
        <f t="shared" si="23"/>
        <v>1.0012150570396174</v>
      </c>
    </row>
    <row r="70" spans="1:17" ht="18" customHeight="1">
      <c r="A70" s="1219" t="str">
        <f>'Country and technology list'!A63</f>
        <v>Gabon</v>
      </c>
      <c r="B70" s="1175">
        <f t="shared" si="10"/>
        <v>0.83299999999999996</v>
      </c>
      <c r="C70" s="2477"/>
      <c r="D70" s="2193">
        <f t="shared" si="25"/>
        <v>0.28608884927117795</v>
      </c>
      <c r="E70" s="2194">
        <f t="shared" si="25"/>
        <v>10</v>
      </c>
      <c r="F70" s="2193">
        <f t="shared" si="25"/>
        <v>0.20661972447362853</v>
      </c>
      <c r="G70" s="2194">
        <f t="shared" si="25"/>
        <v>7</v>
      </c>
      <c r="H70" s="2193">
        <f t="shared" si="25"/>
        <v>0.15</v>
      </c>
      <c r="I70" s="2194">
        <f t="shared" si="25"/>
        <v>6.0398941510922359</v>
      </c>
      <c r="J70" s="2193">
        <f t="shared" si="25"/>
        <v>0.05</v>
      </c>
      <c r="K70" s="2194">
        <f t="shared" si="25"/>
        <v>6.3575299838039543</v>
      </c>
      <c r="L70" s="2477"/>
      <c r="M70" s="2477"/>
      <c r="N70" s="1313">
        <f t="shared" si="20"/>
        <v>1.0044133816425458</v>
      </c>
      <c r="O70" s="1313">
        <f t="shared" si="21"/>
        <v>1.0015516780671523</v>
      </c>
      <c r="P70" s="1313">
        <f t="shared" si="22"/>
        <v>1.0008373171385474</v>
      </c>
      <c r="Q70" s="1313">
        <f t="shared" si="23"/>
        <v>1.0003093890809815</v>
      </c>
    </row>
    <row r="71" spans="1:17" ht="18" customHeight="1">
      <c r="A71" s="1219" t="str">
        <f>'Country and technology list'!A64</f>
        <v>Gambia</v>
      </c>
      <c r="B71" s="1175">
        <f t="shared" si="10"/>
        <v>13.436999999999999</v>
      </c>
      <c r="C71" s="2477"/>
      <c r="D71" s="2193">
        <f t="shared" si="25"/>
        <v>0.65886756068371866</v>
      </c>
      <c r="E71" s="2194">
        <f t="shared" si="25"/>
        <v>19.033951753085205</v>
      </c>
      <c r="F71" s="2193">
        <f t="shared" si="25"/>
        <v>0.47584879382713019</v>
      </c>
      <c r="G71" s="2194">
        <f t="shared" si="25"/>
        <v>15.373576415953435</v>
      </c>
      <c r="H71" s="2193">
        <f t="shared" si="25"/>
        <v>0.17374869880428478</v>
      </c>
      <c r="I71" s="2194">
        <f t="shared" si="25"/>
        <v>15.9848802899942</v>
      </c>
      <c r="J71" s="2193">
        <f t="shared" si="25"/>
        <v>0.1098112601139531</v>
      </c>
      <c r="K71" s="2194">
        <f t="shared" si="25"/>
        <v>14.641501348527083</v>
      </c>
      <c r="L71" s="2477"/>
      <c r="M71" s="2477"/>
      <c r="N71" s="1313">
        <f t="shared" si="20"/>
        <v>1.0381067293774922</v>
      </c>
      <c r="O71" s="1313">
        <f t="shared" si="21"/>
        <v>1.0176588020619344</v>
      </c>
      <c r="P71" s="1313">
        <f t="shared" si="22"/>
        <v>1.0069883046712644</v>
      </c>
      <c r="Q71" s="1313">
        <f t="shared" si="23"/>
        <v>1.0036856611195208</v>
      </c>
    </row>
    <row r="72" spans="1:17" ht="18" customHeight="1">
      <c r="A72" s="1219" t="str">
        <f>'Country and technology list'!A65</f>
        <v>Georgia</v>
      </c>
      <c r="B72" s="1175">
        <f t="shared" si="10"/>
        <v>42.120786328036111</v>
      </c>
      <c r="C72" s="2477"/>
      <c r="D72" s="2193">
        <f t="shared" si="25"/>
        <v>0.92823164784692758</v>
      </c>
      <c r="E72" s="2194">
        <f t="shared" si="25"/>
        <v>26.815580937800132</v>
      </c>
      <c r="F72" s="2193">
        <f t="shared" si="25"/>
        <v>0.67038952344500324</v>
      </c>
      <c r="G72" s="2194">
        <f t="shared" si="25"/>
        <v>21.658738449761643</v>
      </c>
      <c r="H72" s="2193">
        <f t="shared" si="25"/>
        <v>0.25917285593074296</v>
      </c>
      <c r="I72" s="2194">
        <f t="shared" si="25"/>
        <v>23.843902745628352</v>
      </c>
      <c r="J72" s="2193">
        <f t="shared" si="25"/>
        <v>0.15470527464115461</v>
      </c>
      <c r="K72" s="2194">
        <f t="shared" si="25"/>
        <v>20.627369952153948</v>
      </c>
      <c r="L72" s="2477"/>
      <c r="M72" s="2477"/>
      <c r="N72" s="1313">
        <f t="shared" si="20"/>
        <v>1.1118467267672529</v>
      </c>
      <c r="O72" s="1313">
        <f t="shared" si="21"/>
        <v>1.0509258742715766</v>
      </c>
      <c r="P72" s="1313">
        <f t="shared" si="22"/>
        <v>1.0241844981093289</v>
      </c>
      <c r="Q72" s="1313">
        <f t="shared" si="23"/>
        <v>1.0105973256055376</v>
      </c>
    </row>
    <row r="73" spans="1:17" ht="18" customHeight="1">
      <c r="A73" s="1219" t="str">
        <f>'Country and technology list'!A66</f>
        <v>Germany</v>
      </c>
      <c r="B73" s="1175">
        <f t="shared" si="10"/>
        <v>50.199146058102926</v>
      </c>
      <c r="C73" s="2477"/>
      <c r="D73" s="2193">
        <f t="shared" si="25"/>
        <v>0.97839974146850184</v>
      </c>
      <c r="E73" s="2194">
        <f t="shared" si="25"/>
        <v>28.264881420201164</v>
      </c>
      <c r="F73" s="2193">
        <f t="shared" si="25"/>
        <v>0.70662203550502911</v>
      </c>
      <c r="G73" s="2194">
        <f t="shared" si="25"/>
        <v>22.829327300931709</v>
      </c>
      <c r="H73" s="2193">
        <f t="shared" si="25"/>
        <v>0.27558746829374114</v>
      </c>
      <c r="I73" s="2194">
        <f t="shared" si="25"/>
        <v>25.354047083024184</v>
      </c>
      <c r="J73" s="2193">
        <f t="shared" si="25"/>
        <v>0.16306662357808363</v>
      </c>
      <c r="K73" s="2194">
        <f t="shared" si="25"/>
        <v>21.742216477077818</v>
      </c>
      <c r="L73" s="2477"/>
      <c r="M73" s="2477"/>
      <c r="N73" s="1313">
        <f t="shared" si="20"/>
        <v>1.132448964795127</v>
      </c>
      <c r="O73" s="1313">
        <f t="shared" si="21"/>
        <v>1.0600581383718302</v>
      </c>
      <c r="P73" s="1313">
        <f t="shared" si="22"/>
        <v>1.0293742071321366</v>
      </c>
      <c r="Q73" s="1313">
        <f t="shared" si="23"/>
        <v>1.012489051090955</v>
      </c>
    </row>
    <row r="74" spans="1:17" ht="18" customHeight="1">
      <c r="A74" s="1219" t="str">
        <f>'Country and technology list'!A67</f>
        <v>Ghana</v>
      </c>
      <c r="B74" s="1175">
        <f t="shared" si="10"/>
        <v>7.9370000000000003</v>
      </c>
      <c r="C74" s="2477"/>
      <c r="D74" s="2193">
        <f t="shared" si="25"/>
        <v>0.56260598068541057</v>
      </c>
      <c r="E74" s="2194">
        <f t="shared" si="25"/>
        <v>16.253061664245195</v>
      </c>
      <c r="F74" s="2193">
        <f t="shared" si="25"/>
        <v>0.40632654160612985</v>
      </c>
      <c r="G74" s="2194">
        <f t="shared" si="25"/>
        <v>13.12747288265958</v>
      </c>
      <c r="H74" s="2193">
        <f t="shared" si="25"/>
        <v>0.15</v>
      </c>
      <c r="I74" s="2194">
        <f t="shared" si="25"/>
        <v>13.294845976562121</v>
      </c>
      <c r="J74" s="2193">
        <f t="shared" si="25"/>
        <v>9.3767663447568428E-2</v>
      </c>
      <c r="K74" s="2194">
        <f t="shared" si="25"/>
        <v>12.502355126342458</v>
      </c>
      <c r="L74" s="2477"/>
      <c r="M74" s="2477"/>
      <c r="N74" s="1313">
        <f t="shared" si="20"/>
        <v>1.0234206113302839</v>
      </c>
      <c r="O74" s="1313">
        <f t="shared" si="21"/>
        <v>1.0109033957822264</v>
      </c>
      <c r="P74" s="1313">
        <f t="shared" si="22"/>
        <v>1.0041307720634243</v>
      </c>
      <c r="Q74" s="1313">
        <f t="shared" si="23"/>
        <v>1.002277508638372</v>
      </c>
    </row>
    <row r="75" spans="1:17" ht="18" customHeight="1">
      <c r="A75" s="1219" t="str">
        <f>'Country and technology list'!A68</f>
        <v>Gibraltar</v>
      </c>
      <c r="B75" s="1175">
        <f t="shared" si="10"/>
        <v>36.12131048971694</v>
      </c>
      <c r="C75" s="2477"/>
      <c r="D75" s="2193">
        <f t="shared" si="25"/>
        <v>0.88641374129794148</v>
      </c>
      <c r="E75" s="2194">
        <f t="shared" si="25"/>
        <v>25.60750808194053</v>
      </c>
      <c r="F75" s="2193">
        <f t="shared" si="25"/>
        <v>0.64018770204851327</v>
      </c>
      <c r="G75" s="2194">
        <f t="shared" si="25"/>
        <v>20.682987296951968</v>
      </c>
      <c r="H75" s="2193">
        <f t="shared" si="25"/>
        <v>0.24560260803791698</v>
      </c>
      <c r="I75" s="2194">
        <f t="shared" si="25"/>
        <v>22.595439939488362</v>
      </c>
      <c r="J75" s="2193">
        <f t="shared" si="25"/>
        <v>0.14773562354965691</v>
      </c>
      <c r="K75" s="2194">
        <f t="shared" si="25"/>
        <v>19.698083139954253</v>
      </c>
      <c r="L75" s="2477"/>
      <c r="M75" s="2477"/>
      <c r="N75" s="1313">
        <f t="shared" si="20"/>
        <v>1.0965508105816237</v>
      </c>
      <c r="O75" s="1313">
        <f t="shared" si="21"/>
        <v>1.0441032746517185</v>
      </c>
      <c r="P75" s="1313">
        <f t="shared" si="22"/>
        <v>1.0204196563244439</v>
      </c>
      <c r="Q75" s="1313">
        <f t="shared" si="23"/>
        <v>1.0091825665845331</v>
      </c>
    </row>
    <row r="76" spans="1:17" ht="18" customHeight="1">
      <c r="A76" s="1219" t="str">
        <f>'Country and technology list'!A69</f>
        <v>Greece</v>
      </c>
      <c r="B76" s="1175">
        <f t="shared" ref="B76:B139" si="26">ABS(VLOOKUP($A76,Latitude_by_country,MATCH($B$8,Latitude_by_country_cols,0),FALSE))</f>
        <v>37.893240970683372</v>
      </c>
      <c r="C76" s="2477"/>
      <c r="D76" s="2193">
        <f t="shared" si="25"/>
        <v>0.89924070192410621</v>
      </c>
      <c r="E76" s="2194">
        <f t="shared" si="25"/>
        <v>25.978064722251954</v>
      </c>
      <c r="F76" s="2193">
        <f t="shared" si="25"/>
        <v>0.64945161805629892</v>
      </c>
      <c r="G76" s="2194">
        <f t="shared" si="25"/>
        <v>20.982283044895809</v>
      </c>
      <c r="H76" s="2193">
        <f t="shared" si="25"/>
        <v>0.24975394848312565</v>
      </c>
      <c r="I76" s="2194">
        <f t="shared" si="25"/>
        <v>22.977363260447561</v>
      </c>
      <c r="J76" s="2193">
        <f t="shared" si="25"/>
        <v>0.14987345032068436</v>
      </c>
      <c r="K76" s="2194">
        <f t="shared" si="25"/>
        <v>19.983126709424582</v>
      </c>
      <c r="L76" s="2477"/>
      <c r="M76" s="2477"/>
      <c r="N76" s="1313">
        <f t="shared" si="20"/>
        <v>1.1010695384537799</v>
      </c>
      <c r="O76" s="1313">
        <f t="shared" si="21"/>
        <v>1.0461227011188472</v>
      </c>
      <c r="P76" s="1313">
        <f t="shared" si="22"/>
        <v>1.0215233721573278</v>
      </c>
      <c r="Q76" s="1313">
        <f t="shared" si="23"/>
        <v>1.0096014574379191</v>
      </c>
    </row>
    <row r="77" spans="1:17" ht="18" customHeight="1">
      <c r="A77" s="1219" t="str">
        <f>'Country and technology list'!A70</f>
        <v>Grenada</v>
      </c>
      <c r="B77" s="1175"/>
      <c r="C77" s="2477"/>
      <c r="D77" s="2193"/>
      <c r="E77" s="2193"/>
      <c r="F77" s="2193"/>
      <c r="G77" s="2193"/>
      <c r="H77" s="2193"/>
      <c r="I77" s="2193"/>
      <c r="J77" s="2193"/>
      <c r="K77" s="2193"/>
      <c r="L77" s="2477"/>
      <c r="M77" s="2477"/>
      <c r="N77" s="1313"/>
      <c r="O77" s="1313"/>
      <c r="P77" s="1313"/>
      <c r="Q77" s="1313"/>
    </row>
    <row r="78" spans="1:17" ht="18" customHeight="1">
      <c r="A78" s="1219" t="str">
        <f>'Country and technology list'!A71</f>
        <v>Guatemala</v>
      </c>
      <c r="B78" s="1175">
        <f t="shared" si="26"/>
        <v>15.771000000000001</v>
      </c>
      <c r="C78" s="2477"/>
      <c r="D78" s="2193">
        <f t="shared" si="25"/>
        <v>0.69129784011035644</v>
      </c>
      <c r="E78" s="2194">
        <f t="shared" si="25"/>
        <v>19.970826492076963</v>
      </c>
      <c r="F78" s="2193">
        <f t="shared" si="25"/>
        <v>0.49927066230192413</v>
      </c>
      <c r="G78" s="2194">
        <f t="shared" si="25"/>
        <v>16.130282935908316</v>
      </c>
      <c r="H78" s="2193">
        <f t="shared" si="25"/>
        <v>0.18376655800682509</v>
      </c>
      <c r="I78" s="2194">
        <f t="shared" si="25"/>
        <v>16.90652333662791</v>
      </c>
      <c r="J78" s="2193">
        <f t="shared" si="25"/>
        <v>0.1152163066850594</v>
      </c>
      <c r="K78" s="2194">
        <f t="shared" si="25"/>
        <v>15.362174224674588</v>
      </c>
      <c r="L78" s="2477"/>
      <c r="M78" s="2477"/>
      <c r="N78" s="1313">
        <f t="shared" si="20"/>
        <v>1.0442297398637974</v>
      </c>
      <c r="O78" s="1313">
        <f t="shared" si="21"/>
        <v>1.0204605448403461</v>
      </c>
      <c r="P78" s="1313">
        <f t="shared" si="22"/>
        <v>1.008301070653868</v>
      </c>
      <c r="Q78" s="1313">
        <f t="shared" si="23"/>
        <v>1.0042691545803615</v>
      </c>
    </row>
    <row r="79" spans="1:17" ht="18" customHeight="1">
      <c r="A79" s="1219" t="str">
        <f>'Country and technology list'!A72</f>
        <v>Guinea</v>
      </c>
      <c r="B79" s="1175">
        <f t="shared" si="26"/>
        <v>9.9369999999999994</v>
      </c>
      <c r="C79" s="2477"/>
      <c r="D79" s="2193">
        <f t="shared" si="25"/>
        <v>0.60184411384876779</v>
      </c>
      <c r="E79" s="2194">
        <f t="shared" si="25"/>
        <v>17.386607733408848</v>
      </c>
      <c r="F79" s="2193">
        <f t="shared" si="25"/>
        <v>0.43466519333522119</v>
      </c>
      <c r="G79" s="2194">
        <f t="shared" si="25"/>
        <v>14.043029323137915</v>
      </c>
      <c r="H79" s="2193">
        <f t="shared" si="25"/>
        <v>0.15633459802306754</v>
      </c>
      <c r="I79" s="2194">
        <f t="shared" si="25"/>
        <v>14.382783018122213</v>
      </c>
      <c r="J79" s="2193">
        <f t="shared" si="25"/>
        <v>0.10030735230812796</v>
      </c>
      <c r="K79" s="2194">
        <f t="shared" si="25"/>
        <v>13.374313641083727</v>
      </c>
      <c r="L79" s="2477"/>
      <c r="M79" s="2477"/>
      <c r="N79" s="1313">
        <f t="shared" si="20"/>
        <v>1.0288146738873738</v>
      </c>
      <c r="O79" s="1313">
        <f t="shared" si="21"/>
        <v>1.0133907022151378</v>
      </c>
      <c r="P79" s="1313">
        <f t="shared" si="22"/>
        <v>1.0050584041722308</v>
      </c>
      <c r="Q79" s="1313">
        <f t="shared" si="23"/>
        <v>1.0027962018236432</v>
      </c>
    </row>
    <row r="80" spans="1:17" ht="18" customHeight="1">
      <c r="A80" s="1219" t="str">
        <f>'Country and technology list'!A73</f>
        <v>Guinea-Bissau</v>
      </c>
      <c r="B80" s="1175">
        <f t="shared" si="26"/>
        <v>11.75</v>
      </c>
      <c r="C80" s="2477"/>
      <c r="D80" s="2193">
        <f t="shared" si="25"/>
        <v>0.63287623872325516</v>
      </c>
      <c r="E80" s="2194">
        <f t="shared" si="25"/>
        <v>18.283091340894039</v>
      </c>
      <c r="F80" s="2193">
        <f t="shared" si="25"/>
        <v>0.457077283522351</v>
      </c>
      <c r="G80" s="2194">
        <f t="shared" si="25"/>
        <v>14.767112236875954</v>
      </c>
      <c r="H80" s="2193">
        <f t="shared" si="25"/>
        <v>0.1657788043991486</v>
      </c>
      <c r="I80" s="2194">
        <f t="shared" si="25"/>
        <v>15.251650004721672</v>
      </c>
      <c r="J80" s="2193">
        <f t="shared" si="25"/>
        <v>0.10547937312054252</v>
      </c>
      <c r="K80" s="2194">
        <f t="shared" si="25"/>
        <v>14.063916416072338</v>
      </c>
      <c r="L80" s="2477"/>
      <c r="M80" s="2477"/>
      <c r="N80" s="1313">
        <f t="shared" si="20"/>
        <v>1.0336473791812992</v>
      </c>
      <c r="O80" s="1313">
        <f t="shared" si="21"/>
        <v>1.0156130295207144</v>
      </c>
      <c r="P80" s="1313">
        <f t="shared" si="22"/>
        <v>1.0060519213502235</v>
      </c>
      <c r="Q80" s="1313">
        <f t="shared" si="23"/>
        <v>1.0032594185126098</v>
      </c>
    </row>
    <row r="81" spans="1:17" ht="18" customHeight="1">
      <c r="A81" s="1219" t="str">
        <f>'Country and technology list'!A74</f>
        <v>Guyana</v>
      </c>
      <c r="B81" s="1175">
        <f t="shared" si="26"/>
        <v>4.7919999999999998</v>
      </c>
      <c r="C81" s="2477"/>
      <c r="D81" s="2193">
        <f t="shared" si="25"/>
        <v>0.48357347764164904</v>
      </c>
      <c r="E81" s="2194">
        <f t="shared" si="25"/>
        <v>13.969900465203194</v>
      </c>
      <c r="F81" s="2193">
        <f t="shared" si="25"/>
        <v>0.34924751163007989</v>
      </c>
      <c r="G81" s="2194">
        <f t="shared" si="25"/>
        <v>11.283381144971811</v>
      </c>
      <c r="H81" s="2193">
        <f t="shared" si="25"/>
        <v>0.15</v>
      </c>
      <c r="I81" s="2194">
        <f t="shared" si="25"/>
        <v>11.14254663670758</v>
      </c>
      <c r="J81" s="2193">
        <f t="shared" si="25"/>
        <v>8.0595579606941511E-2</v>
      </c>
      <c r="K81" s="2194">
        <f t="shared" si="25"/>
        <v>10.746077280925535</v>
      </c>
      <c r="L81" s="2477"/>
      <c r="M81" s="2477"/>
      <c r="N81" s="1313">
        <f t="shared" si="20"/>
        <v>1.0147387385540596</v>
      </c>
      <c r="O81" s="1313">
        <f t="shared" si="21"/>
        <v>1.0068834951857009</v>
      </c>
      <c r="P81" s="1313">
        <f t="shared" si="22"/>
        <v>1.0028819110588059</v>
      </c>
      <c r="Q81" s="1313">
        <f t="shared" si="23"/>
        <v>1.0014386201707022</v>
      </c>
    </row>
    <row r="82" spans="1:17" ht="18" customHeight="1">
      <c r="A82" s="1219" t="str">
        <f>'Country and technology list'!A75</f>
        <v>Haiti</v>
      </c>
      <c r="B82" s="1175">
        <f t="shared" si="26"/>
        <v>19.042000000000002</v>
      </c>
      <c r="C82" s="2477"/>
      <c r="D82" s="2193">
        <f t="shared" si="25"/>
        <v>0.7315115685483784</v>
      </c>
      <c r="E82" s="2194">
        <f t="shared" si="25"/>
        <v>21.132556424730932</v>
      </c>
      <c r="F82" s="2193">
        <f t="shared" si="25"/>
        <v>0.52831391061827326</v>
      </c>
      <c r="G82" s="2194">
        <f t="shared" si="25"/>
        <v>17.068603266128829</v>
      </c>
      <c r="H82" s="2193">
        <f t="shared" si="25"/>
        <v>0.19629767066459153</v>
      </c>
      <c r="I82" s="2194">
        <f t="shared" si="25"/>
        <v>18.059385701142421</v>
      </c>
      <c r="J82" s="2193">
        <f t="shared" si="25"/>
        <v>0.12191859475806306</v>
      </c>
      <c r="K82" s="2194">
        <f t="shared" si="25"/>
        <v>16.255812634408407</v>
      </c>
      <c r="L82" s="2477"/>
      <c r="M82" s="2477"/>
      <c r="N82" s="1313">
        <f t="shared" si="20"/>
        <v>1.0527419695937148</v>
      </c>
      <c r="O82" s="1313">
        <f t="shared" si="21"/>
        <v>1.0243422961443667</v>
      </c>
      <c r="P82" s="1313">
        <f t="shared" si="22"/>
        <v>1.0101715585820208</v>
      </c>
      <c r="Q82" s="1313">
        <f t="shared" si="23"/>
        <v>1.0050771024460026</v>
      </c>
    </row>
    <row r="83" spans="1:17" ht="18" customHeight="1">
      <c r="A83" s="1219" t="str">
        <f>'Country and technology list'!A76</f>
        <v>Honduras</v>
      </c>
      <c r="B83" s="1175">
        <f t="shared" si="26"/>
        <v>14.771000000000001</v>
      </c>
      <c r="C83" s="2477"/>
      <c r="D83" s="2193">
        <f t="shared" si="25"/>
        <v>0.67784500466962361</v>
      </c>
      <c r="E83" s="2194">
        <f t="shared" si="25"/>
        <v>19.582189023789127</v>
      </c>
      <c r="F83" s="2193">
        <f t="shared" si="25"/>
        <v>0.48955472559472818</v>
      </c>
      <c r="G83" s="2194">
        <f t="shared" si="25"/>
        <v>15.816383442291219</v>
      </c>
      <c r="H83" s="2193">
        <f t="shared" si="25"/>
        <v>0.1796011917865174</v>
      </c>
      <c r="I83" s="2194">
        <f t="shared" si="25"/>
        <v>16.5233096443596</v>
      </c>
      <c r="J83" s="2193">
        <f t="shared" si="25"/>
        <v>0.11297416744493727</v>
      </c>
      <c r="K83" s="2194">
        <f t="shared" si="25"/>
        <v>15.063222325991637</v>
      </c>
      <c r="L83" s="2477"/>
      <c r="M83" s="2477"/>
      <c r="N83" s="1313">
        <f t="shared" si="20"/>
        <v>1.0416121913550813</v>
      </c>
      <c r="O83" s="1313">
        <f t="shared" si="21"/>
        <v>1.0192638208038702</v>
      </c>
      <c r="P83" s="1313">
        <f t="shared" si="22"/>
        <v>1.0077362671828864</v>
      </c>
      <c r="Q83" s="1313">
        <f t="shared" si="23"/>
        <v>1.0040199594282124</v>
      </c>
    </row>
    <row r="84" spans="1:17" ht="18" customHeight="1">
      <c r="A84" s="1219" t="str">
        <f>'Country and technology list'!A77</f>
        <v>Hong Kong, China</v>
      </c>
      <c r="B84" s="1175">
        <f t="shared" si="26"/>
        <v>22.353999999999999</v>
      </c>
      <c r="C84" s="2477"/>
      <c r="D84" s="2193">
        <f t="shared" si="25"/>
        <v>0.76756295195998248</v>
      </c>
      <c r="E84" s="2194">
        <f t="shared" si="25"/>
        <v>22.174040834399491</v>
      </c>
      <c r="F84" s="2193">
        <f t="shared" si="25"/>
        <v>0.55435102085998733</v>
      </c>
      <c r="G84" s="2194">
        <f t="shared" si="25"/>
        <v>17.90980221239959</v>
      </c>
      <c r="H84" s="2193">
        <f t="shared" si="25"/>
        <v>0.2076299914920135</v>
      </c>
      <c r="I84" s="2194">
        <f t="shared" si="25"/>
        <v>19.101959217265243</v>
      </c>
      <c r="J84" s="2193">
        <f t="shared" si="25"/>
        <v>0.12792715865999707</v>
      </c>
      <c r="K84" s="2194">
        <f t="shared" si="25"/>
        <v>17.056954487999608</v>
      </c>
      <c r="L84" s="2477"/>
      <c r="M84" s="2477"/>
      <c r="N84" s="1313">
        <f t="shared" si="20"/>
        <v>1.0613014168910311</v>
      </c>
      <c r="O84" s="1313">
        <f t="shared" si="21"/>
        <v>1.0282308654177239</v>
      </c>
      <c r="P84" s="1313">
        <f t="shared" si="22"/>
        <v>1.0120987658192353</v>
      </c>
      <c r="Q84" s="1313">
        <f t="shared" si="23"/>
        <v>1.0058859497679697</v>
      </c>
    </row>
    <row r="85" spans="1:17" ht="18" customHeight="1">
      <c r="A85" s="1219" t="str">
        <f>'Country and technology list'!A78</f>
        <v>Hungary</v>
      </c>
      <c r="B85" s="1175">
        <f t="shared" si="26"/>
        <v>46.876352242863632</v>
      </c>
      <c r="C85" s="2477"/>
      <c r="D85" s="2193">
        <f t="shared" si="25"/>
        <v>0.9585032133166036</v>
      </c>
      <c r="E85" s="2194">
        <f t="shared" si="25"/>
        <v>27.690092829146323</v>
      </c>
      <c r="F85" s="2193">
        <f t="shared" si="25"/>
        <v>0.69225232072865817</v>
      </c>
      <c r="G85" s="2194">
        <f t="shared" si="25"/>
        <v>22.365074977387415</v>
      </c>
      <c r="H85" s="2193">
        <f t="shared" si="25"/>
        <v>0.26906027578755587</v>
      </c>
      <c r="I85" s="2194">
        <f t="shared" si="25"/>
        <v>24.75354537245514</v>
      </c>
      <c r="J85" s="2193">
        <f t="shared" si="25"/>
        <v>0.15975053555276725</v>
      </c>
      <c r="K85" s="2194">
        <f t="shared" si="25"/>
        <v>21.300071407035635</v>
      </c>
      <c r="L85" s="2477"/>
      <c r="M85" s="2477"/>
      <c r="N85" s="1313">
        <f t="shared" si="20"/>
        <v>1.1239715115614648</v>
      </c>
      <c r="O85" s="1313">
        <f t="shared" si="21"/>
        <v>1.0563081030476418</v>
      </c>
      <c r="P85" s="1313">
        <f t="shared" si="22"/>
        <v>1.0272233495071093</v>
      </c>
      <c r="Q85" s="1313">
        <f t="shared" si="23"/>
        <v>1.0117125076175284</v>
      </c>
    </row>
    <row r="86" spans="1:17" ht="18" customHeight="1">
      <c r="A86" s="1219" t="str">
        <f>'Country and technology list'!A79</f>
        <v>Iceland</v>
      </c>
      <c r="B86" s="1175">
        <f t="shared" si="26"/>
        <v>64.218810546038597</v>
      </c>
      <c r="C86" s="2477"/>
      <c r="D86" s="2193">
        <f t="shared" si="25"/>
        <v>0.99</v>
      </c>
      <c r="E86" s="2194">
        <f t="shared" si="25"/>
        <v>30.432452034881823</v>
      </c>
      <c r="F86" s="2193">
        <f t="shared" si="25"/>
        <v>0.76081130087204563</v>
      </c>
      <c r="G86" s="2194">
        <f t="shared" si="25"/>
        <v>24.580057412789163</v>
      </c>
      <c r="H86" s="2193">
        <f t="shared" si="25"/>
        <v>0.30039834795380099</v>
      </c>
      <c r="I86" s="2194">
        <f t="shared" si="25"/>
        <v>27.636648011749692</v>
      </c>
      <c r="J86" s="2193">
        <f t="shared" si="25"/>
        <v>0.17557183866277973</v>
      </c>
      <c r="K86" s="2194">
        <f t="shared" si="25"/>
        <v>23.409578488370634</v>
      </c>
      <c r="L86" s="2477"/>
      <c r="M86" s="2477"/>
      <c r="N86" s="1313">
        <f t="shared" si="20"/>
        <v>1.158189625821002</v>
      </c>
      <c r="O86" s="1313">
        <f t="shared" si="21"/>
        <v>1.0758142123553562</v>
      </c>
      <c r="P86" s="1313">
        <f t="shared" si="22"/>
        <v>1.0386872754736598</v>
      </c>
      <c r="Q86" s="1313">
        <f t="shared" si="23"/>
        <v>1.015747865556293</v>
      </c>
    </row>
    <row r="87" spans="1:17" ht="18" customHeight="1">
      <c r="A87" s="1219" t="str">
        <f>'Country and technology list'!A80</f>
        <v>India</v>
      </c>
      <c r="B87" s="1175">
        <f t="shared" si="26"/>
        <v>21.896000000000001</v>
      </c>
      <c r="C87" s="2477"/>
      <c r="D87" s="2193">
        <f t="shared" si="25"/>
        <v>0.76281085716348029</v>
      </c>
      <c r="E87" s="2194">
        <f t="shared" si="25"/>
        <v>22.036758095833875</v>
      </c>
      <c r="F87" s="2193">
        <f t="shared" si="25"/>
        <v>0.55091895239584687</v>
      </c>
      <c r="G87" s="2194">
        <f t="shared" si="25"/>
        <v>17.798920000481207</v>
      </c>
      <c r="H87" s="2193">
        <f t="shared" si="25"/>
        <v>0.20613105422476402</v>
      </c>
      <c r="I87" s="2194">
        <f t="shared" si="25"/>
        <v>18.964056988678291</v>
      </c>
      <c r="J87" s="2193">
        <f t="shared" si="25"/>
        <v>0.12713514286058006</v>
      </c>
      <c r="K87" s="2194">
        <f t="shared" si="25"/>
        <v>16.951352381410672</v>
      </c>
      <c r="L87" s="2477"/>
      <c r="M87" s="2477"/>
      <c r="N87" s="1313">
        <f t="shared" ref="N87:N150" si="27">1-D87+D87/COS(RADIANS(E87))</f>
        <v>1.0601206299821413</v>
      </c>
      <c r="O87" s="1313">
        <f t="shared" ref="O87:O150" si="28">1-F87+F87/COS(RADIANS(G87))</f>
        <v>1.0276952807028983</v>
      </c>
      <c r="P87" s="1313">
        <f t="shared" ref="P87:P150" si="29">1-H87+H87/COS(RADIANS(I87))</f>
        <v>1.0118303739042231</v>
      </c>
      <c r="Q87" s="1313">
        <f t="shared" ref="Q87:Q150" si="30">1-J87+J87/COS(RADIANS(K87))</f>
        <v>1.005774574659668</v>
      </c>
    </row>
    <row r="88" spans="1:17" ht="18" customHeight="1">
      <c r="A88" s="1219" t="str">
        <f>'Country and technology list'!A81</f>
        <v>Indonesia</v>
      </c>
      <c r="B88" s="1175">
        <f t="shared" si="26"/>
        <v>2.5419999999999998</v>
      </c>
      <c r="C88" s="2477"/>
      <c r="D88" s="2193">
        <f t="shared" si="25"/>
        <v>0.39981593041644853</v>
      </c>
      <c r="E88" s="2194">
        <f t="shared" si="25"/>
        <v>11.550237989808512</v>
      </c>
      <c r="F88" s="2193">
        <f t="shared" si="25"/>
        <v>0.28875594974521279</v>
      </c>
      <c r="G88" s="2194">
        <f t="shared" si="25"/>
        <v>9.3290383763837976</v>
      </c>
      <c r="H88" s="2193">
        <f t="shared" si="25"/>
        <v>0.15</v>
      </c>
      <c r="I88" s="2194">
        <f t="shared" si="25"/>
        <v>8.925139613329673</v>
      </c>
      <c r="J88" s="2193">
        <f t="shared" si="25"/>
        <v>6.6635988402741417E-2</v>
      </c>
      <c r="K88" s="2194">
        <f t="shared" si="25"/>
        <v>8.8847984536988562</v>
      </c>
      <c r="L88" s="2477"/>
      <c r="M88" s="2477"/>
      <c r="N88" s="1313">
        <f t="shared" si="27"/>
        <v>1.0082638112612257</v>
      </c>
      <c r="O88" s="1313">
        <f t="shared" si="28"/>
        <v>1.0038703674439733</v>
      </c>
      <c r="P88" s="1313">
        <f t="shared" si="29"/>
        <v>1.0018384772050015</v>
      </c>
      <c r="Q88" s="1313">
        <f t="shared" si="30"/>
        <v>1.00080928403224</v>
      </c>
    </row>
    <row r="89" spans="1:17" ht="18" customHeight="1">
      <c r="A89" s="1219" t="str">
        <f>'Country and technology list'!A82</f>
        <v>Iran, Islamic Republic of</v>
      </c>
      <c r="B89" s="1175">
        <f t="shared" si="26"/>
        <v>31.993288869413064</v>
      </c>
      <c r="C89" s="2477"/>
      <c r="D89" s="2193">
        <f t="shared" si="25"/>
        <v>0.85472242132005216</v>
      </c>
      <c r="E89" s="2194">
        <f t="shared" si="25"/>
        <v>24.691981060357062</v>
      </c>
      <c r="F89" s="2193">
        <f t="shared" si="25"/>
        <v>0.61729952650892661</v>
      </c>
      <c r="G89" s="2194">
        <f t="shared" si="25"/>
        <v>19.94352316413455</v>
      </c>
      <c r="H89" s="2193">
        <f t="shared" si="25"/>
        <v>0.23538910651037401</v>
      </c>
      <c r="I89" s="2194">
        <f t="shared" si="25"/>
        <v>21.65579779895441</v>
      </c>
      <c r="J89" s="2193">
        <f t="shared" ref="D89:K121" si="31">MIN(J$4,MAX(J$3,J$5*(J$6/$B89)^J$7))</f>
        <v>0.14245373688667537</v>
      </c>
      <c r="K89" s="2194">
        <f t="shared" si="31"/>
        <v>18.993831584890049</v>
      </c>
      <c r="L89" s="2477"/>
      <c r="M89" s="2477"/>
      <c r="N89" s="1313">
        <f t="shared" si="27"/>
        <v>1.0860147490685943</v>
      </c>
      <c r="O89" s="1313">
        <f t="shared" si="28"/>
        <v>1.0393816314935593</v>
      </c>
      <c r="P89" s="1313">
        <f t="shared" si="29"/>
        <v>1.0178760785263394</v>
      </c>
      <c r="Q89" s="1313">
        <f t="shared" si="30"/>
        <v>1.0082026973931719</v>
      </c>
    </row>
    <row r="90" spans="1:17" ht="18" customHeight="1">
      <c r="A90" s="1219" t="str">
        <f>'Country and technology list'!A83</f>
        <v>Iraq</v>
      </c>
      <c r="B90" s="1175">
        <f t="shared" si="26"/>
        <v>32.994355033217801</v>
      </c>
      <c r="C90" s="2477"/>
      <c r="D90" s="2193">
        <f t="shared" si="31"/>
        <v>0.8626593293936029</v>
      </c>
      <c r="E90" s="2194">
        <f t="shared" si="31"/>
        <v>24.921269515815194</v>
      </c>
      <c r="F90" s="2193">
        <f t="shared" si="31"/>
        <v>0.62303173789537991</v>
      </c>
      <c r="G90" s="2194">
        <f t="shared" si="31"/>
        <v>20.128717685850734</v>
      </c>
      <c r="H90" s="2193">
        <f t="shared" si="31"/>
        <v>0.23794118766661684</v>
      </c>
      <c r="I90" s="2194">
        <f t="shared" si="31"/>
        <v>21.890589265328749</v>
      </c>
      <c r="J90" s="2193">
        <f t="shared" si="31"/>
        <v>0.14377655489893382</v>
      </c>
      <c r="K90" s="2194">
        <f t="shared" si="31"/>
        <v>19.170207319857841</v>
      </c>
      <c r="L90" s="2477"/>
      <c r="M90" s="2477"/>
      <c r="N90" s="1313">
        <f t="shared" si="27"/>
        <v>1.0885713175158096</v>
      </c>
      <c r="O90" s="1313">
        <f t="shared" si="28"/>
        <v>1.0405290411339794</v>
      </c>
      <c r="P90" s="1313">
        <f t="shared" si="29"/>
        <v>1.018489276519714</v>
      </c>
      <c r="Q90" s="1313">
        <f t="shared" si="30"/>
        <v>1.0084408756133947</v>
      </c>
    </row>
    <row r="91" spans="1:17" ht="18" customHeight="1">
      <c r="A91" s="1219" t="str">
        <f>'Country and technology list'!A84</f>
        <v>Ireland</v>
      </c>
      <c r="B91" s="1175">
        <f t="shared" si="26"/>
        <v>52.853911815909015</v>
      </c>
      <c r="C91" s="2477"/>
      <c r="D91" s="2193">
        <f t="shared" si="31"/>
        <v>0.99</v>
      </c>
      <c r="E91" s="2194">
        <f t="shared" si="31"/>
        <v>28.705255032318671</v>
      </c>
      <c r="F91" s="2193">
        <f t="shared" si="31"/>
        <v>0.71763137580796676</v>
      </c>
      <c r="G91" s="2194">
        <f t="shared" si="31"/>
        <v>23.185013679949698</v>
      </c>
      <c r="H91" s="2193">
        <f t="shared" si="31"/>
        <v>0.28060328267645812</v>
      </c>
      <c r="I91" s="2194">
        <f t="shared" si="31"/>
        <v>25.815502006234148</v>
      </c>
      <c r="J91" s="2193">
        <f t="shared" si="31"/>
        <v>0.16560724057106926</v>
      </c>
      <c r="K91" s="2194">
        <f t="shared" si="31"/>
        <v>22.080965409475901</v>
      </c>
      <c r="L91" s="2477"/>
      <c r="M91" s="2477"/>
      <c r="N91" s="1313">
        <f t="shared" si="27"/>
        <v>1.1387169224648077</v>
      </c>
      <c r="O91" s="1313">
        <f t="shared" si="28"/>
        <v>1.0630490404896333</v>
      </c>
      <c r="P91" s="1313">
        <f t="shared" si="29"/>
        <v>1.031108533160868</v>
      </c>
      <c r="Q91" s="1313">
        <f t="shared" si="30"/>
        <v>1.0131081352369911</v>
      </c>
    </row>
    <row r="92" spans="1:17" ht="18" customHeight="1">
      <c r="A92" s="1219" t="str">
        <f>'Country and technology list'!A85</f>
        <v>Israel</v>
      </c>
      <c r="B92" s="1175">
        <f t="shared" si="26"/>
        <v>31.365728846378072</v>
      </c>
      <c r="C92" s="2477"/>
      <c r="D92" s="2193">
        <f t="shared" si="31"/>
        <v>0.84965779394389007</v>
      </c>
      <c r="E92" s="2194">
        <f t="shared" si="31"/>
        <v>24.545669602823491</v>
      </c>
      <c r="F92" s="2193">
        <f t="shared" si="31"/>
        <v>0.61364174007058725</v>
      </c>
      <c r="G92" s="2194">
        <f t="shared" si="31"/>
        <v>19.825348525357434</v>
      </c>
      <c r="H92" s="2193">
        <f t="shared" si="31"/>
        <v>0.23376265659291545</v>
      </c>
      <c r="I92" s="2194">
        <f t="shared" si="31"/>
        <v>21.506164406548223</v>
      </c>
      <c r="J92" s="2193">
        <f t="shared" si="31"/>
        <v>0.14160963232398166</v>
      </c>
      <c r="K92" s="2194">
        <f t="shared" si="31"/>
        <v>18.881284309864224</v>
      </c>
      <c r="L92" s="2477"/>
      <c r="M92" s="2477"/>
      <c r="N92" s="1313">
        <f t="shared" si="27"/>
        <v>1.0844114282583228</v>
      </c>
      <c r="O92" s="1313">
        <f t="shared" si="28"/>
        <v>1.0386614808890449</v>
      </c>
      <c r="P92" s="1313">
        <f t="shared" si="29"/>
        <v>1.0174928800510328</v>
      </c>
      <c r="Q92" s="1313">
        <f t="shared" si="30"/>
        <v>1.0080531893964955</v>
      </c>
    </row>
    <row r="93" spans="1:17" ht="18" customHeight="1">
      <c r="A93" s="1219" t="str">
        <f>'Country and technology list'!A86</f>
        <v>Italy</v>
      </c>
      <c r="B93" s="1175">
        <f t="shared" si="26"/>
        <v>40.460914145470191</v>
      </c>
      <c r="C93" s="2477"/>
      <c r="D93" s="2193">
        <f t="shared" si="31"/>
        <v>0.91710304975618517</v>
      </c>
      <c r="E93" s="2194">
        <f t="shared" si="31"/>
        <v>26.494088104067568</v>
      </c>
      <c r="F93" s="2193">
        <f t="shared" si="31"/>
        <v>0.66235220260168925</v>
      </c>
      <c r="G93" s="2194">
        <f t="shared" si="31"/>
        <v>21.399071160977652</v>
      </c>
      <c r="H93" s="2193">
        <f t="shared" si="31"/>
        <v>0.25555138651482862</v>
      </c>
      <c r="I93" s="2194">
        <f t="shared" si="31"/>
        <v>23.510727559364234</v>
      </c>
      <c r="J93" s="2193">
        <f t="shared" si="31"/>
        <v>0.1528505082926975</v>
      </c>
      <c r="K93" s="2194">
        <f t="shared" si="31"/>
        <v>20.38006777235967</v>
      </c>
      <c r="L93" s="2477"/>
      <c r="M93" s="2477"/>
      <c r="N93" s="1313">
        <f t="shared" si="27"/>
        <v>1.1076155400604293</v>
      </c>
      <c r="O93" s="1313">
        <f t="shared" si="28"/>
        <v>1.0490423061007432</v>
      </c>
      <c r="P93" s="1313">
        <f t="shared" si="29"/>
        <v>1.0231350424139594</v>
      </c>
      <c r="Q93" s="1313">
        <f t="shared" si="30"/>
        <v>1.0102068709628473</v>
      </c>
    </row>
    <row r="94" spans="1:17" ht="18" customHeight="1">
      <c r="A94" s="1219" t="str">
        <f>'Country and technology list'!A87</f>
        <v>Jamaica</v>
      </c>
      <c r="B94" s="1175">
        <f t="shared" si="26"/>
        <v>18.103999999999999</v>
      </c>
      <c r="C94" s="2477"/>
      <c r="D94" s="2193">
        <f t="shared" si="31"/>
        <v>0.72050963492631037</v>
      </c>
      <c r="E94" s="2194">
        <f t="shared" si="31"/>
        <v>20.814722786760079</v>
      </c>
      <c r="F94" s="2193">
        <f t="shared" si="31"/>
        <v>0.52036806966900195</v>
      </c>
      <c r="G94" s="2194">
        <f t="shared" si="31"/>
        <v>16.811891481613909</v>
      </c>
      <c r="H94" s="2193">
        <f t="shared" si="31"/>
        <v>0.19285763608929588</v>
      </c>
      <c r="I94" s="2194">
        <f t="shared" si="31"/>
        <v>17.742902520215221</v>
      </c>
      <c r="J94" s="2193">
        <f t="shared" si="31"/>
        <v>0.12008493915438506</v>
      </c>
      <c r="K94" s="2194">
        <f t="shared" si="31"/>
        <v>16.011325220584677</v>
      </c>
      <c r="L94" s="2477"/>
      <c r="M94" s="2477"/>
      <c r="N94" s="1313">
        <f t="shared" si="27"/>
        <v>1.0503078693282788</v>
      </c>
      <c r="O94" s="1313">
        <f t="shared" si="28"/>
        <v>1.0232338222819819</v>
      </c>
      <c r="P94" s="1313">
        <f t="shared" si="29"/>
        <v>1.0096316972907289</v>
      </c>
      <c r="Q94" s="1313">
        <f t="shared" si="30"/>
        <v>1.004846438701694</v>
      </c>
    </row>
    <row r="95" spans="1:17" ht="18" customHeight="1">
      <c r="A95" s="1219" t="str">
        <f>'Country and technology list'!A88</f>
        <v>Japan</v>
      </c>
      <c r="B95" s="1175">
        <f t="shared" si="26"/>
        <v>33.959175047788314</v>
      </c>
      <c r="C95" s="2477"/>
      <c r="D95" s="2193">
        <f t="shared" si="31"/>
        <v>0.87015089243233013</v>
      </c>
      <c r="E95" s="2194">
        <f t="shared" si="31"/>
        <v>25.137692448045094</v>
      </c>
      <c r="F95" s="2193">
        <f t="shared" si="31"/>
        <v>0.62844231120112737</v>
      </c>
      <c r="G95" s="2194">
        <f t="shared" si="31"/>
        <v>20.303520823421035</v>
      </c>
      <c r="H95" s="2193">
        <f t="shared" si="31"/>
        <v>0.24035366340950212</v>
      </c>
      <c r="I95" s="2194">
        <f t="shared" si="31"/>
        <v>22.112537033674194</v>
      </c>
      <c r="J95" s="2193">
        <f t="shared" si="31"/>
        <v>0.14502514873872169</v>
      </c>
      <c r="K95" s="2194">
        <f t="shared" si="31"/>
        <v>19.336686498496224</v>
      </c>
      <c r="L95" s="2477"/>
      <c r="M95" s="2477"/>
      <c r="N95" s="1313">
        <f t="shared" si="27"/>
        <v>1.0910342904498398</v>
      </c>
      <c r="O95" s="1313">
        <f t="shared" si="28"/>
        <v>1.0416334031626773</v>
      </c>
      <c r="P95" s="1313">
        <f t="shared" si="29"/>
        <v>1.0190824928058757</v>
      </c>
      <c r="Q95" s="1313">
        <f t="shared" si="30"/>
        <v>1.0086700817110106</v>
      </c>
    </row>
    <row r="96" spans="1:17" ht="18" customHeight="1">
      <c r="A96" s="1219" t="str">
        <f>'Country and technology list'!A89</f>
        <v>Jordan</v>
      </c>
      <c r="B96" s="1175">
        <f t="shared" si="26"/>
        <v>31.196593790513035</v>
      </c>
      <c r="C96" s="2477"/>
      <c r="D96" s="2193">
        <f t="shared" si="31"/>
        <v>0.84828069565597575</v>
      </c>
      <c r="E96" s="2194">
        <f t="shared" si="31"/>
        <v>24.505886763394855</v>
      </c>
      <c r="F96" s="2193">
        <f t="shared" si="31"/>
        <v>0.61264716908487138</v>
      </c>
      <c r="G96" s="2194">
        <f t="shared" si="31"/>
        <v>19.793216231972767</v>
      </c>
      <c r="H96" s="2193">
        <f t="shared" si="31"/>
        <v>0.23332069540865594</v>
      </c>
      <c r="I96" s="2194">
        <f t="shared" si="31"/>
        <v>21.465503977596345</v>
      </c>
      <c r="J96" s="2193">
        <f t="shared" si="31"/>
        <v>0.14138011594266262</v>
      </c>
      <c r="K96" s="2194">
        <f t="shared" si="31"/>
        <v>18.850682125688351</v>
      </c>
      <c r="L96" s="2477"/>
      <c r="M96" s="2477"/>
      <c r="N96" s="1313">
        <f t="shared" si="27"/>
        <v>1.0839792236152479</v>
      </c>
      <c r="O96" s="1313">
        <f t="shared" si="28"/>
        <v>1.0384672758347673</v>
      </c>
      <c r="P96" s="1313">
        <f t="shared" si="29"/>
        <v>1.0173897642552678</v>
      </c>
      <c r="Q96" s="1313">
        <f t="shared" si="30"/>
        <v>1.0080128685216412</v>
      </c>
    </row>
    <row r="97" spans="1:17" ht="18" customHeight="1">
      <c r="A97" s="1219" t="str">
        <f>'Country and technology list'!A90</f>
        <v>Kazakhstan</v>
      </c>
      <c r="B97" s="1175">
        <f t="shared" si="26"/>
        <v>46.405371376294028</v>
      </c>
      <c r="C97" s="2477"/>
      <c r="D97" s="2193">
        <f t="shared" si="31"/>
        <v>0.95560388398719365</v>
      </c>
      <c r="E97" s="2194">
        <f t="shared" si="31"/>
        <v>27.606334426296705</v>
      </c>
      <c r="F97" s="2193">
        <f t="shared" si="31"/>
        <v>0.69015836065741765</v>
      </c>
      <c r="G97" s="2194">
        <f t="shared" si="31"/>
        <v>22.297423959701185</v>
      </c>
      <c r="H97" s="2193">
        <f t="shared" si="31"/>
        <v>0.26811100357244561</v>
      </c>
      <c r="I97" s="2194">
        <f t="shared" si="31"/>
        <v>24.666212328664997</v>
      </c>
      <c r="J97" s="2193">
        <f t="shared" si="31"/>
        <v>0.15926731399786559</v>
      </c>
      <c r="K97" s="2194">
        <f t="shared" si="31"/>
        <v>21.235641866382082</v>
      </c>
      <c r="L97" s="2477"/>
      <c r="M97" s="2477"/>
      <c r="N97" s="1313">
        <f t="shared" si="27"/>
        <v>1.1227703711155674</v>
      </c>
      <c r="O97" s="1313">
        <f t="shared" si="28"/>
        <v>1.0557759087655283</v>
      </c>
      <c r="P97" s="1313">
        <f t="shared" si="29"/>
        <v>1.026920296710037</v>
      </c>
      <c r="Q97" s="1313">
        <f t="shared" si="30"/>
        <v>1.0116022729270997</v>
      </c>
    </row>
    <row r="98" spans="1:17" ht="18" customHeight="1">
      <c r="A98" s="1219" t="str">
        <f>'Country and technology list'!A91</f>
        <v>Kenya</v>
      </c>
      <c r="B98" s="1175">
        <f t="shared" si="26"/>
        <v>0.35399999999999998</v>
      </c>
      <c r="C98" s="2477"/>
      <c r="D98" s="2193">
        <f t="shared" si="31"/>
        <v>0.22131375612457371</v>
      </c>
      <c r="E98" s="2194">
        <f t="shared" si="31"/>
        <v>10</v>
      </c>
      <c r="F98" s="2193">
        <f t="shared" si="31"/>
        <v>0.15983771275663658</v>
      </c>
      <c r="G98" s="2194">
        <f t="shared" si="31"/>
        <v>7</v>
      </c>
      <c r="H98" s="2193">
        <f t="shared" si="31"/>
        <v>0.15</v>
      </c>
      <c r="I98" s="2194">
        <f t="shared" si="31"/>
        <v>5</v>
      </c>
      <c r="J98" s="2193">
        <f t="shared" si="31"/>
        <v>0.05</v>
      </c>
      <c r="K98" s="2194">
        <f t="shared" si="31"/>
        <v>5</v>
      </c>
      <c r="L98" s="2477"/>
      <c r="M98" s="2477"/>
      <c r="N98" s="1313">
        <f t="shared" si="27"/>
        <v>1.0034141214207102</v>
      </c>
      <c r="O98" s="1313">
        <f t="shared" si="28"/>
        <v>1.0012003533245439</v>
      </c>
      <c r="P98" s="1313">
        <f t="shared" si="29"/>
        <v>1.000572975631502</v>
      </c>
      <c r="Q98" s="1313">
        <f t="shared" si="30"/>
        <v>1.0001909918771674</v>
      </c>
    </row>
    <row r="99" spans="1:17" ht="18" customHeight="1">
      <c r="A99" s="1219" t="str">
        <f>'Country and technology list'!A92</f>
        <v>Kiribati</v>
      </c>
      <c r="B99" s="1175"/>
      <c r="C99" s="2477"/>
      <c r="D99" s="2193"/>
      <c r="E99" s="2193"/>
      <c r="F99" s="2193"/>
      <c r="G99" s="2193"/>
      <c r="H99" s="2193"/>
      <c r="I99" s="2193"/>
      <c r="J99" s="2193"/>
      <c r="K99" s="2193"/>
      <c r="L99" s="2477"/>
      <c r="M99" s="2477"/>
      <c r="N99" s="1313"/>
      <c r="O99" s="1313"/>
      <c r="P99" s="1313"/>
      <c r="Q99" s="1313"/>
    </row>
    <row r="100" spans="1:17" ht="18" customHeight="1">
      <c r="A100" s="1219" t="str">
        <f>'Country and technology list'!A93</f>
        <v>Korea, Democratic People's Republic of</v>
      </c>
      <c r="B100" s="1175">
        <f t="shared" si="26"/>
        <v>39.942317275695878</v>
      </c>
      <c r="C100" s="2477"/>
      <c r="D100" s="2193">
        <f t="shared" ref="D100" si="32">MIN(D$4,MAX(D$3,D$5*(D$6/$B100)^D$7))</f>
        <v>0.9135606978394234</v>
      </c>
      <c r="E100" s="2194">
        <f t="shared" si="31"/>
        <v>26.391753493138896</v>
      </c>
      <c r="F100" s="2193">
        <f t="shared" si="31"/>
        <v>0.65979383732847241</v>
      </c>
      <c r="G100" s="2194">
        <f t="shared" si="31"/>
        <v>21.316416282919878</v>
      </c>
      <c r="H100" s="2193">
        <f t="shared" si="31"/>
        <v>0.25440016569610097</v>
      </c>
      <c r="I100" s="2194">
        <f t="shared" si="31"/>
        <v>23.404815244041288</v>
      </c>
      <c r="J100" s="2193">
        <f t="shared" si="31"/>
        <v>0.15226011630657055</v>
      </c>
      <c r="K100" s="2194">
        <f t="shared" si="31"/>
        <v>20.301348840876074</v>
      </c>
      <c r="L100" s="2477"/>
      <c r="M100" s="2477"/>
      <c r="N100" s="1313">
        <f t="shared" si="27"/>
        <v>1.1062935471332342</v>
      </c>
      <c r="O100" s="1313">
        <f t="shared" si="28"/>
        <v>1.0484532276571834</v>
      </c>
      <c r="P100" s="1313">
        <f t="shared" si="29"/>
        <v>1.022808373359531</v>
      </c>
      <c r="Q100" s="1313">
        <f t="shared" si="30"/>
        <v>1.0100847378385254</v>
      </c>
    </row>
    <row r="101" spans="1:17" ht="18" customHeight="1">
      <c r="A101" s="1219" t="str">
        <f>'Country and technology list'!A94</f>
        <v>Korea, Republic of</v>
      </c>
      <c r="B101" s="1175">
        <f t="shared" si="26"/>
        <v>35.617607417991103</v>
      </c>
      <c r="C101" s="2477"/>
      <c r="D101" s="2193">
        <f t="shared" si="31"/>
        <v>0.88268724964475342</v>
      </c>
      <c r="E101" s="2194">
        <f t="shared" si="31"/>
        <v>25.499853878626212</v>
      </c>
      <c r="F101" s="2193">
        <f t="shared" si="31"/>
        <v>0.63749634696565527</v>
      </c>
      <c r="G101" s="2194">
        <f t="shared" si="31"/>
        <v>20.596035825044247</v>
      </c>
      <c r="H101" s="2193">
        <f t="shared" si="31"/>
        <v>0.24439842894174885</v>
      </c>
      <c r="I101" s="2194">
        <f t="shared" si="31"/>
        <v>22.484655462640895</v>
      </c>
      <c r="J101" s="2193">
        <f t="shared" si="31"/>
        <v>0.1471145416074589</v>
      </c>
      <c r="K101" s="2194">
        <f t="shared" si="31"/>
        <v>19.615272214327856</v>
      </c>
      <c r="L101" s="2477"/>
      <c r="M101" s="2477"/>
      <c r="N101" s="1313">
        <f t="shared" si="27"/>
        <v>1.0952659601256156</v>
      </c>
      <c r="O101" s="1313">
        <f t="shared" si="28"/>
        <v>1.0435284659209736</v>
      </c>
      <c r="P101" s="1313">
        <f t="shared" si="29"/>
        <v>1.0201071917490132</v>
      </c>
      <c r="Q101" s="1313">
        <f t="shared" si="30"/>
        <v>1.0090633125178021</v>
      </c>
    </row>
    <row r="102" spans="1:17" ht="18" customHeight="1">
      <c r="A102" s="1219" t="str">
        <f>'Country and technology list'!A95</f>
        <v>Kosovo</v>
      </c>
      <c r="B102" s="1175">
        <f t="shared" si="26"/>
        <v>43.633744895400426</v>
      </c>
      <c r="C102" s="2477"/>
      <c r="D102" s="2193">
        <f t="shared" si="31"/>
        <v>0.93811088879738813</v>
      </c>
      <c r="E102" s="2194">
        <f t="shared" si="31"/>
        <v>27.100981231924546</v>
      </c>
      <c r="F102" s="2193">
        <f t="shared" si="31"/>
        <v>0.6775245307981137</v>
      </c>
      <c r="G102" s="2194">
        <f t="shared" si="31"/>
        <v>21.889254071939057</v>
      </c>
      <c r="H102" s="2193">
        <f t="shared" si="31"/>
        <v>0.26239383122149212</v>
      </c>
      <c r="I102" s="2194">
        <f t="shared" si="31"/>
        <v>24.140232472377274</v>
      </c>
      <c r="J102" s="2193">
        <f t="shared" si="31"/>
        <v>0.1563518147995647</v>
      </c>
      <c r="K102" s="2194">
        <f t="shared" si="31"/>
        <v>20.846908639941958</v>
      </c>
      <c r="L102" s="2477"/>
      <c r="M102" s="2477"/>
      <c r="N102" s="1313">
        <f t="shared" si="27"/>
        <v>1.1157035536024458</v>
      </c>
      <c r="O102" s="1313">
        <f t="shared" si="28"/>
        <v>1.0526403679299796</v>
      </c>
      <c r="P102" s="1313">
        <f t="shared" si="29"/>
        <v>1.0251461704960303</v>
      </c>
      <c r="Q102" s="1313">
        <f t="shared" si="30"/>
        <v>1.0109526479848752</v>
      </c>
    </row>
    <row r="103" spans="1:17" ht="18" customHeight="1">
      <c r="A103" s="1219" t="str">
        <f>'Country and technology list'!A96</f>
        <v>Kuwait</v>
      </c>
      <c r="B103" s="1175">
        <f t="shared" si="26"/>
        <v>29.288249690515023</v>
      </c>
      <c r="C103" s="2477"/>
      <c r="D103" s="2193">
        <f t="shared" si="31"/>
        <v>0.83236815400659614</v>
      </c>
      <c r="E103" s="2194">
        <f t="shared" si="31"/>
        <v>24.046191115746112</v>
      </c>
      <c r="F103" s="2193">
        <f t="shared" si="31"/>
        <v>0.60115477789365279</v>
      </c>
      <c r="G103" s="2194">
        <f t="shared" si="31"/>
        <v>19.421923593487243</v>
      </c>
      <c r="H103" s="2193">
        <f t="shared" si="31"/>
        <v>0.22822249362483288</v>
      </c>
      <c r="I103" s="2194">
        <f t="shared" si="31"/>
        <v>20.996469413484625</v>
      </c>
      <c r="J103" s="2193">
        <f t="shared" si="31"/>
        <v>0.13872802566776601</v>
      </c>
      <c r="K103" s="2194">
        <f t="shared" si="31"/>
        <v>18.497070089035471</v>
      </c>
      <c r="L103" s="2477"/>
      <c r="M103" s="2477"/>
      <c r="N103" s="1313">
        <f t="shared" si="27"/>
        <v>1.0790996806846871</v>
      </c>
      <c r="O103" s="1313">
        <f t="shared" si="28"/>
        <v>1.0362724853528258</v>
      </c>
      <c r="P103" s="1313">
        <f t="shared" si="29"/>
        <v>1.0162311060546045</v>
      </c>
      <c r="Q103" s="1313">
        <f t="shared" si="30"/>
        <v>1.0075571075593455</v>
      </c>
    </row>
    <row r="104" spans="1:17" ht="18" customHeight="1">
      <c r="A104" s="1219" t="str">
        <f>'Country and technology list'!A97</f>
        <v>Kyrgyzstan</v>
      </c>
      <c r="B104" s="1175">
        <f t="shared" si="26"/>
        <v>40.924837792248333</v>
      </c>
      <c r="C104" s="2477"/>
      <c r="D104" s="2193">
        <f t="shared" si="31"/>
        <v>0.92024511446182433</v>
      </c>
      <c r="E104" s="2194">
        <f t="shared" si="31"/>
        <v>26.584858862230483</v>
      </c>
      <c r="F104" s="2193">
        <f t="shared" si="31"/>
        <v>0.66462147155576201</v>
      </c>
      <c r="G104" s="2194">
        <f t="shared" si="31"/>
        <v>21.472386004109236</v>
      </c>
      <c r="H104" s="2193">
        <f t="shared" si="31"/>
        <v>0.25657313940837528</v>
      </c>
      <c r="I104" s="2194">
        <f t="shared" si="31"/>
        <v>23.604728825570525</v>
      </c>
      <c r="J104" s="2193">
        <f t="shared" si="31"/>
        <v>0.1533741857436374</v>
      </c>
      <c r="K104" s="2194">
        <f t="shared" si="31"/>
        <v>20.449891432484986</v>
      </c>
      <c r="L104" s="2477"/>
      <c r="M104" s="2477"/>
      <c r="N104" s="1313">
        <f t="shared" si="27"/>
        <v>1.1087981379001204</v>
      </c>
      <c r="O104" s="1313">
        <f t="shared" si="28"/>
        <v>1.0495690371192867</v>
      </c>
      <c r="P104" s="1313">
        <f t="shared" si="29"/>
        <v>1.0234277640123943</v>
      </c>
      <c r="Q104" s="1313">
        <f t="shared" si="30"/>
        <v>1.0103160695604427</v>
      </c>
    </row>
    <row r="105" spans="1:17" ht="18" customHeight="1">
      <c r="A105" s="1219" t="str">
        <f>'Country and technology list'!A98</f>
        <v>Lao PDR</v>
      </c>
      <c r="B105" s="1175">
        <f t="shared" si="26"/>
        <v>18.207999999999998</v>
      </c>
      <c r="C105" s="2477"/>
      <c r="D105" s="2193">
        <f t="shared" si="31"/>
        <v>0.72174885548333811</v>
      </c>
      <c r="E105" s="2194">
        <f t="shared" si="31"/>
        <v>20.850522491740879</v>
      </c>
      <c r="F105" s="2193">
        <f t="shared" si="31"/>
        <v>0.52126306229352193</v>
      </c>
      <c r="G105" s="2194">
        <f t="shared" si="31"/>
        <v>16.840806627944556</v>
      </c>
      <c r="H105" s="2193">
        <f t="shared" si="31"/>
        <v>0.19324467502533299</v>
      </c>
      <c r="I105" s="2194">
        <f t="shared" si="31"/>
        <v>17.778510102330635</v>
      </c>
      <c r="J105" s="2193">
        <f t="shared" si="31"/>
        <v>0.12029147591388967</v>
      </c>
      <c r="K105" s="2194">
        <f t="shared" si="31"/>
        <v>16.03886345518529</v>
      </c>
      <c r="L105" s="2477"/>
      <c r="M105" s="2477"/>
      <c r="N105" s="1313">
        <f t="shared" si="27"/>
        <v>1.0505779977547647</v>
      </c>
      <c r="O105" s="1313">
        <f t="shared" si="28"/>
        <v>1.0233568964648261</v>
      </c>
      <c r="P105" s="1313">
        <f t="shared" si="29"/>
        <v>1.0096914196386089</v>
      </c>
      <c r="Q105" s="1313">
        <f t="shared" si="30"/>
        <v>1.0048720514692724</v>
      </c>
    </row>
    <row r="106" spans="1:17" ht="18" customHeight="1">
      <c r="A106" s="1219" t="str">
        <f>'Country and technology list'!A99</f>
        <v>Latvia</v>
      </c>
      <c r="B106" s="1175">
        <f t="shared" si="26"/>
        <v>56.480776311327439</v>
      </c>
      <c r="C106" s="2477"/>
      <c r="D106" s="2193">
        <f t="shared" si="31"/>
        <v>0.99</v>
      </c>
      <c r="E106" s="2194">
        <f t="shared" si="31"/>
        <v>29.282521186936361</v>
      </c>
      <c r="F106" s="2193">
        <f t="shared" si="31"/>
        <v>0.73206302967340908</v>
      </c>
      <c r="G106" s="2194">
        <f t="shared" si="31"/>
        <v>23.651267112525524</v>
      </c>
      <c r="H106" s="2193">
        <f t="shared" si="31"/>
        <v>0.28719771478073602</v>
      </c>
      <c r="I106" s="2194">
        <f t="shared" si="31"/>
        <v>26.422189759827713</v>
      </c>
      <c r="J106" s="2193">
        <f t="shared" si="31"/>
        <v>0.16893762223232514</v>
      </c>
      <c r="K106" s="2194">
        <f t="shared" si="31"/>
        <v>22.525016297643354</v>
      </c>
      <c r="L106" s="2477"/>
      <c r="M106" s="2477"/>
      <c r="N106" s="1313">
        <f t="shared" si="27"/>
        <v>1.1450366593635735</v>
      </c>
      <c r="O106" s="1313">
        <f t="shared" si="28"/>
        <v>1.0671288068057363</v>
      </c>
      <c r="P106" s="1313">
        <f t="shared" si="29"/>
        <v>1.0335002746266124</v>
      </c>
      <c r="Q106" s="1313">
        <f t="shared" si="30"/>
        <v>1.0139522359427628</v>
      </c>
    </row>
    <row r="107" spans="1:17" ht="18" customHeight="1">
      <c r="A107" s="1219" t="str">
        <f>'Country and technology list'!A100</f>
        <v>Lebanon</v>
      </c>
      <c r="B107" s="1175">
        <f t="shared" si="26"/>
        <v>33.799389462751627</v>
      </c>
      <c r="C107" s="2477"/>
      <c r="D107" s="2193">
        <f t="shared" si="31"/>
        <v>0.8689205873429835</v>
      </c>
      <c r="E107" s="2194">
        <f t="shared" si="31"/>
        <v>25.102150301019524</v>
      </c>
      <c r="F107" s="2193">
        <f t="shared" si="31"/>
        <v>0.62755375752548803</v>
      </c>
      <c r="G107" s="2194">
        <f t="shared" si="31"/>
        <v>20.274813704669615</v>
      </c>
      <c r="H107" s="2193">
        <f t="shared" si="31"/>
        <v>0.23995723516222775</v>
      </c>
      <c r="I107" s="2194">
        <f t="shared" si="31"/>
        <v>22.076065634924952</v>
      </c>
      <c r="J107" s="2193">
        <f t="shared" si="31"/>
        <v>0.14482009789049724</v>
      </c>
      <c r="K107" s="2194">
        <f t="shared" si="31"/>
        <v>19.309346385399632</v>
      </c>
      <c r="L107" s="2477"/>
      <c r="M107" s="2477"/>
      <c r="N107" s="1313">
        <f t="shared" si="27"/>
        <v>1.0906264564826105</v>
      </c>
      <c r="O107" s="1313">
        <f t="shared" si="28"/>
        <v>1.0414506063778295</v>
      </c>
      <c r="P107" s="1313">
        <f t="shared" si="29"/>
        <v>1.0189840997320894</v>
      </c>
      <c r="Q107" s="1313">
        <f t="shared" si="30"/>
        <v>1.0086321453889759</v>
      </c>
    </row>
    <row r="108" spans="1:17" ht="18" customHeight="1">
      <c r="A108" s="1219" t="str">
        <f>'Country and technology list'!A101</f>
        <v>Lesotho</v>
      </c>
      <c r="B108" s="1175">
        <f t="shared" si="26"/>
        <v>29.590523909893896</v>
      </c>
      <c r="C108" s="2477"/>
      <c r="D108" s="2193">
        <f t="shared" si="31"/>
        <v>0.8349360766206706</v>
      </c>
      <c r="E108" s="2194">
        <f t="shared" si="31"/>
        <v>24.120375546819375</v>
      </c>
      <c r="F108" s="2193">
        <f t="shared" si="31"/>
        <v>0.60300938867048437</v>
      </c>
      <c r="G108" s="2194">
        <f t="shared" si="31"/>
        <v>19.481841787815647</v>
      </c>
      <c r="H108" s="2193">
        <f t="shared" si="31"/>
        <v>0.22904413680474942</v>
      </c>
      <c r="I108" s="2194">
        <f t="shared" si="31"/>
        <v>21.072060586036947</v>
      </c>
      <c r="J108" s="2193">
        <f t="shared" si="31"/>
        <v>0.13915601277011178</v>
      </c>
      <c r="K108" s="2194">
        <f t="shared" si="31"/>
        <v>18.554135036014902</v>
      </c>
      <c r="L108" s="2477"/>
      <c r="M108" s="2477"/>
      <c r="N108" s="1313">
        <f t="shared" si="27"/>
        <v>1.0798729766015547</v>
      </c>
      <c r="O108" s="1313">
        <f t="shared" si="28"/>
        <v>1.0366205852096386</v>
      </c>
      <c r="P108" s="1313">
        <f t="shared" si="29"/>
        <v>1.0164140409591411</v>
      </c>
      <c r="Q108" s="1313">
        <f t="shared" si="30"/>
        <v>1.0076294021690306</v>
      </c>
    </row>
    <row r="109" spans="1:17" ht="18" customHeight="1">
      <c r="A109" s="1219" t="str">
        <f>'Country and technology list'!A102</f>
        <v>Liberia</v>
      </c>
      <c r="B109" s="1175">
        <f t="shared" si="26"/>
        <v>6.4370000000000003</v>
      </c>
      <c r="C109" s="2477"/>
      <c r="D109" s="2193">
        <f t="shared" si="31"/>
        <v>0.52833877291452347</v>
      </c>
      <c r="E109" s="2194">
        <f t="shared" si="31"/>
        <v>15.263120106419565</v>
      </c>
      <c r="F109" s="2193">
        <f t="shared" si="31"/>
        <v>0.38157800266048914</v>
      </c>
      <c r="G109" s="2194">
        <f t="shared" si="31"/>
        <v>12.327904701338879</v>
      </c>
      <c r="H109" s="2193">
        <f t="shared" si="31"/>
        <v>0.15</v>
      </c>
      <c r="I109" s="2194">
        <f t="shared" si="31"/>
        <v>12.355001583404656</v>
      </c>
      <c r="J109" s="2193">
        <f t="shared" si="31"/>
        <v>8.8056462152420564E-2</v>
      </c>
      <c r="K109" s="2194">
        <f t="shared" si="31"/>
        <v>11.740861620322743</v>
      </c>
      <c r="L109" s="2477"/>
      <c r="M109" s="2477"/>
      <c r="N109" s="1313">
        <f t="shared" si="27"/>
        <v>1.0193174407876826</v>
      </c>
      <c r="O109" s="1313">
        <f t="shared" si="28"/>
        <v>1.0090062052616335</v>
      </c>
      <c r="P109" s="1313">
        <f t="shared" si="29"/>
        <v>1.0035562673472405</v>
      </c>
      <c r="Q109" s="1313">
        <f t="shared" si="30"/>
        <v>1.0018816914610453</v>
      </c>
    </row>
    <row r="110" spans="1:17" ht="18" customHeight="1">
      <c r="A110" s="1219" t="str">
        <f>'Country and technology list'!A103</f>
        <v>Libya</v>
      </c>
      <c r="B110" s="1175">
        <f t="shared" si="26"/>
        <v>26.25315768201769</v>
      </c>
      <c r="C110" s="2477"/>
      <c r="D110" s="2193">
        <f t="shared" si="31"/>
        <v>0.80549322990145278</v>
      </c>
      <c r="E110" s="2194">
        <f t="shared" si="31"/>
        <v>23.269804419375301</v>
      </c>
      <c r="F110" s="2193">
        <f t="shared" si="31"/>
        <v>0.5817451104843826</v>
      </c>
      <c r="G110" s="2194">
        <f t="shared" si="31"/>
        <v>18.794842031033898</v>
      </c>
      <c r="H110" s="2193">
        <f t="shared" si="31"/>
        <v>0.21964903081720286</v>
      </c>
      <c r="I110" s="2194">
        <f t="shared" si="31"/>
        <v>20.207710835182663</v>
      </c>
      <c r="J110" s="2193">
        <f t="shared" si="31"/>
        <v>0.13424887165024213</v>
      </c>
      <c r="K110" s="2194">
        <f t="shared" si="31"/>
        <v>17.899849553365616</v>
      </c>
      <c r="L110" s="2477"/>
      <c r="M110" s="2477"/>
      <c r="N110" s="1313">
        <f t="shared" si="27"/>
        <v>1.0713250350455135</v>
      </c>
      <c r="O110" s="1313">
        <f t="shared" si="28"/>
        <v>1.0327668417645406</v>
      </c>
      <c r="P110" s="1313">
        <f t="shared" si="29"/>
        <v>1.0144069547593992</v>
      </c>
      <c r="Q110" s="1313">
        <f t="shared" si="30"/>
        <v>1.0068288367159708</v>
      </c>
    </row>
    <row r="111" spans="1:17" ht="18" customHeight="1">
      <c r="A111" s="1219" t="str">
        <f>'Country and technology list'!A104</f>
        <v>Lithuania</v>
      </c>
      <c r="B111" s="1175">
        <f t="shared" si="26"/>
        <v>54.80043614009751</v>
      </c>
      <c r="C111" s="2477"/>
      <c r="D111" s="2193">
        <f t="shared" si="31"/>
        <v>0.99</v>
      </c>
      <c r="E111" s="2194">
        <f t="shared" si="31"/>
        <v>29.018400706961287</v>
      </c>
      <c r="F111" s="2193">
        <f t="shared" si="31"/>
        <v>0.72546001767403223</v>
      </c>
      <c r="G111" s="2194">
        <f t="shared" si="31"/>
        <v>23.437939032545653</v>
      </c>
      <c r="H111" s="2193">
        <f t="shared" si="31"/>
        <v>0.28417780477117821</v>
      </c>
      <c r="I111" s="2194">
        <f t="shared" si="31"/>
        <v>26.144358038948397</v>
      </c>
      <c r="J111" s="2193">
        <f t="shared" si="31"/>
        <v>0.16741385023246896</v>
      </c>
      <c r="K111" s="2194">
        <f t="shared" si="31"/>
        <v>22.321846697662529</v>
      </c>
      <c r="L111" s="2477"/>
      <c r="M111" s="2477"/>
      <c r="N111" s="1313">
        <f t="shared" si="27"/>
        <v>1.1421221236577024</v>
      </c>
      <c r="O111" s="1313">
        <f t="shared" si="28"/>
        <v>1.0652394692185667</v>
      </c>
      <c r="P111" s="1313">
        <f t="shared" si="29"/>
        <v>1.032388990846917</v>
      </c>
      <c r="Q111" s="1313">
        <f t="shared" si="30"/>
        <v>1.0135613854946319</v>
      </c>
    </row>
    <row r="112" spans="1:17" ht="18" customHeight="1">
      <c r="A112" s="1219" t="str">
        <f>'Country and technology list'!A105</f>
        <v>Luxembourg</v>
      </c>
      <c r="B112" s="1175">
        <f t="shared" si="26"/>
        <v>49.728076997392961</v>
      </c>
      <c r="C112" s="2477"/>
      <c r="D112" s="2193">
        <f t="shared" si="31"/>
        <v>0.97563625396873999</v>
      </c>
      <c r="E112" s="2194">
        <f t="shared" si="31"/>
        <v>28.18504733687471</v>
      </c>
      <c r="F112" s="2193">
        <f t="shared" si="31"/>
        <v>0.70462618342186778</v>
      </c>
      <c r="G112" s="2194">
        <f t="shared" si="31"/>
        <v>22.764845925937266</v>
      </c>
      <c r="H112" s="2193">
        <f t="shared" si="31"/>
        <v>0.27467955345192763</v>
      </c>
      <c r="I112" s="2194">
        <f t="shared" si="31"/>
        <v>25.270518917577341</v>
      </c>
      <c r="J112" s="2193">
        <f t="shared" si="31"/>
        <v>0.16260604232812331</v>
      </c>
      <c r="K112" s="2194">
        <f t="shared" si="31"/>
        <v>21.680805643749778</v>
      </c>
      <c r="L112" s="2477"/>
      <c r="M112" s="2477"/>
      <c r="N112" s="1313">
        <f t="shared" si="27"/>
        <v>1.1312467165665439</v>
      </c>
      <c r="O112" s="1313">
        <f t="shared" si="28"/>
        <v>1.05952696483266</v>
      </c>
      <c r="P112" s="1313">
        <f t="shared" si="29"/>
        <v>1.0290679282332369</v>
      </c>
      <c r="Q112" s="1313">
        <f t="shared" si="30"/>
        <v>1.0123790798891914</v>
      </c>
    </row>
    <row r="113" spans="1:17" ht="18" customHeight="1">
      <c r="A113" s="1219" t="str">
        <f>'Country and technology list'!A106</f>
        <v>Macedonia, North</v>
      </c>
      <c r="B113" s="1175">
        <f t="shared" si="26"/>
        <v>41.517652076871592</v>
      </c>
      <c r="C113" s="2477"/>
      <c r="D113" s="2193">
        <f t="shared" si="31"/>
        <v>0.92422405112567618</v>
      </c>
      <c r="E113" s="2194">
        <f t="shared" si="31"/>
        <v>26.699805921408419</v>
      </c>
      <c r="F113" s="2193">
        <f t="shared" si="31"/>
        <v>0.66749514803521059</v>
      </c>
      <c r="G113" s="2194">
        <f t="shared" si="31"/>
        <v>21.565227859599108</v>
      </c>
      <c r="H113" s="2193">
        <f t="shared" si="31"/>
        <v>0.25786786505441461</v>
      </c>
      <c r="I113" s="2194">
        <f t="shared" si="31"/>
        <v>23.723843585006144</v>
      </c>
      <c r="J113" s="2193">
        <f t="shared" si="31"/>
        <v>0.15403734185427934</v>
      </c>
      <c r="K113" s="2194">
        <f t="shared" si="31"/>
        <v>20.538312247237247</v>
      </c>
      <c r="L113" s="2477"/>
      <c r="M113" s="2477"/>
      <c r="N113" s="1313">
        <f t="shared" si="27"/>
        <v>1.1103092780856141</v>
      </c>
      <c r="O113" s="1313">
        <f t="shared" si="28"/>
        <v>1.0502417824021237</v>
      </c>
      <c r="P113" s="1313">
        <f t="shared" si="29"/>
        <v>1.0238024841714606</v>
      </c>
      <c r="Q113" s="1313">
        <f t="shared" si="30"/>
        <v>1.0104555278627756</v>
      </c>
    </row>
    <row r="114" spans="1:17" ht="18" customHeight="1">
      <c r="A114" s="1219" t="str">
        <f>'Country and technology list'!A107</f>
        <v>Madagascar</v>
      </c>
      <c r="B114" s="1175">
        <f t="shared" si="26"/>
        <v>18.771000000000001</v>
      </c>
      <c r="C114" s="2477"/>
      <c r="D114" s="2193">
        <f t="shared" si="31"/>
        <v>0.72837268934211041</v>
      </c>
      <c r="E114" s="2194">
        <f t="shared" si="31"/>
        <v>21.041877692105412</v>
      </c>
      <c r="F114" s="2193">
        <f t="shared" si="31"/>
        <v>0.52604694230263538</v>
      </c>
      <c r="G114" s="2194">
        <f t="shared" si="31"/>
        <v>16.995362751315909</v>
      </c>
      <c r="H114" s="2193">
        <f t="shared" si="31"/>
        <v>0.19531533518011063</v>
      </c>
      <c r="I114" s="2194">
        <f t="shared" si="31"/>
        <v>17.969010836570178</v>
      </c>
      <c r="J114" s="2193">
        <f t="shared" si="31"/>
        <v>0.12139544822368506</v>
      </c>
      <c r="K114" s="2194">
        <f t="shared" si="31"/>
        <v>16.18605976315801</v>
      </c>
      <c r="L114" s="2477"/>
      <c r="M114" s="2477"/>
      <c r="N114" s="1313">
        <f t="shared" si="27"/>
        <v>1.0520392370933034</v>
      </c>
      <c r="O114" s="1313">
        <f t="shared" si="28"/>
        <v>1.0240223994589832</v>
      </c>
      <c r="P114" s="1313">
        <f t="shared" si="29"/>
        <v>1.010015307415626</v>
      </c>
      <c r="Q114" s="1313">
        <f t="shared" si="30"/>
        <v>1.0050105390975284</v>
      </c>
    </row>
    <row r="115" spans="1:17" ht="18" customHeight="1">
      <c r="A115" s="1219" t="str">
        <f>'Country and technology list'!A108</f>
        <v>Malawi</v>
      </c>
      <c r="B115" s="1175">
        <f t="shared" si="26"/>
        <v>13.25</v>
      </c>
      <c r="C115" s="2477"/>
      <c r="D115" s="2193">
        <f t="shared" si="31"/>
        <v>0.65610325740367714</v>
      </c>
      <c r="E115" s="2194">
        <f t="shared" si="31"/>
        <v>18.954094102772896</v>
      </c>
      <c r="F115" s="2193">
        <f t="shared" si="31"/>
        <v>0.4738523525693224</v>
      </c>
      <c r="G115" s="2194">
        <f t="shared" si="31"/>
        <v>15.309076006085801</v>
      </c>
      <c r="H115" s="2193">
        <f t="shared" si="31"/>
        <v>0.17289853253823367</v>
      </c>
      <c r="I115" s="2194">
        <f t="shared" si="31"/>
        <v>15.906664993517499</v>
      </c>
      <c r="J115" s="2193">
        <f t="shared" si="31"/>
        <v>0.10935054290061286</v>
      </c>
      <c r="K115" s="2194">
        <f t="shared" si="31"/>
        <v>14.580072386748382</v>
      </c>
      <c r="L115" s="2477"/>
      <c r="M115" s="2477"/>
      <c r="N115" s="1313">
        <f t="shared" si="27"/>
        <v>1.0376139577059118</v>
      </c>
      <c r="O115" s="1313">
        <f t="shared" si="28"/>
        <v>1.0174329610288042</v>
      </c>
      <c r="P115" s="1313">
        <f t="shared" si="29"/>
        <v>1.0068839738473232</v>
      </c>
      <c r="Q115" s="1313">
        <f t="shared" si="30"/>
        <v>1.0036386144320342</v>
      </c>
    </row>
    <row r="116" spans="1:17" ht="18" customHeight="1">
      <c r="A116" s="1219" t="str">
        <f>'Country and technology list'!A109</f>
        <v>Malaysia</v>
      </c>
      <c r="B116" s="1175">
        <f t="shared" si="26"/>
        <v>4.125</v>
      </c>
      <c r="C116" s="2477"/>
      <c r="D116" s="2193">
        <f t="shared" si="31"/>
        <v>0.46231141448889002</v>
      </c>
      <c r="E116" s="2194">
        <f t="shared" si="31"/>
        <v>13.355663085234601</v>
      </c>
      <c r="F116" s="2193">
        <f t="shared" si="31"/>
        <v>0.33389157713086504</v>
      </c>
      <c r="G116" s="2194">
        <f t="shared" si="31"/>
        <v>10.787266338074101</v>
      </c>
      <c r="H116" s="2193">
        <f t="shared" si="31"/>
        <v>0.15</v>
      </c>
      <c r="I116" s="2194">
        <f t="shared" si="31"/>
        <v>10.573090771707667</v>
      </c>
      <c r="J116" s="2193">
        <f t="shared" si="31"/>
        <v>7.7051902414815007E-2</v>
      </c>
      <c r="K116" s="2194">
        <f t="shared" si="31"/>
        <v>10.273586988642</v>
      </c>
      <c r="L116" s="2477"/>
      <c r="M116" s="2477"/>
      <c r="N116" s="1313">
        <f t="shared" si="27"/>
        <v>1.012850800451341</v>
      </c>
      <c r="O116" s="1313">
        <f t="shared" si="28"/>
        <v>1.0060063806923087</v>
      </c>
      <c r="P116" s="1313">
        <f t="shared" si="29"/>
        <v>1.0025907414031556</v>
      </c>
      <c r="Q116" s="1313">
        <f t="shared" si="30"/>
        <v>1.0012554739641788</v>
      </c>
    </row>
    <row r="117" spans="1:17" ht="18" customHeight="1">
      <c r="A117" s="1219" t="str">
        <f>'Country and technology list'!A110</f>
        <v>Maldives</v>
      </c>
      <c r="B117" s="1175">
        <f t="shared" si="26"/>
        <v>3.2080000000000002</v>
      </c>
      <c r="C117" s="2477"/>
      <c r="D117" s="2193">
        <f t="shared" si="31"/>
        <v>0.42872394305075417</v>
      </c>
      <c r="E117" s="2194">
        <f t="shared" si="31"/>
        <v>12.385358354799566</v>
      </c>
      <c r="F117" s="2193">
        <f t="shared" si="31"/>
        <v>0.30963395886998912</v>
      </c>
      <c r="G117" s="2194">
        <f t="shared" si="31"/>
        <v>10.003558671184264</v>
      </c>
      <c r="H117" s="2193">
        <f t="shared" si="31"/>
        <v>0.15</v>
      </c>
      <c r="I117" s="2194">
        <f t="shared" si="31"/>
        <v>9.682457582218813</v>
      </c>
      <c r="J117" s="2193">
        <f t="shared" si="31"/>
        <v>7.1453990508459034E-2</v>
      </c>
      <c r="K117" s="2194">
        <f t="shared" si="31"/>
        <v>9.527198734461205</v>
      </c>
      <c r="L117" s="2477"/>
      <c r="M117" s="2477"/>
      <c r="N117" s="1313">
        <f t="shared" si="27"/>
        <v>1.010215381811244</v>
      </c>
      <c r="O117" s="1313">
        <f t="shared" si="28"/>
        <v>1.0047800469039769</v>
      </c>
      <c r="P117" s="1313">
        <f t="shared" si="29"/>
        <v>1.0021676263495416</v>
      </c>
      <c r="Q117" s="1313">
        <f t="shared" si="30"/>
        <v>1.0009993385458846</v>
      </c>
    </row>
    <row r="118" spans="1:17" ht="18" customHeight="1">
      <c r="A118" s="1219" t="str">
        <f>'Country and technology list'!A111</f>
        <v>Mali</v>
      </c>
      <c r="B118" s="1175">
        <f t="shared" si="26"/>
        <v>17.582999999999998</v>
      </c>
      <c r="C118" s="2477"/>
      <c r="D118" s="2193">
        <f t="shared" si="31"/>
        <v>0.71422545318083175</v>
      </c>
      <c r="E118" s="2194">
        <f t="shared" si="31"/>
        <v>20.633179758557361</v>
      </c>
      <c r="F118" s="2193">
        <f t="shared" si="31"/>
        <v>0.51582949396393407</v>
      </c>
      <c r="G118" s="2194">
        <f t="shared" si="31"/>
        <v>16.665260574219406</v>
      </c>
      <c r="H118" s="2193">
        <f t="shared" si="31"/>
        <v>0.19089664312615812</v>
      </c>
      <c r="I118" s="2194">
        <f t="shared" si="31"/>
        <v>17.562491167606545</v>
      </c>
      <c r="J118" s="2193">
        <f t="shared" si="31"/>
        <v>0.11903757553013862</v>
      </c>
      <c r="K118" s="2194">
        <f t="shared" si="31"/>
        <v>15.871676737351816</v>
      </c>
      <c r="L118" s="2477"/>
      <c r="M118" s="2477"/>
      <c r="N118" s="1313">
        <f t="shared" si="27"/>
        <v>1.048953643340943</v>
      </c>
      <c r="O118" s="1313">
        <f t="shared" si="28"/>
        <v>1.0226165930520512</v>
      </c>
      <c r="P118" s="1313">
        <f t="shared" si="29"/>
        <v>1.0093330229473436</v>
      </c>
      <c r="Q118" s="1313">
        <f t="shared" si="30"/>
        <v>1.0047179801450392</v>
      </c>
    </row>
    <row r="119" spans="1:17" ht="18" customHeight="1">
      <c r="A119" s="1219" t="str">
        <f>'Country and technology list'!A112</f>
        <v>Malta</v>
      </c>
      <c r="B119" s="1175">
        <f t="shared" si="26"/>
        <v>35.924474756944711</v>
      </c>
      <c r="C119" s="2477"/>
      <c r="D119" s="2193">
        <f t="shared" si="31"/>
        <v>0.88496186952792932</v>
      </c>
      <c r="E119" s="2194">
        <f t="shared" si="31"/>
        <v>25.565565119695734</v>
      </c>
      <c r="F119" s="2193">
        <f t="shared" si="31"/>
        <v>0.63913912799239336</v>
      </c>
      <c r="G119" s="2194">
        <f t="shared" si="31"/>
        <v>20.649110288985018</v>
      </c>
      <c r="H119" s="2193">
        <f t="shared" si="31"/>
        <v>0.24513334944320345</v>
      </c>
      <c r="I119" s="2194">
        <f t="shared" si="31"/>
        <v>22.552268148774719</v>
      </c>
      <c r="J119" s="2193">
        <f t="shared" si="31"/>
        <v>0.14749364492132153</v>
      </c>
      <c r="K119" s="2194">
        <f t="shared" si="31"/>
        <v>19.665819322842871</v>
      </c>
      <c r="L119" s="2477"/>
      <c r="M119" s="2477"/>
      <c r="N119" s="1313">
        <f t="shared" si="27"/>
        <v>1.0960487397061489</v>
      </c>
      <c r="O119" s="1313">
        <f t="shared" si="28"/>
        <v>1.043878693366747</v>
      </c>
      <c r="P119" s="1313">
        <f t="shared" si="29"/>
        <v>1.0202974839725161</v>
      </c>
      <c r="Q119" s="1313">
        <f t="shared" si="30"/>
        <v>1.0091359744128312</v>
      </c>
    </row>
    <row r="120" spans="1:17" ht="18" customHeight="1">
      <c r="A120" s="1219" t="str">
        <f>'Country and technology list'!A113</f>
        <v>Mauritania</v>
      </c>
      <c r="B120" s="1175">
        <f t="shared" si="26"/>
        <v>21</v>
      </c>
      <c r="C120" s="2477"/>
      <c r="D120" s="2193">
        <f t="shared" si="31"/>
        <v>0.7533091088771442</v>
      </c>
      <c r="E120" s="2194">
        <f t="shared" si="31"/>
        <v>21.762263145339723</v>
      </c>
      <c r="F120" s="2193">
        <f t="shared" si="31"/>
        <v>0.5440565786334931</v>
      </c>
      <c r="G120" s="2194">
        <f t="shared" si="31"/>
        <v>17.5772125404667</v>
      </c>
      <c r="H120" s="2193">
        <f t="shared" si="31"/>
        <v>0.20313862244120226</v>
      </c>
      <c r="I120" s="2194">
        <f t="shared" si="31"/>
        <v>18.688753264590609</v>
      </c>
      <c r="J120" s="2193">
        <f t="shared" si="31"/>
        <v>0.1255515181461907</v>
      </c>
      <c r="K120" s="2194">
        <f t="shared" si="31"/>
        <v>16.740202419492093</v>
      </c>
      <c r="L120" s="2477"/>
      <c r="M120" s="2477"/>
      <c r="N120" s="1313">
        <f t="shared" si="27"/>
        <v>1.0578081481796318</v>
      </c>
      <c r="O120" s="1313">
        <f t="shared" si="28"/>
        <v>1.0266455997213426</v>
      </c>
      <c r="P120" s="1313">
        <f t="shared" si="29"/>
        <v>1.0113070346800408</v>
      </c>
      <c r="Q120" s="1313">
        <f t="shared" si="30"/>
        <v>1.0055562654851313</v>
      </c>
    </row>
    <row r="121" spans="1:17" ht="18" customHeight="1">
      <c r="A121" s="1219" t="str">
        <f>'Country and technology list'!A114</f>
        <v>Mauritius</v>
      </c>
      <c r="B121" s="1175">
        <f t="shared" si="26"/>
        <v>20.082999999999998</v>
      </c>
      <c r="C121" s="2477"/>
      <c r="D121" s="2193">
        <f t="shared" si="31"/>
        <v>0.74328609260914669</v>
      </c>
      <c r="E121" s="2194">
        <f t="shared" si="31"/>
        <v>21.472709342042016</v>
      </c>
      <c r="F121" s="2193">
        <f t="shared" si="31"/>
        <v>0.53681773355105034</v>
      </c>
      <c r="G121" s="2194">
        <f t="shared" si="31"/>
        <v>17.343342160880088</v>
      </c>
      <c r="H121" s="2193">
        <f t="shared" si="31"/>
        <v>0.19998883741733253</v>
      </c>
      <c r="I121" s="2194">
        <f t="shared" ref="D121:K153" si="33">MIN(I$4,MAX(I$3,I$5*(I$6/$B121)^I$7))</f>
        <v>18.398973042394594</v>
      </c>
      <c r="J121" s="2193">
        <f t="shared" si="33"/>
        <v>0.12388101543485777</v>
      </c>
      <c r="K121" s="2194">
        <f t="shared" si="33"/>
        <v>16.517468724647703</v>
      </c>
      <c r="L121" s="2477"/>
      <c r="M121" s="2477"/>
      <c r="N121" s="1313">
        <f t="shared" si="27"/>
        <v>1.0554378031534595</v>
      </c>
      <c r="O121" s="1313">
        <f t="shared" si="28"/>
        <v>1.0255685710122244</v>
      </c>
      <c r="P121" s="1313">
        <f t="shared" si="29"/>
        <v>1.0107738360811322</v>
      </c>
      <c r="Q121" s="1313">
        <f t="shared" si="30"/>
        <v>1.0053322303796577</v>
      </c>
    </row>
    <row r="122" spans="1:17" ht="18" customHeight="1">
      <c r="A122" s="1219" t="str">
        <f>'Country and technology list'!A115</f>
        <v>Mexico</v>
      </c>
      <c r="B122" s="1175">
        <f t="shared" si="26"/>
        <v>23.62342922169513</v>
      </c>
      <c r="C122" s="2477"/>
      <c r="D122" s="2193">
        <f t="shared" si="33"/>
        <v>0.78038751496184044</v>
      </c>
      <c r="E122" s="2194">
        <f t="shared" si="33"/>
        <v>22.544528210008725</v>
      </c>
      <c r="F122" s="2193">
        <f t="shared" si="33"/>
        <v>0.56361320525021807</v>
      </c>
      <c r="G122" s="2194">
        <f t="shared" si="33"/>
        <v>18.209042015776276</v>
      </c>
      <c r="H122" s="2193">
        <f t="shared" si="33"/>
        <v>0.21168290124477529</v>
      </c>
      <c r="I122" s="2194">
        <f t="shared" si="33"/>
        <v>19.474826914519326</v>
      </c>
      <c r="J122" s="2193">
        <f t="shared" si="33"/>
        <v>0.13006458582697339</v>
      </c>
      <c r="K122" s="2194">
        <f t="shared" si="33"/>
        <v>17.341944776929786</v>
      </c>
      <c r="L122" s="2477"/>
      <c r="M122" s="2477"/>
      <c r="N122" s="1313">
        <f t="shared" si="27"/>
        <v>1.0645701014229769</v>
      </c>
      <c r="O122" s="1313">
        <f t="shared" si="28"/>
        <v>1.0297121001221465</v>
      </c>
      <c r="P122" s="1313">
        <f t="shared" si="29"/>
        <v>1.0128457180698951</v>
      </c>
      <c r="Q122" s="1313">
        <f t="shared" si="30"/>
        <v>1.0061939244781462</v>
      </c>
    </row>
    <row r="123" spans="1:17" ht="18" customHeight="1">
      <c r="A123" s="1219" t="str">
        <f>'Country and technology list'!A116</f>
        <v>Micronesia</v>
      </c>
      <c r="B123" s="1175">
        <f t="shared" si="26"/>
        <v>7.6459999999999999</v>
      </c>
      <c r="C123" s="2477"/>
      <c r="D123" s="2193">
        <f t="shared" si="33"/>
        <v>0.55633671084043512</v>
      </c>
      <c r="E123" s="2194">
        <f t="shared" si="33"/>
        <v>16.071949424279236</v>
      </c>
      <c r="F123" s="2193">
        <f t="shared" si="33"/>
        <v>0.40179873560698093</v>
      </c>
      <c r="G123" s="2194">
        <f t="shared" si="33"/>
        <v>12.981189919610152</v>
      </c>
      <c r="H123" s="2193">
        <f t="shared" si="33"/>
        <v>0.15</v>
      </c>
      <c r="I123" s="2194">
        <f t="shared" si="33"/>
        <v>13.122167588013532</v>
      </c>
      <c r="J123" s="2193">
        <f t="shared" si="33"/>
        <v>9.2722785140072511E-2</v>
      </c>
      <c r="K123" s="2194">
        <f t="shared" si="33"/>
        <v>12.363038018676335</v>
      </c>
      <c r="L123" s="2477"/>
      <c r="M123" s="2477"/>
      <c r="N123" s="1313">
        <f t="shared" si="27"/>
        <v>1.0226289870225385</v>
      </c>
      <c r="O123" s="1313">
        <f t="shared" si="28"/>
        <v>1.0105377270389377</v>
      </c>
      <c r="P123" s="1313">
        <f t="shared" si="29"/>
        <v>1.0040217855069256</v>
      </c>
      <c r="Q123" s="1313">
        <f t="shared" si="30"/>
        <v>1.002201230723611</v>
      </c>
    </row>
    <row r="124" spans="1:17" ht="18" customHeight="1">
      <c r="A124" s="1219" t="str">
        <f>'Country and technology list'!A117</f>
        <v>Moldova, Republic of</v>
      </c>
      <c r="B124" s="1175">
        <f t="shared" si="26"/>
        <v>46.670252300048126</v>
      </c>
      <c r="C124" s="2477"/>
      <c r="D124" s="2193">
        <f t="shared" si="33"/>
        <v>0.95723699569982124</v>
      </c>
      <c r="E124" s="2194">
        <f t="shared" si="33"/>
        <v>27.653513209105949</v>
      </c>
      <c r="F124" s="2193">
        <f t="shared" si="33"/>
        <v>0.69133783022764872</v>
      </c>
      <c r="G124" s="2194">
        <f t="shared" si="33"/>
        <v>22.335529899662497</v>
      </c>
      <c r="H124" s="2193">
        <f t="shared" si="33"/>
        <v>0.26864564330600632</v>
      </c>
      <c r="I124" s="2194">
        <f t="shared" si="33"/>
        <v>24.715399184152581</v>
      </c>
      <c r="J124" s="2193">
        <f t="shared" si="33"/>
        <v>0.15953949928330355</v>
      </c>
      <c r="K124" s="2194">
        <f t="shared" si="33"/>
        <v>21.271933237773805</v>
      </c>
      <c r="L124" s="2477"/>
      <c r="M124" s="2477"/>
      <c r="N124" s="1313">
        <f t="shared" si="27"/>
        <v>1.1234458836007624</v>
      </c>
      <c r="O124" s="1313">
        <f t="shared" si="28"/>
        <v>1.0560752375267475</v>
      </c>
      <c r="P124" s="1313">
        <f t="shared" si="29"/>
        <v>1.0270906785068505</v>
      </c>
      <c r="Q124" s="1313">
        <f t="shared" si="30"/>
        <v>1.0116642745382671</v>
      </c>
    </row>
    <row r="125" spans="1:17" ht="18" customHeight="1">
      <c r="A125" s="1219" t="str">
        <f>'Country and technology list'!A118</f>
        <v>Mongolia</v>
      </c>
      <c r="B125" s="1175">
        <f t="shared" si="26"/>
        <v>45.807195899073321</v>
      </c>
      <c r="C125" s="2477"/>
      <c r="D125" s="2193">
        <f t="shared" si="33"/>
        <v>0.95189170564868109</v>
      </c>
      <c r="E125" s="2194">
        <f t="shared" si="33"/>
        <v>27.499093718739676</v>
      </c>
      <c r="F125" s="2193">
        <f t="shared" si="33"/>
        <v>0.68747734296849194</v>
      </c>
      <c r="G125" s="2194">
        <f t="shared" si="33"/>
        <v>22.210806465135892</v>
      </c>
      <c r="H125" s="2193">
        <f t="shared" si="33"/>
        <v>0.26689629641859336</v>
      </c>
      <c r="I125" s="2194">
        <f t="shared" si="33"/>
        <v>24.554459270510588</v>
      </c>
      <c r="J125" s="2193">
        <f t="shared" si="33"/>
        <v>0.15864861760811352</v>
      </c>
      <c r="K125" s="2194">
        <f t="shared" si="33"/>
        <v>21.153149014415135</v>
      </c>
      <c r="L125" s="2477"/>
      <c r="M125" s="2477"/>
      <c r="N125" s="1313">
        <f t="shared" si="27"/>
        <v>1.1212449824724555</v>
      </c>
      <c r="O125" s="1313">
        <f t="shared" si="28"/>
        <v>1.0550997357819871</v>
      </c>
      <c r="P125" s="1313">
        <f t="shared" si="29"/>
        <v>1.0265360570404429</v>
      </c>
      <c r="Q125" s="1313">
        <f t="shared" si="30"/>
        <v>1.0114622047757735</v>
      </c>
    </row>
    <row r="126" spans="1:17" ht="18" customHeight="1">
      <c r="A126" s="1219" t="str">
        <f>'Country and technology list'!A119</f>
        <v>Montenegro</v>
      </c>
      <c r="B126" s="1175">
        <f t="shared" si="26"/>
        <v>43.633744895400426</v>
      </c>
      <c r="C126" s="2477"/>
      <c r="D126" s="2193">
        <f t="shared" si="33"/>
        <v>0.93811088879738813</v>
      </c>
      <c r="E126" s="2194">
        <f t="shared" si="33"/>
        <v>27.100981231924546</v>
      </c>
      <c r="F126" s="2193">
        <f t="shared" si="33"/>
        <v>0.6775245307981137</v>
      </c>
      <c r="G126" s="2194">
        <f t="shared" si="33"/>
        <v>21.889254071939057</v>
      </c>
      <c r="H126" s="2193">
        <f t="shared" si="33"/>
        <v>0.26239383122149212</v>
      </c>
      <c r="I126" s="2194">
        <f t="shared" si="33"/>
        <v>24.140232472377274</v>
      </c>
      <c r="J126" s="2193">
        <f t="shared" si="33"/>
        <v>0.1563518147995647</v>
      </c>
      <c r="K126" s="2194">
        <f t="shared" si="33"/>
        <v>20.846908639941958</v>
      </c>
      <c r="L126" s="2477"/>
      <c r="M126" s="2477"/>
      <c r="N126" s="1313">
        <f t="shared" si="27"/>
        <v>1.1157035536024458</v>
      </c>
      <c r="O126" s="1313">
        <f t="shared" si="28"/>
        <v>1.0526403679299796</v>
      </c>
      <c r="P126" s="1313">
        <f t="shared" si="29"/>
        <v>1.0251461704960303</v>
      </c>
      <c r="Q126" s="1313">
        <f t="shared" si="30"/>
        <v>1.0109526479848752</v>
      </c>
    </row>
    <row r="127" spans="1:17" ht="18" customHeight="1">
      <c r="A127" s="1219" t="str">
        <f>'Country and technology list'!A120</f>
        <v>Morocco</v>
      </c>
      <c r="B127" s="1175">
        <f t="shared" si="26"/>
        <v>28.190641207234734</v>
      </c>
      <c r="C127" s="2477"/>
      <c r="D127" s="2193">
        <f t="shared" si="33"/>
        <v>0.8228845658556031</v>
      </c>
      <c r="E127" s="2194">
        <f t="shared" si="33"/>
        <v>23.77222079138409</v>
      </c>
      <c r="F127" s="2193">
        <f t="shared" si="33"/>
        <v>0.59430551978460222</v>
      </c>
      <c r="G127" s="2194">
        <f t="shared" si="33"/>
        <v>19.200639869964071</v>
      </c>
      <c r="H127" s="2193">
        <f t="shared" si="33"/>
        <v>0.22519175410727324</v>
      </c>
      <c r="I127" s="2194">
        <f t="shared" si="33"/>
        <v>20.717641377869139</v>
      </c>
      <c r="J127" s="2193">
        <f t="shared" si="33"/>
        <v>0.13714742764260052</v>
      </c>
      <c r="K127" s="2194">
        <f t="shared" si="33"/>
        <v>18.286323685680067</v>
      </c>
      <c r="L127" s="2477"/>
      <c r="M127" s="2477"/>
      <c r="N127" s="1313">
        <f t="shared" si="27"/>
        <v>1.0762902983340901</v>
      </c>
      <c r="O127" s="1313">
        <f t="shared" si="28"/>
        <v>1.0350069554593453</v>
      </c>
      <c r="P127" s="1313">
        <f t="shared" si="29"/>
        <v>1.015568740926363</v>
      </c>
      <c r="Q127" s="1313">
        <f t="shared" si="30"/>
        <v>1.0072942468484676</v>
      </c>
    </row>
    <row r="128" spans="1:17" ht="18" customHeight="1">
      <c r="A128" s="1219" t="str">
        <f>'Country and technology list'!A121</f>
        <v>Mozambique</v>
      </c>
      <c r="B128" s="1175">
        <f t="shared" si="26"/>
        <v>18.667000000000002</v>
      </c>
      <c r="C128" s="2477"/>
      <c r="D128" s="2193">
        <f t="shared" si="33"/>
        <v>0.72715967806574033</v>
      </c>
      <c r="E128" s="2194">
        <f t="shared" si="33"/>
        <v>21.006835144121389</v>
      </c>
      <c r="F128" s="2193">
        <f t="shared" si="33"/>
        <v>0.52517087860303469</v>
      </c>
      <c r="G128" s="2194">
        <f t="shared" si="33"/>
        <v>16.967059154867275</v>
      </c>
      <c r="H128" s="2193">
        <f t="shared" si="33"/>
        <v>0.1949359031287663</v>
      </c>
      <c r="I128" s="2194">
        <f t="shared" si="33"/>
        <v>17.934103087846498</v>
      </c>
      <c r="J128" s="2193">
        <f t="shared" si="33"/>
        <v>0.12119327967762339</v>
      </c>
      <c r="K128" s="2194">
        <f t="shared" si="33"/>
        <v>16.159103957016452</v>
      </c>
      <c r="L128" s="2477"/>
      <c r="M128" s="2477"/>
      <c r="N128" s="1313">
        <f t="shared" si="27"/>
        <v>1.0517694459899865</v>
      </c>
      <c r="O128" s="1313">
        <f t="shared" si="28"/>
        <v>1.0238995591216518</v>
      </c>
      <c r="P128" s="1313">
        <f t="shared" si="29"/>
        <v>1.0099554036224148</v>
      </c>
      <c r="Q128" s="1313">
        <f t="shared" si="30"/>
        <v>1.0049849778319717</v>
      </c>
    </row>
    <row r="129" spans="1:17" ht="18" customHeight="1">
      <c r="A129" s="1219" t="str">
        <f>'Country and technology list'!A122</f>
        <v>Myanmar</v>
      </c>
      <c r="B129" s="1175">
        <f t="shared" si="26"/>
        <v>19.062000000000001</v>
      </c>
      <c r="C129" s="2477"/>
      <c r="D129" s="2193">
        <f t="shared" si="33"/>
        <v>0.73174197800704466</v>
      </c>
      <c r="E129" s="2194">
        <f t="shared" si="33"/>
        <v>21.139212697981289</v>
      </c>
      <c r="F129" s="2193">
        <f t="shared" si="33"/>
        <v>0.52848031744953228</v>
      </c>
      <c r="G129" s="2194">
        <f t="shared" si="33"/>
        <v>17.073979486831043</v>
      </c>
      <c r="H129" s="2193">
        <f t="shared" si="33"/>
        <v>0.19636980672808213</v>
      </c>
      <c r="I129" s="2194">
        <f t="shared" si="33"/>
        <v>18.066022218983555</v>
      </c>
      <c r="J129" s="2193">
        <f t="shared" si="33"/>
        <v>0.12195699633450743</v>
      </c>
      <c r="K129" s="2194">
        <f t="shared" si="33"/>
        <v>16.260932844600994</v>
      </c>
      <c r="L129" s="2477"/>
      <c r="M129" s="2477"/>
      <c r="N129" s="1313">
        <f t="shared" si="27"/>
        <v>1.0527938159090235</v>
      </c>
      <c r="O129" s="1313">
        <f t="shared" si="28"/>
        <v>1.0243658935937126</v>
      </c>
      <c r="P129" s="1313">
        <f t="shared" si="29"/>
        <v>1.0101830989174734</v>
      </c>
      <c r="Q129" s="1313">
        <f t="shared" si="30"/>
        <v>1.0050820124082012</v>
      </c>
    </row>
    <row r="130" spans="1:17" ht="18" customHeight="1">
      <c r="A130" s="1219" t="str">
        <f>'Country and technology list'!A123</f>
        <v>Namibia</v>
      </c>
      <c r="B130" s="1175">
        <f t="shared" si="26"/>
        <v>22.957999999999998</v>
      </c>
      <c r="C130" s="2477"/>
      <c r="D130" s="2193">
        <f t="shared" si="33"/>
        <v>0.77372681051882841</v>
      </c>
      <c r="E130" s="2194">
        <f t="shared" si="33"/>
        <v>22.35210785943282</v>
      </c>
      <c r="F130" s="2193">
        <f t="shared" si="33"/>
        <v>0.55880269648582059</v>
      </c>
      <c r="G130" s="2194">
        <f t="shared" si="33"/>
        <v>18.053625578772664</v>
      </c>
      <c r="H130" s="2193">
        <f t="shared" si="33"/>
        <v>0.20957654086587491</v>
      </c>
      <c r="I130" s="2194">
        <f t="shared" si="33"/>
        <v>19.281041759660493</v>
      </c>
      <c r="J130" s="2193">
        <f t="shared" si="33"/>
        <v>0.12895446841980474</v>
      </c>
      <c r="K130" s="2194">
        <f t="shared" si="33"/>
        <v>17.193929122640633</v>
      </c>
      <c r="L130" s="2477"/>
      <c r="M130" s="2477"/>
      <c r="N130" s="1313">
        <f t="shared" si="27"/>
        <v>1.0628573914984099</v>
      </c>
      <c r="O130" s="1313">
        <f t="shared" si="28"/>
        <v>1.0289362221720855</v>
      </c>
      <c r="P130" s="1313">
        <f t="shared" si="29"/>
        <v>1.0124536132277013</v>
      </c>
      <c r="Q130" s="1313">
        <f t="shared" si="30"/>
        <v>1.006032614721414</v>
      </c>
    </row>
    <row r="131" spans="1:17" ht="18" customHeight="1">
      <c r="A131" s="1219" t="str">
        <f>'Country and technology list'!A124</f>
        <v>Nepal</v>
      </c>
      <c r="B131" s="1175">
        <f t="shared" si="26"/>
        <v>28.346579256087356</v>
      </c>
      <c r="C131" s="2477"/>
      <c r="D131" s="2193">
        <f t="shared" si="33"/>
        <v>0.82424747942621857</v>
      </c>
      <c r="E131" s="2194">
        <f t="shared" si="33"/>
        <v>23.811593850090759</v>
      </c>
      <c r="F131" s="2193">
        <f t="shared" si="33"/>
        <v>0.59528984625226899</v>
      </c>
      <c r="G131" s="2194">
        <f t="shared" si="33"/>
        <v>19.232441186611766</v>
      </c>
      <c r="H131" s="2193">
        <f t="shared" si="33"/>
        <v>0.225626953803026</v>
      </c>
      <c r="I131" s="2194">
        <f t="shared" si="33"/>
        <v>20.757679749878392</v>
      </c>
      <c r="J131" s="2193">
        <f t="shared" si="33"/>
        <v>0.13737457990436974</v>
      </c>
      <c r="K131" s="2194">
        <f t="shared" si="33"/>
        <v>18.316610653915969</v>
      </c>
      <c r="L131" s="2477"/>
      <c r="M131" s="2477"/>
      <c r="N131" s="1313">
        <f t="shared" si="27"/>
        <v>1.0766895714052502</v>
      </c>
      <c r="O131" s="1313">
        <f t="shared" si="28"/>
        <v>1.0351868991149189</v>
      </c>
      <c r="P131" s="1313">
        <f t="shared" si="29"/>
        <v>1.0156626606540584</v>
      </c>
      <c r="Q131" s="1313">
        <f t="shared" si="30"/>
        <v>1.0073316255658464</v>
      </c>
    </row>
    <row r="132" spans="1:17" ht="18" customHeight="1">
      <c r="A132" s="1219" t="str">
        <f>'Country and technology list'!A125</f>
        <v>Netherlands</v>
      </c>
      <c r="B132" s="1175">
        <f t="shared" si="26"/>
        <v>51.790521938117408</v>
      </c>
      <c r="C132" s="2477"/>
      <c r="D132" s="2193">
        <f t="shared" si="33"/>
        <v>0.98760326446008417</v>
      </c>
      <c r="E132" s="2194">
        <f t="shared" si="33"/>
        <v>28.530760973291322</v>
      </c>
      <c r="F132" s="2193">
        <f t="shared" si="33"/>
        <v>0.71326902433228301</v>
      </c>
      <c r="G132" s="2194">
        <f t="shared" si="33"/>
        <v>23.044076170735298</v>
      </c>
      <c r="H132" s="2193">
        <f t="shared" si="33"/>
        <v>0.27861426636714143</v>
      </c>
      <c r="I132" s="2194">
        <f t="shared" si="33"/>
        <v>25.632512505777012</v>
      </c>
      <c r="J132" s="2193">
        <f t="shared" si="33"/>
        <v>0.1646005440766807</v>
      </c>
      <c r="K132" s="2194">
        <f t="shared" si="33"/>
        <v>21.946739210224095</v>
      </c>
      <c r="L132" s="2477"/>
      <c r="M132" s="2477"/>
      <c r="N132" s="1313">
        <f t="shared" si="27"/>
        <v>1.1365115998253579</v>
      </c>
      <c r="O132" s="1313">
        <f t="shared" si="28"/>
        <v>1.0618515174356822</v>
      </c>
      <c r="P132" s="1313">
        <f t="shared" si="29"/>
        <v>1.0304121574849605</v>
      </c>
      <c r="Q132" s="1313">
        <f t="shared" si="30"/>
        <v>1.0128602885339368</v>
      </c>
    </row>
    <row r="133" spans="1:17" ht="18" customHeight="1">
      <c r="A133" s="1219" t="str">
        <f>'Country and technology list'!A126</f>
        <v>Curacao</v>
      </c>
      <c r="B133" s="1175">
        <f t="shared" si="26"/>
        <v>15.021000000000001</v>
      </c>
      <c r="C133" s="2477"/>
      <c r="D133" s="2193">
        <f t="shared" si="33"/>
        <v>0.68126657912470356</v>
      </c>
      <c r="E133" s="2194">
        <f t="shared" si="33"/>
        <v>19.681034508046992</v>
      </c>
      <c r="F133" s="2193">
        <f t="shared" si="33"/>
        <v>0.49202586270117482</v>
      </c>
      <c r="G133" s="2194">
        <f t="shared" si="33"/>
        <v>15.896220179576417</v>
      </c>
      <c r="H133" s="2193">
        <f t="shared" si="33"/>
        <v>0.1806593095083005</v>
      </c>
      <c r="I133" s="2194">
        <f t="shared" si="33"/>
        <v>16.620656474763646</v>
      </c>
      <c r="J133" s="2193">
        <f t="shared" si="33"/>
        <v>0.11354442985411725</v>
      </c>
      <c r="K133" s="2194">
        <f t="shared" si="33"/>
        <v>15.139257313882302</v>
      </c>
      <c r="L133" s="2477"/>
      <c r="M133" s="2477"/>
      <c r="N133" s="1313">
        <f t="shared" si="27"/>
        <v>1.0422673506813589</v>
      </c>
      <c r="O133" s="1313">
        <f t="shared" si="28"/>
        <v>1.0195634938571683</v>
      </c>
      <c r="P133" s="1313">
        <f t="shared" si="29"/>
        <v>1.0078771445239212</v>
      </c>
      <c r="Q133" s="1313">
        <f t="shared" si="30"/>
        <v>1.0040823656140416</v>
      </c>
    </row>
    <row r="134" spans="1:17" ht="18" customHeight="1">
      <c r="A134" s="1219" t="str">
        <f>'Country and technology list'!A127</f>
        <v>New Zealand</v>
      </c>
      <c r="B134" s="1175">
        <f t="shared" si="26"/>
        <v>40.127021308998792</v>
      </c>
      <c r="C134" s="2477"/>
      <c r="D134" s="2193">
        <f t="shared" si="33"/>
        <v>0.91482601719307055</v>
      </c>
      <c r="E134" s="2194">
        <f t="shared" si="33"/>
        <v>26.42830716335537</v>
      </c>
      <c r="F134" s="2193">
        <f t="shared" si="33"/>
        <v>0.66070767908388428</v>
      </c>
      <c r="G134" s="2194">
        <f t="shared" si="33"/>
        <v>21.345940401171646</v>
      </c>
      <c r="H134" s="2193">
        <f t="shared" si="33"/>
        <v>0.25481129366895167</v>
      </c>
      <c r="I134" s="2194">
        <f t="shared" si="33"/>
        <v>23.442639017543552</v>
      </c>
      <c r="J134" s="2193">
        <f t="shared" si="33"/>
        <v>0.15247100286551177</v>
      </c>
      <c r="K134" s="2194">
        <f t="shared" si="33"/>
        <v>20.329467048734902</v>
      </c>
      <c r="L134" s="2477"/>
      <c r="M134" s="2477"/>
      <c r="N134" s="1313">
        <f t="shared" si="27"/>
        <v>1.1067643936439358</v>
      </c>
      <c r="O134" s="1313">
        <f t="shared" si="28"/>
        <v>1.0486630679053062</v>
      </c>
      <c r="P134" s="1313">
        <f t="shared" si="29"/>
        <v>1.0229246534744192</v>
      </c>
      <c r="Q134" s="1313">
        <f t="shared" si="30"/>
        <v>1.0101282449330968</v>
      </c>
    </row>
    <row r="135" spans="1:17" ht="18" customHeight="1">
      <c r="A135" s="1219" t="str">
        <f>'Country and technology list'!A128</f>
        <v>Nicaragua</v>
      </c>
      <c r="B135" s="1175">
        <f t="shared" si="26"/>
        <v>12.853999999999999</v>
      </c>
      <c r="C135" s="2477"/>
      <c r="D135" s="2193">
        <f t="shared" si="33"/>
        <v>0.65015801249393834</v>
      </c>
      <c r="E135" s="2194">
        <f t="shared" si="33"/>
        <v>18.782342583158218</v>
      </c>
      <c r="F135" s="2193">
        <f t="shared" si="33"/>
        <v>0.46955856457895545</v>
      </c>
      <c r="G135" s="2194">
        <f t="shared" si="33"/>
        <v>15.17035362485856</v>
      </c>
      <c r="H135" s="2193">
        <f t="shared" si="33"/>
        <v>0.17107208688299863</v>
      </c>
      <c r="I135" s="2194">
        <f t="shared" si="33"/>
        <v>15.738631993235874</v>
      </c>
      <c r="J135" s="2193">
        <f t="shared" si="33"/>
        <v>0.10835966874898971</v>
      </c>
      <c r="K135" s="2194">
        <f t="shared" si="33"/>
        <v>14.447955833198629</v>
      </c>
      <c r="L135" s="2477"/>
      <c r="M135" s="2477"/>
      <c r="N135" s="1313">
        <f t="shared" si="27"/>
        <v>1.0365692347004223</v>
      </c>
      <c r="O135" s="1313">
        <f t="shared" si="28"/>
        <v>1.016953974862258</v>
      </c>
      <c r="P135" s="1313">
        <f t="shared" si="29"/>
        <v>1.0066634706755551</v>
      </c>
      <c r="Q135" s="1313">
        <f t="shared" si="30"/>
        <v>1.0035388266608734</v>
      </c>
    </row>
    <row r="136" spans="1:17" ht="18" customHeight="1">
      <c r="A136" s="1219" t="str">
        <f>'Country and technology list'!A129</f>
        <v>Niger</v>
      </c>
      <c r="B136" s="1175">
        <f t="shared" si="26"/>
        <v>17.625</v>
      </c>
      <c r="C136" s="2477"/>
      <c r="D136" s="2193">
        <f t="shared" si="33"/>
        <v>0.71473684072556953</v>
      </c>
      <c r="E136" s="2194">
        <f t="shared" si="33"/>
        <v>20.647953176516452</v>
      </c>
      <c r="F136" s="2193">
        <f t="shared" si="33"/>
        <v>0.51619882941291129</v>
      </c>
      <c r="G136" s="2194">
        <f t="shared" si="33"/>
        <v>16.677192950263287</v>
      </c>
      <c r="H136" s="2193">
        <f t="shared" si="33"/>
        <v>0.191056115629304</v>
      </c>
      <c r="I136" s="2194">
        <f t="shared" si="33"/>
        <v>17.577162637895967</v>
      </c>
      <c r="J136" s="2193">
        <f t="shared" si="33"/>
        <v>0.1191228067875949</v>
      </c>
      <c r="K136" s="2194">
        <f t="shared" si="33"/>
        <v>15.883040905012656</v>
      </c>
      <c r="L136" s="2477"/>
      <c r="M136" s="2477"/>
      <c r="N136" s="1313">
        <f t="shared" si="27"/>
        <v>1.0490628754199065</v>
      </c>
      <c r="O136" s="1313">
        <f t="shared" si="28"/>
        <v>1.0226663928448034</v>
      </c>
      <c r="P136" s="1313">
        <f t="shared" si="29"/>
        <v>1.0093570685435018</v>
      </c>
      <c r="Q136" s="1313">
        <f t="shared" si="30"/>
        <v>1.0047283450387705</v>
      </c>
    </row>
    <row r="137" spans="1:17" ht="18" customHeight="1">
      <c r="A137" s="1219" t="str">
        <f>'Country and technology list'!A130</f>
        <v>Nigeria</v>
      </c>
      <c r="B137" s="1175">
        <f t="shared" si="26"/>
        <v>9.0619999999999994</v>
      </c>
      <c r="C137" s="2477"/>
      <c r="D137" s="2193">
        <f t="shared" si="33"/>
        <v>0.58542956053225714</v>
      </c>
      <c r="E137" s="2194">
        <f t="shared" si="33"/>
        <v>16.91240952648743</v>
      </c>
      <c r="F137" s="2193">
        <f t="shared" si="33"/>
        <v>0.42281023816218571</v>
      </c>
      <c r="G137" s="2194">
        <f t="shared" si="33"/>
        <v>13.660023079086001</v>
      </c>
      <c r="H137" s="2193">
        <f t="shared" si="33"/>
        <v>0.15137151936421142</v>
      </c>
      <c r="I137" s="2194">
        <f t="shared" si="33"/>
        <v>13.92617978150745</v>
      </c>
      <c r="J137" s="2193">
        <f t="shared" si="33"/>
        <v>9.7571593422042857E-2</v>
      </c>
      <c r="K137" s="2194">
        <f t="shared" si="33"/>
        <v>13.009545789605713</v>
      </c>
      <c r="L137" s="2477"/>
      <c r="M137" s="2477"/>
      <c r="N137" s="1313">
        <f t="shared" si="27"/>
        <v>1.0264640311494186</v>
      </c>
      <c r="O137" s="1313">
        <f t="shared" si="28"/>
        <v>1.0123076880894821</v>
      </c>
      <c r="P137" s="1313">
        <f t="shared" si="29"/>
        <v>1.004584062549561</v>
      </c>
      <c r="Q137" s="1313">
        <f t="shared" si="30"/>
        <v>1.0025703869519664</v>
      </c>
    </row>
    <row r="138" spans="1:17" ht="18" customHeight="1">
      <c r="A138" s="1219" t="str">
        <f>'Country and technology list'!A131</f>
        <v>Norway</v>
      </c>
      <c r="B138" s="1175">
        <f t="shared" si="26"/>
        <v>61.720886533856124</v>
      </c>
      <c r="C138" s="2477"/>
      <c r="D138" s="2193">
        <f t="shared" si="33"/>
        <v>0.99</v>
      </c>
      <c r="E138" s="2194">
        <f t="shared" si="33"/>
        <v>30.07238796738342</v>
      </c>
      <c r="F138" s="2193">
        <f t="shared" si="33"/>
        <v>0.75180969918458551</v>
      </c>
      <c r="G138" s="2194">
        <f t="shared" si="33"/>
        <v>24.289236435194301</v>
      </c>
      <c r="H138" s="2193">
        <f t="shared" si="33"/>
        <v>0.29625589733754265</v>
      </c>
      <c r="I138" s="2194">
        <f t="shared" si="33"/>
        <v>27.255542555053925</v>
      </c>
      <c r="J138" s="2193">
        <f t="shared" si="33"/>
        <v>0.17349454596567357</v>
      </c>
      <c r="K138" s="2194">
        <f t="shared" si="33"/>
        <v>23.132606128756478</v>
      </c>
      <c r="L138" s="2477"/>
      <c r="M138" s="2477"/>
      <c r="N138" s="1313">
        <f t="shared" si="27"/>
        <v>1.1539889046597271</v>
      </c>
      <c r="O138" s="1313">
        <f t="shared" si="28"/>
        <v>1.073012821444161</v>
      </c>
      <c r="P138" s="1313">
        <f t="shared" si="29"/>
        <v>1.0370005110745317</v>
      </c>
      <c r="Q138" s="1313">
        <f t="shared" si="30"/>
        <v>1.015168904501522</v>
      </c>
    </row>
    <row r="139" spans="1:17" ht="18" customHeight="1">
      <c r="A139" s="1219" t="str">
        <f>'Country and technology list'!A132</f>
        <v>Oman</v>
      </c>
      <c r="B139" s="1175">
        <f t="shared" si="26"/>
        <v>21.582999999999998</v>
      </c>
      <c r="C139" s="2477"/>
      <c r="D139" s="2193">
        <f t="shared" si="33"/>
        <v>0.75952307677347464</v>
      </c>
      <c r="E139" s="2194">
        <f t="shared" si="33"/>
        <v>21.941777773455936</v>
      </c>
      <c r="F139" s="2193">
        <f t="shared" si="33"/>
        <v>0.54854444433639837</v>
      </c>
      <c r="G139" s="2194">
        <f t="shared" si="33"/>
        <v>17.72220512471441</v>
      </c>
      <c r="H139" s="2193">
        <f t="shared" si="33"/>
        <v>0.20509491063002674</v>
      </c>
      <c r="I139" s="2194">
        <f t="shared" si="33"/>
        <v>18.868731777962459</v>
      </c>
      <c r="J139" s="2193">
        <f t="shared" si="33"/>
        <v>0.12658717946224576</v>
      </c>
      <c r="K139" s="2194">
        <f t="shared" si="33"/>
        <v>16.878290594966103</v>
      </c>
      <c r="L139" s="2477"/>
      <c r="M139" s="2477"/>
      <c r="N139" s="1313">
        <f t="shared" si="27"/>
        <v>1.0593131914942326</v>
      </c>
      <c r="O139" s="1313">
        <f t="shared" si="28"/>
        <v>1.0273288861010614</v>
      </c>
      <c r="P139" s="1313">
        <f t="shared" si="29"/>
        <v>1.011647294689106</v>
      </c>
      <c r="Q139" s="1313">
        <f t="shared" si="30"/>
        <v>1.0056983772742358</v>
      </c>
    </row>
    <row r="140" spans="1:17" ht="18" customHeight="1">
      <c r="A140" s="1219" t="str">
        <f>'Country and technology list'!A133</f>
        <v>Pakistan</v>
      </c>
      <c r="B140" s="1175">
        <f t="shared" ref="B140:B198" si="34">ABS(VLOOKUP($A140,Latitude_by_country,MATCH($B$8,Latitude_by_country_cols,0),FALSE))</f>
        <v>30.039977213285738</v>
      </c>
      <c r="C140" s="2477"/>
      <c r="D140" s="2193">
        <f t="shared" si="33"/>
        <v>0.83872060033613249</v>
      </c>
      <c r="E140" s="2194">
        <f t="shared" si="33"/>
        <v>24.229706231932717</v>
      </c>
      <c r="F140" s="2193">
        <f t="shared" si="33"/>
        <v>0.60574265579831799</v>
      </c>
      <c r="G140" s="2194">
        <f t="shared" si="33"/>
        <v>19.570147341176426</v>
      </c>
      <c r="H140" s="2193">
        <f t="shared" si="33"/>
        <v>0.23025581636001247</v>
      </c>
      <c r="I140" s="2194">
        <f t="shared" si="33"/>
        <v>21.183535105121148</v>
      </c>
      <c r="J140" s="2193">
        <f t="shared" si="33"/>
        <v>0.13978676672268875</v>
      </c>
      <c r="K140" s="2194">
        <f t="shared" si="33"/>
        <v>18.638235563025166</v>
      </c>
      <c r="L140" s="2477"/>
      <c r="M140" s="2477"/>
      <c r="N140" s="1313">
        <f t="shared" si="27"/>
        <v>1.0810225062664631</v>
      </c>
      <c r="O140" s="1313">
        <f t="shared" si="28"/>
        <v>1.0371378542540128</v>
      </c>
      <c r="P140" s="1313">
        <f t="shared" si="29"/>
        <v>1.0166864622914495</v>
      </c>
      <c r="Q140" s="1313">
        <f t="shared" si="30"/>
        <v>1.0077368236839721</v>
      </c>
    </row>
    <row r="141" spans="1:17" ht="18" customHeight="1">
      <c r="A141" s="1219" t="str">
        <f>'Country and technology list'!A134</f>
        <v>Panama</v>
      </c>
      <c r="B141" s="1175">
        <f t="shared" si="34"/>
        <v>8.4169999999999998</v>
      </c>
      <c r="C141" s="2477"/>
      <c r="D141" s="2193">
        <f t="shared" si="33"/>
        <v>0.57260433105467967</v>
      </c>
      <c r="E141" s="2194">
        <f t="shared" si="33"/>
        <v>16.541902897135188</v>
      </c>
      <c r="F141" s="2193">
        <f t="shared" si="33"/>
        <v>0.41354757242837975</v>
      </c>
      <c r="G141" s="2194">
        <f t="shared" si="33"/>
        <v>13.360767724609191</v>
      </c>
      <c r="H141" s="2193">
        <f t="shared" si="33"/>
        <v>0.15</v>
      </c>
      <c r="I141" s="2194">
        <f t="shared" si="33"/>
        <v>13.570899731118136</v>
      </c>
      <c r="J141" s="2193">
        <f t="shared" si="33"/>
        <v>9.5434055175779936E-2</v>
      </c>
      <c r="K141" s="2194">
        <f t="shared" si="33"/>
        <v>12.724540690103991</v>
      </c>
      <c r="L141" s="2477"/>
      <c r="M141" s="2477"/>
      <c r="N141" s="1313">
        <f t="shared" si="27"/>
        <v>1.0247222943337442</v>
      </c>
      <c r="O141" s="1313">
        <f t="shared" si="28"/>
        <v>1.0115043117155087</v>
      </c>
      <c r="P141" s="1313">
        <f t="shared" si="29"/>
        <v>1.0043082393119214</v>
      </c>
      <c r="Q141" s="1313">
        <f t="shared" si="30"/>
        <v>1.0024028458325795</v>
      </c>
    </row>
    <row r="142" spans="1:17" ht="18" customHeight="1">
      <c r="A142" s="1219" t="str">
        <f>'Country and technology list'!A135</f>
        <v>Papua New Guinea</v>
      </c>
      <c r="B142" s="1175">
        <f t="shared" si="34"/>
        <v>6.2709999999999999</v>
      </c>
      <c r="C142" s="2477"/>
      <c r="D142" s="2193">
        <f t="shared" si="33"/>
        <v>0.5242138254254376</v>
      </c>
      <c r="E142" s="2194">
        <f t="shared" si="33"/>
        <v>15.143954956734863</v>
      </c>
      <c r="F142" s="2193">
        <f t="shared" si="33"/>
        <v>0.3785988739183716</v>
      </c>
      <c r="G142" s="2194">
        <f t="shared" si="33"/>
        <v>12.231655926593543</v>
      </c>
      <c r="H142" s="2193">
        <f t="shared" si="33"/>
        <v>0.15</v>
      </c>
      <c r="I142" s="2194">
        <f t="shared" si="33"/>
        <v>12.242537908676999</v>
      </c>
      <c r="J142" s="2193">
        <f t="shared" si="33"/>
        <v>8.736897090423959E-2</v>
      </c>
      <c r="K142" s="2194">
        <f t="shared" si="33"/>
        <v>11.649196120565279</v>
      </c>
      <c r="L142" s="2477"/>
      <c r="M142" s="2477"/>
      <c r="N142" s="1313">
        <f t="shared" si="27"/>
        <v>1.0188595825982398</v>
      </c>
      <c r="O142" s="1313">
        <f t="shared" si="28"/>
        <v>1.0087942151125493</v>
      </c>
      <c r="P142" s="1313">
        <f t="shared" si="29"/>
        <v>1.003490570226188</v>
      </c>
      <c r="Q142" s="1313">
        <f t="shared" si="30"/>
        <v>1.0018374528525322</v>
      </c>
    </row>
    <row r="143" spans="1:17" ht="18" customHeight="1">
      <c r="A143" s="1219" t="str">
        <f>'Country and technology list'!A136</f>
        <v>Paraguay</v>
      </c>
      <c r="B143" s="1175">
        <f t="shared" si="34"/>
        <v>23.437999999999999</v>
      </c>
      <c r="C143" s="2477"/>
      <c r="D143" s="2193">
        <f t="shared" si="33"/>
        <v>0.7785447768578343</v>
      </c>
      <c r="E143" s="2194">
        <f t="shared" si="33"/>
        <v>22.491293553670769</v>
      </c>
      <c r="F143" s="2193">
        <f t="shared" si="33"/>
        <v>0.56228233884176915</v>
      </c>
      <c r="G143" s="2194">
        <f t="shared" si="33"/>
        <v>18.166044793349467</v>
      </c>
      <c r="H143" s="2193">
        <f t="shared" si="33"/>
        <v>0.21109985856230434</v>
      </c>
      <c r="I143" s="2194">
        <f t="shared" si="33"/>
        <v>19.421186987732</v>
      </c>
      <c r="J143" s="2193">
        <f t="shared" si="33"/>
        <v>0.12975746280963904</v>
      </c>
      <c r="K143" s="2194">
        <f t="shared" si="33"/>
        <v>17.300995041285205</v>
      </c>
      <c r="L143" s="2477"/>
      <c r="M143" s="2477"/>
      <c r="N143" s="1313">
        <f t="shared" si="27"/>
        <v>1.0640929893610358</v>
      </c>
      <c r="O143" s="1313">
        <f t="shared" si="28"/>
        <v>1.0294960182483179</v>
      </c>
      <c r="P143" s="1313">
        <f t="shared" si="29"/>
        <v>1.0127363315920173</v>
      </c>
      <c r="Q143" s="1313">
        <f t="shared" si="30"/>
        <v>1.0061490016961911</v>
      </c>
    </row>
    <row r="144" spans="1:17" ht="18" customHeight="1">
      <c r="A144" s="1219" t="str">
        <f>'Country and technology list'!A137</f>
        <v>Peru</v>
      </c>
      <c r="B144" s="1175">
        <f t="shared" si="34"/>
        <v>9.2080000000000002</v>
      </c>
      <c r="C144" s="2477"/>
      <c r="D144" s="2193">
        <f t="shared" si="33"/>
        <v>0.58824334647411547</v>
      </c>
      <c r="E144" s="2194">
        <f t="shared" si="33"/>
        <v>16.993696675918891</v>
      </c>
      <c r="F144" s="2193">
        <f t="shared" si="33"/>
        <v>0.42484241689797231</v>
      </c>
      <c r="G144" s="2194">
        <f t="shared" si="33"/>
        <v>13.725678084396028</v>
      </c>
      <c r="H144" s="2193">
        <f t="shared" si="33"/>
        <v>0.15222066278492252</v>
      </c>
      <c r="I144" s="2194">
        <f t="shared" si="33"/>
        <v>14.004300976212871</v>
      </c>
      <c r="J144" s="2193">
        <f t="shared" si="33"/>
        <v>9.8040557745685916E-2</v>
      </c>
      <c r="K144" s="2194">
        <f t="shared" si="33"/>
        <v>13.072074366091455</v>
      </c>
      <c r="L144" s="2477"/>
      <c r="M144" s="2477"/>
      <c r="N144" s="1313">
        <f t="shared" si="27"/>
        <v>1.0268571868155814</v>
      </c>
      <c r="O144" s="1313">
        <f t="shared" si="28"/>
        <v>1.012488923856655</v>
      </c>
      <c r="P144" s="1313">
        <f t="shared" si="29"/>
        <v>1.0046629636422864</v>
      </c>
      <c r="Q144" s="1313">
        <f t="shared" si="30"/>
        <v>1.0026081791466628</v>
      </c>
    </row>
    <row r="145" spans="1:17" ht="18" customHeight="1">
      <c r="A145" s="1219" t="str">
        <f>'Country and technology list'!A138</f>
        <v>Philippines</v>
      </c>
      <c r="B145" s="1175">
        <f t="shared" si="34"/>
        <v>12.853999999999999</v>
      </c>
      <c r="C145" s="2477"/>
      <c r="D145" s="2193">
        <f t="shared" si="33"/>
        <v>0.65015801249393834</v>
      </c>
      <c r="E145" s="2194">
        <f t="shared" si="33"/>
        <v>18.782342583158218</v>
      </c>
      <c r="F145" s="2193">
        <f t="shared" si="33"/>
        <v>0.46955856457895545</v>
      </c>
      <c r="G145" s="2194">
        <f t="shared" si="33"/>
        <v>15.17035362485856</v>
      </c>
      <c r="H145" s="2193">
        <f t="shared" si="33"/>
        <v>0.17107208688299863</v>
      </c>
      <c r="I145" s="2194">
        <f t="shared" si="33"/>
        <v>15.738631993235874</v>
      </c>
      <c r="J145" s="2193">
        <f t="shared" si="33"/>
        <v>0.10835966874898971</v>
      </c>
      <c r="K145" s="2194">
        <f t="shared" si="33"/>
        <v>14.447955833198629</v>
      </c>
      <c r="L145" s="2477"/>
      <c r="M145" s="2477"/>
      <c r="N145" s="1313">
        <f t="shared" si="27"/>
        <v>1.0365692347004223</v>
      </c>
      <c r="O145" s="1313">
        <f t="shared" si="28"/>
        <v>1.016953974862258</v>
      </c>
      <c r="P145" s="1313">
        <f t="shared" si="29"/>
        <v>1.0066634706755551</v>
      </c>
      <c r="Q145" s="1313">
        <f t="shared" si="30"/>
        <v>1.0035388266608734</v>
      </c>
    </row>
    <row r="146" spans="1:17" ht="18" customHeight="1">
      <c r="A146" s="1219" t="str">
        <f>'Country and technology list'!A139</f>
        <v>Poland</v>
      </c>
      <c r="B146" s="1175">
        <f t="shared" si="34"/>
        <v>51.165677557123637</v>
      </c>
      <c r="C146" s="2477"/>
      <c r="D146" s="2193">
        <f t="shared" si="33"/>
        <v>0.98401348331940275</v>
      </c>
      <c r="E146" s="2194">
        <f t="shared" si="33"/>
        <v>28.427056184782746</v>
      </c>
      <c r="F146" s="2193">
        <f t="shared" si="33"/>
        <v>0.71067640461956871</v>
      </c>
      <c r="G146" s="2194">
        <f t="shared" si="33"/>
        <v>22.960314610786064</v>
      </c>
      <c r="H146" s="2193">
        <f t="shared" si="33"/>
        <v>0.27743311952622063</v>
      </c>
      <c r="I146" s="2194">
        <f t="shared" si="33"/>
        <v>25.523846996412299</v>
      </c>
      <c r="J146" s="2193">
        <f t="shared" si="33"/>
        <v>0.16400224721990045</v>
      </c>
      <c r="K146" s="2194">
        <f t="shared" si="33"/>
        <v>21.866966295986728</v>
      </c>
      <c r="L146" s="2477"/>
      <c r="M146" s="2477"/>
      <c r="N146" s="1313">
        <f t="shared" si="27"/>
        <v>1.1349162051198614</v>
      </c>
      <c r="O146" s="1313">
        <f t="shared" si="28"/>
        <v>1.0611475448458754</v>
      </c>
      <c r="P146" s="1313">
        <f t="shared" si="29"/>
        <v>1.0300040121229594</v>
      </c>
      <c r="Q146" s="1313">
        <f t="shared" si="30"/>
        <v>1.0127145729352944</v>
      </c>
    </row>
    <row r="147" spans="1:17" ht="18" customHeight="1">
      <c r="A147" s="1219" t="str">
        <f>'Country and technology list'!A140</f>
        <v>Portugal</v>
      </c>
      <c r="B147" s="1175">
        <f t="shared" si="34"/>
        <v>36.901014330835103</v>
      </c>
      <c r="C147" s="2477"/>
      <c r="D147" s="2193">
        <f t="shared" si="33"/>
        <v>0.89211105611307706</v>
      </c>
      <c r="E147" s="2194">
        <f t="shared" si="33"/>
        <v>25.772097176600003</v>
      </c>
      <c r="F147" s="2193">
        <f t="shared" si="33"/>
        <v>0.64430242941500016</v>
      </c>
      <c r="G147" s="2194">
        <f t="shared" si="33"/>
        <v>20.815924642638464</v>
      </c>
      <c r="H147" s="2193">
        <f t="shared" si="33"/>
        <v>0.24744526986978174</v>
      </c>
      <c r="I147" s="2194">
        <f t="shared" si="33"/>
        <v>22.76496482801992</v>
      </c>
      <c r="J147" s="2193">
        <f t="shared" si="33"/>
        <v>0.14868517601884618</v>
      </c>
      <c r="K147" s="2194">
        <f t="shared" si="33"/>
        <v>19.824690135846158</v>
      </c>
      <c r="L147" s="2477"/>
      <c r="M147" s="2477"/>
      <c r="N147" s="1313">
        <f t="shared" si="27"/>
        <v>1.0985393846471974</v>
      </c>
      <c r="O147" s="1313">
        <f t="shared" si="28"/>
        <v>1.0449923795130678</v>
      </c>
      <c r="P147" s="1313">
        <f t="shared" si="29"/>
        <v>1.0209044609612989</v>
      </c>
      <c r="Q147" s="1313">
        <f t="shared" si="30"/>
        <v>1.009367008344634</v>
      </c>
    </row>
    <row r="148" spans="1:17" ht="18" customHeight="1">
      <c r="A148" s="1219" t="str">
        <f>'Country and technology list'!A141</f>
        <v>Qatar</v>
      </c>
      <c r="B148" s="1175">
        <f t="shared" si="34"/>
        <v>25.348370587560293</v>
      </c>
      <c r="C148" s="2477"/>
      <c r="D148" s="2193">
        <f t="shared" si="33"/>
        <v>0.79706262436027764</v>
      </c>
      <c r="E148" s="2194">
        <f t="shared" si="33"/>
        <v>23.026253592630241</v>
      </c>
      <c r="F148" s="2193">
        <f t="shared" si="33"/>
        <v>0.57565633981575604</v>
      </c>
      <c r="G148" s="2194">
        <f t="shared" si="33"/>
        <v>18.598127901739812</v>
      </c>
      <c r="H148" s="2193">
        <f t="shared" si="33"/>
        <v>0.21696928937972076</v>
      </c>
      <c r="I148" s="2194">
        <f t="shared" si="33"/>
        <v>19.961174622934312</v>
      </c>
      <c r="J148" s="2193">
        <f t="shared" si="33"/>
        <v>0.13284377072671291</v>
      </c>
      <c r="K148" s="2194">
        <f t="shared" si="33"/>
        <v>17.712502763561723</v>
      </c>
      <c r="L148" s="2477"/>
      <c r="M148" s="2477"/>
      <c r="N148" s="1313">
        <f t="shared" si="27"/>
        <v>1.0690031691572468</v>
      </c>
      <c r="O148" s="1313">
        <f t="shared" si="28"/>
        <v>1.0317177867460376</v>
      </c>
      <c r="P148" s="1313">
        <f t="shared" si="29"/>
        <v>1.0138677256514996</v>
      </c>
      <c r="Q148" s="1313">
        <f t="shared" si="30"/>
        <v>1.0066108293953628</v>
      </c>
    </row>
    <row r="149" spans="1:17" ht="18" customHeight="1">
      <c r="A149" s="1219" t="str">
        <f>'Country and technology list'!A142</f>
        <v>Romania</v>
      </c>
      <c r="B149" s="1175">
        <f t="shared" si="34"/>
        <v>45.496462699672442</v>
      </c>
      <c r="C149" s="2477"/>
      <c r="D149" s="2193">
        <f t="shared" si="33"/>
        <v>0.94994994091023821</v>
      </c>
      <c r="E149" s="2194">
        <f t="shared" si="33"/>
        <v>27.442998292962436</v>
      </c>
      <c r="F149" s="2193">
        <f t="shared" si="33"/>
        <v>0.68607495732406099</v>
      </c>
      <c r="G149" s="2194">
        <f t="shared" si="33"/>
        <v>22.165498621238893</v>
      </c>
      <c r="H149" s="2193">
        <f t="shared" si="33"/>
        <v>0.26626122213058423</v>
      </c>
      <c r="I149" s="2194">
        <f t="shared" si="33"/>
        <v>24.496032436013749</v>
      </c>
      <c r="J149" s="2193">
        <f t="shared" si="33"/>
        <v>0.15832499015170637</v>
      </c>
      <c r="K149" s="2194">
        <f t="shared" si="33"/>
        <v>21.109998686894183</v>
      </c>
      <c r="L149" s="2477"/>
      <c r="M149" s="2477"/>
      <c r="N149" s="1313">
        <f t="shared" si="27"/>
        <v>1.120452646324996</v>
      </c>
      <c r="O149" s="1313">
        <f t="shared" si="28"/>
        <v>1.0547483711459167</v>
      </c>
      <c r="P149" s="1313">
        <f t="shared" si="29"/>
        <v>1.0263367476550718</v>
      </c>
      <c r="Q149" s="1313">
        <f t="shared" si="30"/>
        <v>1.011389415365882</v>
      </c>
    </row>
    <row r="150" spans="1:17" ht="18" customHeight="1">
      <c r="A150" s="1219" t="str">
        <f>'Country and technology list'!A143</f>
        <v>Russian Federation</v>
      </c>
      <c r="B150" s="1175">
        <f t="shared" si="34"/>
        <v>53.623831975870004</v>
      </c>
      <c r="C150" s="2477"/>
      <c r="D150" s="2193">
        <f t="shared" si="33"/>
        <v>0.99</v>
      </c>
      <c r="E150" s="2194">
        <f t="shared" si="33"/>
        <v>28.830065073875659</v>
      </c>
      <c r="F150" s="2193">
        <f t="shared" si="33"/>
        <v>0.72075162684689142</v>
      </c>
      <c r="G150" s="2194">
        <f t="shared" si="33"/>
        <v>23.285821790438032</v>
      </c>
      <c r="H150" s="2193">
        <f t="shared" si="33"/>
        <v>0.2820272000724498</v>
      </c>
      <c r="I150" s="2194">
        <f t="shared" si="33"/>
        <v>25.946502406665381</v>
      </c>
      <c r="J150" s="2193">
        <f t="shared" si="33"/>
        <v>0.1663272985031288</v>
      </c>
      <c r="K150" s="2194">
        <f t="shared" si="33"/>
        <v>22.176973133750508</v>
      </c>
      <c r="L150" s="2477"/>
      <c r="M150" s="2477"/>
      <c r="N150" s="1313">
        <f t="shared" si="27"/>
        <v>1.1400676256604463</v>
      </c>
      <c r="O150" s="1313">
        <f t="shared" si="28"/>
        <v>1.063915676651447</v>
      </c>
      <c r="P150" s="1313">
        <f t="shared" si="29"/>
        <v>1.0316141143606181</v>
      </c>
      <c r="Q150" s="1313">
        <f t="shared" si="30"/>
        <v>1.0132874767868645</v>
      </c>
    </row>
    <row r="151" spans="1:17" ht="18" customHeight="1">
      <c r="A151" s="1219" t="str">
        <f>'Country and technology list'!A144</f>
        <v>Rwanda</v>
      </c>
      <c r="B151" s="1175">
        <f t="shared" si="34"/>
        <v>1.9379999999999999</v>
      </c>
      <c r="C151" s="2477"/>
      <c r="D151" s="2193">
        <f t="shared" si="33"/>
        <v>0.36856455130894494</v>
      </c>
      <c r="E151" s="2194">
        <f t="shared" si="33"/>
        <v>10.647420371147298</v>
      </c>
      <c r="F151" s="2193">
        <f t="shared" si="33"/>
        <v>0.26618550927868245</v>
      </c>
      <c r="G151" s="2194">
        <f t="shared" si="33"/>
        <v>8.5998395305420487</v>
      </c>
      <c r="H151" s="2193">
        <f t="shared" si="33"/>
        <v>0.15</v>
      </c>
      <c r="I151" s="2194">
        <f t="shared" si="33"/>
        <v>8.1166608135653409</v>
      </c>
      <c r="J151" s="2193">
        <f t="shared" si="33"/>
        <v>6.1427425218157486E-2</v>
      </c>
      <c r="K151" s="2194">
        <f t="shared" si="33"/>
        <v>8.1903233624209975</v>
      </c>
      <c r="L151" s="2477"/>
      <c r="M151" s="2477"/>
      <c r="N151" s="1313">
        <f t="shared" ref="N151:N198" si="35">1-D151+D151/COS(RADIANS(E151))</f>
        <v>1.0064568306159405</v>
      </c>
      <c r="O151" s="1313">
        <f t="shared" ref="O151:O198" si="36">1-F151+F151/COS(RADIANS(G151))</f>
        <v>1.0030268079656739</v>
      </c>
      <c r="P151" s="1313">
        <f t="shared" ref="P151:P198" si="37">1-H151+H151/COS(RADIANS(I151))</f>
        <v>1.0015178078599174</v>
      </c>
      <c r="Q151" s="1313">
        <f t="shared" ref="Q151:Q198" si="38">1-J151+J151/COS(RADIANS(K151))</f>
        <v>1.0006329973647723</v>
      </c>
    </row>
    <row r="152" spans="1:17" ht="18" customHeight="1">
      <c r="A152" s="1219" t="str">
        <f>'Country and technology list'!A145</f>
        <v>Saint Lucia</v>
      </c>
      <c r="B152" s="1175">
        <f t="shared" si="34"/>
        <v>13.896000000000001</v>
      </c>
      <c r="C152" s="2477"/>
      <c r="D152" s="2193">
        <f t="shared" si="33"/>
        <v>0.665540321372733</v>
      </c>
      <c r="E152" s="2194">
        <f t="shared" si="33"/>
        <v>19.226720395212286</v>
      </c>
      <c r="F152" s="2193">
        <f t="shared" si="33"/>
        <v>0.48066800988030717</v>
      </c>
      <c r="G152" s="2194">
        <f t="shared" si="33"/>
        <v>15.52927416536377</v>
      </c>
      <c r="H152" s="2193">
        <f t="shared" si="33"/>
        <v>0.17580336428787455</v>
      </c>
      <c r="I152" s="2194">
        <f t="shared" si="33"/>
        <v>16.173909514484457</v>
      </c>
      <c r="J152" s="2193">
        <f t="shared" si="33"/>
        <v>0.1109233868954555</v>
      </c>
      <c r="K152" s="2194">
        <f t="shared" si="33"/>
        <v>14.789784919394066</v>
      </c>
      <c r="L152" s="2477"/>
      <c r="M152" s="2477"/>
      <c r="N152" s="1313">
        <f t="shared" si="35"/>
        <v>1.0393147748304989</v>
      </c>
      <c r="O152" s="1313">
        <f t="shared" si="36"/>
        <v>1.0182122281406374</v>
      </c>
      <c r="P152" s="1313">
        <f t="shared" si="37"/>
        <v>1.0072449366387408</v>
      </c>
      <c r="Q152" s="1313">
        <f t="shared" si="38"/>
        <v>1.0038009413748248</v>
      </c>
    </row>
    <row r="153" spans="1:17" ht="18" customHeight="1">
      <c r="A153" s="1219" t="str">
        <f>'Country and technology list'!A146</f>
        <v>Saint Vincent and the Grenadines</v>
      </c>
      <c r="B153" s="1175">
        <f t="shared" si="34"/>
        <v>12.896000000000001</v>
      </c>
      <c r="C153" s="2477"/>
      <c r="D153" s="2193">
        <f t="shared" si="33"/>
        <v>0.65079459564308828</v>
      </c>
      <c r="E153" s="2194">
        <f t="shared" si="33"/>
        <v>18.800732763022548</v>
      </c>
      <c r="F153" s="2193">
        <f t="shared" si="33"/>
        <v>0.47001831907556374</v>
      </c>
      <c r="G153" s="2194">
        <f t="shared" si="33"/>
        <v>15.185207231672059</v>
      </c>
      <c r="H153" s="2193">
        <f t="shared" ref="D153:K185" si="39">MIN(H$4,MAX(H$3,H$5*(H$6/$B153)^H$7))</f>
        <v>0.17126751974254881</v>
      </c>
      <c r="I153" s="2194">
        <f t="shared" si="39"/>
        <v>15.756611816314491</v>
      </c>
      <c r="J153" s="2193">
        <f t="shared" si="39"/>
        <v>0.1084657659405147</v>
      </c>
      <c r="K153" s="2194">
        <f t="shared" si="39"/>
        <v>14.462102125401961</v>
      </c>
      <c r="L153" s="2477"/>
      <c r="M153" s="2477"/>
      <c r="N153" s="1313">
        <f t="shared" si="35"/>
        <v>1.0366801181086145</v>
      </c>
      <c r="O153" s="1313">
        <f t="shared" si="36"/>
        <v>1.0170048246112877</v>
      </c>
      <c r="P153" s="1313">
        <f t="shared" si="37"/>
        <v>1.0066868292807594</v>
      </c>
      <c r="Q153" s="1313">
        <f t="shared" si="38"/>
        <v>1.0035494206698183</v>
      </c>
    </row>
    <row r="154" spans="1:17" ht="18" customHeight="1">
      <c r="A154" s="1219" t="str">
        <f>'Country and technology list'!A147</f>
        <v>Samoa</v>
      </c>
      <c r="B154" s="1175">
        <f t="shared" si="34"/>
        <v>13.35</v>
      </c>
      <c r="C154" s="2477"/>
      <c r="D154" s="2193">
        <f t="shared" si="39"/>
        <v>0.65758486690312445</v>
      </c>
      <c r="E154" s="2194">
        <f t="shared" si="39"/>
        <v>18.996896154979151</v>
      </c>
      <c r="F154" s="2193">
        <f t="shared" si="39"/>
        <v>0.47492240387447876</v>
      </c>
      <c r="G154" s="2194">
        <f t="shared" si="39"/>
        <v>15.343646894406236</v>
      </c>
      <c r="H154" s="2193">
        <f t="shared" si="39"/>
        <v>0.17335413003028924</v>
      </c>
      <c r="I154" s="2194">
        <f t="shared" si="39"/>
        <v>15.94857996278661</v>
      </c>
      <c r="J154" s="2193">
        <f t="shared" si="39"/>
        <v>0.1095974778171874</v>
      </c>
      <c r="K154" s="2194">
        <f t="shared" si="39"/>
        <v>14.612997042291653</v>
      </c>
      <c r="L154" s="2477"/>
      <c r="M154" s="2477"/>
      <c r="N154" s="1313">
        <f t="shared" si="35"/>
        <v>1.0378775165129754</v>
      </c>
      <c r="O154" s="1313">
        <f t="shared" si="36"/>
        <v>1.0175537588530317</v>
      </c>
      <c r="P154" s="1313">
        <f t="shared" si="37"/>
        <v>1.0069397495473966</v>
      </c>
      <c r="Q154" s="1313">
        <f t="shared" si="38"/>
        <v>1.0036637790007132</v>
      </c>
    </row>
    <row r="155" spans="1:17" ht="18" customHeight="1">
      <c r="A155" s="1219" t="str">
        <f>'Country and technology list'!A148</f>
        <v>Sao Tome and Principe</v>
      </c>
      <c r="B155" s="1175">
        <f t="shared" si="34"/>
        <v>0.85399999999999998</v>
      </c>
      <c r="C155" s="2477"/>
      <c r="D155" s="2193">
        <f t="shared" si="39"/>
        <v>0.28823372318360646</v>
      </c>
      <c r="E155" s="2194">
        <f t="shared" si="39"/>
        <v>10</v>
      </c>
      <c r="F155" s="2193">
        <f t="shared" si="39"/>
        <v>0.2081688000770491</v>
      </c>
      <c r="G155" s="2194">
        <f t="shared" si="39"/>
        <v>7</v>
      </c>
      <c r="H155" s="2193">
        <f t="shared" si="39"/>
        <v>0.15</v>
      </c>
      <c r="I155" s="2194">
        <f t="shared" si="39"/>
        <v>6.0927566439863297</v>
      </c>
      <c r="J155" s="2193">
        <f t="shared" si="39"/>
        <v>0.05</v>
      </c>
      <c r="K155" s="2194">
        <f t="shared" si="39"/>
        <v>6.4051938485245872</v>
      </c>
      <c r="L155" s="2477"/>
      <c r="M155" s="2477"/>
      <c r="N155" s="1313">
        <f t="shared" si="35"/>
        <v>1.0044464697799367</v>
      </c>
      <c r="O155" s="1313">
        <f t="shared" si="36"/>
        <v>1.0015633113545566</v>
      </c>
      <c r="P155" s="1313">
        <f t="shared" si="37"/>
        <v>1.0008521077208758</v>
      </c>
      <c r="Q155" s="1313">
        <f t="shared" si="38"/>
        <v>1.0003140699619435</v>
      </c>
    </row>
    <row r="156" spans="1:17" ht="18" customHeight="1">
      <c r="A156" s="1219" t="str">
        <f>'Country and technology list'!A149</f>
        <v>Saudi Arabia</v>
      </c>
      <c r="B156" s="1175">
        <f t="shared" si="34"/>
        <v>23.909707543590258</v>
      </c>
      <c r="C156" s="2477"/>
      <c r="D156" s="2193">
        <f t="shared" si="39"/>
        <v>0.783212679439514</v>
      </c>
      <c r="E156" s="2194">
        <f t="shared" si="39"/>
        <v>22.62614407269707</v>
      </c>
      <c r="F156" s="2193">
        <f t="shared" si="39"/>
        <v>0.56565360181742674</v>
      </c>
      <c r="G156" s="2194">
        <f t="shared" si="39"/>
        <v>18.274962520255325</v>
      </c>
      <c r="H156" s="2193">
        <f t="shared" si="39"/>
        <v>0.21257722931363285</v>
      </c>
      <c r="I156" s="2194">
        <f t="shared" si="39"/>
        <v>19.557105096854222</v>
      </c>
      <c r="J156" s="2193">
        <f t="shared" si="39"/>
        <v>0.13053544657325231</v>
      </c>
      <c r="K156" s="2194">
        <f t="shared" si="39"/>
        <v>17.404726209766977</v>
      </c>
      <c r="L156" s="2477"/>
      <c r="M156" s="2477"/>
      <c r="N156" s="1313">
        <f t="shared" si="35"/>
        <v>1.0653064743826421</v>
      </c>
      <c r="O156" s="1313">
        <f t="shared" si="36"/>
        <v>1.030045516221842</v>
      </c>
      <c r="P156" s="1313">
        <f t="shared" si="37"/>
        <v>1.0130147804539853</v>
      </c>
      <c r="Q156" s="1313">
        <f t="shared" si="38"/>
        <v>1.0062632377457632</v>
      </c>
    </row>
    <row r="157" spans="1:17" ht="18" customHeight="1">
      <c r="A157" s="1219" t="str">
        <f>'Country and technology list'!A150</f>
        <v>Senegal</v>
      </c>
      <c r="B157" s="1175">
        <f t="shared" si="34"/>
        <v>14.478999999999999</v>
      </c>
      <c r="C157" s="2477"/>
      <c r="D157" s="2193">
        <f t="shared" si="39"/>
        <v>0.67379688811156391</v>
      </c>
      <c r="E157" s="2194">
        <f t="shared" si="39"/>
        <v>19.465243434334067</v>
      </c>
      <c r="F157" s="2193">
        <f t="shared" si="39"/>
        <v>0.48663108585835174</v>
      </c>
      <c r="G157" s="2194">
        <f t="shared" si="39"/>
        <v>15.721927389269824</v>
      </c>
      <c r="H157" s="2193">
        <f t="shared" si="39"/>
        <v>0.17835046611527727</v>
      </c>
      <c r="I157" s="2194">
        <f t="shared" si="39"/>
        <v>16.40824288260551</v>
      </c>
      <c r="J157" s="2193">
        <f t="shared" si="39"/>
        <v>0.11229948135192731</v>
      </c>
      <c r="K157" s="2194">
        <f t="shared" si="39"/>
        <v>14.973264180256976</v>
      </c>
      <c r="L157" s="2477"/>
      <c r="M157" s="2477"/>
      <c r="N157" s="1313">
        <f t="shared" si="35"/>
        <v>1.0408462804435608</v>
      </c>
      <c r="O157" s="1313">
        <f t="shared" si="36"/>
        <v>1.0189133706926163</v>
      </c>
      <c r="P157" s="1313">
        <f t="shared" si="37"/>
        <v>1.0075720000557471</v>
      </c>
      <c r="Q157" s="1313">
        <f t="shared" si="38"/>
        <v>1.00394697482177</v>
      </c>
    </row>
    <row r="158" spans="1:17" ht="18" customHeight="1">
      <c r="A158" s="1219" t="str">
        <f>'Country and technology list'!A151</f>
        <v>Serbia</v>
      </c>
      <c r="B158" s="1175">
        <f t="shared" si="34"/>
        <v>43.633744895400426</v>
      </c>
      <c r="C158" s="2477"/>
      <c r="D158" s="2193">
        <f t="shared" si="39"/>
        <v>0.93811088879738813</v>
      </c>
      <c r="E158" s="2194">
        <f t="shared" si="39"/>
        <v>27.100981231924546</v>
      </c>
      <c r="F158" s="2193">
        <f t="shared" si="39"/>
        <v>0.6775245307981137</v>
      </c>
      <c r="G158" s="2194">
        <f t="shared" si="39"/>
        <v>21.889254071939057</v>
      </c>
      <c r="H158" s="2193">
        <f t="shared" si="39"/>
        <v>0.26239383122149212</v>
      </c>
      <c r="I158" s="2194">
        <f t="shared" si="39"/>
        <v>24.140232472377274</v>
      </c>
      <c r="J158" s="2193">
        <f t="shared" si="39"/>
        <v>0.1563518147995647</v>
      </c>
      <c r="K158" s="2194">
        <f t="shared" si="39"/>
        <v>20.846908639941958</v>
      </c>
      <c r="L158" s="2477"/>
      <c r="M158" s="2477"/>
      <c r="N158" s="1313">
        <f t="shared" si="35"/>
        <v>1.1157035536024458</v>
      </c>
      <c r="O158" s="1313">
        <f t="shared" si="36"/>
        <v>1.0526403679299796</v>
      </c>
      <c r="P158" s="1313">
        <f t="shared" si="37"/>
        <v>1.0251461704960303</v>
      </c>
      <c r="Q158" s="1313">
        <f t="shared" si="38"/>
        <v>1.0109526479848752</v>
      </c>
    </row>
    <row r="159" spans="1:17" ht="18" customHeight="1">
      <c r="A159" s="1219" t="str">
        <f>'Country and technology list'!A152</f>
        <v>Seychelles</v>
      </c>
      <c r="B159" s="1175">
        <f t="shared" si="34"/>
        <v>4.5419999999999998</v>
      </c>
      <c r="C159" s="2477"/>
      <c r="D159" s="2193">
        <f t="shared" si="39"/>
        <v>0.47586259591290031</v>
      </c>
      <c r="E159" s="2194">
        <f t="shared" si="39"/>
        <v>13.747141659706008</v>
      </c>
      <c r="F159" s="2193">
        <f t="shared" si="39"/>
        <v>0.3436785414926502</v>
      </c>
      <c r="G159" s="2194">
        <f t="shared" si="39"/>
        <v>11.103460571301007</v>
      </c>
      <c r="H159" s="2193">
        <f t="shared" si="39"/>
        <v>0.15</v>
      </c>
      <c r="I159" s="2194">
        <f t="shared" si="39"/>
        <v>10.93553595044561</v>
      </c>
      <c r="J159" s="2193">
        <f t="shared" si="39"/>
        <v>7.9310432652150042E-2</v>
      </c>
      <c r="K159" s="2194">
        <f t="shared" si="39"/>
        <v>10.574724353620006</v>
      </c>
      <c r="L159" s="2477"/>
      <c r="M159" s="2477"/>
      <c r="N159" s="1313">
        <f t="shared" si="35"/>
        <v>1.0140336026851298</v>
      </c>
      <c r="O159" s="1313">
        <f t="shared" si="36"/>
        <v>1.0065560289493263</v>
      </c>
      <c r="P159" s="1313">
        <f t="shared" si="37"/>
        <v>1.0027741893516706</v>
      </c>
      <c r="Q159" s="1313">
        <f t="shared" si="38"/>
        <v>1.0013702482179656</v>
      </c>
    </row>
    <row r="160" spans="1:17" ht="18" customHeight="1">
      <c r="A160" s="1219" t="str">
        <f>'Country and technology list'!A153</f>
        <v>Sierra Leone</v>
      </c>
      <c r="B160" s="1175">
        <f t="shared" si="34"/>
        <v>8.4580000000000002</v>
      </c>
      <c r="C160" s="2477"/>
      <c r="D160" s="2193">
        <f t="shared" si="39"/>
        <v>0.57343967128993489</v>
      </c>
      <c r="E160" s="2194">
        <f t="shared" si="39"/>
        <v>16.566034948375897</v>
      </c>
      <c r="F160" s="2193">
        <f t="shared" si="39"/>
        <v>0.4141508737093974</v>
      </c>
      <c r="G160" s="2194">
        <f t="shared" si="39"/>
        <v>13.380258996765146</v>
      </c>
      <c r="H160" s="2193">
        <f t="shared" si="39"/>
        <v>0.15</v>
      </c>
      <c r="I160" s="2194">
        <f t="shared" si="39"/>
        <v>13.593999996847172</v>
      </c>
      <c r="J160" s="2193">
        <f t="shared" si="39"/>
        <v>9.5573278548322468E-2</v>
      </c>
      <c r="K160" s="2194">
        <f t="shared" si="39"/>
        <v>12.743103806442997</v>
      </c>
      <c r="L160" s="2477"/>
      <c r="M160" s="2477"/>
      <c r="N160" s="1313">
        <f t="shared" si="35"/>
        <v>1.0248332545761665</v>
      </c>
      <c r="O160" s="1313">
        <f t="shared" si="36"/>
        <v>1.0115555154922773</v>
      </c>
      <c r="P160" s="1313">
        <f t="shared" si="37"/>
        <v>1.0043232708628957</v>
      </c>
      <c r="Q160" s="1313">
        <f t="shared" si="38"/>
        <v>1.0024135250238864</v>
      </c>
    </row>
    <row r="161" spans="1:17" ht="18" customHeight="1">
      <c r="A161" s="1219" t="str">
        <f>'Country and technology list'!A154</f>
        <v>Singapore</v>
      </c>
      <c r="B161" s="1175">
        <f t="shared" si="34"/>
        <v>1.292</v>
      </c>
      <c r="C161" s="2477"/>
      <c r="D161" s="2193">
        <f t="shared" si="39"/>
        <v>0.32635192936513291</v>
      </c>
      <c r="E161" s="2194">
        <f t="shared" si="39"/>
        <v>10</v>
      </c>
      <c r="F161" s="2193">
        <f t="shared" si="39"/>
        <v>0.23569861565259601</v>
      </c>
      <c r="G161" s="2194">
        <f t="shared" si="39"/>
        <v>7.6148783518531014</v>
      </c>
      <c r="H161" s="2193">
        <f t="shared" si="39"/>
        <v>0.15</v>
      </c>
      <c r="I161" s="2194">
        <f t="shared" si="39"/>
        <v>7.0428016447116573</v>
      </c>
      <c r="J161" s="2193">
        <f t="shared" si="39"/>
        <v>5.4391988227522149E-2</v>
      </c>
      <c r="K161" s="2194">
        <f t="shared" si="39"/>
        <v>7.2522650970029536</v>
      </c>
      <c r="L161" s="2477"/>
      <c r="M161" s="2477"/>
      <c r="N161" s="1313">
        <f t="shared" si="35"/>
        <v>1.00503450455248</v>
      </c>
      <c r="O161" s="1313">
        <f t="shared" si="36"/>
        <v>1.0020970814943908</v>
      </c>
      <c r="P161" s="1313">
        <f t="shared" si="37"/>
        <v>1.0011403791452085</v>
      </c>
      <c r="Q161" s="1313">
        <f t="shared" si="38"/>
        <v>1.0004386472866535</v>
      </c>
    </row>
    <row r="162" spans="1:17" ht="18" customHeight="1">
      <c r="A162" s="1219" t="str">
        <f>'Country and technology list'!A155</f>
        <v>Slovak Republic</v>
      </c>
      <c r="B162" s="1175">
        <f t="shared" si="34"/>
        <v>48.462679478617559</v>
      </c>
      <c r="C162" s="2477"/>
      <c r="D162" s="2193">
        <f t="shared" si="39"/>
        <v>0.96812103666737859</v>
      </c>
      <c r="E162" s="2194">
        <f t="shared" si="39"/>
        <v>27.967941059279823</v>
      </c>
      <c r="F162" s="2193">
        <f t="shared" si="39"/>
        <v>0.69919852648199565</v>
      </c>
      <c r="G162" s="2194">
        <f t="shared" si="39"/>
        <v>22.589490855572166</v>
      </c>
      <c r="H162" s="2193">
        <f t="shared" si="39"/>
        <v>0.27221267773692276</v>
      </c>
      <c r="I162" s="2194">
        <f t="shared" si="39"/>
        <v>25.043566351796894</v>
      </c>
      <c r="J162" s="2193">
        <f t="shared" si="39"/>
        <v>0.16135350611122976</v>
      </c>
      <c r="K162" s="2194">
        <f t="shared" si="39"/>
        <v>21.513800814830635</v>
      </c>
      <c r="L162" s="2477"/>
      <c r="M162" s="2477"/>
      <c r="N162" s="1313">
        <f t="shared" si="35"/>
        <v>1.1280179147118941</v>
      </c>
      <c r="O162" s="1313">
        <f t="shared" si="36"/>
        <v>1.0580993733113795</v>
      </c>
      <c r="P162" s="1313">
        <f t="shared" si="37"/>
        <v>1.0282474009029541</v>
      </c>
      <c r="Q162" s="1313">
        <f t="shared" si="38"/>
        <v>1.012083483036103</v>
      </c>
    </row>
    <row r="163" spans="1:17" ht="18" customHeight="1">
      <c r="A163" s="1219" t="str">
        <f>'Country and technology list'!A156</f>
        <v>Slovenia</v>
      </c>
      <c r="B163" s="1175">
        <f t="shared" si="34"/>
        <v>46.005063617539491</v>
      </c>
      <c r="C163" s="2477"/>
      <c r="D163" s="2193">
        <f t="shared" si="39"/>
        <v>0.95312337619332876</v>
      </c>
      <c r="E163" s="2194">
        <f t="shared" si="39"/>
        <v>27.534675312251721</v>
      </c>
      <c r="F163" s="2193">
        <f t="shared" si="39"/>
        <v>0.68836688280629299</v>
      </c>
      <c r="G163" s="2194">
        <f t="shared" si="39"/>
        <v>22.239545444511005</v>
      </c>
      <c r="H163" s="2193">
        <f t="shared" si="39"/>
        <v>0.26729923899496416</v>
      </c>
      <c r="I163" s="2194">
        <f t="shared" si="39"/>
        <v>24.591529987536703</v>
      </c>
      <c r="J163" s="2193">
        <f t="shared" si="39"/>
        <v>0.15885389603222147</v>
      </c>
      <c r="K163" s="2194">
        <f t="shared" si="39"/>
        <v>21.180519470962864</v>
      </c>
      <c r="L163" s="2477"/>
      <c r="M163" s="2477"/>
      <c r="N163" s="1313">
        <f t="shared" si="35"/>
        <v>1.1217495428545692</v>
      </c>
      <c r="O163" s="1313">
        <f t="shared" si="36"/>
        <v>1.055323435689034</v>
      </c>
      <c r="P163" s="1313">
        <f t="shared" si="37"/>
        <v>1.0266630764248919</v>
      </c>
      <c r="Q163" s="1313">
        <f t="shared" si="38"/>
        <v>1.0115085451943264</v>
      </c>
    </row>
    <row r="164" spans="1:17" ht="18" customHeight="1">
      <c r="A164" s="1219" t="str">
        <f>'Country and technology list'!A157</f>
        <v>Solomon Islands</v>
      </c>
      <c r="B164" s="1175">
        <f t="shared" si="34"/>
        <v>8.6880000000000006</v>
      </c>
      <c r="C164" s="2477"/>
      <c r="D164" s="2193">
        <f t="shared" si="39"/>
        <v>0.57807391687566723</v>
      </c>
      <c r="E164" s="2194">
        <f t="shared" si="39"/>
        <v>16.699913154185943</v>
      </c>
      <c r="F164" s="2193">
        <f t="shared" si="39"/>
        <v>0.41749782885464853</v>
      </c>
      <c r="G164" s="2194">
        <f t="shared" si="39"/>
        <v>13.488391393765568</v>
      </c>
      <c r="H164" s="2193">
        <f t="shared" si="39"/>
        <v>0.15</v>
      </c>
      <c r="I164" s="2194">
        <f t="shared" si="39"/>
        <v>13.722255819891592</v>
      </c>
      <c r="J164" s="2193">
        <f t="shared" si="39"/>
        <v>9.6345652812611191E-2</v>
      </c>
      <c r="K164" s="2194">
        <f t="shared" si="39"/>
        <v>12.846087041681493</v>
      </c>
      <c r="L164" s="2477"/>
      <c r="M164" s="2477"/>
      <c r="N164" s="1313">
        <f t="shared" si="35"/>
        <v>1.0254550846992498</v>
      </c>
      <c r="O164" s="1313">
        <f t="shared" si="36"/>
        <v>1.0118424065178138</v>
      </c>
      <c r="P164" s="1313">
        <f t="shared" si="37"/>
        <v>1.0044072380877538</v>
      </c>
      <c r="Q164" s="1313">
        <f t="shared" si="38"/>
        <v>1.0024733576383085</v>
      </c>
    </row>
    <row r="165" spans="1:17" ht="18" customHeight="1">
      <c r="A165" s="1219" t="str">
        <f>'Country and technology list'!A158</f>
        <v>Somalia</v>
      </c>
      <c r="B165" s="1175">
        <f t="shared" si="34"/>
        <v>5.1669999999999998</v>
      </c>
      <c r="C165" s="2477"/>
      <c r="D165" s="2193">
        <f t="shared" si="39"/>
        <v>0.49462830929583468</v>
      </c>
      <c r="E165" s="2194">
        <f t="shared" si="39"/>
        <v>14.289262268546334</v>
      </c>
      <c r="F165" s="2193">
        <f t="shared" si="39"/>
        <v>0.35723155671365836</v>
      </c>
      <c r="G165" s="2194">
        <f t="shared" si="39"/>
        <v>11.541327216902808</v>
      </c>
      <c r="H165" s="2193">
        <f t="shared" si="39"/>
        <v>0.15</v>
      </c>
      <c r="I165" s="2194">
        <f t="shared" si="39"/>
        <v>11.440290137294655</v>
      </c>
      <c r="J165" s="2193">
        <f t="shared" si="39"/>
        <v>8.2438051549305766E-2</v>
      </c>
      <c r="K165" s="2194">
        <f t="shared" si="39"/>
        <v>10.991740206574104</v>
      </c>
      <c r="L165" s="2477"/>
      <c r="M165" s="2477"/>
      <c r="N165" s="1313">
        <f t="shared" si="35"/>
        <v>1.0157913616511138</v>
      </c>
      <c r="O165" s="1313">
        <f t="shared" si="36"/>
        <v>1.0073720492224625</v>
      </c>
      <c r="P165" s="1313">
        <f t="shared" si="37"/>
        <v>1.003040620145992</v>
      </c>
      <c r="Q165" s="1313">
        <f t="shared" si="38"/>
        <v>1.0015406154876469</v>
      </c>
    </row>
    <row r="166" spans="1:17" ht="18" customHeight="1">
      <c r="A166" s="1219" t="str">
        <f>'Country and technology list'!A159</f>
        <v>South Africa</v>
      </c>
      <c r="B166" s="1175">
        <f t="shared" si="34"/>
        <v>28.32005526613451</v>
      </c>
      <c r="C166" s="2477"/>
      <c r="D166" s="2193">
        <f t="shared" si="39"/>
        <v>0.8240160282663338</v>
      </c>
      <c r="E166" s="2194">
        <f t="shared" si="39"/>
        <v>23.804907483249643</v>
      </c>
      <c r="F166" s="2193">
        <f t="shared" si="39"/>
        <v>0.59512268708124105</v>
      </c>
      <c r="G166" s="2194">
        <f t="shared" si="39"/>
        <v>19.227040659547789</v>
      </c>
      <c r="H166" s="2193">
        <f t="shared" si="39"/>
        <v>0.2255530393546803</v>
      </c>
      <c r="I166" s="2194">
        <f t="shared" si="39"/>
        <v>20.750879620630588</v>
      </c>
      <c r="J166" s="2193">
        <f t="shared" si="39"/>
        <v>0.13733600471105561</v>
      </c>
      <c r="K166" s="2194">
        <f t="shared" si="39"/>
        <v>18.311467294807418</v>
      </c>
      <c r="L166" s="2477"/>
      <c r="M166" s="2477"/>
      <c r="N166" s="1313">
        <f t="shared" si="35"/>
        <v>1.0766216612486821</v>
      </c>
      <c r="O166" s="1313">
        <f t="shared" si="36"/>
        <v>1.0351562954828197</v>
      </c>
      <c r="P166" s="1313">
        <f t="shared" si="37"/>
        <v>1.0156466812549312</v>
      </c>
      <c r="Q166" s="1313">
        <f t="shared" si="38"/>
        <v>1.0073252685095893</v>
      </c>
    </row>
    <row r="167" spans="1:17" ht="18" customHeight="1">
      <c r="A167" s="1219" t="str">
        <f>'Country and technology list'!A160</f>
        <v>South Sudan</v>
      </c>
      <c r="B167" s="1175">
        <f t="shared" si="34"/>
        <v>8</v>
      </c>
      <c r="C167" s="2477"/>
      <c r="D167" s="2193">
        <f t="shared" si="39"/>
        <v>0.56394198228082648</v>
      </c>
      <c r="E167" s="2194">
        <f t="shared" si="39"/>
        <v>16.291657265890542</v>
      </c>
      <c r="F167" s="2193">
        <f t="shared" si="39"/>
        <v>0.40729143164726356</v>
      </c>
      <c r="G167" s="2194">
        <f t="shared" si="39"/>
        <v>13.158646253219283</v>
      </c>
      <c r="H167" s="2193">
        <f t="shared" si="39"/>
        <v>0.15</v>
      </c>
      <c r="I167" s="2194">
        <f t="shared" si="39"/>
        <v>13.331685890679649</v>
      </c>
      <c r="J167" s="2193">
        <f t="shared" si="39"/>
        <v>9.3990330380137738E-2</v>
      </c>
      <c r="K167" s="2194">
        <f t="shared" si="39"/>
        <v>12.532044050685032</v>
      </c>
      <c r="L167" s="2477"/>
      <c r="M167" s="2477"/>
      <c r="N167" s="1313">
        <f t="shared" si="35"/>
        <v>1.0235917415032336</v>
      </c>
      <c r="O167" s="1313">
        <f t="shared" si="36"/>
        <v>1.0109824226910957</v>
      </c>
      <c r="P167" s="1313">
        <f t="shared" si="37"/>
        <v>1.0041542249547528</v>
      </c>
      <c r="Q167" s="1313">
        <f t="shared" si="38"/>
        <v>1.0022939927401027</v>
      </c>
    </row>
    <row r="168" spans="1:17" ht="18" customHeight="1">
      <c r="A168" s="1219" t="str">
        <f>'Country and technology list'!A161</f>
        <v>Spain</v>
      </c>
      <c r="B168" s="1175">
        <f t="shared" si="34"/>
        <v>35.029380073161647</v>
      </c>
      <c r="C168" s="2477"/>
      <c r="D168" s="2193">
        <f t="shared" si="39"/>
        <v>0.87828843856632732</v>
      </c>
      <c r="E168" s="2194">
        <f t="shared" si="39"/>
        <v>25.372777114138344</v>
      </c>
      <c r="F168" s="2193">
        <f t="shared" si="39"/>
        <v>0.63431942785345863</v>
      </c>
      <c r="G168" s="2194">
        <f t="shared" si="39"/>
        <v>20.49339689988097</v>
      </c>
      <c r="H168" s="2193">
        <f t="shared" si="39"/>
        <v>0.24297808667139312</v>
      </c>
      <c r="I168" s="2194">
        <f t="shared" si="39"/>
        <v>22.353983973768166</v>
      </c>
      <c r="J168" s="2193">
        <f t="shared" si="39"/>
        <v>0.14638140642772121</v>
      </c>
      <c r="K168" s="2194">
        <f t="shared" si="39"/>
        <v>19.517520857029496</v>
      </c>
      <c r="L168" s="2477"/>
      <c r="M168" s="2477"/>
      <c r="N168" s="1313">
        <f t="shared" si="35"/>
        <v>1.0937652833967051</v>
      </c>
      <c r="O168" s="1313">
        <f t="shared" si="36"/>
        <v>1.0428567588147217</v>
      </c>
      <c r="P168" s="1313">
        <f t="shared" si="37"/>
        <v>1.0197430224170669</v>
      </c>
      <c r="Q168" s="1313">
        <f t="shared" si="38"/>
        <v>1.0089239432334547</v>
      </c>
    </row>
    <row r="169" spans="1:17" ht="18" customHeight="1">
      <c r="A169" s="1219" t="str">
        <f>'Country and technology list'!A162</f>
        <v>Sri Lanka</v>
      </c>
      <c r="B169" s="1175">
        <f t="shared" si="34"/>
        <v>7.8959999999999999</v>
      </c>
      <c r="C169" s="2477"/>
      <c r="D169" s="2193">
        <f t="shared" si="39"/>
        <v>0.56173252702693954</v>
      </c>
      <c r="E169" s="2194">
        <f t="shared" si="39"/>
        <v>16.22782855855603</v>
      </c>
      <c r="F169" s="2193">
        <f t="shared" si="39"/>
        <v>0.40569571396390081</v>
      </c>
      <c r="G169" s="2194">
        <f t="shared" si="39"/>
        <v>13.107092297295257</v>
      </c>
      <c r="H169" s="2193">
        <f t="shared" si="39"/>
        <v>0.15</v>
      </c>
      <c r="I169" s="2194">
        <f t="shared" si="39"/>
        <v>13.270768586509528</v>
      </c>
      <c r="J169" s="2193">
        <f t="shared" si="39"/>
        <v>9.3622087837823262E-2</v>
      </c>
      <c r="K169" s="2194">
        <f t="shared" si="39"/>
        <v>12.482945045043101</v>
      </c>
      <c r="L169" s="2477"/>
      <c r="M169" s="2477"/>
      <c r="N169" s="1313">
        <f t="shared" si="35"/>
        <v>1.0233091933526959</v>
      </c>
      <c r="O169" s="1313">
        <f t="shared" si="36"/>
        <v>1.0108519394445163</v>
      </c>
      <c r="P169" s="1313">
        <f t="shared" si="37"/>
        <v>1.0041154822839111</v>
      </c>
      <c r="Q169" s="1313">
        <f t="shared" si="38"/>
        <v>1.0022667752902918</v>
      </c>
    </row>
    <row r="170" spans="1:17" ht="18" customHeight="1">
      <c r="A170" s="1219" t="str">
        <f>'Country and technology list'!A163</f>
        <v>Sudan</v>
      </c>
      <c r="B170" s="1175">
        <f t="shared" si="34"/>
        <v>15.583500000000001</v>
      </c>
      <c r="C170" s="2477"/>
      <c r="D170" s="2193">
        <f t="shared" si="39"/>
        <v>0.68882187729104849</v>
      </c>
      <c r="E170" s="2194">
        <f t="shared" si="39"/>
        <v>19.899298677296958</v>
      </c>
      <c r="F170" s="2193">
        <f t="shared" si="39"/>
        <v>0.49748246693242393</v>
      </c>
      <c r="G170" s="2194">
        <f t="shared" si="39"/>
        <v>16.072510470124467</v>
      </c>
      <c r="H170" s="2193">
        <f t="shared" si="39"/>
        <v>0.18299890948527492</v>
      </c>
      <c r="I170" s="2194">
        <f t="shared" si="39"/>
        <v>16.835899672645294</v>
      </c>
      <c r="J170" s="2193">
        <f t="shared" si="39"/>
        <v>0.11480364621517475</v>
      </c>
      <c r="K170" s="2194">
        <f t="shared" si="39"/>
        <v>15.307152828689967</v>
      </c>
      <c r="L170" s="2477"/>
      <c r="M170" s="2477"/>
      <c r="N170" s="1313">
        <f t="shared" si="35"/>
        <v>1.0437395636413551</v>
      </c>
      <c r="O170" s="1313">
        <f t="shared" si="36"/>
        <v>1.0202365521593428</v>
      </c>
      <c r="P170" s="1313">
        <f t="shared" si="37"/>
        <v>1.0081949089706517</v>
      </c>
      <c r="Q170" s="1313">
        <f t="shared" si="38"/>
        <v>1.0042225163284872</v>
      </c>
    </row>
    <row r="171" spans="1:17" ht="18" customHeight="1">
      <c r="A171" s="1219" t="str">
        <f>'Country and technology list'!A164</f>
        <v>Suriname</v>
      </c>
      <c r="B171" s="1175">
        <f t="shared" si="34"/>
        <v>3.9369999999999998</v>
      </c>
      <c r="C171" s="2477"/>
      <c r="D171" s="2193">
        <f t="shared" si="39"/>
        <v>0.45588683916640699</v>
      </c>
      <c r="E171" s="2194">
        <f t="shared" si="39"/>
        <v>13.17006424258509</v>
      </c>
      <c r="F171" s="2193">
        <f t="shared" si="39"/>
        <v>0.32925160606462728</v>
      </c>
      <c r="G171" s="2194">
        <f t="shared" si="39"/>
        <v>10.637359580549496</v>
      </c>
      <c r="H171" s="2193">
        <f t="shared" si="39"/>
        <v>0.15</v>
      </c>
      <c r="I171" s="2194">
        <f t="shared" si="39"/>
        <v>10.401871212185171</v>
      </c>
      <c r="J171" s="2193">
        <f t="shared" si="39"/>
        <v>7.5981139861067817E-2</v>
      </c>
      <c r="K171" s="2194">
        <f t="shared" si="39"/>
        <v>10.130818648142377</v>
      </c>
      <c r="L171" s="2477"/>
      <c r="M171" s="2477"/>
      <c r="N171" s="1313">
        <f t="shared" si="35"/>
        <v>1.0123145975847803</v>
      </c>
      <c r="O171" s="1313">
        <f t="shared" si="36"/>
        <v>1.0057570585240838</v>
      </c>
      <c r="P171" s="1313">
        <f t="shared" si="37"/>
        <v>1.0025063542799098</v>
      </c>
      <c r="Q171" s="1313">
        <f t="shared" si="38"/>
        <v>1.0012034066404376</v>
      </c>
    </row>
    <row r="172" spans="1:17" ht="18" customHeight="1">
      <c r="A172" s="1219" t="str">
        <f>'Country and technology list'!A165</f>
        <v>Swaziland</v>
      </c>
      <c r="B172" s="1175">
        <f t="shared" si="34"/>
        <v>26.510646578111395</v>
      </c>
      <c r="C172" s="2477"/>
      <c r="D172" s="2193">
        <f t="shared" si="39"/>
        <v>0.80785520311660586</v>
      </c>
      <c r="E172" s="2194">
        <f t="shared" si="39"/>
        <v>23.338039201146394</v>
      </c>
      <c r="F172" s="2193">
        <f t="shared" si="39"/>
        <v>0.5834509800286598</v>
      </c>
      <c r="G172" s="2194">
        <f t="shared" si="39"/>
        <v>18.849954739387471</v>
      </c>
      <c r="H172" s="2193">
        <f t="shared" si="39"/>
        <v>0.22040064536962756</v>
      </c>
      <c r="I172" s="2194">
        <f t="shared" si="39"/>
        <v>20.276859374005735</v>
      </c>
      <c r="J172" s="2193">
        <f t="shared" si="39"/>
        <v>0.13464253385276764</v>
      </c>
      <c r="K172" s="2194">
        <f t="shared" si="39"/>
        <v>17.952337847035686</v>
      </c>
      <c r="L172" s="2477"/>
      <c r="M172" s="2477"/>
      <c r="N172" s="1313">
        <f t="shared" si="35"/>
        <v>1.0719854161417408</v>
      </c>
      <c r="O172" s="1313">
        <f t="shared" si="36"/>
        <v>1.0330650330218929</v>
      </c>
      <c r="P172" s="1313">
        <f t="shared" si="37"/>
        <v>1.0145608008281239</v>
      </c>
      <c r="Q172" s="1313">
        <f t="shared" si="38"/>
        <v>1.0068907984560933</v>
      </c>
    </row>
    <row r="173" spans="1:17" ht="18" customHeight="1">
      <c r="A173" s="1219" t="str">
        <f>'Country and technology list'!A166</f>
        <v>Sweden</v>
      </c>
      <c r="B173" s="1175">
        <f t="shared" si="34"/>
        <v>59.456478091331199</v>
      </c>
      <c r="C173" s="2477"/>
      <c r="D173" s="2193">
        <f t="shared" si="39"/>
        <v>0.99</v>
      </c>
      <c r="E173" s="2194">
        <f t="shared" si="39"/>
        <v>29.737059583470923</v>
      </c>
      <c r="F173" s="2193">
        <f t="shared" si="39"/>
        <v>0.74342648958677315</v>
      </c>
      <c r="G173" s="2194">
        <f t="shared" si="39"/>
        <v>24.018394278957285</v>
      </c>
      <c r="H173" s="2193">
        <f t="shared" si="39"/>
        <v>0.29240544996901618</v>
      </c>
      <c r="I173" s="2194">
        <f t="shared" si="39"/>
        <v>26.901301397149489</v>
      </c>
      <c r="J173" s="2193">
        <f t="shared" si="39"/>
        <v>0.17155995913540917</v>
      </c>
      <c r="K173" s="2194">
        <f t="shared" si="39"/>
        <v>22.874661218054555</v>
      </c>
      <c r="L173" s="2477"/>
      <c r="M173" s="2477"/>
      <c r="N173" s="1313">
        <f t="shared" si="35"/>
        <v>1.1501446656244245</v>
      </c>
      <c r="O173" s="1313">
        <f t="shared" si="36"/>
        <v>1.0704714940223035</v>
      </c>
      <c r="P173" s="1313">
        <f t="shared" si="37"/>
        <v>1.0354815533605883</v>
      </c>
      <c r="Q173" s="1313">
        <f t="shared" si="38"/>
        <v>1.014643525476338</v>
      </c>
    </row>
    <row r="174" spans="1:17" ht="18" customHeight="1">
      <c r="A174" s="1219" t="str">
        <f>'Country and technology list'!A167</f>
        <v>Switzerland</v>
      </c>
      <c r="B174" s="1175">
        <f t="shared" si="34"/>
        <v>46.61507816486796</v>
      </c>
      <c r="C174" s="2477"/>
      <c r="D174" s="2193">
        <f t="shared" si="39"/>
        <v>0.95689735799387976</v>
      </c>
      <c r="E174" s="2194">
        <f t="shared" si="39"/>
        <v>27.643701453156527</v>
      </c>
      <c r="F174" s="2193">
        <f t="shared" si="39"/>
        <v>0.69109253632891321</v>
      </c>
      <c r="G174" s="2194">
        <f t="shared" si="39"/>
        <v>22.327605019857195</v>
      </c>
      <c r="H174" s="2193">
        <f t="shared" si="39"/>
        <v>0.26853444192704035</v>
      </c>
      <c r="I174" s="2194">
        <f t="shared" si="39"/>
        <v>24.705168657287711</v>
      </c>
      <c r="J174" s="2193">
        <f t="shared" si="39"/>
        <v>0.15948289299897997</v>
      </c>
      <c r="K174" s="2194">
        <f t="shared" si="39"/>
        <v>21.264385733197329</v>
      </c>
      <c r="L174" s="2477"/>
      <c r="M174" s="2477"/>
      <c r="N174" s="1313">
        <f t="shared" si="35"/>
        <v>1.123305173238446</v>
      </c>
      <c r="O174" s="1313">
        <f t="shared" si="36"/>
        <v>1.0560128925029817</v>
      </c>
      <c r="P174" s="1313">
        <f t="shared" si="37"/>
        <v>1.0270551764794957</v>
      </c>
      <c r="Q174" s="1313">
        <f t="shared" si="38"/>
        <v>1.0116513608660136</v>
      </c>
    </row>
    <row r="175" spans="1:17" ht="18" customHeight="1">
      <c r="A175" s="1219" t="str">
        <f>'Country and technology list'!A168</f>
        <v>Syrian Arab Republic</v>
      </c>
      <c r="B175" s="1175">
        <f t="shared" si="34"/>
        <v>34.624198368688994</v>
      </c>
      <c r="C175" s="2477"/>
      <c r="D175" s="2193">
        <f t="shared" si="39"/>
        <v>0.87522829345774089</v>
      </c>
      <c r="E175" s="2194">
        <f t="shared" si="39"/>
        <v>25.284372922112514</v>
      </c>
      <c r="F175" s="2193">
        <f t="shared" si="39"/>
        <v>0.63210932305281287</v>
      </c>
      <c r="G175" s="2194">
        <f t="shared" si="39"/>
        <v>20.421993514013955</v>
      </c>
      <c r="H175" s="2193">
        <f t="shared" si="39"/>
        <v>0.2419906880561308</v>
      </c>
      <c r="I175" s="2194">
        <f t="shared" si="39"/>
        <v>22.263143301164035</v>
      </c>
      <c r="J175" s="2193">
        <f t="shared" si="39"/>
        <v>0.14587138224295682</v>
      </c>
      <c r="K175" s="2194">
        <f t="shared" si="39"/>
        <v>19.44951763239424</v>
      </c>
      <c r="L175" s="2477"/>
      <c r="M175" s="2477"/>
      <c r="N175" s="1313">
        <f t="shared" si="35"/>
        <v>1.0927314372670947</v>
      </c>
      <c r="O175" s="1313">
        <f t="shared" si="36"/>
        <v>1.0423937901879676</v>
      </c>
      <c r="P175" s="1313">
        <f t="shared" si="37"/>
        <v>1.0194926351799216</v>
      </c>
      <c r="Q175" s="1313">
        <f t="shared" si="38"/>
        <v>1.0088278765567753</v>
      </c>
    </row>
    <row r="176" spans="1:17" ht="18" customHeight="1">
      <c r="A176" s="1219" t="str">
        <f>'Country and technology list'!A169</f>
        <v>Tajikistan</v>
      </c>
      <c r="B176" s="1175">
        <f t="shared" si="34"/>
        <v>38.6037326481745</v>
      </c>
      <c r="C176" s="2477"/>
      <c r="D176" s="2193">
        <f t="shared" si="39"/>
        <v>0.90426603822028817</v>
      </c>
      <c r="E176" s="2194">
        <f t="shared" si="39"/>
        <v>26.123241104141655</v>
      </c>
      <c r="F176" s="2193">
        <f t="shared" si="39"/>
        <v>0.65308102760354148</v>
      </c>
      <c r="G176" s="2194">
        <f t="shared" si="39"/>
        <v>21.099540891806722</v>
      </c>
      <c r="H176" s="2193">
        <f t="shared" si="39"/>
        <v>0.251383057766013</v>
      </c>
      <c r="I176" s="2194">
        <f t="shared" si="39"/>
        <v>23.127241314473196</v>
      </c>
      <c r="J176" s="2193">
        <f t="shared" si="39"/>
        <v>0.150711006370048</v>
      </c>
      <c r="K176" s="2194">
        <f t="shared" si="39"/>
        <v>20.094800849339734</v>
      </c>
      <c r="L176" s="2477"/>
      <c r="M176" s="2477"/>
      <c r="N176" s="1313">
        <f t="shared" si="35"/>
        <v>1.1028810323745661</v>
      </c>
      <c r="O176" s="1313">
        <f t="shared" si="36"/>
        <v>1.0469313352475309</v>
      </c>
      <c r="P176" s="1313">
        <f t="shared" si="37"/>
        <v>1.0219678880000909</v>
      </c>
      <c r="Q176" s="1313">
        <f t="shared" si="38"/>
        <v>1.0097691607328581</v>
      </c>
    </row>
    <row r="177" spans="1:17" ht="18" customHeight="1">
      <c r="A177" s="1219" t="str">
        <f>'Country and technology list'!A170</f>
        <v>Tanzania, United Republic of</v>
      </c>
      <c r="B177" s="1175">
        <f t="shared" si="34"/>
        <v>6.375</v>
      </c>
      <c r="C177" s="2477"/>
      <c r="D177" s="2193">
        <f t="shared" si="39"/>
        <v>0.52680693950341095</v>
      </c>
      <c r="E177" s="2194">
        <f t="shared" si="39"/>
        <v>15.21886714120965</v>
      </c>
      <c r="F177" s="2193">
        <f t="shared" si="39"/>
        <v>0.38047167853024128</v>
      </c>
      <c r="G177" s="2194">
        <f t="shared" si="39"/>
        <v>12.292161921746255</v>
      </c>
      <c r="H177" s="2193">
        <f t="shared" si="39"/>
        <v>0.15</v>
      </c>
      <c r="I177" s="2194">
        <f t="shared" si="39"/>
        <v>12.313220122450552</v>
      </c>
      <c r="J177" s="2193">
        <f t="shared" si="39"/>
        <v>8.7801156583901821E-2</v>
      </c>
      <c r="K177" s="2194">
        <f t="shared" si="39"/>
        <v>11.706820877853577</v>
      </c>
      <c r="L177" s="2477"/>
      <c r="M177" s="2477"/>
      <c r="N177" s="1313">
        <f t="shared" si="35"/>
        <v>1.0191465309380796</v>
      </c>
      <c r="O177" s="1313">
        <f t="shared" si="36"/>
        <v>1.0089270802862433</v>
      </c>
      <c r="P177" s="1313">
        <f t="shared" si="37"/>
        <v>1.0035317845367413</v>
      </c>
      <c r="Q177" s="1313">
        <f t="shared" si="38"/>
        <v>1.0018651797230878</v>
      </c>
    </row>
    <row r="178" spans="1:17" ht="18" customHeight="1">
      <c r="A178" s="1219" t="str">
        <f>'Country and technology list'!A171</f>
        <v>Thailand</v>
      </c>
      <c r="B178" s="1175">
        <f t="shared" si="34"/>
        <v>13.042</v>
      </c>
      <c r="C178" s="2477"/>
      <c r="D178" s="2193">
        <f t="shared" si="39"/>
        <v>0.65299625298003794</v>
      </c>
      <c r="E178" s="2194">
        <f t="shared" si="39"/>
        <v>18.864336197201098</v>
      </c>
      <c r="F178" s="2193">
        <f t="shared" si="39"/>
        <v>0.47160840493002743</v>
      </c>
      <c r="G178" s="2194">
        <f t="shared" si="39"/>
        <v>15.236579236200885</v>
      </c>
      <c r="H178" s="2193">
        <f t="shared" si="39"/>
        <v>0.17194368038956739</v>
      </c>
      <c r="I178" s="2194">
        <f t="shared" si="39"/>
        <v>15.818818595840201</v>
      </c>
      <c r="J178" s="2193">
        <f t="shared" si="39"/>
        <v>0.10883270883000633</v>
      </c>
      <c r="K178" s="2194">
        <f t="shared" si="39"/>
        <v>14.511027844000843</v>
      </c>
      <c r="L178" s="2477"/>
      <c r="M178" s="2477"/>
      <c r="N178" s="1313">
        <f t="shared" si="35"/>
        <v>1.0370654220122906</v>
      </c>
      <c r="O178" s="1313">
        <f t="shared" si="36"/>
        <v>1.0171814984334924</v>
      </c>
      <c r="P178" s="1313">
        <f t="shared" si="37"/>
        <v>1.0067680802730261</v>
      </c>
      <c r="Q178" s="1313">
        <f t="shared" si="38"/>
        <v>1.00358622802291</v>
      </c>
    </row>
    <row r="179" spans="1:17" ht="18" customHeight="1">
      <c r="A179" s="1219" t="str">
        <f>'Country and technology list'!A172</f>
        <v>Timor-Leste (East Timor)</v>
      </c>
      <c r="B179" s="1175">
        <f t="shared" si="34"/>
        <v>8.8119999999999994</v>
      </c>
      <c r="C179" s="2477"/>
      <c r="D179" s="2193">
        <f t="shared" si="39"/>
        <v>0.5805368298010356</v>
      </c>
      <c r="E179" s="2194">
        <f t="shared" si="39"/>
        <v>16.771063972029918</v>
      </c>
      <c r="F179" s="2193">
        <f t="shared" si="39"/>
        <v>0.41927659930074795</v>
      </c>
      <c r="G179" s="2194">
        <f t="shared" si="39"/>
        <v>13.545859362024165</v>
      </c>
      <c r="H179" s="2193">
        <f t="shared" si="39"/>
        <v>0.15</v>
      </c>
      <c r="I179" s="2194">
        <f t="shared" si="39"/>
        <v>13.790488427678699</v>
      </c>
      <c r="J179" s="2193">
        <f t="shared" si="39"/>
        <v>9.6756138300172601E-2</v>
      </c>
      <c r="K179" s="2194">
        <f t="shared" si="39"/>
        <v>12.900818440023015</v>
      </c>
      <c r="L179" s="2477"/>
      <c r="M179" s="2477"/>
      <c r="N179" s="1313">
        <f t="shared" si="35"/>
        <v>1.0257898982750406</v>
      </c>
      <c r="O179" s="1313">
        <f t="shared" si="36"/>
        <v>1.0119968366678294</v>
      </c>
      <c r="P179" s="1313">
        <f t="shared" si="37"/>
        <v>1.0044522617401523</v>
      </c>
      <c r="Q179" s="1313">
        <f t="shared" si="38"/>
        <v>1.0025055633691395</v>
      </c>
    </row>
    <row r="180" spans="1:17" ht="18" customHeight="1">
      <c r="A180" s="1219" t="str">
        <f>'Country and technology list'!A173</f>
        <v>Togo</v>
      </c>
      <c r="B180" s="1175">
        <f t="shared" si="34"/>
        <v>8.6039999999999992</v>
      </c>
      <c r="C180" s="2477"/>
      <c r="D180" s="2193">
        <f t="shared" si="39"/>
        <v>0.57639147781762246</v>
      </c>
      <c r="E180" s="2194">
        <f t="shared" si="39"/>
        <v>16.651309359175759</v>
      </c>
      <c r="F180" s="2193">
        <f t="shared" si="39"/>
        <v>0.41628273397939403</v>
      </c>
      <c r="G180" s="2194">
        <f t="shared" si="39"/>
        <v>13.449134482411191</v>
      </c>
      <c r="H180" s="2193">
        <f t="shared" si="39"/>
        <v>0.15</v>
      </c>
      <c r="I180" s="2194">
        <f t="shared" si="39"/>
        <v>13.675673314893121</v>
      </c>
      <c r="J180" s="2193">
        <f t="shared" si="39"/>
        <v>9.6065246302937071E-2</v>
      </c>
      <c r="K180" s="2194">
        <f t="shared" si="39"/>
        <v>12.808699507058277</v>
      </c>
      <c r="L180" s="2477"/>
      <c r="M180" s="2477"/>
      <c r="N180" s="1313">
        <f t="shared" si="35"/>
        <v>1.0252281041577205</v>
      </c>
      <c r="O180" s="1313">
        <f t="shared" si="36"/>
        <v>1.011737697094266</v>
      </c>
      <c r="P180" s="1313">
        <f t="shared" si="37"/>
        <v>1.0043766411731703</v>
      </c>
      <c r="Q180" s="1313">
        <f t="shared" si="38"/>
        <v>1.0024515203589448</v>
      </c>
    </row>
    <row r="181" spans="1:17" ht="18" customHeight="1">
      <c r="A181" s="1219" t="str">
        <f>'Country and technology list'!A174</f>
        <v>Tonga</v>
      </c>
      <c r="B181" s="1175">
        <f t="shared" si="34"/>
        <v>19.146000000000001</v>
      </c>
      <c r="C181" s="2477"/>
      <c r="D181" s="2193">
        <f t="shared" si="39"/>
        <v>0.73270785399826743</v>
      </c>
      <c r="E181" s="2194">
        <f t="shared" si="39"/>
        <v>21.167115782172171</v>
      </c>
      <c r="F181" s="2193">
        <f t="shared" si="39"/>
        <v>0.52917789455430431</v>
      </c>
      <c r="G181" s="2194">
        <f t="shared" si="39"/>
        <v>17.096516593292908</v>
      </c>
      <c r="H181" s="2193">
        <f t="shared" si="39"/>
        <v>0.19667224214929385</v>
      </c>
      <c r="I181" s="2194">
        <f t="shared" si="39"/>
        <v>18.093846277735036</v>
      </c>
      <c r="J181" s="2193">
        <f t="shared" si="39"/>
        <v>0.1221179756663779</v>
      </c>
      <c r="K181" s="2194">
        <f t="shared" si="39"/>
        <v>16.282396755517055</v>
      </c>
      <c r="L181" s="2477"/>
      <c r="M181" s="2477"/>
      <c r="N181" s="1313">
        <f t="shared" si="35"/>
        <v>1.0530115469369126</v>
      </c>
      <c r="O181" s="1313">
        <f t="shared" si="36"/>
        <v>1.0244649862856683</v>
      </c>
      <c r="P181" s="1313">
        <f t="shared" si="37"/>
        <v>1.01023158161503</v>
      </c>
      <c r="Q181" s="1313">
        <f t="shared" si="38"/>
        <v>1.0051026305876583</v>
      </c>
    </row>
    <row r="182" spans="1:17" ht="18" customHeight="1">
      <c r="A182" s="1219" t="str">
        <f>'Country and technology list'!A175</f>
        <v>Trinidad and Tobago</v>
      </c>
      <c r="B182" s="1175">
        <f t="shared" si="34"/>
        <v>10.688000000000001</v>
      </c>
      <c r="C182" s="2477"/>
      <c r="D182" s="2193">
        <f t="shared" si="39"/>
        <v>0.61514339328664913</v>
      </c>
      <c r="E182" s="2194">
        <f t="shared" si="39"/>
        <v>17.770809139392085</v>
      </c>
      <c r="F182" s="2193">
        <f t="shared" si="39"/>
        <v>0.44427022848480213</v>
      </c>
      <c r="G182" s="2194">
        <f t="shared" si="39"/>
        <v>14.353345843355145</v>
      </c>
      <c r="H182" s="2193">
        <f t="shared" si="39"/>
        <v>0.16037235462018953</v>
      </c>
      <c r="I182" s="2194">
        <f t="shared" si="39"/>
        <v>14.754256625057437</v>
      </c>
      <c r="J182" s="2193">
        <f t="shared" si="39"/>
        <v>0.10252389888110817</v>
      </c>
      <c r="K182" s="2194">
        <f t="shared" si="39"/>
        <v>13.669853184147758</v>
      </c>
      <c r="L182" s="2477"/>
      <c r="M182" s="2477"/>
      <c r="N182" s="1313">
        <f t="shared" si="35"/>
        <v>1.0308222413565693</v>
      </c>
      <c r="O182" s="1313">
        <f t="shared" si="36"/>
        <v>1.0143145683389512</v>
      </c>
      <c r="P182" s="1313">
        <f t="shared" si="37"/>
        <v>1.0054682590167032</v>
      </c>
      <c r="Q182" s="1313">
        <f t="shared" si="38"/>
        <v>1.002988794705642</v>
      </c>
    </row>
    <row r="183" spans="1:17" ht="18" customHeight="1">
      <c r="A183" s="1219" t="str">
        <f>'Country and technology list'!A176</f>
        <v>Tunisia</v>
      </c>
      <c r="B183" s="1175">
        <f t="shared" si="34"/>
        <v>33.573864108584495</v>
      </c>
      <c r="C183" s="2477"/>
      <c r="D183" s="2193">
        <f t="shared" si="39"/>
        <v>0.86717715637348947</v>
      </c>
      <c r="E183" s="2194">
        <f t="shared" si="39"/>
        <v>25.051784517456362</v>
      </c>
      <c r="F183" s="2193">
        <f t="shared" si="39"/>
        <v>0.62629461293640909</v>
      </c>
      <c r="G183" s="2194">
        <f t="shared" si="39"/>
        <v>20.234133648714753</v>
      </c>
      <c r="H183" s="2193">
        <f t="shared" si="39"/>
        <v>0.23939562798893976</v>
      </c>
      <c r="I183" s="2194">
        <f t="shared" si="39"/>
        <v>22.024397774982457</v>
      </c>
      <c r="J183" s="2193">
        <f t="shared" si="39"/>
        <v>0.14452952606224823</v>
      </c>
      <c r="K183" s="2194">
        <f t="shared" si="39"/>
        <v>19.270603474966432</v>
      </c>
      <c r="L183" s="2477"/>
      <c r="M183" s="2477"/>
      <c r="N183" s="1313">
        <f t="shared" si="35"/>
        <v>1.0900507879483601</v>
      </c>
      <c r="O183" s="1313">
        <f t="shared" si="36"/>
        <v>1.0411925365288921</v>
      </c>
      <c r="P183" s="1313">
        <f t="shared" si="37"/>
        <v>1.0188453260161903</v>
      </c>
      <c r="Q183" s="1313">
        <f t="shared" si="38"/>
        <v>1.0085785857889378</v>
      </c>
    </row>
    <row r="184" spans="1:17" ht="18" customHeight="1">
      <c r="A184" s="1219" t="str">
        <f>'Country and technology list'!A177</f>
        <v>Turkey</v>
      </c>
      <c r="B184" s="1175">
        <f t="shared" si="34"/>
        <v>38.615111193837571</v>
      </c>
      <c r="C184" s="2477"/>
      <c r="D184" s="2193">
        <f t="shared" si="39"/>
        <v>0.90434599036797259</v>
      </c>
      <c r="E184" s="2194">
        <f t="shared" si="39"/>
        <v>26.125550832852539</v>
      </c>
      <c r="F184" s="2193">
        <f t="shared" si="39"/>
        <v>0.65313877082131355</v>
      </c>
      <c r="G184" s="2194">
        <f t="shared" si="39"/>
        <v>21.101406441919359</v>
      </c>
      <c r="H184" s="2193">
        <f t="shared" si="39"/>
        <v>0.25140898880440227</v>
      </c>
      <c r="I184" s="2194">
        <f t="shared" si="39"/>
        <v>23.12962697000501</v>
      </c>
      <c r="J184" s="2193">
        <f t="shared" si="39"/>
        <v>0.1507243317279954</v>
      </c>
      <c r="K184" s="2194">
        <f t="shared" si="39"/>
        <v>20.096577563732723</v>
      </c>
      <c r="L184" s="2477"/>
      <c r="M184" s="2477"/>
      <c r="N184" s="1313">
        <f t="shared" si="35"/>
        <v>1.1029100421387739</v>
      </c>
      <c r="O184" s="1313">
        <f t="shared" si="36"/>
        <v>1.0469442806609601</v>
      </c>
      <c r="P184" s="1313">
        <f t="shared" si="37"/>
        <v>1.0219750159766412</v>
      </c>
      <c r="Q184" s="1313">
        <f t="shared" si="38"/>
        <v>1.0097718453441058</v>
      </c>
    </row>
    <row r="185" spans="1:17" ht="18" customHeight="1">
      <c r="A185" s="1219" t="str">
        <f>'Country and technology list'!A178</f>
        <v>Turkmenistan</v>
      </c>
      <c r="B185" s="1175">
        <f t="shared" si="34"/>
        <v>38.53801904847608</v>
      </c>
      <c r="C185" s="2477"/>
      <c r="D185" s="2193">
        <f t="shared" si="39"/>
        <v>0.903803973984455</v>
      </c>
      <c r="E185" s="2194">
        <f t="shared" si="39"/>
        <v>26.109892581773146</v>
      </c>
      <c r="F185" s="2193">
        <f t="shared" si="39"/>
        <v>0.65274731454432866</v>
      </c>
      <c r="G185" s="2194">
        <f t="shared" ref="D185:K198" si="40">MIN(G$4,MAX(G$3,G$5*(G$6/$B185)^G$7))</f>
        <v>21.088759392970616</v>
      </c>
      <c r="H185" s="2193">
        <f t="shared" si="40"/>
        <v>0.25123320304380231</v>
      </c>
      <c r="I185" s="2194">
        <f t="shared" si="40"/>
        <v>23.113454680029811</v>
      </c>
      <c r="J185" s="2193">
        <f t="shared" si="40"/>
        <v>0.15063399566407584</v>
      </c>
      <c r="K185" s="2194">
        <f t="shared" si="40"/>
        <v>20.084532755210112</v>
      </c>
      <c r="L185" s="2477"/>
      <c r="M185" s="2477"/>
      <c r="N185" s="1313">
        <f t="shared" si="35"/>
        <v>1.1027134938377599</v>
      </c>
      <c r="O185" s="1313">
        <f t="shared" si="36"/>
        <v>1.0468565696621335</v>
      </c>
      <c r="P185" s="1313">
        <f t="shared" si="37"/>
        <v>1.0219267279349169</v>
      </c>
      <c r="Q185" s="1313">
        <f t="shared" si="38"/>
        <v>1.0097536558038562</v>
      </c>
    </row>
    <row r="186" spans="1:17" ht="18" customHeight="1">
      <c r="A186" s="1219" t="str">
        <f>'Country and technology list'!A179</f>
        <v>Uganda</v>
      </c>
      <c r="B186" s="1175">
        <f t="shared" si="34"/>
        <v>1.375</v>
      </c>
      <c r="C186" s="2477"/>
      <c r="D186" s="2193">
        <f t="shared" si="40"/>
        <v>0.33250504560809307</v>
      </c>
      <c r="E186" s="2194">
        <f t="shared" si="40"/>
        <v>10</v>
      </c>
      <c r="F186" s="2193">
        <f t="shared" si="40"/>
        <v>0.24014253293917831</v>
      </c>
      <c r="G186" s="2194">
        <f t="shared" si="40"/>
        <v>7.7584510641888382</v>
      </c>
      <c r="H186" s="2193">
        <f t="shared" si="40"/>
        <v>0.15</v>
      </c>
      <c r="I186" s="2194">
        <f t="shared" si="40"/>
        <v>7.1979615358591067</v>
      </c>
      <c r="J186" s="2193">
        <f t="shared" si="40"/>
        <v>5.5417507601348844E-2</v>
      </c>
      <c r="K186" s="2194">
        <f t="shared" si="40"/>
        <v>7.3890010135131785</v>
      </c>
      <c r="L186" s="2477"/>
      <c r="M186" s="2477"/>
      <c r="N186" s="1313">
        <f t="shared" si="35"/>
        <v>1.0051294262886479</v>
      </c>
      <c r="O186" s="1313">
        <f t="shared" si="36"/>
        <v>1.0022185744874261</v>
      </c>
      <c r="P186" s="1313">
        <f t="shared" si="37"/>
        <v>1.0011915161814648</v>
      </c>
      <c r="Q186" s="1313">
        <f t="shared" si="38"/>
        <v>1.0004640477667883</v>
      </c>
    </row>
    <row r="187" spans="1:17" ht="18" customHeight="1">
      <c r="A187" s="1219" t="str">
        <f>'Country and technology list'!A180</f>
        <v>Ukraine</v>
      </c>
      <c r="B187" s="1175">
        <f t="shared" si="34"/>
        <v>47.497196668888115</v>
      </c>
      <c r="C187" s="2477"/>
      <c r="D187" s="2193">
        <f t="shared" si="40"/>
        <v>0.96229410168164731</v>
      </c>
      <c r="E187" s="2194">
        <f t="shared" si="40"/>
        <v>27.799607381914257</v>
      </c>
      <c r="F187" s="2193">
        <f t="shared" si="40"/>
        <v>0.69499018454785644</v>
      </c>
      <c r="G187" s="2194">
        <f t="shared" si="40"/>
        <v>22.453529039238436</v>
      </c>
      <c r="H187" s="2193">
        <f t="shared" si="40"/>
        <v>0.27030217614169605</v>
      </c>
      <c r="I187" s="2194">
        <f t="shared" si="40"/>
        <v>24.867800205036037</v>
      </c>
      <c r="J187" s="2193">
        <f t="shared" si="40"/>
        <v>0.16038235028027456</v>
      </c>
      <c r="K187" s="2194">
        <f t="shared" si="40"/>
        <v>21.384313370703275</v>
      </c>
      <c r="L187" s="2477"/>
      <c r="M187" s="2477"/>
      <c r="N187" s="1313">
        <f t="shared" si="35"/>
        <v>1.1255550065456508</v>
      </c>
      <c r="O187" s="1313">
        <f t="shared" si="36"/>
        <v>1.0570093785533188</v>
      </c>
      <c r="P187" s="1313">
        <f t="shared" si="37"/>
        <v>1.027623525033877</v>
      </c>
      <c r="Q187" s="1313">
        <f t="shared" si="38"/>
        <v>1.0118577531139763</v>
      </c>
    </row>
    <row r="188" spans="1:17" ht="18" customHeight="1">
      <c r="A188" s="1219" t="str">
        <f>'Country and technology list'!A181</f>
        <v>United Arab Emirates</v>
      </c>
      <c r="B188" s="1175">
        <f t="shared" si="34"/>
        <v>24.288254128542075</v>
      </c>
      <c r="C188" s="2477"/>
      <c r="D188" s="2193">
        <f t="shared" si="40"/>
        <v>0.78691227506884531</v>
      </c>
      <c r="E188" s="2194">
        <f t="shared" si="40"/>
        <v>22.733021279766639</v>
      </c>
      <c r="F188" s="2193">
        <f t="shared" si="40"/>
        <v>0.56832553199416602</v>
      </c>
      <c r="G188" s="2194">
        <f t="shared" si="40"/>
        <v>18.361286418273057</v>
      </c>
      <c r="H188" s="2193">
        <f t="shared" si="40"/>
        <v>0.21374917848395494</v>
      </c>
      <c r="I188" s="2194">
        <f t="shared" si="40"/>
        <v>19.664924420523853</v>
      </c>
      <c r="J188" s="2193">
        <f t="shared" si="40"/>
        <v>0.13115204584480752</v>
      </c>
      <c r="K188" s="2194">
        <f t="shared" si="40"/>
        <v>17.48693944597434</v>
      </c>
      <c r="L188" s="2477"/>
      <c r="M188" s="2477"/>
      <c r="N188" s="1313">
        <f t="shared" si="35"/>
        <v>1.0662797747544996</v>
      </c>
      <c r="O188" s="1313">
        <f t="shared" si="36"/>
        <v>1.0304860531369524</v>
      </c>
      <c r="P188" s="1313">
        <f t="shared" si="37"/>
        <v>1.0132386731146883</v>
      </c>
      <c r="Q188" s="1313">
        <f t="shared" si="38"/>
        <v>1.0063548146897396</v>
      </c>
    </row>
    <row r="189" spans="1:17" ht="18" customHeight="1">
      <c r="A189" s="1219" t="str">
        <f>'Country and technology list'!A182</f>
        <v>United Kingdom</v>
      </c>
      <c r="B189" s="1175">
        <f t="shared" si="34"/>
        <v>53.662211077683672</v>
      </c>
      <c r="C189" s="2477"/>
      <c r="D189" s="2193">
        <f t="shared" si="40"/>
        <v>0.99</v>
      </c>
      <c r="E189" s="2194">
        <f t="shared" si="40"/>
        <v>28.836253711864767</v>
      </c>
      <c r="F189" s="2193">
        <f t="shared" si="40"/>
        <v>0.72090634279661925</v>
      </c>
      <c r="G189" s="2194">
        <f t="shared" si="40"/>
        <v>23.290820305736929</v>
      </c>
      <c r="H189" s="2193">
        <f t="shared" si="40"/>
        <v>0.28209783101631997</v>
      </c>
      <c r="I189" s="2194">
        <f t="shared" si="40"/>
        <v>25.953000453501438</v>
      </c>
      <c r="J189" s="2193">
        <f t="shared" si="40"/>
        <v>0.16636300218383518</v>
      </c>
      <c r="K189" s="2194">
        <f t="shared" si="40"/>
        <v>22.181733624511359</v>
      </c>
      <c r="L189" s="2477"/>
      <c r="M189" s="2477"/>
      <c r="N189" s="1313">
        <f t="shared" si="35"/>
        <v>1.1401348232751627</v>
      </c>
      <c r="O189" s="1313">
        <f t="shared" si="36"/>
        <v>1.0639588683734447</v>
      </c>
      <c r="P189" s="1313">
        <f t="shared" si="37"/>
        <v>1.0316393470500658</v>
      </c>
      <c r="Q189" s="1313">
        <f t="shared" si="38"/>
        <v>1.0132964143763519</v>
      </c>
    </row>
    <row r="190" spans="1:17" ht="18" customHeight="1">
      <c r="A190" s="1219" t="str">
        <f>'Country and technology list'!A183</f>
        <v>United States of America</v>
      </c>
      <c r="B190" s="1175">
        <f t="shared" si="34"/>
        <v>40.367478987987468</v>
      </c>
      <c r="C190" s="2477"/>
      <c r="D190" s="2193">
        <f t="shared" si="40"/>
        <v>0.91646718411655836</v>
      </c>
      <c r="E190" s="2194">
        <f t="shared" si="40"/>
        <v>26.475718652256131</v>
      </c>
      <c r="F190" s="2193">
        <f t="shared" si="40"/>
        <v>0.66189296630640326</v>
      </c>
      <c r="G190" s="2194">
        <f t="shared" si="40"/>
        <v>21.38423429605303</v>
      </c>
      <c r="H190" s="2193">
        <f t="shared" si="40"/>
        <v>0.25534468333735671</v>
      </c>
      <c r="I190" s="2194">
        <f t="shared" si="40"/>
        <v>23.491710867036819</v>
      </c>
      <c r="J190" s="2193">
        <f t="shared" si="40"/>
        <v>0.15274453068609306</v>
      </c>
      <c r="K190" s="2194">
        <f t="shared" si="40"/>
        <v>20.365937424812408</v>
      </c>
      <c r="L190" s="2477"/>
      <c r="M190" s="2477"/>
      <c r="N190" s="1313">
        <f t="shared" si="35"/>
        <v>1.107377360159556</v>
      </c>
      <c r="O190" s="1313">
        <f t="shared" si="36"/>
        <v>1.0489361937764925</v>
      </c>
      <c r="P190" s="1313">
        <f t="shared" si="37"/>
        <v>1.0230761437988316</v>
      </c>
      <c r="Q190" s="1313">
        <f t="shared" si="38"/>
        <v>1.0101848714927086</v>
      </c>
    </row>
    <row r="191" spans="1:17" ht="18" customHeight="1">
      <c r="A191" s="1219" t="str">
        <f>'Country and technology list'!A184</f>
        <v>Uruguay</v>
      </c>
      <c r="B191" s="1175">
        <f t="shared" si="34"/>
        <v>32.404379112632803</v>
      </c>
      <c r="C191" s="2477"/>
      <c r="D191" s="2193">
        <f t="shared" si="40"/>
        <v>0.85800247735606527</v>
      </c>
      <c r="E191" s="2194">
        <f t="shared" si="40"/>
        <v>24.786738234730773</v>
      </c>
      <c r="F191" s="2193">
        <f t="shared" si="40"/>
        <v>0.61966845586826935</v>
      </c>
      <c r="G191" s="2194">
        <f t="shared" si="40"/>
        <v>20.020057804974854</v>
      </c>
      <c r="H191" s="2193">
        <f t="shared" si="40"/>
        <v>0.23644331869838228</v>
      </c>
      <c r="I191" s="2194">
        <f t="shared" si="40"/>
        <v>21.752785320251171</v>
      </c>
      <c r="J191" s="2193">
        <f t="shared" si="40"/>
        <v>0.14300041289267754</v>
      </c>
      <c r="K191" s="2194">
        <f t="shared" si="40"/>
        <v>19.066721719023672</v>
      </c>
      <c r="L191" s="2477"/>
      <c r="M191" s="2477"/>
      <c r="N191" s="1313">
        <f t="shared" si="35"/>
        <v>1.0870647521009107</v>
      </c>
      <c r="O191" s="1313">
        <f t="shared" si="36"/>
        <v>1.0398530156874775</v>
      </c>
      <c r="P191" s="1313">
        <f t="shared" si="37"/>
        <v>1.018127603903437</v>
      </c>
      <c r="Q191" s="1313">
        <f t="shared" si="38"/>
        <v>1.0083005515617405</v>
      </c>
    </row>
    <row r="192" spans="1:17" ht="18" customHeight="1">
      <c r="A192" s="1219" t="str">
        <f>'Country and technology list'!A185</f>
        <v>Uzbekistan</v>
      </c>
      <c r="B192" s="1175">
        <f t="shared" si="34"/>
        <v>40.806841098757815</v>
      </c>
      <c r="C192" s="2477"/>
      <c r="D192" s="2193">
        <f t="shared" si="40"/>
        <v>0.91944831981938713</v>
      </c>
      <c r="E192" s="2194">
        <f t="shared" si="40"/>
        <v>26.56184035033785</v>
      </c>
      <c r="F192" s="2193">
        <f t="shared" si="40"/>
        <v>0.66404600875844622</v>
      </c>
      <c r="G192" s="2194">
        <f t="shared" si="40"/>
        <v>21.453794129119032</v>
      </c>
      <c r="H192" s="2193">
        <f t="shared" si="40"/>
        <v>0.25631397848550164</v>
      </c>
      <c r="I192" s="2194">
        <f t="shared" si="40"/>
        <v>23.580886020666149</v>
      </c>
      <c r="J192" s="2193">
        <f t="shared" si="40"/>
        <v>0.1532413866365645</v>
      </c>
      <c r="K192" s="2194">
        <f t="shared" si="40"/>
        <v>20.432184884875269</v>
      </c>
      <c r="L192" s="2477"/>
      <c r="M192" s="2477"/>
      <c r="N192" s="1313">
        <f t="shared" si="35"/>
        <v>1.1084973514719167</v>
      </c>
      <c r="O192" s="1313">
        <f t="shared" si="36"/>
        <v>1.0494350871787685</v>
      </c>
      <c r="P192" s="1313">
        <f t="shared" si="37"/>
        <v>1.023353267800772</v>
      </c>
      <c r="Q192" s="1313">
        <f t="shared" si="38"/>
        <v>1.0102883006147809</v>
      </c>
    </row>
    <row r="193" spans="1:18" ht="18" customHeight="1">
      <c r="A193" s="1219" t="str">
        <f>'Country and technology list'!A186</f>
        <v>Vanuatu</v>
      </c>
      <c r="B193" s="1175">
        <f t="shared" si="34"/>
        <v>16.646000000000001</v>
      </c>
      <c r="C193" s="2477"/>
      <c r="D193" s="2193">
        <f t="shared" si="40"/>
        <v>0.70258746556750329</v>
      </c>
      <c r="E193" s="2194">
        <f t="shared" si="40"/>
        <v>20.296971227505647</v>
      </c>
      <c r="F193" s="2193">
        <f t="shared" si="40"/>
        <v>0.50742428068764123</v>
      </c>
      <c r="G193" s="2194">
        <f t="shared" si="40"/>
        <v>16.393707529908408</v>
      </c>
      <c r="H193" s="2193">
        <f t="shared" si="40"/>
        <v>0.18727258766772567</v>
      </c>
      <c r="I193" s="2194">
        <f t="shared" si="40"/>
        <v>17.229078065430762</v>
      </c>
      <c r="J193" s="2193">
        <f t="shared" si="40"/>
        <v>0.1170979109279172</v>
      </c>
      <c r="K193" s="2194">
        <f t="shared" si="40"/>
        <v>15.613054790388961</v>
      </c>
      <c r="L193" s="2477"/>
      <c r="M193" s="2477"/>
      <c r="N193" s="1313">
        <f t="shared" si="35"/>
        <v>1.0465137364054811</v>
      </c>
      <c r="O193" s="1313">
        <f t="shared" si="36"/>
        <v>1.0215035742597607</v>
      </c>
      <c r="P193" s="1313">
        <f t="shared" si="37"/>
        <v>1.0087980492873903</v>
      </c>
      <c r="Q193" s="1313">
        <f t="shared" si="38"/>
        <v>1.0044863032537512</v>
      </c>
      <c r="R193" s="1147"/>
    </row>
    <row r="194" spans="1:18" ht="18" customHeight="1">
      <c r="A194" s="1219" t="str">
        <f>'Country and technology list'!A187</f>
        <v>Venezuela</v>
      </c>
      <c r="B194" s="1175">
        <f t="shared" si="34"/>
        <v>6.4790000000000001</v>
      </c>
      <c r="C194" s="2477"/>
      <c r="D194" s="2193">
        <f t="shared" si="40"/>
        <v>0.52937060792111856</v>
      </c>
      <c r="E194" s="2194">
        <f t="shared" si="40"/>
        <v>15.292928673276757</v>
      </c>
      <c r="F194" s="2193">
        <f t="shared" si="40"/>
        <v>0.38232321683191894</v>
      </c>
      <c r="G194" s="2194">
        <f t="shared" si="40"/>
        <v>12.351980851492765</v>
      </c>
      <c r="H194" s="2193">
        <f t="shared" si="40"/>
        <v>0.15</v>
      </c>
      <c r="I194" s="2194">
        <f t="shared" si="40"/>
        <v>12.383156743838185</v>
      </c>
      <c r="J194" s="2193">
        <f t="shared" si="40"/>
        <v>8.8228434653519747E-2</v>
      </c>
      <c r="K194" s="2194">
        <f t="shared" si="40"/>
        <v>11.763791287135968</v>
      </c>
      <c r="L194" s="2477"/>
      <c r="M194" s="2477"/>
      <c r="N194" s="1313">
        <f t="shared" si="35"/>
        <v>1.0194331533831553</v>
      </c>
      <c r="O194" s="1313">
        <f t="shared" si="36"/>
        <v>1.0090597712473508</v>
      </c>
      <c r="P194" s="1313">
        <f t="shared" si="37"/>
        <v>1.0035728159803232</v>
      </c>
      <c r="Q194" s="1313">
        <f t="shared" si="38"/>
        <v>1.0018928694004907</v>
      </c>
      <c r="R194" s="1147"/>
    </row>
    <row r="195" spans="1:18" ht="18" customHeight="1">
      <c r="A195" s="1219" t="str">
        <f>'Country and technology list'!A188</f>
        <v>Vietnam</v>
      </c>
      <c r="B195" s="1175">
        <f t="shared" si="34"/>
        <v>15.958</v>
      </c>
      <c r="C195" s="2477"/>
      <c r="D195" s="2193">
        <f t="shared" si="40"/>
        <v>0.69374676131309154</v>
      </c>
      <c r="E195" s="2194">
        <f t="shared" si="40"/>
        <v>20.041573104600424</v>
      </c>
      <c r="F195" s="2193">
        <f t="shared" si="40"/>
        <v>0.50103932761501058</v>
      </c>
      <c r="G195" s="2194">
        <f t="shared" si="40"/>
        <v>16.187424430638803</v>
      </c>
      <c r="H195" s="2193">
        <f t="shared" si="40"/>
        <v>0.18452627343209077</v>
      </c>
      <c r="I195" s="2194">
        <f t="shared" si="40"/>
        <v>16.976417155752351</v>
      </c>
      <c r="J195" s="2193">
        <f t="shared" si="40"/>
        <v>0.11562446021884859</v>
      </c>
      <c r="K195" s="2194">
        <f t="shared" si="40"/>
        <v>15.416594695846479</v>
      </c>
      <c r="L195" s="2477"/>
      <c r="M195" s="2477"/>
      <c r="N195" s="1313">
        <f t="shared" si="35"/>
        <v>1.0447183391054751</v>
      </c>
      <c r="O195" s="1313">
        <f t="shared" si="36"/>
        <v>1.0206837658106673</v>
      </c>
      <c r="P195" s="1313">
        <f t="shared" si="37"/>
        <v>1.0084070675058898</v>
      </c>
      <c r="Q195" s="1313">
        <f t="shared" si="38"/>
        <v>1.0043156303381706</v>
      </c>
      <c r="R195" s="1147"/>
    </row>
    <row r="196" spans="1:18" ht="18" customHeight="1">
      <c r="A196" s="1219" t="str">
        <f>'Country and technology list'!A189</f>
        <v>Yemen</v>
      </c>
      <c r="B196" s="1175">
        <f t="shared" si="34"/>
        <v>15.542</v>
      </c>
      <c r="C196" s="2477"/>
      <c r="D196" s="2193">
        <f t="shared" si="40"/>
        <v>0.68827104867228084</v>
      </c>
      <c r="E196" s="2194">
        <f t="shared" si="40"/>
        <v>19.883385850532555</v>
      </c>
      <c r="F196" s="2193">
        <f t="shared" si="40"/>
        <v>0.49708464626331395</v>
      </c>
      <c r="G196" s="2194">
        <f t="shared" si="40"/>
        <v>16.059657802353218</v>
      </c>
      <c r="H196" s="2193">
        <f t="shared" si="40"/>
        <v>0.18282819282452872</v>
      </c>
      <c r="I196" s="2194">
        <f t="shared" si="40"/>
        <v>16.820193739856641</v>
      </c>
      <c r="J196" s="2193">
        <f t="shared" si="40"/>
        <v>0.11471184144538013</v>
      </c>
      <c r="K196" s="2194">
        <f t="shared" si="40"/>
        <v>15.294912192717351</v>
      </c>
      <c r="L196" s="2477"/>
      <c r="M196" s="2477"/>
      <c r="N196" s="1313">
        <f t="shared" si="35"/>
        <v>1.0436310341089345</v>
      </c>
      <c r="O196" s="1313">
        <f t="shared" si="36"/>
        <v>1.0201869511549826</v>
      </c>
      <c r="P196" s="1313">
        <f t="shared" si="37"/>
        <v>1.0081714279808858</v>
      </c>
      <c r="Q196" s="1313">
        <f t="shared" si="38"/>
        <v>1.0042121884932502</v>
      </c>
      <c r="R196" s="1147"/>
    </row>
    <row r="197" spans="1:18" ht="18" customHeight="1">
      <c r="A197" s="1219" t="str">
        <f>'Country and technology list'!A190</f>
        <v>Zambia</v>
      </c>
      <c r="B197" s="1175">
        <f t="shared" si="34"/>
        <v>13.167</v>
      </c>
      <c r="C197" s="2477"/>
      <c r="D197" s="2193">
        <f t="shared" si="40"/>
        <v>0.65486756556739256</v>
      </c>
      <c r="E197" s="2194">
        <f t="shared" si="40"/>
        <v>18.918396338613562</v>
      </c>
      <c r="F197" s="2193">
        <f t="shared" si="40"/>
        <v>0.47295990846533903</v>
      </c>
      <c r="G197" s="2194">
        <f t="shared" si="40"/>
        <v>15.280243196572492</v>
      </c>
      <c r="H197" s="2193">
        <f t="shared" si="40"/>
        <v>0.17251868625818767</v>
      </c>
      <c r="I197" s="2194">
        <f t="shared" si="40"/>
        <v>15.871719135753265</v>
      </c>
      <c r="J197" s="2193">
        <f t="shared" si="40"/>
        <v>0.10914459426123209</v>
      </c>
      <c r="K197" s="2194">
        <f t="shared" si="40"/>
        <v>14.552612568164278</v>
      </c>
      <c r="L197" s="2477"/>
      <c r="M197" s="2477"/>
      <c r="N197" s="1313">
        <f t="shared" si="35"/>
        <v>1.0373951252629858</v>
      </c>
      <c r="O197" s="1313">
        <f t="shared" si="36"/>
        <v>1.0173326508809404</v>
      </c>
      <c r="P197" s="1313">
        <f t="shared" si="37"/>
        <v>1.006837708385756</v>
      </c>
      <c r="Q197" s="1313">
        <f t="shared" si="38"/>
        <v>1.0036177174260856</v>
      </c>
      <c r="R197" s="1147"/>
    </row>
    <row r="198" spans="1:18" ht="18" customHeight="1">
      <c r="A198" s="1219" t="str">
        <f>'Country and technology list'!A191</f>
        <v>Zimbabwe</v>
      </c>
      <c r="B198" s="1175">
        <f t="shared" si="34"/>
        <v>19.021000000000001</v>
      </c>
      <c r="C198" s="2477"/>
      <c r="D198" s="2193">
        <f t="shared" si="40"/>
        <v>0.73126945622651807</v>
      </c>
      <c r="E198" s="2194">
        <f t="shared" si="40"/>
        <v>21.125562068766079</v>
      </c>
      <c r="F198" s="2193">
        <f t="shared" si="40"/>
        <v>0.52813905171915199</v>
      </c>
      <c r="G198" s="2194">
        <f t="shared" si="40"/>
        <v>17.062953978618754</v>
      </c>
      <c r="H198" s="2193">
        <f t="shared" si="40"/>
        <v>0.19622187477577949</v>
      </c>
      <c r="I198" s="2194">
        <f t="shared" si="40"/>
        <v>18.052412479371714</v>
      </c>
      <c r="J198" s="2193">
        <f t="shared" si="40"/>
        <v>0.12187824270441967</v>
      </c>
      <c r="K198" s="2194">
        <f t="shared" si="40"/>
        <v>16.25043236058929</v>
      </c>
      <c r="L198" s="2477"/>
      <c r="M198" s="2477"/>
      <c r="N198" s="1313">
        <f t="shared" si="35"/>
        <v>1.0526875286366912</v>
      </c>
      <c r="O198" s="1313">
        <f t="shared" si="36"/>
        <v>1.0243175171817605</v>
      </c>
      <c r="P198" s="1313">
        <f t="shared" si="37"/>
        <v>1.0101594425410165</v>
      </c>
      <c r="Q198" s="1313">
        <f t="shared" si="38"/>
        <v>1.0050719466236946</v>
      </c>
      <c r="R198" s="1147"/>
    </row>
    <row r="199" spans="1:18" ht="18" customHeight="1">
      <c r="A199" s="1147"/>
      <c r="B199" s="1554">
        <f>MIN(B11:B198)</f>
        <v>0.35399999999999998</v>
      </c>
      <c r="C199" s="1147"/>
      <c r="D199" s="1136">
        <f t="shared" ref="D199:K199" si="41">MIN(D11:D198)</f>
        <v>0.22131375612457371</v>
      </c>
      <c r="E199" s="1135">
        <f t="shared" si="41"/>
        <v>10</v>
      </c>
      <c r="F199" s="1136">
        <f t="shared" si="41"/>
        <v>0.15983771275663658</v>
      </c>
      <c r="G199" s="1135">
        <f t="shared" si="41"/>
        <v>7</v>
      </c>
      <c r="H199" s="1136">
        <f t="shared" si="41"/>
        <v>0.15</v>
      </c>
      <c r="I199" s="1135">
        <f t="shared" si="41"/>
        <v>5</v>
      </c>
      <c r="J199" s="1136">
        <f t="shared" si="41"/>
        <v>0.05</v>
      </c>
      <c r="K199" s="1135">
        <f t="shared" si="41"/>
        <v>5</v>
      </c>
      <c r="L199" s="570" t="s">
        <v>2128</v>
      </c>
      <c r="M199" s="1147"/>
      <c r="N199" s="695">
        <f>MIN(N11:N198)</f>
        <v>1.0034141214207102</v>
      </c>
      <c r="O199" s="695">
        <f>MIN(O11:O198)</f>
        <v>1.0012003533245439</v>
      </c>
      <c r="P199" s="695">
        <f>MIN(P11:P198)</f>
        <v>1.000572975631502</v>
      </c>
      <c r="Q199" s="695">
        <f>MIN(Q11:Q198)</f>
        <v>1.0001909918771674</v>
      </c>
      <c r="R199" s="570" t="s">
        <v>2128</v>
      </c>
    </row>
    <row r="200" spans="1:18" ht="18" customHeight="1">
      <c r="A200" s="1147"/>
      <c r="B200" s="1554">
        <f>MAX(B11:B198)</f>
        <v>64.218810546038597</v>
      </c>
      <c r="C200" s="1147"/>
      <c r="D200" s="1136">
        <f t="shared" ref="D200:K200" si="42">MAX(D11:D198)</f>
        <v>0.99</v>
      </c>
      <c r="E200" s="1135">
        <f t="shared" si="42"/>
        <v>30.432452034881823</v>
      </c>
      <c r="F200" s="1136">
        <f t="shared" si="42"/>
        <v>0.76081130087204563</v>
      </c>
      <c r="G200" s="1135">
        <f t="shared" si="42"/>
        <v>24.580057412789163</v>
      </c>
      <c r="H200" s="1136">
        <f t="shared" si="42"/>
        <v>0.30039834795380099</v>
      </c>
      <c r="I200" s="1135">
        <f t="shared" si="42"/>
        <v>27.636648011749692</v>
      </c>
      <c r="J200" s="1136">
        <f t="shared" si="42"/>
        <v>0.17557183866277973</v>
      </c>
      <c r="K200" s="1135">
        <f t="shared" si="42"/>
        <v>23.409578488370634</v>
      </c>
      <c r="L200" s="570" t="s">
        <v>2127</v>
      </c>
      <c r="M200" s="1147"/>
      <c r="N200" s="695">
        <f>MAX(N11:N198)</f>
        <v>1.158189625821002</v>
      </c>
      <c r="O200" s="695">
        <f>MAX(O11:O198)</f>
        <v>1.0758142123553562</v>
      </c>
      <c r="P200" s="695">
        <f>MAX(P11:P198)</f>
        <v>1.0386872754736598</v>
      </c>
      <c r="Q200" s="695">
        <f>MAX(Q11:Q198)</f>
        <v>1.015747865556293</v>
      </c>
      <c r="R200" s="570" t="s">
        <v>2127</v>
      </c>
    </row>
    <row r="201" spans="1:18" ht="18" customHeight="1">
      <c r="A201" s="1147"/>
      <c r="B201" s="1554">
        <f>AVERAGE(B11:B198)</f>
        <v>25.211589454905898</v>
      </c>
      <c r="C201" s="1147"/>
      <c r="D201" s="1136">
        <f t="shared" ref="D201:K201" si="43">AVERAGE(D11:D198)</f>
        <v>0.74577093052690813</v>
      </c>
      <c r="E201" s="1135">
        <f t="shared" si="43"/>
        <v>21.657059282530511</v>
      </c>
      <c r="F201" s="1136">
        <f t="shared" si="43"/>
        <v>0.53991907992449817</v>
      </c>
      <c r="G201" s="1135">
        <f t="shared" si="43"/>
        <v>17.460784386246466</v>
      </c>
      <c r="H201" s="1136">
        <f t="shared" si="43"/>
        <v>0.20950677813933125</v>
      </c>
      <c r="I201" s="1135">
        <f t="shared" si="43"/>
        <v>18.646960072100228</v>
      </c>
      <c r="J201" s="1136">
        <f t="shared" si="43"/>
        <v>0.124719888473189</v>
      </c>
      <c r="K201" s="1135">
        <f t="shared" si="43"/>
        <v>16.61333755896473</v>
      </c>
      <c r="L201" s="570" t="s">
        <v>3205</v>
      </c>
      <c r="M201" s="1147"/>
      <c r="N201" s="695">
        <f>AVERAGE(N11:N198)</f>
        <v>1.0679175995297636</v>
      </c>
      <c r="O201" s="695">
        <f>AVERAGE(O11:O198)</f>
        <v>1.0311660328594676</v>
      </c>
      <c r="P201" s="695">
        <f>AVERAGE(P11:P198)</f>
        <v>1.0142434237753852</v>
      </c>
      <c r="Q201" s="695">
        <f>AVERAGE(Q11:Q198)</f>
        <v>1.006489483884851</v>
      </c>
      <c r="R201" s="570" t="s">
        <v>3205</v>
      </c>
    </row>
    <row r="202" spans="1:18" ht="18" customHeight="1">
      <c r="A202" s="1147"/>
      <c r="B202" s="1554">
        <f>STDEVA(B11:B198)</f>
        <v>16.652287379836267</v>
      </c>
      <c r="C202" s="1147"/>
      <c r="D202" s="1136">
        <f t="shared" ref="D202:K202" si="44">STDEVA(D11:D198)</f>
        <v>0.18554399397830793</v>
      </c>
      <c r="E202" s="1137">
        <f t="shared" si="44"/>
        <v>5.2901416677224127</v>
      </c>
      <c r="F202" s="1136">
        <f t="shared" si="44"/>
        <v>0.13585985793623676</v>
      </c>
      <c r="G202" s="1137">
        <f t="shared" si="44"/>
        <v>4.3452575537687572</v>
      </c>
      <c r="H202" s="1136">
        <f t="shared" si="44"/>
        <v>4.693629348305637E-2</v>
      </c>
      <c r="I202" s="1137">
        <f t="shared" si="44"/>
        <v>5.3429796324172232</v>
      </c>
      <c r="J202" s="1136">
        <f t="shared" si="44"/>
        <v>3.1037553955491043E-2</v>
      </c>
      <c r="K202" s="1137">
        <f t="shared" si="44"/>
        <v>4.1790619883875193</v>
      </c>
      <c r="L202" s="570" t="s">
        <v>3206</v>
      </c>
      <c r="M202" s="1147"/>
      <c r="N202" s="695">
        <f>STDEVA(N11:N198)</f>
        <v>4.2499206355929138E-2</v>
      </c>
      <c r="O202" s="695">
        <f t="shared" ref="O202" si="45">STDEVA(O11:O198)</f>
        <v>1.9454482990090675E-2</v>
      </c>
      <c r="P202" s="695">
        <f>STDEVA(P11:P198)</f>
        <v>9.8703764526364441E-3</v>
      </c>
      <c r="Q202" s="695">
        <f>STDEVA(Q11:Q198)</f>
        <v>4.0433110472190914E-3</v>
      </c>
      <c r="R202" s="570" t="s">
        <v>3206</v>
      </c>
    </row>
  </sheetData>
  <mergeCells count="9">
    <mergeCell ref="J1:K1"/>
    <mergeCell ref="J8:K8"/>
    <mergeCell ref="N7:Q7"/>
    <mergeCell ref="D1:E1"/>
    <mergeCell ref="F1:G1"/>
    <mergeCell ref="H1:I1"/>
    <mergeCell ref="D8:E8"/>
    <mergeCell ref="F8:G8"/>
    <mergeCell ref="H8:I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autoPageBreaks="0"/>
  </sheetPr>
  <dimension ref="A1:GR207"/>
  <sheetViews>
    <sheetView workbookViewId="0"/>
  </sheetViews>
  <sheetFormatPr baseColWidth="10" defaultColWidth="11.33203125" defaultRowHeight="18" customHeight="1"/>
  <cols>
    <col min="1" max="1" width="26" style="1094" customWidth="1"/>
    <col min="2" max="11" width="11.33203125" style="1094"/>
    <col min="12" max="12" width="11.33203125" style="1094" customWidth="1"/>
    <col min="13" max="58" width="11.33203125" style="1094"/>
    <col min="59" max="59" width="14" style="1094" bestFit="1" customWidth="1"/>
    <col min="60" max="60" width="11.33203125" style="1094"/>
    <col min="61" max="61" width="16" style="1094" customWidth="1"/>
    <col min="62" max="64" width="11.33203125" style="1094" customWidth="1"/>
    <col min="65" max="73" width="11.33203125" style="1094"/>
    <col min="74" max="75" width="14.83203125" style="1094" customWidth="1"/>
    <col min="76" max="87" width="11.33203125" style="1094"/>
    <col min="88" max="88" width="34" style="1094" customWidth="1"/>
    <col min="89" max="154" width="11.33203125" style="1094"/>
    <col min="155" max="155" width="30.33203125" style="1094" customWidth="1"/>
    <col min="156" max="156" width="11.33203125" style="1094" customWidth="1"/>
    <col min="157" max="165" width="11.33203125" style="1094"/>
    <col min="166" max="166" width="34" style="1094" customWidth="1"/>
    <col min="167" max="167" width="11.33203125" style="1094"/>
    <col min="168" max="168" width="11.83203125" style="1094" bestFit="1" customWidth="1"/>
    <col min="169" max="195" width="11.33203125" style="1094"/>
    <col min="196" max="196" width="14.33203125" style="1094" customWidth="1"/>
    <col min="197" max="197" width="11.33203125" style="1094"/>
    <col min="198" max="198" width="14" style="1094" bestFit="1" customWidth="1"/>
    <col min="199" max="16384" width="11.33203125" style="1094"/>
  </cols>
  <sheetData>
    <row r="1" spans="1:200" ht="32" customHeight="1">
      <c r="A1" s="1147"/>
      <c r="B1" s="2764" t="s">
        <v>376</v>
      </c>
      <c r="C1" s="2764"/>
      <c r="D1" s="2764"/>
      <c r="E1" s="2764"/>
      <c r="F1" s="2764"/>
      <c r="G1" s="2764"/>
      <c r="H1" s="2764"/>
      <c r="I1" s="2764"/>
      <c r="J1" s="2764"/>
      <c r="K1" s="2764"/>
      <c r="L1" s="1147"/>
      <c r="M1" s="1147"/>
      <c r="N1" s="2764" t="s">
        <v>377</v>
      </c>
      <c r="O1" s="2764"/>
      <c r="P1" s="2764"/>
      <c r="Q1" s="2764"/>
      <c r="R1" s="2764"/>
      <c r="S1" s="2764"/>
      <c r="T1" s="2764"/>
      <c r="U1" s="2764"/>
      <c r="V1" s="2764"/>
      <c r="W1" s="2764"/>
      <c r="X1" s="1147"/>
      <c r="Y1" s="2764" t="s">
        <v>378</v>
      </c>
      <c r="Z1" s="2764"/>
      <c r="AA1" s="2764"/>
      <c r="AB1" s="2764"/>
      <c r="AC1" s="2764"/>
      <c r="AD1" s="2764"/>
      <c r="AE1" s="2764"/>
      <c r="AF1" s="2764"/>
      <c r="AG1" s="2764"/>
      <c r="AH1" s="2764"/>
      <c r="AI1" s="1147"/>
      <c r="AJ1" s="1147"/>
      <c r="AK1" s="1147"/>
      <c r="AL1" s="2764" t="s">
        <v>379</v>
      </c>
      <c r="AM1" s="2764"/>
      <c r="AN1" s="2764"/>
      <c r="AO1" s="2764"/>
      <c r="AP1" s="2764"/>
      <c r="AQ1" s="2764"/>
      <c r="AR1" s="2764"/>
      <c r="AS1" s="2764"/>
      <c r="AT1" s="2764"/>
      <c r="AU1" s="2764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  <c r="BS1" s="1147"/>
      <c r="BT1" s="1147"/>
      <c r="BU1" s="1147"/>
      <c r="BV1" s="1147"/>
      <c r="BW1" s="1147"/>
      <c r="BX1" s="1147"/>
      <c r="BY1" s="1147"/>
      <c r="BZ1" s="1147"/>
      <c r="CA1" s="1147"/>
      <c r="CB1" s="1147"/>
      <c r="CC1" s="1147"/>
      <c r="CD1" s="1147"/>
      <c r="CE1" s="1147"/>
      <c r="CF1" s="1147"/>
      <c r="CG1" s="1147"/>
      <c r="CH1" s="1147"/>
      <c r="CI1" s="1147"/>
      <c r="CJ1" s="1147"/>
      <c r="CK1" s="1147"/>
      <c r="CL1" s="1147"/>
      <c r="CM1" s="1147"/>
      <c r="CN1" s="1147"/>
      <c r="CO1" s="1147"/>
      <c r="CP1" s="1147"/>
      <c r="CQ1" s="1147"/>
      <c r="CR1" s="1147"/>
      <c r="CS1" s="1147"/>
      <c r="CT1" s="1147"/>
      <c r="CU1" s="1147"/>
      <c r="CV1" s="1147"/>
      <c r="CW1" s="1147"/>
      <c r="CX1" s="1147"/>
      <c r="CY1" s="1147"/>
      <c r="CZ1" s="1147"/>
      <c r="DA1" s="1147"/>
      <c r="DB1" s="1147"/>
      <c r="DC1" s="1147"/>
      <c r="DD1" s="1147"/>
      <c r="DE1" s="1147"/>
      <c r="DF1" s="1147"/>
      <c r="DG1" s="1147"/>
      <c r="DH1" s="2762" t="s">
        <v>380</v>
      </c>
      <c r="DI1" s="2762"/>
      <c r="DJ1" s="2762"/>
      <c r="DK1" s="2762"/>
      <c r="DL1" s="2762"/>
      <c r="DM1" s="2762"/>
      <c r="DN1" s="2762"/>
      <c r="DO1" s="2762"/>
      <c r="DP1" s="2762"/>
      <c r="DQ1" s="2762"/>
      <c r="DR1" s="1147"/>
      <c r="DS1" s="1147"/>
      <c r="DT1" s="1147"/>
      <c r="DU1" s="1147"/>
      <c r="DV1" s="1147"/>
      <c r="DW1" s="1147"/>
      <c r="DX1" s="1147"/>
      <c r="DY1" s="1147"/>
      <c r="DZ1" s="1147"/>
      <c r="EA1" s="1147"/>
      <c r="EB1" s="1147"/>
      <c r="EC1" s="1147"/>
      <c r="ED1" s="1147"/>
      <c r="EE1" s="1147"/>
      <c r="EF1" s="1147"/>
      <c r="EG1" s="1147"/>
      <c r="EH1" s="1147"/>
      <c r="EI1" s="1147"/>
      <c r="EJ1" s="1147"/>
      <c r="EK1" s="1147"/>
      <c r="EL1" s="1147"/>
      <c r="EM1" s="1147"/>
      <c r="EN1" s="1147"/>
      <c r="EO1" s="1147"/>
      <c r="EP1" s="1147"/>
      <c r="EQ1" s="1147"/>
      <c r="ER1" s="1147"/>
      <c r="ES1" s="1147"/>
      <c r="ET1" s="1147"/>
      <c r="EU1" s="1147"/>
      <c r="EV1" s="1147"/>
      <c r="EW1" s="1147"/>
      <c r="EX1" s="1147"/>
      <c r="EY1" s="1147"/>
      <c r="EZ1" s="1147"/>
      <c r="FA1" s="1147"/>
      <c r="FB1" s="1147"/>
      <c r="FC1" s="1147"/>
      <c r="FD1" s="1147"/>
      <c r="FE1" s="1147"/>
      <c r="FF1" s="1147"/>
      <c r="FG1" s="1147"/>
      <c r="FH1" s="1147"/>
      <c r="FI1" s="1147"/>
      <c r="FJ1" s="1147"/>
      <c r="FK1" s="1147"/>
      <c r="FL1" s="1147"/>
      <c r="FM1" s="1147"/>
      <c r="FN1" s="1147"/>
      <c r="FO1" s="1147"/>
      <c r="FP1" s="1147"/>
      <c r="FQ1" s="1147"/>
      <c r="FR1" s="1147"/>
      <c r="FS1" s="1147"/>
      <c r="FT1" s="1147"/>
      <c r="FU1" s="1147"/>
      <c r="FV1" s="1147"/>
      <c r="FW1" s="1147"/>
      <c r="FX1" s="1147"/>
      <c r="FY1" s="1147"/>
      <c r="FZ1" s="1147"/>
      <c r="GA1" s="1147"/>
      <c r="GB1" s="1147"/>
      <c r="GC1" s="1147"/>
      <c r="GD1" s="1147"/>
      <c r="GE1" s="1147"/>
      <c r="GF1" s="1147"/>
      <c r="GG1" s="1147"/>
      <c r="GH1" s="1147"/>
      <c r="GI1" s="1147"/>
      <c r="GJ1" s="1147"/>
      <c r="GK1" s="1147"/>
      <c r="GL1" s="1147"/>
      <c r="GM1" s="1147"/>
      <c r="GN1" s="1147"/>
      <c r="GO1" s="1147"/>
      <c r="GP1" s="1147"/>
      <c r="GQ1" s="1147"/>
      <c r="GR1" s="1147"/>
    </row>
    <row r="2" spans="1:200" ht="18" customHeight="1">
      <c r="A2" s="1365"/>
      <c r="B2" s="1371" t="s">
        <v>381</v>
      </c>
      <c r="C2" s="1147"/>
      <c r="D2" s="1147"/>
      <c r="E2" s="1548" t="s">
        <v>382</v>
      </c>
      <c r="F2" s="1147" t="s">
        <v>383</v>
      </c>
      <c r="G2" s="1147"/>
      <c r="H2" s="1147"/>
      <c r="I2" s="1147"/>
      <c r="J2" s="1147"/>
      <c r="K2" s="1147"/>
      <c r="L2" s="1147"/>
      <c r="M2" s="1147"/>
      <c r="N2" s="1373"/>
      <c r="O2" s="1374" t="s">
        <v>384</v>
      </c>
      <c r="P2" s="1147"/>
      <c r="Q2" s="1147"/>
      <c r="R2" s="1147"/>
      <c r="S2" s="1147"/>
      <c r="T2" s="1147"/>
      <c r="U2" s="1147"/>
      <c r="V2" s="1147"/>
      <c r="W2" s="1372" t="s">
        <v>385</v>
      </c>
      <c r="X2" s="1147"/>
      <c r="Y2" s="650" t="s">
        <v>385</v>
      </c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1147"/>
      <c r="BB2" s="1147"/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650" t="s">
        <v>385</v>
      </c>
      <c r="BO2" s="1147"/>
      <c r="BP2" s="1147"/>
      <c r="BQ2" s="1147"/>
      <c r="BR2" s="1147"/>
      <c r="BS2" s="1147"/>
      <c r="BT2" s="1147"/>
      <c r="BU2" s="1147"/>
      <c r="BV2" s="1147"/>
      <c r="BW2" s="1147"/>
      <c r="BX2" s="1147"/>
      <c r="BY2" s="1147"/>
      <c r="BZ2" s="1147"/>
      <c r="CA2" s="1147"/>
      <c r="CB2" s="1147"/>
      <c r="CC2" s="1147"/>
      <c r="CD2" s="1147"/>
      <c r="CE2" s="1147"/>
      <c r="CF2" s="1147"/>
      <c r="CG2" s="1147"/>
      <c r="CH2" s="1147"/>
      <c r="CI2" s="1147"/>
      <c r="CJ2" s="1147"/>
      <c r="CK2" s="1147"/>
      <c r="CL2" s="1147"/>
      <c r="CM2" s="1147"/>
      <c r="CN2" s="1147"/>
      <c r="CO2" s="1147"/>
      <c r="CP2" s="1147"/>
      <c r="CQ2" s="1147"/>
      <c r="CR2" s="1147"/>
      <c r="CS2" s="1147"/>
      <c r="CT2" s="1147"/>
      <c r="CU2" s="1147"/>
      <c r="CV2" s="1147"/>
      <c r="CW2" s="1147"/>
      <c r="CX2" s="1147"/>
      <c r="CY2" s="1147"/>
      <c r="CZ2" s="1147"/>
      <c r="DA2" s="1147"/>
      <c r="DB2" s="1147"/>
      <c r="DC2" s="1147"/>
      <c r="DD2" s="1147"/>
      <c r="DE2" s="1147"/>
      <c r="DF2" s="1147"/>
      <c r="DG2" s="1147"/>
      <c r="DH2" s="1147"/>
      <c r="DI2" s="1147"/>
      <c r="DJ2" s="1147"/>
      <c r="DK2" s="1147"/>
      <c r="DL2" s="1147"/>
      <c r="DM2" s="1147"/>
      <c r="DN2" s="1147"/>
      <c r="DO2" s="1147"/>
      <c r="DP2" s="1147"/>
      <c r="DQ2" s="1147"/>
      <c r="DR2" s="1147"/>
      <c r="DS2" s="1147"/>
      <c r="DT2" s="1147"/>
      <c r="DU2" s="1147"/>
      <c r="DV2" s="1147"/>
      <c r="DW2" s="1147"/>
      <c r="DX2" s="1147"/>
      <c r="DY2" s="1147"/>
      <c r="DZ2" s="1147"/>
      <c r="EA2" s="1147"/>
      <c r="EB2" s="1147"/>
      <c r="EC2" s="1147"/>
      <c r="ED2" s="1147"/>
      <c r="EE2" s="1147"/>
      <c r="EF2" s="1147"/>
      <c r="EG2" s="1147"/>
      <c r="EH2" s="1147"/>
      <c r="EI2" s="1147"/>
      <c r="EJ2" s="1147"/>
      <c r="EK2" s="1147"/>
      <c r="EL2" s="1147"/>
      <c r="EM2" s="1147"/>
      <c r="EN2" s="1147"/>
      <c r="EO2" s="1147"/>
      <c r="EP2" s="1147"/>
      <c r="EQ2" s="1147"/>
      <c r="ER2" s="1147"/>
      <c r="ES2" s="1147"/>
      <c r="ET2" s="1147"/>
      <c r="EU2" s="1147"/>
      <c r="EV2" s="1147"/>
      <c r="EW2" s="1147"/>
      <c r="EX2" s="1147"/>
      <c r="EY2" s="1147"/>
      <c r="EZ2" s="1147"/>
      <c r="FA2" s="1147"/>
      <c r="FB2" s="1147"/>
      <c r="FC2" s="1147"/>
      <c r="FD2" s="1147"/>
      <c r="FE2" s="1147"/>
      <c r="FF2" s="1147"/>
      <c r="FG2" s="1147"/>
      <c r="FH2" s="1147"/>
      <c r="FI2" s="1147"/>
      <c r="FJ2" s="1147"/>
      <c r="FK2" s="1147"/>
      <c r="FL2" s="1147"/>
      <c r="FM2" s="1147"/>
      <c r="FN2" s="1147"/>
      <c r="FO2" s="1147"/>
      <c r="FP2" s="1147"/>
      <c r="FQ2" s="1147"/>
      <c r="FR2" s="1147"/>
      <c r="FS2" s="1147"/>
      <c r="FT2" s="1147"/>
      <c r="FU2" s="1147"/>
      <c r="FV2" s="1147"/>
      <c r="FW2" s="1147"/>
      <c r="FX2" s="1147"/>
      <c r="FY2" s="1147"/>
      <c r="FZ2" s="1147"/>
      <c r="GA2" s="1147"/>
      <c r="GB2" s="1147"/>
      <c r="GC2" s="1147"/>
      <c r="GD2" s="1147"/>
      <c r="GE2" s="1147"/>
      <c r="GF2" s="1147"/>
      <c r="GG2" s="1147"/>
      <c r="GH2" s="1147"/>
      <c r="GI2" s="1147"/>
      <c r="GJ2" s="1147"/>
      <c r="GK2" s="1147"/>
      <c r="GL2" s="1147"/>
      <c r="GM2" s="1147"/>
      <c r="GN2" s="1147"/>
      <c r="GO2" s="1147"/>
      <c r="GP2" s="1147"/>
      <c r="GQ2" s="1147"/>
      <c r="GR2" s="1147"/>
    </row>
    <row r="3" spans="1:200" ht="18" customHeight="1">
      <c r="A3" s="1367"/>
      <c r="B3" s="1370" t="s">
        <v>386</v>
      </c>
      <c r="C3" s="1147"/>
      <c r="D3" s="1147"/>
      <c r="E3" s="1171"/>
      <c r="F3" s="1147"/>
      <c r="G3" s="1147"/>
      <c r="H3" s="1147"/>
      <c r="I3" s="1147"/>
      <c r="J3" s="1147"/>
      <c r="K3" s="1147"/>
      <c r="L3" s="1147"/>
      <c r="M3" s="1147"/>
      <c r="N3" s="2763" t="s">
        <v>387</v>
      </c>
      <c r="O3" s="2763"/>
      <c r="P3" s="2763"/>
      <c r="Q3" s="2763"/>
      <c r="R3" s="2763"/>
      <c r="S3" s="2763"/>
      <c r="T3" s="2763"/>
      <c r="U3" s="2763"/>
      <c r="V3" s="2763"/>
      <c r="W3" s="2763"/>
      <c r="X3" s="1147"/>
      <c r="Y3" s="1970"/>
      <c r="Z3" s="1970"/>
      <c r="AA3" s="1970"/>
      <c r="AB3" s="1970"/>
      <c r="AC3" s="1970"/>
      <c r="AD3" s="1970"/>
      <c r="AE3" s="1970"/>
      <c r="AF3" s="1970"/>
      <c r="AG3" s="1970"/>
      <c r="AH3" s="1970"/>
      <c r="AI3" s="1970"/>
      <c r="AJ3" s="1970" t="s">
        <v>388</v>
      </c>
      <c r="AK3" s="1113">
        <v>0.6</v>
      </c>
      <c r="AL3" s="2763" t="s">
        <v>389</v>
      </c>
      <c r="AM3" s="2763"/>
      <c r="AN3" s="2763"/>
      <c r="AO3" s="2763"/>
      <c r="AP3" s="2763"/>
      <c r="AQ3" s="2763"/>
      <c r="AR3" s="2763"/>
      <c r="AS3" s="2763"/>
      <c r="AT3" s="2763"/>
      <c r="AU3" s="2763"/>
      <c r="AV3" s="2763"/>
      <c r="AW3" s="1946"/>
      <c r="AX3" s="1147"/>
      <c r="AY3" s="1109"/>
      <c r="AZ3" s="1147"/>
      <c r="BA3" s="1147"/>
      <c r="BB3" s="2015"/>
      <c r="BC3" s="2015"/>
      <c r="BD3" s="1147" t="s">
        <v>390</v>
      </c>
      <c r="BE3" s="1147"/>
      <c r="BF3" s="1147"/>
      <c r="BG3" s="1147"/>
      <c r="BH3" s="1147"/>
      <c r="BI3" s="1147"/>
      <c r="BJ3" s="2765" t="str">
        <f>"ADDITIONAL CAPACITY FOR STORAGE, "&amp;Target_year&amp;" (MW)"</f>
        <v>ADDITIONAL CAPACITY FOR STORAGE, 2050 (MW)</v>
      </c>
      <c r="BK3" s="2765"/>
      <c r="BL3" s="2765"/>
      <c r="BM3" s="1147"/>
      <c r="BN3" s="1147"/>
      <c r="BO3" s="1147"/>
      <c r="BP3" s="1147"/>
      <c r="BQ3" s="1147"/>
      <c r="BR3" s="1147"/>
      <c r="BS3" s="1147"/>
      <c r="BT3" s="1147"/>
      <c r="BU3" s="1147"/>
      <c r="BV3" s="1147"/>
      <c r="BW3" s="1147"/>
      <c r="BX3" s="1147"/>
      <c r="BY3" s="1147"/>
      <c r="BZ3" s="1147"/>
      <c r="CA3" s="1147"/>
      <c r="CB3" s="1147"/>
      <c r="CC3" s="1147"/>
      <c r="CD3" s="1147"/>
      <c r="CE3" s="1147"/>
      <c r="CF3" s="1147"/>
      <c r="CG3" s="1147"/>
      <c r="CH3" s="1147"/>
      <c r="CI3" s="1147"/>
      <c r="CJ3" s="1147"/>
      <c r="CK3" s="1147"/>
      <c r="CL3" s="1147"/>
      <c r="CM3" s="1147"/>
      <c r="CN3" s="1147"/>
      <c r="CO3" s="1147"/>
      <c r="CP3" s="1147"/>
      <c r="CQ3" s="1147"/>
      <c r="CR3" s="1147"/>
      <c r="CS3" s="1147"/>
      <c r="CT3" s="1147"/>
      <c r="CU3" s="1147"/>
      <c r="CV3" s="1147"/>
      <c r="CW3" s="1603">
        <f t="shared" ref="CW3:DF3" si="0">N4</f>
        <v>6</v>
      </c>
      <c r="CX3" s="1603">
        <f t="shared" si="0"/>
        <v>9</v>
      </c>
      <c r="CY3" s="1603">
        <f t="shared" si="0"/>
        <v>4</v>
      </c>
      <c r="CZ3" s="1603">
        <f t="shared" si="0"/>
        <v>2</v>
      </c>
      <c r="DA3" s="1603">
        <f t="shared" si="0"/>
        <v>1</v>
      </c>
      <c r="DB3" s="1603">
        <f t="shared" si="0"/>
        <v>3</v>
      </c>
      <c r="DC3" s="1603">
        <f t="shared" si="0"/>
        <v>8</v>
      </c>
      <c r="DD3" s="1603">
        <f t="shared" si="0"/>
        <v>7</v>
      </c>
      <c r="DE3" s="1603">
        <f t="shared" si="0"/>
        <v>10</v>
      </c>
      <c r="DF3" s="1603">
        <f t="shared" si="0"/>
        <v>5</v>
      </c>
      <c r="DG3" s="1147"/>
      <c r="DH3" s="2016">
        <f t="shared" ref="DH3:DQ3" si="1">N4</f>
        <v>6</v>
      </c>
      <c r="DI3" s="2016">
        <f t="shared" si="1"/>
        <v>9</v>
      </c>
      <c r="DJ3" s="2016">
        <f t="shared" si="1"/>
        <v>4</v>
      </c>
      <c r="DK3" s="2016">
        <f t="shared" si="1"/>
        <v>2</v>
      </c>
      <c r="DL3" s="2016">
        <f t="shared" si="1"/>
        <v>1</v>
      </c>
      <c r="DM3" s="2016">
        <f t="shared" si="1"/>
        <v>3</v>
      </c>
      <c r="DN3" s="2016">
        <f t="shared" si="1"/>
        <v>8</v>
      </c>
      <c r="DO3" s="2016">
        <f t="shared" si="1"/>
        <v>7</v>
      </c>
      <c r="DP3" s="2016">
        <f t="shared" si="1"/>
        <v>10</v>
      </c>
      <c r="DQ3" s="2016">
        <f t="shared" si="1"/>
        <v>5</v>
      </c>
      <c r="DR3" s="1147"/>
      <c r="DS3" s="1147"/>
      <c r="DT3" s="1147"/>
      <c r="DU3" s="1147"/>
      <c r="DV3" s="2015"/>
      <c r="DW3" s="2015"/>
      <c r="DX3" s="1147" t="s">
        <v>391</v>
      </c>
      <c r="DY3" s="1147"/>
      <c r="DZ3" s="1147"/>
      <c r="EA3" s="1147"/>
      <c r="EB3" s="1147"/>
      <c r="EC3" s="1147"/>
      <c r="ED3" s="1147"/>
      <c r="EE3" s="1147"/>
      <c r="EF3" s="1147"/>
      <c r="EG3" s="1147"/>
      <c r="EH3" s="1147"/>
      <c r="EI3" s="1147"/>
      <c r="EJ3" s="1147"/>
      <c r="EK3" s="1147"/>
      <c r="EL3" s="1147"/>
      <c r="EM3" s="1147"/>
      <c r="EN3" s="1147"/>
      <c r="EO3" s="1147"/>
      <c r="EP3" s="1147"/>
      <c r="EQ3" s="1147"/>
      <c r="ER3" s="1147"/>
      <c r="ES3" s="1147"/>
      <c r="ET3" s="1147"/>
      <c r="EU3" s="1147"/>
      <c r="EV3" s="1147"/>
      <c r="EW3" s="1147"/>
      <c r="EX3" s="1147"/>
      <c r="EY3" s="1147"/>
      <c r="EZ3" s="1147"/>
      <c r="FA3" s="1147"/>
      <c r="FB3" s="1147"/>
      <c r="FC3" s="1147"/>
      <c r="FD3" s="1147"/>
      <c r="FE3" s="1147"/>
      <c r="FF3" s="1147"/>
      <c r="FG3" s="1147"/>
      <c r="FH3" s="1147"/>
      <c r="FI3" s="1147"/>
      <c r="FJ3" s="1147"/>
      <c r="FK3" s="1147"/>
      <c r="FL3" s="1147"/>
      <c r="FM3" s="1147"/>
      <c r="FN3" s="1147"/>
      <c r="FO3" s="1147"/>
      <c r="FP3" s="1147"/>
      <c r="FQ3" s="1147"/>
      <c r="FR3" s="1147"/>
      <c r="FS3" s="1147"/>
      <c r="FT3" s="1147"/>
      <c r="FU3" s="1147"/>
      <c r="FV3" s="1147"/>
      <c r="FW3" s="1147"/>
      <c r="FX3" s="1147"/>
      <c r="FY3" s="1147"/>
      <c r="FZ3" s="1147"/>
      <c r="GA3" s="1147"/>
      <c r="GB3" s="1147"/>
      <c r="GC3" s="1147"/>
      <c r="GD3" s="1147"/>
      <c r="GE3" s="1147"/>
      <c r="GF3" s="1147"/>
      <c r="GG3" s="1147"/>
      <c r="GH3" s="1147"/>
      <c r="GI3" s="1147"/>
      <c r="GJ3" s="1147"/>
      <c r="GK3" s="1147"/>
      <c r="GL3" s="1147"/>
      <c r="GM3" s="1147"/>
      <c r="GN3" s="1147"/>
      <c r="GO3" s="1147"/>
      <c r="GP3" s="1147"/>
      <c r="GQ3" s="1147"/>
      <c r="GR3" s="1147"/>
    </row>
    <row r="4" spans="1:200" ht="24" customHeight="1">
      <c r="A4" s="1147"/>
      <c r="B4" s="2763" t="str">
        <f>"SHARE OF TOTAL END-USE DEMAND, "&amp;Target_year</f>
        <v>SHARE OF TOTAL END-USE DEMAND, 2050</v>
      </c>
      <c r="C4" s="2763"/>
      <c r="D4" s="2763"/>
      <c r="E4" s="2763"/>
      <c r="F4" s="2763"/>
      <c r="G4" s="2763"/>
      <c r="H4" s="2763"/>
      <c r="I4" s="2763"/>
      <c r="J4" s="2763"/>
      <c r="K4" s="2763"/>
      <c r="L4" s="2763"/>
      <c r="M4" s="1109" t="s">
        <v>392</v>
      </c>
      <c r="N4" s="2017">
        <v>6</v>
      </c>
      <c r="O4" s="2017">
        <v>9</v>
      </c>
      <c r="P4" s="2017">
        <v>4</v>
      </c>
      <c r="Q4" s="2017">
        <v>2</v>
      </c>
      <c r="R4" s="2017">
        <v>1</v>
      </c>
      <c r="S4" s="2017">
        <v>3</v>
      </c>
      <c r="T4" s="2017">
        <v>8</v>
      </c>
      <c r="U4" s="2017">
        <v>7</v>
      </c>
      <c r="V4" s="2017">
        <v>10</v>
      </c>
      <c r="W4" s="2017">
        <v>5</v>
      </c>
      <c r="X4" s="1946"/>
      <c r="Y4" s="2763" t="s">
        <v>393</v>
      </c>
      <c r="Z4" s="2763"/>
      <c r="AA4" s="2763"/>
      <c r="AB4" s="2763"/>
      <c r="AC4" s="2763"/>
      <c r="AD4" s="2763"/>
      <c r="AE4" s="2763"/>
      <c r="AF4" s="2763"/>
      <c r="AG4" s="2763"/>
      <c r="AH4" s="2763"/>
      <c r="AI4" s="1946"/>
      <c r="AJ4" s="1946"/>
      <c r="AK4" s="1109" t="s">
        <v>394</v>
      </c>
      <c r="AL4" s="2018">
        <f t="shared" ref="AL4:AU4" ca="1" si="2">$AK$3*AL195</f>
        <v>20.69628416081061</v>
      </c>
      <c r="AM4" s="2018">
        <f t="shared" ca="1" si="2"/>
        <v>117.82345621785447</v>
      </c>
      <c r="AN4" s="2018">
        <f t="shared" ca="1" si="2"/>
        <v>0.89038839579062212</v>
      </c>
      <c r="AO4" s="2018">
        <f t="shared" ca="1" si="2"/>
        <v>0.26613528190291319</v>
      </c>
      <c r="AP4" s="2018">
        <f t="shared" ca="1" si="2"/>
        <v>0.62573421966893383</v>
      </c>
      <c r="AQ4" s="2018">
        <f t="shared" ca="1" si="2"/>
        <v>2.3766525264748286E-2</v>
      </c>
      <c r="AR4" s="2018">
        <f t="shared" ca="1" si="2"/>
        <v>13.664315816341729</v>
      </c>
      <c r="AS4" s="2018">
        <f t="shared" ca="1" si="2"/>
        <v>1.751444160806616</v>
      </c>
      <c r="AT4" s="2018">
        <f t="shared" ca="1" si="2"/>
        <v>28856.460078212571</v>
      </c>
      <c r="AU4" s="2018">
        <f t="shared" ca="1" si="2"/>
        <v>29263.301309481565</v>
      </c>
      <c r="AV4" s="2019">
        <v>1</v>
      </c>
      <c r="AW4" s="1946"/>
      <c r="AX4" s="1147"/>
      <c r="AY4" s="2763" t="str">
        <f>"ACTUAL (NEEDED AND PROPOSED) INSTALLED GENERATION CAPACITY, "&amp;Target_year&amp;" (MW)"</f>
        <v>ACTUAL (NEEDED AND PROPOSED) INSTALLED GENERATION CAPACITY, 2050 (MW)</v>
      </c>
      <c r="AZ4" s="2763"/>
      <c r="BA4" s="2763"/>
      <c r="BB4" s="2763"/>
      <c r="BC4" s="2763"/>
      <c r="BD4" s="2763"/>
      <c r="BE4" s="2763"/>
      <c r="BF4" s="2763"/>
      <c r="BG4" s="2763"/>
      <c r="BH4" s="2763"/>
      <c r="BI4" s="2763"/>
      <c r="BJ4" s="2765"/>
      <c r="BK4" s="2765"/>
      <c r="BL4" s="2765"/>
      <c r="BM4" s="1147"/>
      <c r="BN4" s="2763" t="str">
        <f>"POTENTIAL INSTALLED GENERATION CAPACITY, "&amp;Target_year&amp;" (MW)"</f>
        <v>POTENTIAL INSTALLED GENERATION CAPACITY, 2050 (MW)</v>
      </c>
      <c r="BO4" s="2763"/>
      <c r="BP4" s="2763"/>
      <c r="BQ4" s="2763"/>
      <c r="BR4" s="2763"/>
      <c r="BS4" s="2763"/>
      <c r="BT4" s="2763"/>
      <c r="BU4" s="2763"/>
      <c r="BV4" s="2763"/>
      <c r="BW4" s="2763"/>
      <c r="BX4" s="1946"/>
      <c r="BY4" s="2763" t="str">
        <f>"POTENTIAL POWER DELIVERED AT POTENTIAL GENERATION CAPACITY, DEFAULT CAPACITY FACTORS, "&amp;Target_year&amp;" (MW)"</f>
        <v>POTENTIAL POWER DELIVERED AT POTENTIAL GENERATION CAPACITY, DEFAULT CAPACITY FACTORS, 2050 (MW)</v>
      </c>
      <c r="BZ4" s="2763"/>
      <c r="CA4" s="2763"/>
      <c r="CB4" s="2763"/>
      <c r="CC4" s="2763"/>
      <c r="CD4" s="2763"/>
      <c r="CE4" s="2763"/>
      <c r="CF4" s="2763"/>
      <c r="CG4" s="2763"/>
      <c r="CH4" s="2763"/>
      <c r="CI4" s="1946"/>
      <c r="CJ4" s="1946"/>
      <c r="CK4" s="2763" t="str">
        <f>"ACTUAL POWER DELIVERED TO END USERS, "&amp;Target_year&amp;" (MW)"</f>
        <v>ACTUAL POWER DELIVERED TO END USERS, 2050 (MW)</v>
      </c>
      <c r="CL4" s="2763"/>
      <c r="CM4" s="2763"/>
      <c r="CN4" s="2763"/>
      <c r="CO4" s="2763"/>
      <c r="CP4" s="2763"/>
      <c r="CQ4" s="2763"/>
      <c r="CR4" s="2763"/>
      <c r="CS4" s="2763"/>
      <c r="CT4" s="2763"/>
      <c r="CU4" s="1944"/>
      <c r="CV4" s="1946"/>
      <c r="CW4" s="2763" t="s">
        <v>395</v>
      </c>
      <c r="CX4" s="2763"/>
      <c r="CY4" s="2763"/>
      <c r="CZ4" s="2763"/>
      <c r="DA4" s="2763"/>
      <c r="DB4" s="2763"/>
      <c r="DC4" s="2763"/>
      <c r="DD4" s="2763"/>
      <c r="DE4" s="2763"/>
      <c r="DF4" s="2763"/>
      <c r="DG4" s="1946"/>
      <c r="DH4" s="2763" t="str">
        <f>"MAXIMUM DEMAND ALLOWED TO BE SATISFIED BY EACH TECHNOLOGY, "&amp;Target_year&amp;" (MW DELIVERED)"</f>
        <v>MAXIMUM DEMAND ALLOWED TO BE SATISFIED BY EACH TECHNOLOGY, 2050 (MW DELIVERED)</v>
      </c>
      <c r="DI4" s="2763"/>
      <c r="DJ4" s="2763"/>
      <c r="DK4" s="2763"/>
      <c r="DL4" s="2763"/>
      <c r="DM4" s="2763"/>
      <c r="DN4" s="2763"/>
      <c r="DO4" s="2763"/>
      <c r="DP4" s="2763"/>
      <c r="DQ4" s="2763"/>
      <c r="DR4" s="1946"/>
      <c r="DS4" s="2763" t="str">
        <f>"IN-USE CAPACITY FACTORS, "&amp;Target_year</f>
        <v>IN-USE CAPACITY FACTORS, 2050</v>
      </c>
      <c r="DT4" s="2763"/>
      <c r="DU4" s="2763"/>
      <c r="DV4" s="2763"/>
      <c r="DW4" s="2763"/>
      <c r="DX4" s="2763"/>
      <c r="DY4" s="2763"/>
      <c r="DZ4" s="2763"/>
      <c r="EA4" s="2763"/>
      <c r="EB4" s="2763"/>
      <c r="EC4" s="1147"/>
      <c r="ED4" s="2763" t="str">
        <f>"CALCULATED AVERAGE DEFAULT CAPACITY FACTORS, "&amp;Target_year</f>
        <v>CALCULATED AVERAGE DEFAULT CAPACITY FACTORS, 2050</v>
      </c>
      <c r="EE4" s="2763"/>
      <c r="EF4" s="2763"/>
      <c r="EG4" s="2763"/>
      <c r="EH4" s="2763"/>
      <c r="EI4" s="2763"/>
      <c r="EJ4" s="2763"/>
      <c r="EK4" s="2763"/>
      <c r="EL4" s="2763"/>
      <c r="EM4" s="2763"/>
      <c r="EN4" s="1147"/>
      <c r="EO4" s="2763" t="str">
        <f>"CALCULATED OVERALL TRANSMISSION AND DISTRIBUTION EFFICIENCY, "&amp;Target_year</f>
        <v>CALCULATED OVERALL TRANSMISSION AND DISTRIBUTION EFFICIENCY, 2050</v>
      </c>
      <c r="EP4" s="2763"/>
      <c r="EQ4" s="2763"/>
      <c r="ER4" s="2763"/>
      <c r="ES4" s="2763"/>
      <c r="ET4" s="2763"/>
      <c r="EU4" s="2763"/>
      <c r="EV4" s="2763"/>
      <c r="EW4" s="2763"/>
      <c r="EX4" s="2763"/>
      <c r="EY4" s="1147"/>
      <c r="EZ4" s="2763" t="str">
        <f>"PRODUCT OF TRANSMISSION AND DISTRIUBTION EFFIENCY AND IN-USE CAPACITY FACTORS, "&amp;Target_year</f>
        <v>PRODUCT OF TRANSMISSION AND DISTRIUBTION EFFIENCY AND IN-USE CAPACITY FACTORS, 2050</v>
      </c>
      <c r="FA4" s="2763"/>
      <c r="FB4" s="2763"/>
      <c r="FC4" s="2763"/>
      <c r="FD4" s="2763"/>
      <c r="FE4" s="2763"/>
      <c r="FF4" s="2763"/>
      <c r="FG4" s="2763"/>
      <c r="FH4" s="2763"/>
      <c r="FI4" s="2763"/>
      <c r="FJ4" s="1147"/>
      <c r="FK4" s="1147"/>
      <c r="FL4" s="2763" t="str">
        <f>"PROJECTED ACTUAL GENERATION (MW), "&amp;Target_year</f>
        <v>PROJECTED ACTUAL GENERATION (MW), 2050</v>
      </c>
      <c r="FM4" s="2763"/>
      <c r="FN4" s="2763"/>
      <c r="FO4" s="2763"/>
      <c r="FP4" s="2763"/>
      <c r="FQ4" s="2763"/>
      <c r="FR4" s="2763"/>
      <c r="FS4" s="2763"/>
      <c r="FT4" s="2763"/>
      <c r="FU4" s="2763"/>
      <c r="FV4" s="1147"/>
      <c r="FW4" s="2763" t="str">
        <f>"INSTALLED CAPACITY AS A % OF TECHNICAL/ECONOMIC POTENTIAL CAPACITY, "&amp;Target_year</f>
        <v>INSTALLED CAPACITY AS A % OF TECHNICAL/ECONOMIC POTENTIAL CAPACITY, 2050</v>
      </c>
      <c r="FX4" s="2763"/>
      <c r="FY4" s="2763"/>
      <c r="FZ4" s="2763"/>
      <c r="GA4" s="2763"/>
      <c r="GB4" s="2763"/>
      <c r="GC4" s="2763"/>
      <c r="GD4" s="2763"/>
      <c r="GE4" s="2763"/>
      <c r="GF4" s="2763"/>
      <c r="GG4" s="1147"/>
      <c r="GH4" s="2763" t="str">
        <f>"NUMBER OF NEW DEVICES OF EACH TYPE IN COUNTRY, "&amp;Target_year</f>
        <v>NUMBER OF NEW DEVICES OF EACH TYPE IN COUNTRY, 2050</v>
      </c>
      <c r="GI4" s="2763"/>
      <c r="GJ4" s="2763"/>
      <c r="GK4" s="2763"/>
      <c r="GL4" s="2763"/>
      <c r="GM4" s="2763"/>
      <c r="GN4" s="2763"/>
      <c r="GO4" s="2763"/>
      <c r="GP4" s="2763"/>
      <c r="GQ4" s="2763"/>
      <c r="GR4" s="1147"/>
    </row>
    <row r="5" spans="1:200" ht="48" customHeight="1">
      <c r="A5" s="336" t="s">
        <v>396</v>
      </c>
      <c r="B5" s="1959" t="str">
        <f>'Country and technology list'!$I18</f>
        <v>Onshore wind</v>
      </c>
      <c r="C5" s="1959" t="str">
        <f>'Country and technology list'!$J18</f>
        <v>Offshore wind</v>
      </c>
      <c r="D5" s="1959" t="str">
        <f>'Country and technology list'!$K18</f>
        <v>Wave device</v>
      </c>
      <c r="E5" s="1959" t="str">
        <f>'Country and technology list'!$L18</f>
        <v>Geothermal electric plant</v>
      </c>
      <c r="F5" s="1959" t="str">
        <f>'Country and technology list'!$M18</f>
        <v>Hydroelectric plant</v>
      </c>
      <c r="G5" s="1959" t="str">
        <f>'Country and technology list'!$N18</f>
        <v>Tidal turbine</v>
      </c>
      <c r="H5" s="1959" t="str">
        <f>'Country and technology list'!$O18</f>
        <v>Res. roof PV system</v>
      </c>
      <c r="I5" s="1959" t="str">
        <f>'Country and technology list'!$P18</f>
        <v>Com/gov/Indus roof PV system</v>
      </c>
      <c r="J5" s="1959" t="str">
        <f>'Country and technology list'!$Q18</f>
        <v>Solar PV plant</v>
      </c>
      <c r="K5" s="1959" t="str">
        <f>'Country and technology list'!$R18</f>
        <v xml:space="preserve">CSP plant </v>
      </c>
      <c r="L5" s="1103" t="s">
        <v>276</v>
      </c>
      <c r="M5" s="1946"/>
      <c r="N5" s="1959" t="str">
        <f>'Country and technology list'!$I18</f>
        <v>Onshore wind</v>
      </c>
      <c r="O5" s="1959" t="str">
        <f>'Country and technology list'!$J18</f>
        <v>Offshore wind</v>
      </c>
      <c r="P5" s="1959" t="str">
        <f>'Country and technology list'!$K18</f>
        <v>Wave device</v>
      </c>
      <c r="Q5" s="1959" t="str">
        <f>'Country and technology list'!$L18</f>
        <v>Geothermal electric plant</v>
      </c>
      <c r="R5" s="1959" t="str">
        <f>'Country and technology list'!$M18</f>
        <v>Hydroelectric plant</v>
      </c>
      <c r="S5" s="1959" t="str">
        <f>'Country and technology list'!$N18</f>
        <v>Tidal turbine</v>
      </c>
      <c r="T5" s="1959" t="str">
        <f>'Country and technology list'!$O18</f>
        <v>Res. roof PV system</v>
      </c>
      <c r="U5" s="1959" t="str">
        <f>'Country and technology list'!$P18</f>
        <v>Com/gov/Indus roof PV system</v>
      </c>
      <c r="V5" s="1959" t="str">
        <f>'Country and technology list'!$Q18</f>
        <v>Solar PV plant</v>
      </c>
      <c r="W5" s="1959" t="str">
        <f>'Country and technology list'!$R18</f>
        <v xml:space="preserve">CSP plant </v>
      </c>
      <c r="X5" s="1946"/>
      <c r="Y5" s="1959" t="str">
        <f>'Country and technology list'!$I18</f>
        <v>Onshore wind</v>
      </c>
      <c r="Z5" s="1959" t="str">
        <f>'Country and technology list'!$J18</f>
        <v>Offshore wind</v>
      </c>
      <c r="AA5" s="1959" t="str">
        <f>'Country and technology list'!$K18</f>
        <v>Wave device</v>
      </c>
      <c r="AB5" s="1959" t="str">
        <f>'Country and technology list'!$L18</f>
        <v>Geothermal electric plant</v>
      </c>
      <c r="AC5" s="1959" t="str">
        <f>'Country and technology list'!$M18</f>
        <v>Hydroelectric plant</v>
      </c>
      <c r="AD5" s="1959" t="str">
        <f>'Country and technology list'!$N18</f>
        <v>Tidal turbine</v>
      </c>
      <c r="AE5" s="1959" t="str">
        <f>'Country and technology list'!$O18</f>
        <v>Res. roof PV system</v>
      </c>
      <c r="AF5" s="1959" t="str">
        <f>'Country and technology list'!$P18</f>
        <v>Com/gov/Indus roof PV system</v>
      </c>
      <c r="AG5" s="1959" t="str">
        <f>'Country and technology list'!$Q18</f>
        <v>Solar PV plant</v>
      </c>
      <c r="AH5" s="1959" t="str">
        <f>'Country and technology list'!$R18</f>
        <v xml:space="preserve">CSP plant </v>
      </c>
      <c r="AI5" s="1946"/>
      <c r="AJ5" s="1946"/>
      <c r="AK5" s="1946"/>
      <c r="AL5" s="1959" t="str">
        <f>'Country and technology list'!$I18</f>
        <v>Onshore wind</v>
      </c>
      <c r="AM5" s="1959" t="str">
        <f>'Country and technology list'!$J18</f>
        <v>Offshore wind</v>
      </c>
      <c r="AN5" s="1959" t="str">
        <f>'Country and technology list'!$K18</f>
        <v>Wave device</v>
      </c>
      <c r="AO5" s="1959" t="str">
        <f>'Country and technology list'!$L18</f>
        <v>Geothermal electric plant</v>
      </c>
      <c r="AP5" s="1959" t="str">
        <f>'Country and technology list'!$M18</f>
        <v>Hydroelectric plant</v>
      </c>
      <c r="AQ5" s="1959" t="str">
        <f>'Country and technology list'!$N18</f>
        <v>Tidal turbine</v>
      </c>
      <c r="AR5" s="1959" t="str">
        <f>'Country and technology list'!$O18</f>
        <v>Res. roof PV system</v>
      </c>
      <c r="AS5" s="1959" t="str">
        <f>'Country and technology list'!$P18</f>
        <v>Com/gov/Indus roof PV system</v>
      </c>
      <c r="AT5" s="1959" t="str">
        <f>'Country and technology list'!$Q18</f>
        <v>Solar PV plant</v>
      </c>
      <c r="AU5" s="1959" t="str">
        <f>'Country and technology list'!$R18</f>
        <v xml:space="preserve">CSP plant </v>
      </c>
      <c r="AV5" s="1959" t="s">
        <v>276</v>
      </c>
      <c r="AW5" s="1946"/>
      <c r="AX5" s="1147"/>
      <c r="AY5" s="1959" t="str">
        <f>'Country and technology list'!$I18</f>
        <v>Onshore wind</v>
      </c>
      <c r="AZ5" s="1959" t="str">
        <f>'Country and technology list'!$J18</f>
        <v>Offshore wind</v>
      </c>
      <c r="BA5" s="1959" t="str">
        <f>'Country and technology list'!$K18</f>
        <v>Wave device</v>
      </c>
      <c r="BB5" s="1959" t="str">
        <f>'Country and technology list'!$L18</f>
        <v>Geothermal electric plant</v>
      </c>
      <c r="BC5" s="1959" t="str">
        <f>'Country and technology list'!$M18</f>
        <v>Hydroelectric plant</v>
      </c>
      <c r="BD5" s="1959" t="str">
        <f>'Country and technology list'!$N18</f>
        <v>Tidal turbine</v>
      </c>
      <c r="BE5" s="1959" t="str">
        <f>'Country and technology list'!$O18</f>
        <v>Res. roof PV system</v>
      </c>
      <c r="BF5" s="1959" t="str">
        <f>'Country and technology list'!$P18</f>
        <v>Com/gov/Indus roof PV system</v>
      </c>
      <c r="BG5" s="1959" t="str">
        <f>'Country and technology list'!$Q18</f>
        <v>Solar PV plant</v>
      </c>
      <c r="BH5" s="1959" t="str">
        <f>'Country and technology list'!$R18</f>
        <v xml:space="preserve">CSP plant </v>
      </c>
      <c r="BI5" s="1959" t="s">
        <v>397</v>
      </c>
      <c r="BJ5" s="1959" t="str">
        <f>'Country and technology list'!R18</f>
        <v xml:space="preserve">CSP plant </v>
      </c>
      <c r="BK5" s="1959" t="str">
        <f>'Country and technology list'!S18</f>
        <v>Solar thermal for heat</v>
      </c>
      <c r="BL5" s="1959" t="str">
        <f>'Country and technology list'!T18</f>
        <v>Geothermal heat plant</v>
      </c>
      <c r="BM5" s="1946"/>
      <c r="BN5" s="1959" t="str">
        <f>'Country and technology list'!$I18</f>
        <v>Onshore wind</v>
      </c>
      <c r="BO5" s="1959" t="str">
        <f>'Country and technology list'!$J18</f>
        <v>Offshore wind</v>
      </c>
      <c r="BP5" s="1959" t="str">
        <f>'Country and technology list'!$K18</f>
        <v>Wave device</v>
      </c>
      <c r="BQ5" s="1959" t="str">
        <f>'Country and technology list'!$L18</f>
        <v>Geothermal electric plant</v>
      </c>
      <c r="BR5" s="1959" t="str">
        <f>'Country and technology list'!$M18</f>
        <v>Hydroelectric plant</v>
      </c>
      <c r="BS5" s="1959" t="str">
        <f>'Country and technology list'!$N18</f>
        <v>Tidal turbine</v>
      </c>
      <c r="BT5" s="1959" t="str">
        <f>'Country and technology list'!$O18</f>
        <v>Res. roof PV system</v>
      </c>
      <c r="BU5" s="1959" t="str">
        <f>'Country and technology list'!$P18</f>
        <v>Com/gov/Indus roof PV system</v>
      </c>
      <c r="BV5" s="1959" t="str">
        <f>'Country and technology list'!$Q18</f>
        <v>Solar PV plant</v>
      </c>
      <c r="BW5" s="1959" t="str">
        <f>'Country and technology list'!$R18</f>
        <v xml:space="preserve">CSP plant </v>
      </c>
      <c r="BX5" s="1946"/>
      <c r="BY5" s="1959" t="str">
        <f>'Country and technology list'!$I18</f>
        <v>Onshore wind</v>
      </c>
      <c r="BZ5" s="1959" t="str">
        <f>'Country and technology list'!$J18</f>
        <v>Offshore wind</v>
      </c>
      <c r="CA5" s="1959" t="str">
        <f>'Country and technology list'!$K18</f>
        <v>Wave device</v>
      </c>
      <c r="CB5" s="1959" t="str">
        <f>'Country and technology list'!$L18</f>
        <v>Geothermal electric plant</v>
      </c>
      <c r="CC5" s="1959" t="str">
        <f>'Country and technology list'!$M18</f>
        <v>Hydroelectric plant</v>
      </c>
      <c r="CD5" s="1959" t="str">
        <f>'Country and technology list'!$N18</f>
        <v>Tidal turbine</v>
      </c>
      <c r="CE5" s="1959" t="str">
        <f>'Country and technology list'!$O18</f>
        <v>Res. roof PV system</v>
      </c>
      <c r="CF5" s="1959" t="str">
        <f>'Country and technology list'!$P18</f>
        <v>Com/gov/Indus roof PV system</v>
      </c>
      <c r="CG5" s="1959" t="str">
        <f>'Country and technology list'!$Q18</f>
        <v>Solar PV plant</v>
      </c>
      <c r="CH5" s="1959" t="str">
        <f>'Country and technology list'!$R18</f>
        <v xml:space="preserve">CSP plant </v>
      </c>
      <c r="CI5" s="1946"/>
      <c r="CJ5" s="1946"/>
      <c r="CK5" s="1959" t="str">
        <f>'Country and technology list'!$I18</f>
        <v>Onshore wind</v>
      </c>
      <c r="CL5" s="1959" t="str">
        <f>'Country and technology list'!$J18</f>
        <v>Offshore wind</v>
      </c>
      <c r="CM5" s="1959" t="str">
        <f>'Country and technology list'!$K18</f>
        <v>Wave device</v>
      </c>
      <c r="CN5" s="1959" t="str">
        <f>'Country and technology list'!$L18</f>
        <v>Geothermal electric plant</v>
      </c>
      <c r="CO5" s="1959" t="str">
        <f>'Country and technology list'!$M18</f>
        <v>Hydroelectric plant</v>
      </c>
      <c r="CP5" s="1959" t="str">
        <f>'Country and technology list'!$N18</f>
        <v>Tidal turbine</v>
      </c>
      <c r="CQ5" s="1959" t="str">
        <f>'Country and technology list'!$O18</f>
        <v>Res. roof PV system</v>
      </c>
      <c r="CR5" s="1959" t="str">
        <f>'Country and technology list'!$P18</f>
        <v>Com/gov/Indus roof PV system</v>
      </c>
      <c r="CS5" s="1959" t="str">
        <f>'Country and technology list'!$Q18</f>
        <v>Solar PV plant</v>
      </c>
      <c r="CT5" s="1959" t="str">
        <f>'Country and technology list'!$R18</f>
        <v xml:space="preserve">CSP plant </v>
      </c>
      <c r="CU5" s="1103" t="s">
        <v>276</v>
      </c>
      <c r="CV5" s="1946"/>
      <c r="CW5" s="1959" t="str">
        <f>'Country and technology list'!$I18</f>
        <v>Onshore wind</v>
      </c>
      <c r="CX5" s="1959" t="str">
        <f>'Country and technology list'!$J18</f>
        <v>Offshore wind</v>
      </c>
      <c r="CY5" s="1959" t="str">
        <f>'Country and technology list'!$K18</f>
        <v>Wave device</v>
      </c>
      <c r="CZ5" s="1959" t="str">
        <f>'Country and technology list'!$L18</f>
        <v>Geothermal electric plant</v>
      </c>
      <c r="DA5" s="1959" t="str">
        <f>'Country and technology list'!$M18</f>
        <v>Hydroelectric plant</v>
      </c>
      <c r="DB5" s="1959" t="str">
        <f>'Country and technology list'!$N18</f>
        <v>Tidal turbine</v>
      </c>
      <c r="DC5" s="1959" t="str">
        <f>'Country and technology list'!$O18</f>
        <v>Res. roof PV system</v>
      </c>
      <c r="DD5" s="1959" t="str">
        <f>'Country and technology list'!$P18</f>
        <v>Com/gov/Indus roof PV system</v>
      </c>
      <c r="DE5" s="1959" t="str">
        <f>'Country and technology list'!$Q18</f>
        <v>Solar PV plant</v>
      </c>
      <c r="DF5" s="1959" t="str">
        <f>'Country and technology list'!$R18</f>
        <v xml:space="preserve">CSP plant </v>
      </c>
      <c r="DG5" s="1946"/>
      <c r="DH5" s="1959" t="str">
        <f>'Country and technology list'!I18</f>
        <v>Onshore wind</v>
      </c>
      <c r="DI5" s="1959" t="str">
        <f>'Country and technology list'!J18</f>
        <v>Offshore wind</v>
      </c>
      <c r="DJ5" s="1959" t="str">
        <f>'Country and technology list'!K18</f>
        <v>Wave device</v>
      </c>
      <c r="DK5" s="1959" t="str">
        <f>'Country and technology list'!L18</f>
        <v>Geothermal electric plant</v>
      </c>
      <c r="DL5" s="1959" t="str">
        <f>'Country and technology list'!M18</f>
        <v>Hydroelectric plant</v>
      </c>
      <c r="DM5" s="1959" t="str">
        <f>'Country and technology list'!N18</f>
        <v>Tidal turbine</v>
      </c>
      <c r="DN5" s="1959" t="str">
        <f>'Country and technology list'!O18</f>
        <v>Res. roof PV system</v>
      </c>
      <c r="DO5" s="1959" t="str">
        <f>'Country and technology list'!P18</f>
        <v>Com/gov/Indus roof PV system</v>
      </c>
      <c r="DP5" s="1959" t="str">
        <f>'Country and technology list'!Q18</f>
        <v>Solar PV plant</v>
      </c>
      <c r="DQ5" s="1959" t="str">
        <f>'Country and technology list'!R18</f>
        <v xml:space="preserve">CSP plant </v>
      </c>
      <c r="DR5" s="1946"/>
      <c r="DS5" s="1959" t="str">
        <f>'Country and technology list'!$I18</f>
        <v>Onshore wind</v>
      </c>
      <c r="DT5" s="1959" t="str">
        <f>'Country and technology list'!$J18</f>
        <v>Offshore wind</v>
      </c>
      <c r="DU5" s="1959" t="str">
        <f>'Country and technology list'!$K18</f>
        <v>Wave device</v>
      </c>
      <c r="DV5" s="1959" t="str">
        <f>'Country and technology list'!$L18</f>
        <v>Geothermal electric plant</v>
      </c>
      <c r="DW5" s="1959" t="str">
        <f>'Country and technology list'!$M18</f>
        <v>Hydroelectric plant</v>
      </c>
      <c r="DX5" s="1959" t="str">
        <f>'Country and technology list'!$N18</f>
        <v>Tidal turbine</v>
      </c>
      <c r="DY5" s="1959" t="str">
        <f>'Country and technology list'!$O18</f>
        <v>Res. roof PV system</v>
      </c>
      <c r="DZ5" s="1959" t="str">
        <f>'Country and technology list'!$P18</f>
        <v>Com/gov/Indus roof PV system</v>
      </c>
      <c r="EA5" s="1959" t="str">
        <f>'Country and technology list'!$Q18</f>
        <v>Solar PV plant</v>
      </c>
      <c r="EB5" s="1959" t="str">
        <f>'Country and technology list'!$R18</f>
        <v xml:space="preserve">CSP plant </v>
      </c>
      <c r="EC5" s="1147"/>
      <c r="ED5" s="1959" t="str">
        <f>'Country and technology list'!$I18</f>
        <v>Onshore wind</v>
      </c>
      <c r="EE5" s="1959" t="str">
        <f>'Country and technology list'!$J18</f>
        <v>Offshore wind</v>
      </c>
      <c r="EF5" s="1959" t="str">
        <f>'Country and technology list'!$K18</f>
        <v>Wave device</v>
      </c>
      <c r="EG5" s="1959" t="str">
        <f>'Country and technology list'!$L18</f>
        <v>Geothermal electric plant</v>
      </c>
      <c r="EH5" s="1959" t="str">
        <f>'Country and technology list'!$M18</f>
        <v>Hydroelectric plant</v>
      </c>
      <c r="EI5" s="1959" t="str">
        <f>'Country and technology list'!$N18</f>
        <v>Tidal turbine</v>
      </c>
      <c r="EJ5" s="1959" t="str">
        <f>'Country and technology list'!$O18</f>
        <v>Res. roof PV system</v>
      </c>
      <c r="EK5" s="1959" t="str">
        <f>'Country and technology list'!$P18</f>
        <v>Com/gov/Indus roof PV system</v>
      </c>
      <c r="EL5" s="1959" t="str">
        <f>'Country and technology list'!$Q18</f>
        <v>Solar PV plant</v>
      </c>
      <c r="EM5" s="1959" t="str">
        <f>'Country and technology list'!$R18</f>
        <v xml:space="preserve">CSP plant </v>
      </c>
      <c r="EN5" s="1147"/>
      <c r="EO5" s="1959" t="str">
        <f>'Country and technology list'!$I18</f>
        <v>Onshore wind</v>
      </c>
      <c r="EP5" s="1959" t="str">
        <f>'Country and technology list'!$J18</f>
        <v>Offshore wind</v>
      </c>
      <c r="EQ5" s="1959" t="str">
        <f>'Country and technology list'!$K18</f>
        <v>Wave device</v>
      </c>
      <c r="ER5" s="1959" t="str">
        <f>'Country and technology list'!$L18</f>
        <v>Geothermal electric plant</v>
      </c>
      <c r="ES5" s="1959" t="str">
        <f>'Country and technology list'!$M18</f>
        <v>Hydroelectric plant</v>
      </c>
      <c r="ET5" s="1959" t="str">
        <f>'Country and technology list'!$N18</f>
        <v>Tidal turbine</v>
      </c>
      <c r="EU5" s="1959" t="str">
        <f>'Country and technology list'!$O18</f>
        <v>Res. roof PV system</v>
      </c>
      <c r="EV5" s="1959" t="str">
        <f>'Country and technology list'!$P18</f>
        <v>Com/gov/Indus roof PV system</v>
      </c>
      <c r="EW5" s="1959" t="str">
        <f>'Country and technology list'!$Q18</f>
        <v>Solar PV plant</v>
      </c>
      <c r="EX5" s="1959" t="str">
        <f>'Country and technology list'!$R18</f>
        <v xml:space="preserve">CSP plant </v>
      </c>
      <c r="EY5" s="1219" t="s">
        <v>39</v>
      </c>
      <c r="EZ5" s="1959" t="str">
        <f>'Country and technology list'!$I18</f>
        <v>Onshore wind</v>
      </c>
      <c r="FA5" s="1959" t="str">
        <f>'Country and technology list'!$J18</f>
        <v>Offshore wind</v>
      </c>
      <c r="FB5" s="1959" t="str">
        <f>'Country and technology list'!$K18</f>
        <v>Wave device</v>
      </c>
      <c r="FC5" s="1959" t="str">
        <f>'Country and technology list'!$L18</f>
        <v>Geothermal electric plant</v>
      </c>
      <c r="FD5" s="1959" t="str">
        <f>'Country and technology list'!$M18</f>
        <v>Hydroelectric plant</v>
      </c>
      <c r="FE5" s="1959" t="str">
        <f>'Country and technology list'!$N18</f>
        <v>Tidal turbine</v>
      </c>
      <c r="FF5" s="1959" t="str">
        <f>'Country and technology list'!$O18</f>
        <v>Res. roof PV system</v>
      </c>
      <c r="FG5" s="1959" t="str">
        <f>'Country and technology list'!$P18</f>
        <v>Com/gov/Indus roof PV system</v>
      </c>
      <c r="FH5" s="1959" t="str">
        <f>'Country and technology list'!$Q18</f>
        <v>Solar PV plant</v>
      </c>
      <c r="FI5" s="1959" t="str">
        <f>'Country and technology list'!$R18</f>
        <v xml:space="preserve">CSP plant </v>
      </c>
      <c r="FJ5" s="1147"/>
      <c r="FK5" s="1147"/>
      <c r="FL5" s="1959" t="str">
        <f>'Country and technology list'!$I18</f>
        <v>Onshore wind</v>
      </c>
      <c r="FM5" s="1959" t="str">
        <f>'Country and technology list'!$J18</f>
        <v>Offshore wind</v>
      </c>
      <c r="FN5" s="1959" t="str">
        <f>'Country and technology list'!$K18</f>
        <v>Wave device</v>
      </c>
      <c r="FO5" s="1959" t="str">
        <f>'Country and technology list'!$L18</f>
        <v>Geothermal electric plant</v>
      </c>
      <c r="FP5" s="1959" t="str">
        <f>'Country and technology list'!$M18</f>
        <v>Hydroelectric plant</v>
      </c>
      <c r="FQ5" s="1959" t="str">
        <f>'Country and technology list'!$N18</f>
        <v>Tidal turbine</v>
      </c>
      <c r="FR5" s="1959" t="str">
        <f>'Country and technology list'!$O18</f>
        <v>Res. roof PV system</v>
      </c>
      <c r="FS5" s="1959" t="str">
        <f>'Country and technology list'!$P18</f>
        <v>Com/gov/Indus roof PV system</v>
      </c>
      <c r="FT5" s="1959" t="str">
        <f>'Country and technology list'!$Q18</f>
        <v>Solar PV plant</v>
      </c>
      <c r="FU5" s="1959" t="str">
        <f>'Country and technology list'!$R18</f>
        <v xml:space="preserve">CSP plant </v>
      </c>
      <c r="FV5" s="1147"/>
      <c r="FW5" s="1959" t="str">
        <f>'Country and technology list'!$I18</f>
        <v>Onshore wind</v>
      </c>
      <c r="FX5" s="1959" t="str">
        <f>'Country and technology list'!$J18</f>
        <v>Offshore wind</v>
      </c>
      <c r="FY5" s="1959" t="str">
        <f>'Country and technology list'!$K18</f>
        <v>Wave device</v>
      </c>
      <c r="FZ5" s="1959" t="str">
        <f>'Country and technology list'!$L18</f>
        <v>Geothermal electric plant</v>
      </c>
      <c r="GA5" s="1959" t="str">
        <f>'Country and technology list'!$M18</f>
        <v>Hydroelectric plant</v>
      </c>
      <c r="GB5" s="1959" t="str">
        <f>'Country and technology list'!$N18</f>
        <v>Tidal turbine</v>
      </c>
      <c r="GC5" s="1959" t="str">
        <f>'Country and technology list'!$O18</f>
        <v>Res. roof PV system</v>
      </c>
      <c r="GD5" s="1959" t="str">
        <f>'Country and technology list'!$P18</f>
        <v>Com/gov/Indus roof PV system</v>
      </c>
      <c r="GE5" s="1959" t="str">
        <f>'Country and technology list'!$Q18</f>
        <v>Solar PV plant</v>
      </c>
      <c r="GF5" s="1959" t="str">
        <f>'Country and technology list'!$R18</f>
        <v xml:space="preserve">CSP plant </v>
      </c>
      <c r="GG5" s="1147"/>
      <c r="GH5" s="1959" t="str">
        <f>'Country and technology list'!$I18</f>
        <v>Onshore wind</v>
      </c>
      <c r="GI5" s="1959" t="str">
        <f>'Country and technology list'!$J18</f>
        <v>Offshore wind</v>
      </c>
      <c r="GJ5" s="1959" t="str">
        <f>'Country and technology list'!$K18</f>
        <v>Wave device</v>
      </c>
      <c r="GK5" s="1959" t="str">
        <f>'Country and technology list'!$L18</f>
        <v>Geothermal electric plant</v>
      </c>
      <c r="GL5" s="1959" t="str">
        <f>'Country and technology list'!$M18</f>
        <v>Hydroelectric plant</v>
      </c>
      <c r="GM5" s="1959" t="str">
        <f>'Country and technology list'!$N18</f>
        <v>Tidal turbine</v>
      </c>
      <c r="GN5" s="1959" t="str">
        <f>'Country and technology list'!$O18</f>
        <v>Res. roof PV system</v>
      </c>
      <c r="GO5" s="1959" t="str">
        <f>'Country and technology list'!$P18</f>
        <v>Com/gov/Indus roof PV system</v>
      </c>
      <c r="GP5" s="1959" t="str">
        <f>'Country and technology list'!$Q18</f>
        <v>Solar PV plant</v>
      </c>
      <c r="GQ5" s="1959" t="str">
        <f>'Country and technology list'!$R18</f>
        <v xml:space="preserve">CSP plant </v>
      </c>
      <c r="GR5" s="1147"/>
    </row>
    <row r="6" spans="1:200" ht="18" customHeight="1">
      <c r="A6" s="1421" t="str">
        <f>'Country and technology list'!A3</f>
        <v>Afghanistan</v>
      </c>
      <c r="B6" s="2020"/>
      <c r="C6" s="2020"/>
      <c r="D6" s="2020"/>
      <c r="E6" s="2020"/>
      <c r="F6" s="2020"/>
      <c r="G6" s="2020"/>
      <c r="H6" s="2020"/>
      <c r="I6" s="2020"/>
      <c r="J6" s="2020"/>
      <c r="K6" s="2020"/>
      <c r="L6" s="1364"/>
      <c r="M6" s="2420"/>
      <c r="N6" s="2021">
        <v>0.45</v>
      </c>
      <c r="O6" s="2021"/>
      <c r="P6" s="2021"/>
      <c r="Q6" s="2021"/>
      <c r="R6" s="2021"/>
      <c r="S6" s="2021"/>
      <c r="T6" s="2021"/>
      <c r="U6" s="2021"/>
      <c r="V6" s="2021"/>
      <c r="W6" s="2021"/>
      <c r="X6" s="2420"/>
      <c r="Y6" s="2022">
        <v>0</v>
      </c>
      <c r="Z6" s="2022">
        <v>1</v>
      </c>
      <c r="AA6" s="2022">
        <v>0</v>
      </c>
      <c r="AB6" s="2022">
        <v>0</v>
      </c>
      <c r="AC6" s="2022">
        <v>0</v>
      </c>
      <c r="AD6" s="2022">
        <v>0</v>
      </c>
      <c r="AE6" s="2022">
        <v>0</v>
      </c>
      <c r="AF6" s="2022">
        <v>0</v>
      </c>
      <c r="AG6" s="2022">
        <v>0</v>
      </c>
      <c r="AH6" s="2022">
        <v>0</v>
      </c>
      <c r="AI6" s="2420"/>
      <c r="AJ6" s="2420"/>
      <c r="AK6" s="2420"/>
      <c r="AL6" s="1555"/>
      <c r="AM6" s="1555"/>
      <c r="AN6" s="1555"/>
      <c r="AO6" s="1555"/>
      <c r="AP6" s="1555"/>
      <c r="AQ6" s="1555"/>
      <c r="AR6" s="1555"/>
      <c r="AS6" s="1555"/>
      <c r="AT6" s="1555"/>
      <c r="AU6" s="1555"/>
      <c r="AV6" s="1555"/>
      <c r="AW6" s="2420"/>
      <c r="AX6" s="2425"/>
      <c r="AY6" s="1366"/>
      <c r="AZ6" s="1366"/>
      <c r="BA6" s="1366"/>
      <c r="BB6" s="2023"/>
      <c r="BC6" s="2023"/>
      <c r="BD6" s="1366"/>
      <c r="BE6" s="1366"/>
      <c r="BF6" s="1366"/>
      <c r="BG6" s="1366"/>
      <c r="BH6" s="1366"/>
      <c r="BI6" s="2023"/>
      <c r="BJ6" s="1366"/>
      <c r="BK6" s="1366"/>
      <c r="BL6" s="1366"/>
      <c r="BM6" s="2420"/>
      <c r="BN6" s="1366">
        <f>'WWS Tech Potential '!B5</f>
        <v>27629.445215257088</v>
      </c>
      <c r="BO6" s="1366">
        <f>'WWS Tech Potential '!C5</f>
        <v>0</v>
      </c>
      <c r="BP6" s="1366">
        <f>'WWS Tech Potential '!D5</f>
        <v>0</v>
      </c>
      <c r="BQ6" s="1366">
        <f>'WWS Tech Potential '!E5</f>
        <v>0</v>
      </c>
      <c r="BR6" s="1366">
        <f>'WWS Tech Potential '!F5</f>
        <v>461</v>
      </c>
      <c r="BS6" s="1366">
        <f>'WWS Tech Potential '!G5</f>
        <v>0</v>
      </c>
      <c r="BT6" s="1366">
        <f>VLOOKUP($A6,PV_rooftop_useable,MATCH('PV rooftop useability'!P$16,'PV rooftop useability'!$A$16:$R$16,0),FALSE)*'WWS Tech Potential '!H5</f>
        <v>0</v>
      </c>
      <c r="BU6" s="1366">
        <f>VLOOKUP($A6,PV_rooftop_useable,MATCH('PV rooftop useability'!Q$16,'PV rooftop useability'!$A$16:$R$16,0),FALSE)*'WWS Tech Potential '!I5</f>
        <v>0</v>
      </c>
      <c r="BV6" s="1366">
        <f>'WWS Tech Potential '!J5</f>
        <v>118687299.57538013</v>
      </c>
      <c r="BW6" s="1366">
        <f>'WWS Tech Potential '!K5</f>
        <v>0</v>
      </c>
      <c r="BX6" s="2420"/>
      <c r="BY6" s="2024"/>
      <c r="BZ6" s="2024"/>
      <c r="CA6" s="2024"/>
      <c r="CB6" s="2024"/>
      <c r="CC6" s="2024"/>
      <c r="CD6" s="2024"/>
      <c r="CE6" s="2024"/>
      <c r="CF6" s="2024"/>
      <c r="CG6" s="2024"/>
      <c r="CH6" s="2024"/>
      <c r="CI6" s="1946"/>
      <c r="CJ6" s="1790" t="str">
        <f>'Country and technology list'!A3</f>
        <v>Afghanistan</v>
      </c>
      <c r="CK6" s="2023"/>
      <c r="CL6" s="2023"/>
      <c r="CM6" s="2023"/>
      <c r="CN6" s="2023"/>
      <c r="CO6" s="2023"/>
      <c r="CP6" s="2023"/>
      <c r="CQ6" s="2023"/>
      <c r="CR6" s="2023"/>
      <c r="CS6" s="2023"/>
      <c r="CT6" s="2023"/>
      <c r="CU6" s="1108"/>
      <c r="CV6" s="1147"/>
      <c r="CW6" s="2020">
        <f t="shared" ref="CW6:CW7" si="3">IF(CW$3=MAX($CW$3:$DF$3),1,N6)</f>
        <v>0.45</v>
      </c>
      <c r="CX6" s="2020">
        <f t="shared" ref="CX6:CX7" si="4">IF(CX$3=MAX($CW$3:$DF$3),1,O6)</f>
        <v>0</v>
      </c>
      <c r="CY6" s="2020">
        <f t="shared" ref="CY6:CY7" si="5">IF(CY$3=MAX($CW$3:$DF$3),1,P6)</f>
        <v>0</v>
      </c>
      <c r="CZ6" s="2020">
        <f t="shared" ref="CZ6:CZ7" si="6">IF(CZ$3=MAX($CW$3:$DF$3),1,Q6)</f>
        <v>0</v>
      </c>
      <c r="DA6" s="2020">
        <f t="shared" ref="DA6:DA7" si="7">IF(DA$3=MAX($CW$3:$DF$3),1,R6)</f>
        <v>0</v>
      </c>
      <c r="DB6" s="2020">
        <f t="shared" ref="DB6:DB7" si="8">IF(DB$3=MAX($CW$3:$DF$3),1,S6)</f>
        <v>0</v>
      </c>
      <c r="DC6" s="2020">
        <f t="shared" ref="DC6:DC7" si="9">IF(DC$3=MAX($CW$3:$DF$3),1,T6)</f>
        <v>0</v>
      </c>
      <c r="DD6" s="2020">
        <f t="shared" ref="DD6:DD7" si="10">IF(DD$3=MAX($CW$3:$DF$3),1,U6)</f>
        <v>0</v>
      </c>
      <c r="DE6" s="2020">
        <f t="shared" ref="DE6:DE7" si="11">IF(DE$3=MAX($CW$3:$DF$3),1,V6)</f>
        <v>1</v>
      </c>
      <c r="DF6" s="2020">
        <f t="shared" ref="DF6:DF7" si="12">IF(DF$3=MAX($CW$3:$DF$3),1,W6)</f>
        <v>0</v>
      </c>
      <c r="DG6" s="1147"/>
      <c r="DH6" s="2023"/>
      <c r="DI6" s="2023"/>
      <c r="DJ6" s="2023"/>
      <c r="DK6" s="2023"/>
      <c r="DL6" s="2023"/>
      <c r="DM6" s="2023"/>
      <c r="DN6" s="2023"/>
      <c r="DO6" s="2023"/>
      <c r="DP6" s="2023"/>
      <c r="DQ6" s="2023"/>
      <c r="DR6" s="1147"/>
      <c r="DS6" s="2020"/>
      <c r="DT6" s="2020"/>
      <c r="DU6" s="2020"/>
      <c r="DV6" s="2025"/>
      <c r="DW6" s="2025"/>
      <c r="DX6" s="2020"/>
      <c r="DY6" s="2020"/>
      <c r="DZ6" s="2020"/>
      <c r="EA6" s="2020"/>
      <c r="EB6" s="2020"/>
      <c r="EC6" s="2425"/>
      <c r="ED6" s="2020"/>
      <c r="EE6" s="2020"/>
      <c r="EF6" s="2020"/>
      <c r="EG6" s="2020"/>
      <c r="EH6" s="2020"/>
      <c r="EI6" s="2020"/>
      <c r="EJ6" s="2020"/>
      <c r="EK6" s="2020"/>
      <c r="EL6" s="2020"/>
      <c r="EM6" s="2020"/>
      <c r="EN6" s="2425"/>
      <c r="EO6" s="2020"/>
      <c r="EP6" s="2020"/>
      <c r="EQ6" s="2020"/>
      <c r="ER6" s="2020"/>
      <c r="ES6" s="2020"/>
      <c r="ET6" s="2020"/>
      <c r="EU6" s="2020"/>
      <c r="EV6" s="2020"/>
      <c r="EW6" s="2020"/>
      <c r="EX6" s="2020"/>
      <c r="EY6" s="1219" t="str">
        <f t="shared" ref="EY6:EY7" si="13">A6</f>
        <v>Afghanistan</v>
      </c>
      <c r="EZ6" s="2026"/>
      <c r="FA6" s="2026"/>
      <c r="FB6" s="2026"/>
      <c r="FC6" s="2026"/>
      <c r="FD6" s="2026"/>
      <c r="FE6" s="2026"/>
      <c r="FF6" s="2026"/>
      <c r="FG6" s="2026"/>
      <c r="FH6" s="2026"/>
      <c r="FI6" s="2026"/>
      <c r="FJ6" s="1219" t="str">
        <f>A6</f>
        <v>Afghanistan</v>
      </c>
      <c r="FK6" s="2425"/>
      <c r="FL6" s="1312"/>
      <c r="FM6" s="1312"/>
      <c r="FN6" s="1312"/>
      <c r="FO6" s="1312"/>
      <c r="FP6" s="1312"/>
      <c r="FQ6" s="1312"/>
      <c r="FR6" s="1312"/>
      <c r="FS6" s="1312"/>
      <c r="FT6" s="1312"/>
      <c r="FU6" s="1312"/>
      <c r="FV6" s="2425"/>
      <c r="FW6" s="2020"/>
      <c r="FX6" s="2020"/>
      <c r="FY6" s="2020"/>
      <c r="FZ6" s="2020"/>
      <c r="GA6" s="2020"/>
      <c r="GB6" s="2020"/>
      <c r="GC6" s="2020"/>
      <c r="GD6" s="2020"/>
      <c r="GE6" s="2020"/>
      <c r="GF6" s="2020"/>
      <c r="GG6" s="2425"/>
      <c r="GH6" s="1312"/>
      <c r="GI6" s="1312"/>
      <c r="GJ6" s="1312"/>
      <c r="GK6" s="1312"/>
      <c r="GL6" s="1312"/>
      <c r="GM6" s="1312"/>
      <c r="GN6" s="1312"/>
      <c r="GO6" s="1312"/>
      <c r="GP6" s="1312"/>
      <c r="GQ6" s="1312"/>
      <c r="GR6" s="1219" t="str">
        <f>A6</f>
        <v>Afghanistan</v>
      </c>
    </row>
    <row r="7" spans="1:200" ht="18" customHeight="1">
      <c r="A7" s="1421" t="str">
        <f>'Country and technology list'!A4</f>
        <v>Albania</v>
      </c>
      <c r="B7" s="2020">
        <f ca="1">CK7/$CU7</f>
        <v>0.18522264949706305</v>
      </c>
      <c r="C7" s="2020">
        <f t="shared" ref="C7:J7" ca="1" si="14">CL7/$CU7</f>
        <v>7.2081123683620379E-2</v>
      </c>
      <c r="D7" s="2020">
        <f t="shared" ca="1" si="14"/>
        <v>0</v>
      </c>
      <c r="E7" s="2020">
        <f t="shared" ca="1" si="14"/>
        <v>0</v>
      </c>
      <c r="F7" s="2020">
        <f t="shared" ca="1" si="14"/>
        <v>0.45422524075124354</v>
      </c>
      <c r="G7" s="2020">
        <f t="shared" ca="1" si="14"/>
        <v>9.6435140386888886E-4</v>
      </c>
      <c r="H7" s="2020">
        <f t="shared" ca="1" si="14"/>
        <v>6.1783820300246019E-2</v>
      </c>
      <c r="I7" s="2020">
        <f t="shared" ca="1" si="14"/>
        <v>0.13729737844499121</v>
      </c>
      <c r="J7" s="2020">
        <f t="shared" ca="1" si="14"/>
        <v>7.2081123683620379E-2</v>
      </c>
      <c r="K7" s="2020">
        <f ca="1">CT7/$CU7</f>
        <v>1.6344312235346627E-2</v>
      </c>
      <c r="L7" s="1364">
        <f ca="1">SUM(B7:K7)</f>
        <v>1.0000000000000002</v>
      </c>
      <c r="M7" s="1946"/>
      <c r="N7" s="2021">
        <v>0.45</v>
      </c>
      <c r="O7" s="2021">
        <v>0.5</v>
      </c>
      <c r="P7" s="2021">
        <v>2E-3</v>
      </c>
      <c r="Q7" s="2021">
        <v>0.8</v>
      </c>
      <c r="R7" s="2021">
        <v>0.9</v>
      </c>
      <c r="S7" s="2021">
        <v>6.0000000000000001E-3</v>
      </c>
      <c r="T7" s="2021">
        <v>0.3</v>
      </c>
      <c r="U7" s="2021">
        <v>0.4</v>
      </c>
      <c r="V7" s="2021">
        <v>0.9</v>
      </c>
      <c r="W7" s="2021">
        <v>0.03</v>
      </c>
      <c r="X7" s="1946"/>
      <c r="Y7" s="2022">
        <v>0</v>
      </c>
      <c r="Z7" s="2022">
        <v>1</v>
      </c>
      <c r="AA7" s="2022">
        <v>0</v>
      </c>
      <c r="AB7" s="2022">
        <v>0</v>
      </c>
      <c r="AC7" s="2022">
        <v>0</v>
      </c>
      <c r="AD7" s="2022">
        <v>0</v>
      </c>
      <c r="AE7" s="2022">
        <v>0</v>
      </c>
      <c r="AF7" s="2022">
        <v>0</v>
      </c>
      <c r="AG7" s="2022">
        <v>0</v>
      </c>
      <c r="AH7" s="2022">
        <v>0</v>
      </c>
      <c r="AI7" s="1946"/>
      <c r="AJ7" s="1946"/>
      <c r="AK7" s="1946"/>
      <c r="AL7" s="1555">
        <f t="shared" ref="AL7" ca="1" si="15">BY7/$CU7</f>
        <v>0.18522264949706305</v>
      </c>
      <c r="AM7" s="1555">
        <f t="shared" ref="AM7" ca="1" si="16">BZ7/$CU7</f>
        <v>4.1221149850244556</v>
      </c>
      <c r="AN7" s="1555">
        <f t="shared" ref="AN7" ca="1" si="17">CA7/$CU7</f>
        <v>0</v>
      </c>
      <c r="AO7" s="1555">
        <f t="shared" ref="AO7" ca="1" si="18">CB7/$CU7</f>
        <v>0</v>
      </c>
      <c r="AP7" s="1555">
        <f t="shared" ref="AP7" ca="1" si="19">CC7/$CU7</f>
        <v>0.45422524075124354</v>
      </c>
      <c r="AQ7" s="1555">
        <f t="shared" ref="AQ7" ca="1" si="20">CD7/$CU7</f>
        <v>9.6435140386888886E-4</v>
      </c>
      <c r="AR7" s="1555">
        <f t="shared" ref="AR7" ca="1" si="21">CE7/$CU7</f>
        <v>0.38127057438753753</v>
      </c>
      <c r="AS7" s="1555">
        <f t="shared" ref="AS7" ca="1" si="22">CF7/$CU7</f>
        <v>0.25849488882112548</v>
      </c>
      <c r="AT7" s="1555">
        <f t="shared" ref="AT7" ca="1" si="23">CG7/$CU7</f>
        <v>41.238866837332345</v>
      </c>
      <c r="AU7" s="1555">
        <f t="shared" ref="AU7" ca="1" si="24">CH7/$CU7</f>
        <v>1.6541413381149195</v>
      </c>
      <c r="AV7" s="1555">
        <f t="shared" ref="AV7" ca="1" si="25">SUM(AL7:AU7)</f>
        <v>48.295300865332557</v>
      </c>
      <c r="AW7" s="1946"/>
      <c r="AX7" s="1147"/>
      <c r="AY7" s="1366">
        <f ca="1">CK7/(DS7*EO7)</f>
        <v>1231.3519943440911</v>
      </c>
      <c r="AZ7" s="1366">
        <f ca="1">CL7/(DT7*EP7)</f>
        <v>487.8717255775623</v>
      </c>
      <c r="BA7" s="1366">
        <f ca="1">CM7/(DU7*EQ7)</f>
        <v>0</v>
      </c>
      <c r="BB7" s="2023">
        <f>'WWS Tech Potential '!E6</f>
        <v>0</v>
      </c>
      <c r="BC7" s="2023">
        <f>'WWS Tech Potential '!F6</f>
        <v>2390</v>
      </c>
      <c r="BD7" s="1366">
        <f ca="1">CP7/(DX7*ET7)</f>
        <v>10.307671535149169</v>
      </c>
      <c r="BE7" s="1366">
        <f ca="1">CQ7/(DY7*EU7)</f>
        <v>761.25835310364698</v>
      </c>
      <c r="BF7" s="1366">
        <f ca="1">CR7/(DZ7*EV7)</f>
        <v>1897.3823119869523</v>
      </c>
      <c r="BG7" s="1366">
        <f ca="1">CS7/(EA7*EW7)</f>
        <v>873.52012347422135</v>
      </c>
      <c r="BH7" s="1366">
        <f ca="1">CT7/(EB7*EX7)</f>
        <v>77.086202188863581</v>
      </c>
      <c r="BI7" s="2023">
        <f ca="1">SUM(AY7:BH7)</f>
        <v>7728.7783822104866</v>
      </c>
      <c r="BJ7" s="1366">
        <f ca="1">OFFSET('Additional WWS for grid study'!$A$5,MATCH($A7,'Additional WWS for grid study'!$A$6:$A$1143,0)+1,15)*'Table for GATOR-GCMOM'!L$19</f>
        <v>0</v>
      </c>
      <c r="BK7" s="1366">
        <f ca="1">OFFSET('Additional WWS for grid study'!$A$5,MATCH($A7,'Additional WWS for grid study'!$A$6:$A$1143,0)+2,15)*'Table for GATOR-GCMOM'!M$19</f>
        <v>181</v>
      </c>
      <c r="BL7" s="1366">
        <f ca="1">INDEX(WWS_for_storage,MATCH(A7,WWS_storage_Rows,0)+3,MATCH('Additional WWS for grid study'!H$5,WWS_Storage_cols,0))</f>
        <v>0</v>
      </c>
      <c r="BM7" s="2521"/>
      <c r="BN7" s="1366">
        <f>'WWS Tech Potential '!B6</f>
        <v>1231.3519943440911</v>
      </c>
      <c r="BO7" s="1366">
        <f>'WWS Tech Potential '!C6</f>
        <v>27900</v>
      </c>
      <c r="BP7" s="1366">
        <f>'WWS Tech Potential '!D6</f>
        <v>0</v>
      </c>
      <c r="BQ7" s="1366">
        <f>'WWS Tech Potential '!E6</f>
        <v>0</v>
      </c>
      <c r="BR7" s="1366">
        <f>'WWS Tech Potential '!F6</f>
        <v>2390</v>
      </c>
      <c r="BS7" s="1366">
        <f>'WWS Tech Potential '!G6</f>
        <v>10.307671535149169</v>
      </c>
      <c r="BT7" s="1366">
        <f>VLOOKUP($A7,PV_rooftop_useable,MATCH('PV rooftop useability'!P$16,'PV rooftop useability'!$A$16:$R$16,0),FALSE)*'WWS Tech Potential '!H6</f>
        <v>4697.7575704230549</v>
      </c>
      <c r="BU7" s="1366">
        <f>VLOOKUP($A7,PV_rooftop_useable,MATCH('PV rooftop useability'!Q$16,'PV rooftop useability'!$A$16:$R$16,0),FALSE)*'WWS Tech Potential '!I6</f>
        <v>3572.2723575872474</v>
      </c>
      <c r="BV7" s="1366">
        <f>'WWS Tech Potential '!J6</f>
        <v>499756.08329576213</v>
      </c>
      <c r="BW7" s="1366">
        <f>'WWS Tech Potential '!K6</f>
        <v>7801.580868182662</v>
      </c>
      <c r="BX7" s="2521"/>
      <c r="BY7" s="2024">
        <f>BN7*EO7*ED7</f>
        <v>386.50662044686294</v>
      </c>
      <c r="BZ7" s="2024">
        <f t="shared" ref="BZ7" si="26">BO7*EP7*EE7</f>
        <v>8601.6733713791091</v>
      </c>
      <c r="CA7" s="2024">
        <f t="shared" ref="CA7" si="27">BP7*EQ7*EF7</f>
        <v>0</v>
      </c>
      <c r="CB7" s="2024">
        <f t="shared" ref="CB7" si="28">BQ7*ER7*EG7</f>
        <v>0</v>
      </c>
      <c r="CC7" s="2024">
        <f t="shared" ref="CC7" si="29">BR7*ES7*EH7</f>
        <v>947.83798418351421</v>
      </c>
      <c r="CD7" s="2024">
        <f t="shared" ref="CD7" si="30">BS7*ET7*EI7</f>
        <v>2.0123251829332145</v>
      </c>
      <c r="CE7" s="2024">
        <f t="shared" ref="CE7" si="31">BT7*EU7*EJ7</f>
        <v>795.60249020570268</v>
      </c>
      <c r="CF7" s="2024">
        <f t="shared" ref="CF7" si="32">BU7*EV7*EK7</f>
        <v>539.40479823783642</v>
      </c>
      <c r="CG7" s="2024">
        <f t="shared" ref="CG7" si="33">BV7*EW7*EL7</f>
        <v>86053.703991575137</v>
      </c>
      <c r="CH7" s="2024">
        <f t="shared" ref="CH7" si="34">BW7*EX7*EM7</f>
        <v>3451.7192150757282</v>
      </c>
      <c r="CI7" s="2521"/>
      <c r="CJ7" s="1790" t="str">
        <f>'Country and technology list'!A4</f>
        <v>Albania</v>
      </c>
      <c r="CK7" s="2023">
        <f t="shared" ref="CK7:CR7" ca="1" si="35">IF(AND($AV7&lt;1,Y7=1),DH7,MIN(BY7,DH7))</f>
        <v>386.50662044686294</v>
      </c>
      <c r="CL7" s="2023">
        <f t="shared" ca="1" si="35"/>
        <v>150.41266059316467</v>
      </c>
      <c r="CM7" s="2023">
        <f t="shared" ca="1" si="35"/>
        <v>0</v>
      </c>
      <c r="CN7" s="2023">
        <f t="shared" ca="1" si="35"/>
        <v>0</v>
      </c>
      <c r="CO7" s="2023">
        <f t="shared" ca="1" si="35"/>
        <v>947.83798418351421</v>
      </c>
      <c r="CP7" s="2023">
        <f t="shared" ca="1" si="35"/>
        <v>2.0123251829332145</v>
      </c>
      <c r="CQ7" s="2023">
        <f t="shared" ca="1" si="35"/>
        <v>128.92513765128396</v>
      </c>
      <c r="CR7" s="2023">
        <f t="shared" ca="1" si="35"/>
        <v>286.50030589174224</v>
      </c>
      <c r="CS7" s="2023">
        <f t="shared" ref="CS7:CT7" ca="1" si="36">IF(AND($AV7&lt;1,AG7=1),DP7,MIN(CG7,DP7))</f>
        <v>150.41266059316467</v>
      </c>
      <c r="CT7" s="2023">
        <f t="shared" ca="1" si="36"/>
        <v>34.105898510604689</v>
      </c>
      <c r="CU7" s="1108">
        <f ca="1">'Table 1 details'!$Q5*1000</f>
        <v>2086.7135930532704</v>
      </c>
      <c r="CV7" s="2522"/>
      <c r="CW7" s="2020">
        <f t="shared" si="3"/>
        <v>0.45</v>
      </c>
      <c r="CX7" s="2020">
        <f t="shared" si="4"/>
        <v>0.5</v>
      </c>
      <c r="CY7" s="2020">
        <f t="shared" si="5"/>
        <v>2E-3</v>
      </c>
      <c r="CZ7" s="2020">
        <f t="shared" si="6"/>
        <v>0.8</v>
      </c>
      <c r="DA7" s="2020">
        <f t="shared" si="7"/>
        <v>0.9</v>
      </c>
      <c r="DB7" s="2020">
        <f t="shared" si="8"/>
        <v>6.0000000000000001E-3</v>
      </c>
      <c r="DC7" s="2020">
        <f t="shared" si="9"/>
        <v>0.3</v>
      </c>
      <c r="DD7" s="2020">
        <f t="shared" si="10"/>
        <v>0.4</v>
      </c>
      <c r="DE7" s="2020">
        <f t="shared" si="11"/>
        <v>1</v>
      </c>
      <c r="DF7" s="2020">
        <f t="shared" si="12"/>
        <v>0.03</v>
      </c>
      <c r="DG7" s="2522"/>
      <c r="DH7" s="2023">
        <f ca="1">CW7*($CU7-SUMPRODUCT($CK$197:$CT$197,$CK7:$CT7))</f>
        <v>496.24082332929828</v>
      </c>
      <c r="DI7" s="2023">
        <f ca="1">CX7*($CU7-SUMPRODUCT($CK$198:$CT$198,$CK7:$CT7))</f>
        <v>150.41266059316467</v>
      </c>
      <c r="DJ7" s="2023">
        <f ca="1">CY7*($CU7-SUMPRODUCT($CK$199:$CT$199,$CK7:$CT7))</f>
        <v>2.2737265673736462</v>
      </c>
      <c r="DK7" s="2023">
        <f ca="1">CZ7*($CU7-SUMPRODUCT($CK$200:$CT$200,$CK7:$CT7))</f>
        <v>911.10048709580497</v>
      </c>
      <c r="DL7" s="2023">
        <f ca="1">DA7*($CU7-SUMPRODUCT($CK$201:$CT$201,$CK7:$CT7))</f>
        <v>1878.0422337479433</v>
      </c>
      <c r="DM7" s="2023">
        <f ca="1">DB7*($CU7-SUMPRODUCT($CK$202:$CT$202,$CK7:$CT7))</f>
        <v>6.8332536532185371</v>
      </c>
      <c r="DN7" s="2023">
        <f ca="1">DC7*($CU7-SUMPRODUCT($CK$203:$CT$203,$CK7:$CT7))</f>
        <v>128.92513765128396</v>
      </c>
      <c r="DO7" s="2023">
        <f ca="1">DD7*($CU7-SUMPRODUCT($CK$204:$CT$204,$CK7:$CT7))</f>
        <v>286.50030589174224</v>
      </c>
      <c r="DP7" s="2023">
        <f ca="1">DE7*($CU7-SUMPRODUCT($CK$205:$CT$205,$CK7:$CT7))</f>
        <v>150.41266059316467</v>
      </c>
      <c r="DQ7" s="2023">
        <f ca="1">DF7*($CU7-SUMPRODUCT($CK$206:$CT$206,$CK7:$CT7))</f>
        <v>34.105898510604689</v>
      </c>
      <c r="DR7" s="1147"/>
      <c r="DS7" s="2020">
        <f t="shared" ref="DS7" si="37">ED7</f>
        <v>0.39573869346733676</v>
      </c>
      <c r="DT7" s="2020">
        <f t="shared" ref="DT7" si="38">EE7</f>
        <v>0.38869820971867014</v>
      </c>
      <c r="DU7" s="2020">
        <f>EF7</f>
        <v>0.1</v>
      </c>
      <c r="DV7" s="2025">
        <f>IF(BB7=0,EG7,MIN(EG7,DK7/(ER7*BB7)))</f>
        <v>0.9003314917127071</v>
      </c>
      <c r="DW7" s="2025">
        <f ca="1">IF(BC7=0,EH7,MIN(EH7,DL7/(ES7*BC7)))</f>
        <v>0.5</v>
      </c>
      <c r="DX7" s="2020">
        <f>EI7</f>
        <v>0.2461338742393509</v>
      </c>
      <c r="DY7" s="2020">
        <f t="shared" ref="DY7" si="39">EJ7</f>
        <v>0.21352037774735502</v>
      </c>
      <c r="DZ7" s="2020">
        <f t="shared" ref="DZ7" si="40">EK7</f>
        <v>0.19037242355911649</v>
      </c>
      <c r="EA7" s="2020">
        <f t="shared" ref="EA7" si="41">EL7</f>
        <v>0.21709272769827972</v>
      </c>
      <c r="EB7" s="2020">
        <f t="shared" ref="EB7" si="42">EM7</f>
        <v>0.55781044480742548</v>
      </c>
      <c r="EC7" s="1147"/>
      <c r="ED7" s="2020">
        <f>1/AVERAGE(1/'Capacity factors WWS'!B205,1/'Capacity factors WWS'!C205)</f>
        <v>0.39573869346733676</v>
      </c>
      <c r="EE7" s="2020">
        <f>1/AVERAGE(1/'Capacity factors WWS'!D205,1/'Capacity factors WWS'!E205)</f>
        <v>0.38869820971867014</v>
      </c>
      <c r="EF7" s="2020">
        <f>1/AVERAGE(1/'Capacity factors WWS'!F205,1/'Capacity factors WWS'!G205)</f>
        <v>0.1</v>
      </c>
      <c r="EG7" s="2020">
        <f>1/AVERAGE(1/'Capacity factors WWS'!H205,1/'Capacity factors WWS'!I205)</f>
        <v>0.9003314917127071</v>
      </c>
      <c r="EH7" s="2020">
        <f>1/AVERAGE(1/'Capacity factors WWS'!J205,1/'Capacity factors WWS'!K205)</f>
        <v>0.5</v>
      </c>
      <c r="EI7" s="2020">
        <f>1/AVERAGE(1/'Capacity factors WWS'!L205,1/'Capacity factors WWS'!M205)</f>
        <v>0.2461338742393509</v>
      </c>
      <c r="EJ7" s="2020">
        <f>1/AVERAGE(1/'Capacity factors WWS'!N205,1/'Capacity factors WWS'!O205)</f>
        <v>0.21352037774735502</v>
      </c>
      <c r="EK7" s="2020">
        <f>1/AVERAGE(1/'Capacity factors WWS'!P205,1/'Capacity factors WWS'!Q205)</f>
        <v>0.19037242355911649</v>
      </c>
      <c r="EL7" s="2020">
        <f>1/AVERAGE(1/'Capacity factors WWS'!R205,1/'Capacity factors WWS'!S205)</f>
        <v>0.21709272769827972</v>
      </c>
      <c r="EM7" s="2020">
        <f>1/AVERAGE(1/'Capacity factors WWS'!V205,1/'Capacity factors WWS'!W205)</f>
        <v>0.55781044480742548</v>
      </c>
      <c r="EN7" s="1147"/>
      <c r="EO7" s="2020">
        <f>'T&amp;D effic. by country'!$CH7</f>
        <v>0.79316986124143452</v>
      </c>
      <c r="EP7" s="2020">
        <f>'T&amp;D effic. by country'!$CH7</f>
        <v>0.79316986124143452</v>
      </c>
      <c r="EQ7" s="2020">
        <f>'T&amp;D effic. by country'!$CH7</f>
        <v>0.79316986124143452</v>
      </c>
      <c r="ER7" s="2020">
        <f>'T&amp;D effic. by country'!$CH7</f>
        <v>0.79316986124143452</v>
      </c>
      <c r="ES7" s="2020">
        <f>'T&amp;D effic. by country'!$CH7</f>
        <v>0.79316986124143452</v>
      </c>
      <c r="ET7" s="2020">
        <f>'T&amp;D effic. by country'!$CH7</f>
        <v>0.79316986124143452</v>
      </c>
      <c r="EU7" s="2020">
        <f>'T&amp;D effic. by country'!$CH7</f>
        <v>0.79316986124143452</v>
      </c>
      <c r="EV7" s="2020">
        <f>'T&amp;D effic. by country'!$CH7</f>
        <v>0.79316986124143452</v>
      </c>
      <c r="EW7" s="2020">
        <f>'T&amp;D effic. by country'!$CH7</f>
        <v>0.79316986124143452</v>
      </c>
      <c r="EX7" s="2020">
        <f>'T&amp;D effic. by country'!$CH7</f>
        <v>0.79316986124143452</v>
      </c>
      <c r="EY7" s="1219" t="str">
        <f t="shared" si="13"/>
        <v>Albania</v>
      </c>
      <c r="EZ7" s="2026">
        <f>EO7*DS7</f>
        <v>0.3138880045853541</v>
      </c>
      <c r="FA7" s="2026">
        <f t="shared" ref="FA7" si="43">EP7*DT7</f>
        <v>0.30830370506735161</v>
      </c>
      <c r="FB7" s="2026">
        <f t="shared" ref="FB7" si="44">EQ7*DU7</f>
        <v>7.9316986124143452E-2</v>
      </c>
      <c r="FC7" s="2026">
        <f>ER7*DV7</f>
        <v>0.71411580435306166</v>
      </c>
      <c r="FD7" s="2026">
        <f ca="1">ES7*DW7</f>
        <v>0.39658493062071726</v>
      </c>
      <c r="FE7" s="2026">
        <f>ET7*DX7</f>
        <v>0.19522597087724264</v>
      </c>
      <c r="FF7" s="2026">
        <f>EU7*DY7</f>
        <v>0.16935792839008826</v>
      </c>
      <c r="FG7" s="2026">
        <f>EV7*DZ7</f>
        <v>0.15099766877858004</v>
      </c>
      <c r="FH7" s="2026">
        <f t="shared" ref="FH7" si="45">EW7*EA7</f>
        <v>0.17219140870496905</v>
      </c>
      <c r="FI7" s="2026">
        <f t="shared" ref="FI7" si="46">EX7*EB7</f>
        <v>0.44243843310692854</v>
      </c>
      <c r="FJ7" s="1219" t="str">
        <f t="shared" ref="FJ7" si="47">A7</f>
        <v>Albania</v>
      </c>
      <c r="FK7" s="1147"/>
      <c r="FL7" s="1312">
        <f t="shared" ref="FL7:FU7" ca="1" si="48">CK7/EO7</f>
        <v>487.29362944013002</v>
      </c>
      <c r="FM7" s="1312">
        <f t="shared" ca="1" si="48"/>
        <v>189.63486630435682</v>
      </c>
      <c r="FN7" s="1312">
        <f t="shared" ca="1" si="48"/>
        <v>0</v>
      </c>
      <c r="FO7" s="1312">
        <f t="shared" ca="1" si="48"/>
        <v>0</v>
      </c>
      <c r="FP7" s="1312">
        <f t="shared" ca="1" si="48"/>
        <v>1195</v>
      </c>
      <c r="FQ7" s="1312">
        <f t="shared" ca="1" si="48"/>
        <v>2.5370671293329425</v>
      </c>
      <c r="FR7" s="1312">
        <f t="shared" ca="1" si="48"/>
        <v>162.54417111802007</v>
      </c>
      <c r="FS7" s="1312">
        <f t="shared" ca="1" si="48"/>
        <v>361.20926915115581</v>
      </c>
      <c r="FT7" s="1312">
        <f t="shared" ca="1" si="48"/>
        <v>189.63486630435682</v>
      </c>
      <c r="FU7" s="1312">
        <f t="shared" ca="1" si="48"/>
        <v>42.99948873148513</v>
      </c>
      <c r="FV7" s="1147"/>
      <c r="FW7" s="2020">
        <f t="shared" ref="FW7:GF7" ca="1" si="49">IF(BN7=0,"no potential",AY7/BN7)</f>
        <v>1</v>
      </c>
      <c r="FX7" s="2020">
        <f t="shared" ca="1" si="49"/>
        <v>1.748644177697356E-2</v>
      </c>
      <c r="FY7" s="2020" t="str">
        <f t="shared" si="49"/>
        <v>no potential</v>
      </c>
      <c r="FZ7" s="2020" t="str">
        <f t="shared" si="49"/>
        <v>no potential</v>
      </c>
      <c r="GA7" s="2020">
        <f t="shared" si="49"/>
        <v>1</v>
      </c>
      <c r="GB7" s="2020">
        <f t="shared" ca="1" si="49"/>
        <v>1</v>
      </c>
      <c r="GC7" s="2020">
        <f t="shared" ca="1" si="49"/>
        <v>0.16204717712478556</v>
      </c>
      <c r="GD7" s="2020">
        <f t="shared" ca="1" si="49"/>
        <v>0.53114155978534217</v>
      </c>
      <c r="GE7" s="2020">
        <f t="shared" ca="1" si="49"/>
        <v>1.747892927512922E-3</v>
      </c>
      <c r="GF7" s="2020">
        <f t="shared" ca="1" si="49"/>
        <v>9.8808438304146436E-3</v>
      </c>
      <c r="GG7" s="1147"/>
      <c r="GH7" s="1312">
        <f ca="1">(AY7-'Existing WWS Capacity'!B7)/'Country and technology list'!I$19</f>
        <v>246.27039886881821</v>
      </c>
      <c r="GI7" s="1312">
        <f ca="1">(AZ7-'Existing WWS Capacity'!C7)/'Country and technology list'!J$19</f>
        <v>97.574345115512457</v>
      </c>
      <c r="GJ7" s="1312">
        <f ca="1">(BA7-'Existing WWS Capacity'!D7)/'Country and technology list'!K$19</f>
        <v>0</v>
      </c>
      <c r="GK7" s="1312">
        <f>(BB7-'Existing WWS Capacity'!E7)/'Country and technology list'!L$19</f>
        <v>0</v>
      </c>
      <c r="GL7" s="1312">
        <f>(BC7-'Existing WWS Capacity'!F7)/'Country and technology list'!M$19</f>
        <v>0</v>
      </c>
      <c r="GM7" s="1312">
        <f ca="1">(BD7-'Existing WWS Capacity'!G7)/'Country and technology list'!N$19</f>
        <v>10.307671535149169</v>
      </c>
      <c r="GN7" s="1312">
        <f ca="1">(BE7-'Existing WWS Capacity'!H7)/'Country and technology list'!O$19</f>
        <v>151571.67062072939</v>
      </c>
      <c r="GO7" s="1312">
        <f ca="1">(BF7-'Existing WWS Capacity'!I7)/'Country and technology list'!P$19</f>
        <v>18939.823119869521</v>
      </c>
      <c r="GP7" s="1312">
        <f ca="1">(BG7-'Existing WWS Capacity'!J7)/'Country and technology list'!Q$19</f>
        <v>17.266402469484426</v>
      </c>
      <c r="GQ7" s="1312">
        <f ca="1">(BH7-'Existing WWS Capacity'!K7)/'Country and technology list'!R$19</f>
        <v>0.77086202188863584</v>
      </c>
      <c r="GR7" s="1219" t="str">
        <f>A7</f>
        <v>Albania</v>
      </c>
    </row>
    <row r="8" spans="1:200" ht="18" customHeight="1">
      <c r="A8" s="1421" t="str">
        <f>'Country and technology list'!A5</f>
        <v>Algeria</v>
      </c>
      <c r="B8" s="2020">
        <f t="shared" ref="B8:B71" ca="1" si="50">CK8/$CU8</f>
        <v>0.2416126845254607</v>
      </c>
      <c r="C8" s="2020">
        <f t="shared" ref="C8:C71" ca="1" si="51">CL8/$CU8</f>
        <v>1.9922552866269237E-2</v>
      </c>
      <c r="D8" s="2020">
        <f t="shared" ref="D8:D71" ca="1" si="52">CM8/$CU8</f>
        <v>9.4080720781279127E-4</v>
      </c>
      <c r="E8" s="2020">
        <f t="shared" ref="E8:E71" ca="1" si="53">CN8/$CU8</f>
        <v>1.7442748670965009E-5</v>
      </c>
      <c r="F8" s="2020">
        <f t="shared" ref="F8:F71" ca="1" si="54">CO8/$CU8</f>
        <v>2.6057621196631546E-3</v>
      </c>
      <c r="G8" s="2020">
        <f t="shared" ref="G8:G71" ca="1" si="55">CP8/$CU8</f>
        <v>9.5020808551125435E-5</v>
      </c>
      <c r="H8" s="2020">
        <f t="shared" ref="H8:H71" ca="1" si="56">CQ8/$CU8</f>
        <v>0.13047084964374883</v>
      </c>
      <c r="I8" s="2020">
        <f t="shared" ref="I8:I71" ca="1" si="57">CR8/$CU8</f>
        <v>0.28993522143055289</v>
      </c>
      <c r="J8" s="2020">
        <f t="shared" ref="J8:J71" ca="1" si="58">CS8/$CU8</f>
        <v>0.28450942963581122</v>
      </c>
      <c r="K8" s="2020">
        <f t="shared" ref="K8:K71" ca="1" si="59">CT8/$CU8</f>
        <v>2.9890229013459058E-2</v>
      </c>
      <c r="L8" s="1364">
        <f t="shared" ref="L8:L71" ca="1" si="60">SUM(B8:K8)</f>
        <v>1</v>
      </c>
      <c r="M8" s="2659"/>
      <c r="N8" s="2021">
        <v>0.25</v>
      </c>
      <c r="O8" s="2021">
        <v>0.5</v>
      </c>
      <c r="P8" s="2021">
        <v>2E-3</v>
      </c>
      <c r="Q8" s="2021">
        <v>0.8</v>
      </c>
      <c r="R8" s="2021">
        <v>0.9</v>
      </c>
      <c r="S8" s="2021">
        <v>6.0000000000000001E-3</v>
      </c>
      <c r="T8" s="2021">
        <v>0.3</v>
      </c>
      <c r="U8" s="2021">
        <v>0.4</v>
      </c>
      <c r="V8" s="2021">
        <v>0.9</v>
      </c>
      <c r="W8" s="2021">
        <v>0.03</v>
      </c>
      <c r="X8" s="2659"/>
      <c r="Y8" s="2022">
        <v>0</v>
      </c>
      <c r="Z8" s="2022">
        <v>1</v>
      </c>
      <c r="AA8" s="2022">
        <v>0</v>
      </c>
      <c r="AB8" s="2022">
        <v>0</v>
      </c>
      <c r="AC8" s="2022">
        <v>0</v>
      </c>
      <c r="AD8" s="2022">
        <v>0</v>
      </c>
      <c r="AE8" s="2022">
        <v>0</v>
      </c>
      <c r="AF8" s="2022">
        <v>0</v>
      </c>
      <c r="AG8" s="2022">
        <v>0</v>
      </c>
      <c r="AH8" s="2022">
        <v>0</v>
      </c>
      <c r="AI8" s="2659"/>
      <c r="AJ8" s="2659"/>
      <c r="AK8" s="2659"/>
      <c r="AL8" s="1555">
        <f t="shared" ref="AL8:AL71" ca="1" si="61">BY8/$CU8</f>
        <v>2.6111628813430339</v>
      </c>
      <c r="AM8" s="1555">
        <f t="shared" ref="AM8:AM71" ca="1" si="62">BZ8/$CU8</f>
        <v>1.9922552866269237E-2</v>
      </c>
      <c r="AN8" s="1555">
        <f t="shared" ref="AN8:AN71" ca="1" si="63">CA8/$CU8</f>
        <v>9.4080720781279127E-4</v>
      </c>
      <c r="AO8" s="1555">
        <f t="shared" ref="AO8:AO71" ca="1" si="64">CB8/$CU8</f>
        <v>1.7442748670965009E-5</v>
      </c>
      <c r="AP8" s="1555">
        <f t="shared" ref="AP8:AP71" ca="1" si="65">CC8/$CU8</f>
        <v>2.6057621196631546E-3</v>
      </c>
      <c r="AQ8" s="1555">
        <f t="shared" ref="AQ8:AQ71" ca="1" si="66">CD8/$CU8</f>
        <v>9.5020808551125435E-5</v>
      </c>
      <c r="AR8" s="1555">
        <f t="shared" ref="AR8:AR71" ca="1" si="67">CE8/$CU8</f>
        <v>0.57283834868385253</v>
      </c>
      <c r="AS8" s="1555">
        <f t="shared" ref="AS8:AS71" ca="1" si="68">CF8/$CU8</f>
        <v>0.33470421068459977</v>
      </c>
      <c r="AT8" s="1555">
        <f t="shared" ref="AT8:AT71" ca="1" si="69">CG8/$CU8</f>
        <v>857.77522270515703</v>
      </c>
      <c r="AU8" s="1555">
        <f t="shared" ref="AU8:AU71" ca="1" si="70">CH8/$CU8</f>
        <v>862.97660603278007</v>
      </c>
      <c r="AV8" s="1555">
        <f t="shared" ref="AV8:AV71" ca="1" si="71">SUM(AL8:AU8)</f>
        <v>1724.2941157643995</v>
      </c>
      <c r="AW8" s="2659"/>
      <c r="AX8" s="2660"/>
      <c r="AY8" s="1366">
        <f t="shared" ref="AY8:AY71" ca="1" si="72">CK8/(DS8*EO8)</f>
        <v>29144.585378864114</v>
      </c>
      <c r="AZ8" s="1366">
        <f t="shared" ref="AZ8:AZ71" ca="1" si="73">CL8/(DT8*EP8)</f>
        <v>5260</v>
      </c>
      <c r="BA8" s="1366">
        <f t="shared" ref="BA8:BA71" ca="1" si="74">CM8/(DU8*EQ8)</f>
        <v>347.2913874528877</v>
      </c>
      <c r="BB8" s="2023">
        <f>'WWS Tech Potential '!E7</f>
        <v>1</v>
      </c>
      <c r="BC8" s="2023">
        <f>'WWS Tech Potential '!F7</f>
        <v>269</v>
      </c>
      <c r="BD8" s="1366">
        <f t="shared" ref="BD8:BD71" ca="1" si="75">CP8/(DX8*ET8)</f>
        <v>19.926675652970459</v>
      </c>
      <c r="BE8" s="1366">
        <f t="shared" ref="BE8:BE71" ca="1" si="76">CQ8/(DY8*EU8)</f>
        <v>30742.380941934</v>
      </c>
      <c r="BF8" s="1366">
        <f t="shared" ref="BF8:BF71" ca="1" si="77">CR8/(DZ8*EV8)</f>
        <v>70790.336594420893</v>
      </c>
      <c r="BG8" s="1366">
        <f t="shared" ref="BG8:BG71" ca="1" si="78">CS8/(EA8*EW8)</f>
        <v>59612.739673315999</v>
      </c>
      <c r="BH8" s="1366">
        <f t="shared" ref="BH8:BH71" ca="1" si="79">CT8/(EB8*EX8)</f>
        <v>2480.8074129411639</v>
      </c>
      <c r="BI8" s="2023">
        <f t="shared" ref="BI8:BI71" ca="1" si="80">SUM(AY8:BH8)</f>
        <v>198668.06806458204</v>
      </c>
      <c r="BJ8" s="1366">
        <f ca="1">OFFSET('Additional WWS for grid study'!$A$5,MATCH($A8,'Additional WWS for grid study'!$A$6:$A$1143,0)+1,15)*'Table for GATOR-GCMOM'!L$19</f>
        <v>0</v>
      </c>
      <c r="BK8" s="1366">
        <f ca="1">OFFSET('Additional WWS for grid study'!$A$5,MATCH($A8,'Additional WWS for grid study'!$A$6:$A$1143,0)+2,15)*'Table for GATOR-GCMOM'!M$19</f>
        <v>0</v>
      </c>
      <c r="BL8" s="1366">
        <f ca="1">INDEX(WWS_for_storage,MATCH(A8,WWS_storage_Rows,0)+3,MATCH('Additional WWS for grid study'!H$5,WWS_Storage_cols,0))</f>
        <v>0</v>
      </c>
      <c r="BM8" s="2659"/>
      <c r="BN8" s="1366">
        <f>'WWS Tech Potential '!B7</f>
        <v>314972.12028784631</v>
      </c>
      <c r="BO8" s="1366">
        <f>'WWS Tech Potential '!C7</f>
        <v>5260</v>
      </c>
      <c r="BP8" s="1366">
        <f>'WWS Tech Potential '!D7</f>
        <v>347.2913874528877</v>
      </c>
      <c r="BQ8" s="1366">
        <f>'WWS Tech Potential '!E7</f>
        <v>1</v>
      </c>
      <c r="BR8" s="1366">
        <f>'WWS Tech Potential '!F7</f>
        <v>269</v>
      </c>
      <c r="BS8" s="1366">
        <f>'WWS Tech Potential '!G7</f>
        <v>19.926675652970459</v>
      </c>
      <c r="BT8" s="1366">
        <f>VLOOKUP($A8,PV_rooftop_useable,MATCH('PV rooftop useability'!P$16,'PV rooftop useability'!$A$16:$R$16,0),FALSE)*'WWS Tech Potential '!H7</f>
        <v>134975.85691725562</v>
      </c>
      <c r="BU8" s="1366">
        <f>VLOOKUP($A8,PV_rooftop_useable,MATCH('PV rooftop useability'!Q$16,'PV rooftop useability'!$A$16:$R$16,0),FALSE)*'WWS Tech Potential '!I7</f>
        <v>81721.094860522426</v>
      </c>
      <c r="BV8" s="1366">
        <f>'WWS Tech Potential '!J7</f>
        <v>179728071.27973977</v>
      </c>
      <c r="BW8" s="1366">
        <f>'WWS Tech Potential '!K7</f>
        <v>71624702.523253545</v>
      </c>
      <c r="BX8" s="2659"/>
      <c r="BY8" s="2024">
        <f t="shared" ref="BY8:BY71" si="81">BN8*EO8*ED8</f>
        <v>113004.47862308103</v>
      </c>
      <c r="BZ8" s="2024">
        <f t="shared" ref="BZ8:BZ71" si="82">BO8*EP8*EE8</f>
        <v>862.19734340569482</v>
      </c>
      <c r="CA8" s="2024">
        <f t="shared" ref="CA8:CA71" si="83">BP8*EQ8*EF8</f>
        <v>40.71573962825272</v>
      </c>
      <c r="CB8" s="2024">
        <f t="shared" ref="CB8:CB71" si="84">BQ8*ER8*EG8</f>
        <v>0.75487773413124415</v>
      </c>
      <c r="CC8" s="2024">
        <f t="shared" ref="CC8:CC71" si="85">BR8*ES8*EH8</f>
        <v>112.77074741383207</v>
      </c>
      <c r="CD8" s="2024">
        <f t="shared" ref="CD8:CD71" si="86">BS8*ET8*EI8</f>
        <v>4.1122585670108123</v>
      </c>
      <c r="CE8" s="2024">
        <f t="shared" ref="CE8:CE71" si="87">BT8*EU8*EJ8</f>
        <v>24790.984657008572</v>
      </c>
      <c r="CF8" s="2024">
        <f t="shared" ref="CF8:CF71" si="88">BU8*EV8*EK8</f>
        <v>14485.14571481233</v>
      </c>
      <c r="CG8" s="2024">
        <f t="shared" ref="CG8:CG71" si="89">BV8*EW8*EL8</f>
        <v>37122326.803196952</v>
      </c>
      <c r="CH8" s="2024">
        <f t="shared" ref="CH8:CH71" si="90">BW8*EX8*EM8</f>
        <v>37347429.42519597</v>
      </c>
      <c r="CI8" s="2659"/>
      <c r="CJ8" s="1790" t="str">
        <f>'Country and technology list'!A5</f>
        <v>Algeria</v>
      </c>
      <c r="CK8" s="2023">
        <f t="shared" ref="CK8:CK71" ca="1" si="91">IF(AND($AV8&lt;1,Y8=1),DH8,MIN(BY8,DH8))</f>
        <v>10456.381575660025</v>
      </c>
      <c r="CL8" s="2023">
        <f t="shared" ref="CL8:CL71" ca="1" si="92">IF(AND($AV8&lt;1,Z8=1),DI8,MIN(BZ8,DI8))</f>
        <v>862.19734340569482</v>
      </c>
      <c r="CM8" s="2023">
        <f t="shared" ref="CM8:CM71" ca="1" si="93">IF(AND($AV8&lt;1,AA8=1),DJ8,MIN(CA8,DJ8))</f>
        <v>40.71573962825272</v>
      </c>
      <c r="CN8" s="2023">
        <f t="shared" ref="CN8:CN71" ca="1" si="94">IF(AND($AV8&lt;1,AB8=1),DK8,MIN(CB8,DK8))</f>
        <v>0.75487773413124415</v>
      </c>
      <c r="CO8" s="2023">
        <f t="shared" ref="CO8:CO71" ca="1" si="95">IF(AND($AV8&lt;1,AC8=1),DL8,MIN(CC8,DL8))</f>
        <v>112.77074741383207</v>
      </c>
      <c r="CP8" s="2023">
        <f t="shared" ref="CP8:CP71" ca="1" si="96">IF(AND($AV8&lt;1,AD8=1),DM8,MIN(CD8,DM8))</f>
        <v>4.1122585670108123</v>
      </c>
      <c r="CQ8" s="2023">
        <f t="shared" ref="CQ8:CQ71" ca="1" si="97">IF(AND($AV8&lt;1,AE8=1),DN8,MIN(CE8,DN8))</f>
        <v>5646.4460508564152</v>
      </c>
      <c r="CR8" s="2023">
        <f t="shared" ref="CR8:CR71" ca="1" si="98">IF(AND($AV8&lt;1,AF8=1),DO8,MIN(CF8,DO8))</f>
        <v>12547.657890792032</v>
      </c>
      <c r="CS8" s="2023">
        <f t="shared" ref="CS8:CS71" ca="1" si="99">IF(AND($AV8&lt;1,AG8=1),DP8,MIN(CG8,DP8))</f>
        <v>12312.843441925936</v>
      </c>
      <c r="CT8" s="2023">
        <f t="shared" ref="CT8:CT71" ca="1" si="100">IF(AND($AV8&lt;1,AH8=1),DQ8,MIN(CH8,DQ8))</f>
        <v>1293.5729784321682</v>
      </c>
      <c r="CU8" s="1108">
        <f ca="1">'Table 1 details'!$Q6*1000</f>
        <v>43277.452904415499</v>
      </c>
      <c r="CV8" s="2660"/>
      <c r="CW8" s="2020">
        <f t="shared" ref="CW8:CW71" si="101">IF(CW$3=MAX($CW$3:$DF$3),1,N8)</f>
        <v>0.25</v>
      </c>
      <c r="CX8" s="2020">
        <f t="shared" ref="CX8:CX71" si="102">IF(CX$3=MAX($CW$3:$DF$3),1,O8)</f>
        <v>0.5</v>
      </c>
      <c r="CY8" s="2020">
        <f t="shared" ref="CY8:CY71" si="103">IF(CY$3=MAX($CW$3:$DF$3),1,P8)</f>
        <v>2E-3</v>
      </c>
      <c r="CZ8" s="2020">
        <f t="shared" ref="CZ8:CZ71" si="104">IF(CZ$3=MAX($CW$3:$DF$3),1,Q8)</f>
        <v>0.8</v>
      </c>
      <c r="DA8" s="2020">
        <f t="shared" ref="DA8:DA71" si="105">IF(DA$3=MAX($CW$3:$DF$3),1,R8)</f>
        <v>0.9</v>
      </c>
      <c r="DB8" s="2020">
        <f t="shared" ref="DB8:DB71" si="106">IF(DB$3=MAX($CW$3:$DF$3),1,S8)</f>
        <v>6.0000000000000001E-3</v>
      </c>
      <c r="DC8" s="2020">
        <f t="shared" ref="DC8:DC71" si="107">IF(DC$3=MAX($CW$3:$DF$3),1,T8)</f>
        <v>0.3</v>
      </c>
      <c r="DD8" s="2020">
        <f t="shared" ref="DD8:DD71" si="108">IF(DD$3=MAX($CW$3:$DF$3),1,U8)</f>
        <v>0.4</v>
      </c>
      <c r="DE8" s="2020">
        <f t="shared" ref="DE8:DE71" si="109">IF(DE$3=MAX($CW$3:$DF$3),1,V8)</f>
        <v>1</v>
      </c>
      <c r="DF8" s="2020">
        <f t="shared" ref="DF8:DF71" si="110">IF(DF$3=MAX($CW$3:$DF$3),1,W8)</f>
        <v>0.03</v>
      </c>
      <c r="DG8" s="2660"/>
      <c r="DH8" s="2023">
        <f t="shared" ref="DH8:DH71" ca="1" si="111">CW8*($CU8-SUMPRODUCT($CK$197:$CT$197,$CK8:$CT8))</f>
        <v>10456.381575660025</v>
      </c>
      <c r="DI8" s="2023">
        <f t="shared" ref="DI8:DI71" ca="1" si="112">CX8*($CU8-SUMPRODUCT($CK$198:$CT$198,$CK8:$CT8))</f>
        <v>6587.5203926658178</v>
      </c>
      <c r="DJ8" s="2023">
        <f t="shared" ref="DJ8:DJ71" ca="1" si="113">CY8*($CU8-SUMPRODUCT($CK$199:$CT$199,$CK8:$CT8))</f>
        <v>86.319630041401055</v>
      </c>
      <c r="DK8" s="2023">
        <f t="shared" ref="DK8:DK71" ca="1" si="114">CZ8*($CU8-SUMPRODUCT($CK$200:$CT$200,$CK8:$CT8))</f>
        <v>34531.745725601337</v>
      </c>
      <c r="DL8" s="2023">
        <f t="shared" ref="DL8:DL71" ca="1" si="115">DA8*($CU8-SUMPRODUCT($CK$201:$CT$201,$CK8:$CT8))</f>
        <v>38949.707613973951</v>
      </c>
      <c r="DM8" s="2023">
        <f t="shared" ref="DM8:DM71" ca="1" si="116">DB8*($CU8-SUMPRODUCT($CK$202:$CT$202,$CK8:$CT8))</f>
        <v>258.98356367560518</v>
      </c>
      <c r="DN8" s="2023">
        <f t="shared" ref="DN8:DN71" ca="1" si="117">DC8*($CU8-SUMPRODUCT($CK$203:$CT$203,$CK8:$CT8))</f>
        <v>5646.4460508564152</v>
      </c>
      <c r="DO8" s="2023">
        <f t="shared" ref="DO8:DO71" ca="1" si="118">DD8*($CU8-SUMPRODUCT($CK$204:$CT$204,$CK8:$CT8))</f>
        <v>12547.657890792032</v>
      </c>
      <c r="DP8" s="2023">
        <f t="shared" ref="DP8:DP71" ca="1" si="119">DE8*($CU8-SUMPRODUCT($CK$205:$CT$205,$CK8:$CT8))</f>
        <v>12312.843441925936</v>
      </c>
      <c r="DQ8" s="2023">
        <f t="shared" ref="DQ8:DQ71" ca="1" si="120">DF8*($CU8-SUMPRODUCT($CK$206:$CT$206,$CK8:$CT8))</f>
        <v>1293.5729784321682</v>
      </c>
      <c r="DR8" s="2660"/>
      <c r="DS8" s="2020">
        <f t="shared" ref="DS8:DS71" si="121">ED8</f>
        <v>0.42790697674418599</v>
      </c>
      <c r="DT8" s="2020">
        <f t="shared" ref="DT8:DT71" si="122">EE8</f>
        <v>0.19550000000000003</v>
      </c>
      <c r="DU8" s="2020">
        <f t="shared" ref="DU8:DU71" si="123">EF8</f>
        <v>0.13982799832813342</v>
      </c>
      <c r="DV8" s="2025">
        <f t="shared" ref="DV8:DV71" ca="1" si="124">IF(BB8=0,EG8,MIN(EG8,DK8/(ER8*BB8)))</f>
        <v>0.9003314917127071</v>
      </c>
      <c r="DW8" s="2025">
        <f t="shared" ref="DW8:DW71" ca="1" si="125">IF(BC8=0,EH8,MIN(EH8,DL8/(ES8*BC8)))</f>
        <v>0.5</v>
      </c>
      <c r="DX8" s="2020">
        <f t="shared" ref="DX8:DX71" si="126">EI8</f>
        <v>0.2461338742393509</v>
      </c>
      <c r="DY8" s="2020">
        <f t="shared" ref="DY8:DY71" si="127">EJ8</f>
        <v>0.21906021457490649</v>
      </c>
      <c r="DZ8" s="2020">
        <f t="shared" ref="DZ8:DZ71" si="128">EK8</f>
        <v>0.21140464110603635</v>
      </c>
      <c r="EA8" s="2020">
        <f t="shared" ref="EA8:EA71" si="129">EL8</f>
        <v>0.24634576547013659</v>
      </c>
      <c r="EB8" s="2020">
        <f t="shared" ref="EB8:EB71" si="130">EM8</f>
        <v>0.62190451463718743</v>
      </c>
      <c r="EC8" s="2660"/>
      <c r="ED8" s="2020">
        <f>1/AVERAGE(1/'Capacity factors WWS'!B206,1/'Capacity factors WWS'!C206)</f>
        <v>0.42790697674418599</v>
      </c>
      <c r="EE8" s="2020">
        <f>1/AVERAGE(1/'Capacity factors WWS'!D206,1/'Capacity factors WWS'!E206)</f>
        <v>0.19550000000000003</v>
      </c>
      <c r="EF8" s="2020">
        <f>1/AVERAGE(1/'Capacity factors WWS'!F206,1/'Capacity factors WWS'!G206)</f>
        <v>0.13982799832813342</v>
      </c>
      <c r="EG8" s="2020">
        <f>1/AVERAGE(1/'Capacity factors WWS'!H206,1/'Capacity factors WWS'!I206)</f>
        <v>0.9003314917127071</v>
      </c>
      <c r="EH8" s="2020">
        <f>1/AVERAGE(1/'Capacity factors WWS'!J206,1/'Capacity factors WWS'!K206)</f>
        <v>0.5</v>
      </c>
      <c r="EI8" s="2020">
        <f>1/AVERAGE(1/'Capacity factors WWS'!L206,1/'Capacity factors WWS'!M206)</f>
        <v>0.2461338742393509</v>
      </c>
      <c r="EJ8" s="2020">
        <f>1/AVERAGE(1/'Capacity factors WWS'!N206,1/'Capacity factors WWS'!O206)</f>
        <v>0.21906021457490649</v>
      </c>
      <c r="EK8" s="2020">
        <f>1/AVERAGE(1/'Capacity factors WWS'!P206,1/'Capacity factors WWS'!Q206)</f>
        <v>0.21140464110603635</v>
      </c>
      <c r="EL8" s="2020">
        <f>1/AVERAGE(1/'Capacity factors WWS'!R206,1/'Capacity factors WWS'!S206)</f>
        <v>0.24634576547013659</v>
      </c>
      <c r="EM8" s="2020">
        <f>1/AVERAGE(1/'Capacity factors WWS'!V206,1/'Capacity factors WWS'!W206)</f>
        <v>0.62190451463718743</v>
      </c>
      <c r="EN8" s="2660"/>
      <c r="EO8" s="2020">
        <f>'T&amp;D effic. by country'!$CH8</f>
        <v>0.83844421869020125</v>
      </c>
      <c r="EP8" s="2020">
        <f>'T&amp;D effic. by country'!$CH8</f>
        <v>0.83844421869020125</v>
      </c>
      <c r="EQ8" s="2020">
        <f>'T&amp;D effic. by country'!$CH8</f>
        <v>0.83844421869020125</v>
      </c>
      <c r="ER8" s="2020">
        <f>'T&amp;D effic. by country'!$CH8</f>
        <v>0.83844421869020125</v>
      </c>
      <c r="ES8" s="2020">
        <f>'T&amp;D effic. by country'!$CH8</f>
        <v>0.83844421869020125</v>
      </c>
      <c r="ET8" s="2020">
        <f>'T&amp;D effic. by country'!$CH8</f>
        <v>0.83844421869020125</v>
      </c>
      <c r="EU8" s="2020">
        <f>'T&amp;D effic. by country'!$CH8</f>
        <v>0.83844421869020125</v>
      </c>
      <c r="EV8" s="2020">
        <f>'T&amp;D effic. by country'!$CH8</f>
        <v>0.83844421869020125</v>
      </c>
      <c r="EW8" s="2020">
        <f>'T&amp;D effic. by country'!$CH8</f>
        <v>0.83844421869020125</v>
      </c>
      <c r="EX8" s="2020">
        <f>'T&amp;D effic. by country'!$CH8</f>
        <v>0.83844421869020125</v>
      </c>
      <c r="EY8" s="1219" t="str">
        <f t="shared" ref="EY8:EY71" si="131">A8</f>
        <v>Algeria</v>
      </c>
      <c r="EZ8" s="2026">
        <f t="shared" ref="EZ8:EZ71" si="132">EO8*DS8</f>
        <v>0.35877613078836512</v>
      </c>
      <c r="FA8" s="2026">
        <f t="shared" ref="FA8:FA71" si="133">EP8*DT8</f>
        <v>0.16391584475393436</v>
      </c>
      <c r="FB8" s="2026">
        <f t="shared" ref="FB8:FB71" si="134">EQ8*DU8</f>
        <v>0.11723797680924659</v>
      </c>
      <c r="FC8" s="2026">
        <f t="shared" ref="FC8:FC71" ca="1" si="135">ER8*DV8</f>
        <v>0.75487773413124415</v>
      </c>
      <c r="FD8" s="2026">
        <f t="shared" ref="FD8:FD71" ca="1" si="136">ES8*DW8</f>
        <v>0.41922210934510062</v>
      </c>
      <c r="FE8" s="2026">
        <f t="shared" ref="FE8:FE71" si="137">ET8*DX8</f>
        <v>0.20636952387980481</v>
      </c>
      <c r="FF8" s="2026">
        <f t="shared" ref="FF8:FF71" si="138">EU8*DY8</f>
        <v>0.18366977045536531</v>
      </c>
      <c r="FG8" s="2026">
        <f t="shared" ref="FG8:FG71" si="139">EV8*DZ8</f>
        <v>0.17725099913963305</v>
      </c>
      <c r="FH8" s="2026">
        <f t="shared" ref="FH8:FH71" si="140">EW8*EA8</f>
        <v>0.20654718285724824</v>
      </c>
      <c r="FI8" s="2026">
        <f t="shared" ref="FI8:FI71" si="141">EX8*EB8</f>
        <v>0.52143224487488549</v>
      </c>
      <c r="FJ8" s="1219" t="str">
        <f t="shared" ref="FJ8:FJ71" si="142">A8</f>
        <v>Algeria</v>
      </c>
      <c r="FK8" s="2660"/>
      <c r="FL8" s="1312">
        <f t="shared" ref="FL8:FL71" ca="1" si="143">CK8/EO8</f>
        <v>12471.171417932548</v>
      </c>
      <c r="FM8" s="1312">
        <f t="shared" ref="FM8:FM71" ca="1" si="144">CL8/EP8</f>
        <v>1028.3300000000002</v>
      </c>
      <c r="FN8" s="1312">
        <f t="shared" ref="FN8:FN71" ca="1" si="145">CM8/EQ8</f>
        <v>48.561059544137514</v>
      </c>
      <c r="FO8" s="1312">
        <f t="shared" ref="FO8:FO71" ca="1" si="146">CN8/ER8</f>
        <v>0.9003314917127071</v>
      </c>
      <c r="FP8" s="1312">
        <f t="shared" ref="FP8:FP71" ca="1" si="147">CO8/ES8</f>
        <v>134.5</v>
      </c>
      <c r="FQ8" s="1312">
        <f t="shared" ref="FQ8:FQ71" ca="1" si="148">CP8/ET8</f>
        <v>4.9046298791765661</v>
      </c>
      <c r="FR8" s="1312">
        <f t="shared" ref="FR8:FR71" ca="1" si="149">CQ8/EU8</f>
        <v>6734.4325656835781</v>
      </c>
      <c r="FS8" s="1312">
        <f t="shared" ref="FS8:FS71" ca="1" si="150">CR8/EV8</f>
        <v>14965.405701519061</v>
      </c>
      <c r="FT8" s="1312">
        <f t="shared" ref="FT8:FT71" ca="1" si="151">CS8/EW8</f>
        <v>14685.34598659501</v>
      </c>
      <c r="FU8" s="1312">
        <f t="shared" ref="FU8:FU71" ca="1" si="152">CT8/EX8</f>
        <v>1542.8253300535114</v>
      </c>
      <c r="FV8" s="2660"/>
      <c r="FW8" s="2020">
        <f t="shared" ref="FW8:FW71" ca="1" si="153">IF(BN8=0,"no potential",AY8/BN8)</f>
        <v>9.2530682881486456E-2</v>
      </c>
      <c r="FX8" s="2020">
        <f t="shared" ref="FX8:FX71" ca="1" si="154">IF(BO8=0,"no potential",AZ8/BO8)</f>
        <v>1</v>
      </c>
      <c r="FY8" s="2020">
        <f t="shared" ref="FY8:FY71" ca="1" si="155">IF(BP8=0,"no potential",BA8/BP8)</f>
        <v>1</v>
      </c>
      <c r="FZ8" s="2020">
        <f t="shared" ref="FZ8:FZ71" si="156">IF(BQ8=0,"no potential",BB8/BQ8)</f>
        <v>1</v>
      </c>
      <c r="GA8" s="2020">
        <f t="shared" ref="GA8:GA71" si="157">IF(BR8=0,"no potential",BC8/BR8)</f>
        <v>1</v>
      </c>
      <c r="GB8" s="2020">
        <f t="shared" ref="GB8:GB71" ca="1" si="158">IF(BS8=0,"no potential",BD8/BS8)</f>
        <v>1</v>
      </c>
      <c r="GC8" s="2020">
        <f t="shared" ref="GC8:GC71" ca="1" si="159">IF(BT8=0,"no potential",BE8/BT8)</f>
        <v>0.2277620727444615</v>
      </c>
      <c r="GD8" s="2020">
        <f t="shared" ref="GD8:GD71" ca="1" si="160">IF(BU8=0,"no potential",BF8/BU8)</f>
        <v>0.86624312504919787</v>
      </c>
      <c r="GE8" s="2020">
        <f t="shared" ref="GE8:GE71" ca="1" si="161">IF(BV8=0,"no potential",BG8/BV8)</f>
        <v>3.3168296554260065E-4</v>
      </c>
      <c r="GF8" s="2020">
        <f t="shared" ref="GF8:GF71" ca="1" si="162">IF(BW8=0,"no potential",BH8/BW8)</f>
        <v>3.4636198483836624E-5</v>
      </c>
      <c r="GG8" s="2660"/>
      <c r="GH8" s="1312">
        <f ca="1">(AY8-'Existing WWS Capacity'!B8)/'Country and technology list'!I$19</f>
        <v>5826.9170757728225</v>
      </c>
      <c r="GI8" s="1312">
        <f ca="1">(AZ8-'Existing WWS Capacity'!C8)/'Country and technology list'!J$19</f>
        <v>1052</v>
      </c>
      <c r="GJ8" s="1312">
        <f ca="1">(BA8-'Existing WWS Capacity'!D8)/'Country and technology list'!K$19</f>
        <v>463.05518327051692</v>
      </c>
      <c r="GK8" s="1312">
        <f>(BB8-'Existing WWS Capacity'!E8)/'Country and technology list'!L$19</f>
        <v>0.01</v>
      </c>
      <c r="GL8" s="1312">
        <f>(BC8-'Existing WWS Capacity'!F8)/'Country and technology list'!M$19</f>
        <v>0</v>
      </c>
      <c r="GM8" s="1312">
        <f ca="1">(BD8-'Existing WWS Capacity'!G8)/'Country and technology list'!N$19</f>
        <v>19.926675652970459</v>
      </c>
      <c r="GN8" s="1312">
        <f ca="1">(BE8-'Existing WWS Capacity'!H8)/'Country and technology list'!O$19</f>
        <v>6131556.1883867998</v>
      </c>
      <c r="GO8" s="1312">
        <f ca="1">(BF8-'Existing WWS Capacity'!I8)/'Country and technology list'!P$19</f>
        <v>707057.36594420881</v>
      </c>
      <c r="GP8" s="1312">
        <f ca="1">(BG8-'Existing WWS Capacity'!J8)/'Country and technology list'!Q$19</f>
        <v>1187.1787934663198</v>
      </c>
      <c r="GQ8" s="1312">
        <f ca="1">(BH8-'Existing WWS Capacity'!K8)/'Country and technology list'!R$19</f>
        <v>24.55807412941164</v>
      </c>
      <c r="GR8" s="1219" t="str">
        <f t="shared" ref="GR8:GR71" si="163">A8</f>
        <v>Algeria</v>
      </c>
    </row>
    <row r="9" spans="1:200" ht="18" customHeight="1">
      <c r="A9" s="1421" t="str">
        <f>'Country and technology list'!A6</f>
        <v>Angola</v>
      </c>
      <c r="B9" s="2020">
        <f t="shared" ca="1" si="50"/>
        <v>0.34224652803485345</v>
      </c>
      <c r="C9" s="2020">
        <f t="shared" ca="1" si="51"/>
        <v>8.7843275528945691E-2</v>
      </c>
      <c r="D9" s="2020">
        <f t="shared" ca="1" si="52"/>
        <v>1.5712824413310169E-3</v>
      </c>
      <c r="E9" s="2020">
        <f t="shared" ca="1" si="53"/>
        <v>0</v>
      </c>
      <c r="F9" s="2020">
        <f t="shared" ca="1" si="54"/>
        <v>0.21361638383149617</v>
      </c>
      <c r="G9" s="2020">
        <f t="shared" ca="1" si="55"/>
        <v>7.4239550299542501E-4</v>
      </c>
      <c r="H9" s="2020">
        <f t="shared" ca="1" si="56"/>
        <v>7.5294236167667755E-2</v>
      </c>
      <c r="I9" s="2020">
        <f t="shared" ca="1" si="57"/>
        <v>0.16732052481703946</v>
      </c>
      <c r="J9" s="2020">
        <f t="shared" ca="1" si="58"/>
        <v>8.7843275528945636E-2</v>
      </c>
      <c r="K9" s="2020">
        <f t="shared" ca="1" si="59"/>
        <v>2.3522098146725321E-2</v>
      </c>
      <c r="L9" s="1364">
        <f t="shared" ca="1" si="60"/>
        <v>1</v>
      </c>
      <c r="M9" s="2659"/>
      <c r="N9" s="2021">
        <v>0.45</v>
      </c>
      <c r="O9" s="2021">
        <v>0.5</v>
      </c>
      <c r="P9" s="2021">
        <v>2E-3</v>
      </c>
      <c r="Q9" s="2021">
        <v>0.8</v>
      </c>
      <c r="R9" s="2021">
        <v>0.9</v>
      </c>
      <c r="S9" s="2021">
        <v>6.0000000000000001E-3</v>
      </c>
      <c r="T9" s="2021">
        <v>0.3</v>
      </c>
      <c r="U9" s="2021">
        <v>0.4</v>
      </c>
      <c r="V9" s="2021">
        <v>0.9</v>
      </c>
      <c r="W9" s="2021">
        <v>0.03</v>
      </c>
      <c r="X9" s="2659"/>
      <c r="Y9" s="2022">
        <v>0</v>
      </c>
      <c r="Z9" s="2022">
        <v>1</v>
      </c>
      <c r="AA9" s="2022">
        <v>0</v>
      </c>
      <c r="AB9" s="2022">
        <v>0</v>
      </c>
      <c r="AC9" s="2022">
        <v>0</v>
      </c>
      <c r="AD9" s="2022">
        <v>0</v>
      </c>
      <c r="AE9" s="2022">
        <v>0</v>
      </c>
      <c r="AF9" s="2022">
        <v>0</v>
      </c>
      <c r="AG9" s="2022">
        <v>0</v>
      </c>
      <c r="AH9" s="2022">
        <v>0</v>
      </c>
      <c r="AI9" s="2659"/>
      <c r="AJ9" s="2659"/>
      <c r="AK9" s="2659"/>
      <c r="AL9" s="1555">
        <f t="shared" ca="1" si="61"/>
        <v>1.0745062367217937</v>
      </c>
      <c r="AM9" s="1555">
        <f t="shared" ca="1" si="62"/>
        <v>0.60003952735708888</v>
      </c>
      <c r="AN9" s="1555">
        <f t="shared" ca="1" si="63"/>
        <v>0.10799448189724353</v>
      </c>
      <c r="AO9" s="1555">
        <f t="shared" ca="1" si="64"/>
        <v>0</v>
      </c>
      <c r="AP9" s="1555">
        <f t="shared" ca="1" si="65"/>
        <v>0.21361638383149617</v>
      </c>
      <c r="AQ9" s="1555">
        <f t="shared" ca="1" si="66"/>
        <v>7.4239550299542501E-4</v>
      </c>
      <c r="AR9" s="1555">
        <f t="shared" ca="1" si="67"/>
        <v>3.1107416806941042</v>
      </c>
      <c r="AS9" s="1555">
        <f t="shared" ca="1" si="68"/>
        <v>1.3162218782063584</v>
      </c>
      <c r="AT9" s="1555">
        <f t="shared" ca="1" si="69"/>
        <v>3364.9818158981147</v>
      </c>
      <c r="AU9" s="1555">
        <f t="shared" ca="1" si="70"/>
        <v>2319.9886442693428</v>
      </c>
      <c r="AV9" s="1555">
        <f t="shared" ca="1" si="71"/>
        <v>5691.3943227516684</v>
      </c>
      <c r="AW9" s="2659"/>
      <c r="AX9" s="2660"/>
      <c r="AY9" s="1366">
        <f t="shared" ca="1" si="72"/>
        <v>17156.80533997764</v>
      </c>
      <c r="AZ9" s="1366">
        <f t="shared" ca="1" si="73"/>
        <v>3911.696171870034</v>
      </c>
      <c r="BA9" s="1366">
        <f t="shared" ca="1" si="74"/>
        <v>53.263512278471204</v>
      </c>
      <c r="BB9" s="2023">
        <f>'WWS Tech Potential '!E8</f>
        <v>0</v>
      </c>
      <c r="BC9" s="2023">
        <f>'WWS Tech Potential '!F8</f>
        <v>3836</v>
      </c>
      <c r="BD9" s="1366">
        <f t="shared" ca="1" si="75"/>
        <v>27.081828824463546</v>
      </c>
      <c r="BE9" s="1366">
        <f t="shared" ca="1" si="76"/>
        <v>3277.4091201726146</v>
      </c>
      <c r="BF9" s="1366">
        <f t="shared" ca="1" si="77"/>
        <v>7156.7339093536266</v>
      </c>
      <c r="BG9" s="1366">
        <f t="shared" ca="1" si="78"/>
        <v>2526.5730288494369</v>
      </c>
      <c r="BH9" s="1366">
        <f t="shared" ca="1" si="79"/>
        <v>354.44446438231876</v>
      </c>
      <c r="BI9" s="2023">
        <f t="shared" ca="1" si="80"/>
        <v>38300.007375708599</v>
      </c>
      <c r="BJ9" s="1366">
        <f ca="1">OFFSET('Additional WWS for grid study'!$A$5,MATCH($A9,'Additional WWS for grid study'!$A$6:$A$1143,0)+1,15)*'Table for GATOR-GCMOM'!L$19</f>
        <v>0</v>
      </c>
      <c r="BK9" s="1366">
        <f ca="1">OFFSET('Additional WWS for grid study'!$A$5,MATCH($A9,'Additional WWS for grid study'!$A$6:$A$1143,0)+2,15)*'Table for GATOR-GCMOM'!M$19</f>
        <v>0</v>
      </c>
      <c r="BL9" s="1366">
        <f ca="1">INDEX(WWS_for_storage,MATCH(A9,WWS_storage_Rows,0)+3,MATCH('Additional WWS for grid study'!H$5,WWS_Storage_cols,0))</f>
        <v>0</v>
      </c>
      <c r="BM9" s="2659"/>
      <c r="BN9" s="1366">
        <f>'WWS Tech Potential '!B8</f>
        <v>53864.956485841605</v>
      </c>
      <c r="BO9" s="1366">
        <f>'WWS Tech Potential '!C8</f>
        <v>26720</v>
      </c>
      <c r="BP9" s="1366">
        <f>'WWS Tech Potential '!D8</f>
        <v>3660.8093244320648</v>
      </c>
      <c r="BQ9" s="1366">
        <f>'WWS Tech Potential '!E8</f>
        <v>0</v>
      </c>
      <c r="BR9" s="1366">
        <f>'WWS Tech Potential '!F8</f>
        <v>3836</v>
      </c>
      <c r="BS9" s="1366">
        <f>'WWS Tech Potential '!G8</f>
        <v>27.081828824463546</v>
      </c>
      <c r="BT9" s="1366">
        <f>VLOOKUP($A9,PV_rooftop_useable,MATCH('PV rooftop useability'!P$16,'PV rooftop useability'!$A$16:$R$16,0),FALSE)*'WWS Tech Potential '!H8</f>
        <v>135404.43032193044</v>
      </c>
      <c r="BU9" s="1366">
        <f>VLOOKUP($A9,PV_rooftop_useable,MATCH('PV rooftop useability'!Q$16,'PV rooftop useability'!$A$16:$R$16,0),FALSE)*'WWS Tech Potential '!I8</f>
        <v>56298.232140336149</v>
      </c>
      <c r="BV9" s="1366">
        <f>'WWS Tech Potential '!J8</f>
        <v>96784554.622117743</v>
      </c>
      <c r="BW9" s="1366">
        <f>'WWS Tech Potential '!K8</f>
        <v>34958919.364324994</v>
      </c>
      <c r="BX9" s="2659"/>
      <c r="BY9" s="2024">
        <f t="shared" si="81"/>
        <v>8601.198277217376</v>
      </c>
      <c r="BZ9" s="2024">
        <f t="shared" si="82"/>
        <v>4803.1912450429072</v>
      </c>
      <c r="CA9" s="2024">
        <f t="shared" si="83"/>
        <v>864.47329936164533</v>
      </c>
      <c r="CB9" s="2024">
        <f t="shared" si="84"/>
        <v>0</v>
      </c>
      <c r="CC9" s="2024">
        <f t="shared" si="85"/>
        <v>1709.9545910524023</v>
      </c>
      <c r="CD9" s="2024">
        <f t="shared" si="86"/>
        <v>5.942721133810859</v>
      </c>
      <c r="CE9" s="2024">
        <f t="shared" si="87"/>
        <v>24900.838236625314</v>
      </c>
      <c r="CF9" s="2024">
        <f t="shared" si="88"/>
        <v>10536.081564127349</v>
      </c>
      <c r="CG9" s="2024">
        <f t="shared" si="89"/>
        <v>26935977.483083162</v>
      </c>
      <c r="CH9" s="2024">
        <f t="shared" si="90"/>
        <v>18571025.135352399</v>
      </c>
      <c r="CI9" s="2659"/>
      <c r="CJ9" s="1790" t="str">
        <f>'Country and technology list'!A6</f>
        <v>Angola</v>
      </c>
      <c r="CK9" s="2023">
        <f t="shared" ca="1" si="91"/>
        <v>2739.6120624651035</v>
      </c>
      <c r="CL9" s="2023">
        <f t="shared" ca="1" si="92"/>
        <v>703.16709603270965</v>
      </c>
      <c r="CM9" s="2023">
        <f t="shared" ca="1" si="93"/>
        <v>12.577788164944337</v>
      </c>
      <c r="CN9" s="2023">
        <f t="shared" ca="1" si="94"/>
        <v>0</v>
      </c>
      <c r="CO9" s="2023">
        <f t="shared" ca="1" si="95"/>
        <v>1709.9545910524023</v>
      </c>
      <c r="CP9" s="2023">
        <f t="shared" ca="1" si="96"/>
        <v>5.942721133810859</v>
      </c>
      <c r="CQ9" s="2023">
        <f t="shared" ca="1" si="97"/>
        <v>602.71465374232275</v>
      </c>
      <c r="CR9" s="2023">
        <f t="shared" ca="1" si="98"/>
        <v>1339.3658972051617</v>
      </c>
      <c r="CS9" s="2023">
        <f t="shared" ca="1" si="99"/>
        <v>703.1670960327092</v>
      </c>
      <c r="CT9" s="2023">
        <f t="shared" ca="1" si="100"/>
        <v>188.28948882921671</v>
      </c>
      <c r="CU9" s="1108">
        <f ca="1">'Table 1 details'!$Q7*1000</f>
        <v>8004.7913946583813</v>
      </c>
      <c r="CV9" s="2660"/>
      <c r="CW9" s="2020">
        <f t="shared" si="101"/>
        <v>0.45</v>
      </c>
      <c r="CX9" s="2020">
        <f t="shared" si="102"/>
        <v>0.5</v>
      </c>
      <c r="CY9" s="2020">
        <f t="shared" si="103"/>
        <v>2E-3</v>
      </c>
      <c r="CZ9" s="2020">
        <f t="shared" si="104"/>
        <v>0.8</v>
      </c>
      <c r="DA9" s="2020">
        <f t="shared" si="105"/>
        <v>0.9</v>
      </c>
      <c r="DB9" s="2020">
        <f t="shared" si="106"/>
        <v>6.0000000000000001E-3</v>
      </c>
      <c r="DC9" s="2020">
        <f t="shared" si="107"/>
        <v>0.3</v>
      </c>
      <c r="DD9" s="2020">
        <f t="shared" si="108"/>
        <v>0.4</v>
      </c>
      <c r="DE9" s="2020">
        <f t="shared" si="109"/>
        <v>1</v>
      </c>
      <c r="DF9" s="2020">
        <f t="shared" si="110"/>
        <v>0.03</v>
      </c>
      <c r="DG9" s="2660"/>
      <c r="DH9" s="2023">
        <f t="shared" ca="1" si="111"/>
        <v>2739.6120624651035</v>
      </c>
      <c r="DI9" s="2023">
        <f t="shared" ca="1" si="112"/>
        <v>703.16709603270965</v>
      </c>
      <c r="DJ9" s="2023">
        <f t="shared" ca="1" si="113"/>
        <v>12.577788164944337</v>
      </c>
      <c r="DK9" s="2023">
        <f t="shared" ca="1" si="114"/>
        <v>5035.8694428847839</v>
      </c>
      <c r="DL9" s="2023">
        <f t="shared" ca="1" si="115"/>
        <v>7204.3122551925435</v>
      </c>
      <c r="DM9" s="2023">
        <f t="shared" ca="1" si="116"/>
        <v>37.769020821635877</v>
      </c>
      <c r="DN9" s="2023">
        <f t="shared" ca="1" si="117"/>
        <v>602.71465374232275</v>
      </c>
      <c r="DO9" s="2023">
        <f t="shared" ca="1" si="118"/>
        <v>1339.3658972051617</v>
      </c>
      <c r="DP9" s="2023">
        <f t="shared" ca="1" si="119"/>
        <v>703.1670960327092</v>
      </c>
      <c r="DQ9" s="2023">
        <f t="shared" ca="1" si="120"/>
        <v>188.28948882921671</v>
      </c>
      <c r="DR9" s="2660"/>
      <c r="DS9" s="2020">
        <f t="shared" si="121"/>
        <v>0.17910869565217391</v>
      </c>
      <c r="DT9" s="2020">
        <f t="shared" si="122"/>
        <v>0.20163106796116503</v>
      </c>
      <c r="DU9" s="2020">
        <f t="shared" si="123"/>
        <v>0.26487349386993309</v>
      </c>
      <c r="DV9" s="2025">
        <f t="shared" si="124"/>
        <v>0.9003314917127071</v>
      </c>
      <c r="DW9" s="2025">
        <f t="shared" ca="1" si="125"/>
        <v>0.5</v>
      </c>
      <c r="DX9" s="2020">
        <f t="shared" si="126"/>
        <v>0.2461338742393509</v>
      </c>
      <c r="DY9" s="2020">
        <f t="shared" si="127"/>
        <v>0.20627429806040096</v>
      </c>
      <c r="DZ9" s="2020">
        <f t="shared" si="128"/>
        <v>0.20991737735958407</v>
      </c>
      <c r="EA9" s="2020">
        <f t="shared" si="129"/>
        <v>0.31216967317700145</v>
      </c>
      <c r="EB9" s="2020">
        <f t="shared" si="130"/>
        <v>0.59585680505689742</v>
      </c>
      <c r="EC9" s="2660"/>
      <c r="ED9" s="2020">
        <f>1/AVERAGE(1/'Capacity factors WWS'!B207,1/'Capacity factors WWS'!C207)</f>
        <v>0.17910869565217391</v>
      </c>
      <c r="EE9" s="2020">
        <f>1/AVERAGE(1/'Capacity factors WWS'!D207,1/'Capacity factors WWS'!E207)</f>
        <v>0.20163106796116503</v>
      </c>
      <c r="EF9" s="2020">
        <f>1/AVERAGE(1/'Capacity factors WWS'!F207,1/'Capacity factors WWS'!G207)</f>
        <v>0.26487349386993309</v>
      </c>
      <c r="EG9" s="2020">
        <f>1/AVERAGE(1/'Capacity factors WWS'!H207,1/'Capacity factors WWS'!I207)</f>
        <v>0.9003314917127071</v>
      </c>
      <c r="EH9" s="2020">
        <f>1/AVERAGE(1/'Capacity factors WWS'!J207,1/'Capacity factors WWS'!K207)</f>
        <v>0.5</v>
      </c>
      <c r="EI9" s="2020">
        <f>1/AVERAGE(1/'Capacity factors WWS'!L207,1/'Capacity factors WWS'!M207)</f>
        <v>0.2461338742393509</v>
      </c>
      <c r="EJ9" s="2020">
        <f>1/AVERAGE(1/'Capacity factors WWS'!N207,1/'Capacity factors WWS'!O207)</f>
        <v>0.20627429806040096</v>
      </c>
      <c r="EK9" s="2020">
        <f>1/AVERAGE(1/'Capacity factors WWS'!P207,1/'Capacity factors WWS'!Q207)</f>
        <v>0.20991737735958407</v>
      </c>
      <c r="EL9" s="2020">
        <f>1/AVERAGE(1/'Capacity factors WWS'!R207,1/'Capacity factors WWS'!S207)</f>
        <v>0.31216967317700145</v>
      </c>
      <c r="EM9" s="2020">
        <f>1/AVERAGE(1/'Capacity factors WWS'!V207,1/'Capacity factors WWS'!W207)</f>
        <v>0.59585680505689742</v>
      </c>
      <c r="EN9" s="2660"/>
      <c r="EO9" s="2020">
        <f>'T&amp;D effic. by country'!$CH9</f>
        <v>0.89153002661751946</v>
      </c>
      <c r="EP9" s="2020">
        <f>'T&amp;D effic. by country'!$CH9</f>
        <v>0.89153002661751946</v>
      </c>
      <c r="EQ9" s="2020">
        <f>'T&amp;D effic. by country'!$CH9</f>
        <v>0.89153002661751946</v>
      </c>
      <c r="ER9" s="2020">
        <f>'T&amp;D effic. by country'!$CH9</f>
        <v>0.89153002661751946</v>
      </c>
      <c r="ES9" s="2020">
        <f>'T&amp;D effic. by country'!$CH9</f>
        <v>0.89153002661751946</v>
      </c>
      <c r="ET9" s="2020">
        <f>'T&amp;D effic. by country'!$CH9</f>
        <v>0.89153002661751946</v>
      </c>
      <c r="EU9" s="2020">
        <f>'T&amp;D effic. by country'!$CH9</f>
        <v>0.89153002661751946</v>
      </c>
      <c r="EV9" s="2020">
        <f>'T&amp;D effic. by country'!$CH9</f>
        <v>0.89153002661751946</v>
      </c>
      <c r="EW9" s="2020">
        <f>'T&amp;D effic. by country'!$CH9</f>
        <v>0.89153002661751946</v>
      </c>
      <c r="EX9" s="2020">
        <f>'T&amp;D effic. by country'!$CH9</f>
        <v>0.89153002661751946</v>
      </c>
      <c r="EY9" s="1219" t="str">
        <f t="shared" si="131"/>
        <v>Angola</v>
      </c>
      <c r="EZ9" s="2026">
        <f t="shared" si="132"/>
        <v>0.1596807802022118</v>
      </c>
      <c r="FA9" s="2026">
        <f t="shared" si="133"/>
        <v>0.17976015138633633</v>
      </c>
      <c r="FB9" s="2026">
        <f t="shared" si="134"/>
        <v>0.23614267304013681</v>
      </c>
      <c r="FC9" s="2026">
        <f t="shared" si="135"/>
        <v>0.80267255877122079</v>
      </c>
      <c r="FD9" s="2026">
        <f t="shared" ca="1" si="136"/>
        <v>0.44576501330875973</v>
      </c>
      <c r="FE9" s="2026">
        <f t="shared" si="137"/>
        <v>0.2194357394520817</v>
      </c>
      <c r="FF9" s="2026">
        <f t="shared" si="138"/>
        <v>0.18389973044029942</v>
      </c>
      <c r="FG9" s="2026">
        <f t="shared" si="139"/>
        <v>0.18714764502486986</v>
      </c>
      <c r="FH9" s="2026">
        <f t="shared" si="140"/>
        <v>0.27830863703667447</v>
      </c>
      <c r="FI9" s="2026">
        <f t="shared" si="141"/>
        <v>0.53122423327260582</v>
      </c>
      <c r="FJ9" s="1219" t="str">
        <f t="shared" si="142"/>
        <v>Angola</v>
      </c>
      <c r="FK9" s="2660"/>
      <c r="FL9" s="1312">
        <f t="shared" ca="1" si="143"/>
        <v>3072.9330260016477</v>
      </c>
      <c r="FM9" s="1312">
        <f t="shared" ca="1" si="144"/>
        <v>788.71947667375593</v>
      </c>
      <c r="FN9" s="1312">
        <f t="shared" ca="1" si="145"/>
        <v>14.108092592982747</v>
      </c>
      <c r="FO9" s="1312">
        <f t="shared" ca="1" si="146"/>
        <v>0</v>
      </c>
      <c r="FP9" s="1312">
        <f t="shared" ca="1" si="147"/>
        <v>1918</v>
      </c>
      <c r="FQ9" s="1312">
        <f t="shared" ca="1" si="148"/>
        <v>6.6657554500521394</v>
      </c>
      <c r="FR9" s="1312">
        <f t="shared" ca="1" si="149"/>
        <v>676.04526572036241</v>
      </c>
      <c r="FS9" s="1312">
        <f t="shared" ca="1" si="150"/>
        <v>1502.3228127119166</v>
      </c>
      <c r="FT9" s="1312">
        <f t="shared" ca="1" si="151"/>
        <v>788.71947667375548</v>
      </c>
      <c r="FU9" s="1312">
        <f t="shared" ca="1" si="152"/>
        <v>211.1981461169517</v>
      </c>
      <c r="FV9" s="2660"/>
      <c r="FW9" s="2020">
        <f t="shared" ca="1" si="153"/>
        <v>0.31851516197710666</v>
      </c>
      <c r="FX9" s="2020">
        <f t="shared" ca="1" si="154"/>
        <v>0.1463958148154953</v>
      </c>
      <c r="FY9" s="2020">
        <f t="shared" ca="1" si="155"/>
        <v>1.4549654887238484E-2</v>
      </c>
      <c r="FZ9" s="2020" t="str">
        <f t="shared" si="156"/>
        <v>no potential</v>
      </c>
      <c r="GA9" s="2020">
        <f t="shared" si="157"/>
        <v>1</v>
      </c>
      <c r="GB9" s="2020">
        <f t="shared" ca="1" si="158"/>
        <v>1</v>
      </c>
      <c r="GC9" s="2020">
        <f t="shared" ca="1" si="159"/>
        <v>2.4204592954458131E-2</v>
      </c>
      <c r="GD9" s="2020">
        <f t="shared" ca="1" si="160"/>
        <v>0.12712182314204537</v>
      </c>
      <c r="GE9" s="2020">
        <f t="shared" ca="1" si="161"/>
        <v>2.6105126367674068E-5</v>
      </c>
      <c r="GF9" s="2020">
        <f t="shared" ca="1" si="162"/>
        <v>1.013888503498834E-5</v>
      </c>
      <c r="GG9" s="2660"/>
      <c r="GH9" s="1312">
        <f ca="1">(AY9-'Existing WWS Capacity'!B9)/'Country and technology list'!I$19</f>
        <v>3431.3610679955282</v>
      </c>
      <c r="GI9" s="1312">
        <f ca="1">(AZ9-'Existing WWS Capacity'!C9)/'Country and technology list'!J$19</f>
        <v>782.33923437400676</v>
      </c>
      <c r="GJ9" s="1312">
        <f ca="1">(BA9-'Existing WWS Capacity'!D9)/'Country and technology list'!K$19</f>
        <v>71.018016371294934</v>
      </c>
      <c r="GK9" s="1312">
        <f>(BB9-'Existing WWS Capacity'!E9)/'Country and technology list'!L$19</f>
        <v>0</v>
      </c>
      <c r="GL9" s="1312">
        <f>(BC9-'Existing WWS Capacity'!F9)/'Country and technology list'!M$19</f>
        <v>0</v>
      </c>
      <c r="GM9" s="1312">
        <f ca="1">(BD9-'Existing WWS Capacity'!G9)/'Country and technology list'!N$19</f>
        <v>27.081828824463546</v>
      </c>
      <c r="GN9" s="1312">
        <f ca="1">(BE9-'Existing WWS Capacity'!H9)/'Country and technology list'!O$19</f>
        <v>654945.82403452299</v>
      </c>
      <c r="GO9" s="1312">
        <f ca="1">(BF9-'Existing WWS Capacity'!I9)/'Country and technology list'!P$19</f>
        <v>71540.539093536252</v>
      </c>
      <c r="GP9" s="1312">
        <f ca="1">(BG9-'Existing WWS Capacity'!J9)/'Country and technology list'!Q$19</f>
        <v>50.37066057698874</v>
      </c>
      <c r="GQ9" s="1312">
        <f ca="1">(BH9-'Existing WWS Capacity'!K9)/'Country and technology list'!R$19</f>
        <v>3.5444446438231876</v>
      </c>
      <c r="GR9" s="1219" t="str">
        <f t="shared" si="163"/>
        <v>Angola</v>
      </c>
    </row>
    <row r="10" spans="1:200" ht="18" customHeight="1">
      <c r="A10" s="1421" t="str">
        <f>'Country and technology list'!A7</f>
        <v>Antigua and Barbuda</v>
      </c>
      <c r="B10" s="2020"/>
      <c r="C10" s="2020"/>
      <c r="D10" s="2020"/>
      <c r="E10" s="2020"/>
      <c r="F10" s="2020"/>
      <c r="G10" s="2020"/>
      <c r="H10" s="2020"/>
      <c r="I10" s="2020"/>
      <c r="J10" s="2020"/>
      <c r="K10" s="2020"/>
      <c r="L10" s="1364"/>
      <c r="M10" s="2659"/>
      <c r="N10" s="2021"/>
      <c r="O10" s="2021"/>
      <c r="P10" s="2021">
        <v>2E-3</v>
      </c>
      <c r="Q10" s="2021"/>
      <c r="R10" s="2021"/>
      <c r="S10" s="2021">
        <v>6.0000000000000001E-3</v>
      </c>
      <c r="T10" s="2021"/>
      <c r="U10" s="2021"/>
      <c r="V10" s="2021"/>
      <c r="W10" s="2021"/>
      <c r="X10" s="2659"/>
      <c r="Y10" s="2022"/>
      <c r="Z10" s="2022"/>
      <c r="AA10" s="2022"/>
      <c r="AB10" s="2022"/>
      <c r="AC10" s="2022"/>
      <c r="AD10" s="2022"/>
      <c r="AE10" s="2022"/>
      <c r="AF10" s="2022"/>
      <c r="AG10" s="2022"/>
      <c r="AH10" s="2022"/>
      <c r="AI10" s="2659"/>
      <c r="AJ10" s="2659"/>
      <c r="AK10" s="2659"/>
      <c r="AL10" s="1555"/>
      <c r="AM10" s="1555"/>
      <c r="AN10" s="1555"/>
      <c r="AO10" s="1555"/>
      <c r="AP10" s="1555"/>
      <c r="AQ10" s="1555"/>
      <c r="AR10" s="1555"/>
      <c r="AS10" s="1555"/>
      <c r="AT10" s="1555"/>
      <c r="AU10" s="1555"/>
      <c r="AV10" s="1555"/>
      <c r="AW10" s="2659"/>
      <c r="AX10" s="2660"/>
      <c r="AY10" s="1366"/>
      <c r="AZ10" s="1366"/>
      <c r="BA10" s="1366"/>
      <c r="BB10" s="2023"/>
      <c r="BC10" s="2023"/>
      <c r="BD10" s="1366"/>
      <c r="BE10" s="1366"/>
      <c r="BF10" s="1366"/>
      <c r="BG10" s="1366"/>
      <c r="BH10" s="1366"/>
      <c r="BI10" s="2023"/>
      <c r="BJ10" s="1366"/>
      <c r="BK10" s="1366"/>
      <c r="BL10" s="1366"/>
      <c r="BM10" s="2659"/>
      <c r="BN10" s="1366"/>
      <c r="BO10" s="1366"/>
      <c r="BP10" s="1366"/>
      <c r="BQ10" s="1366"/>
      <c r="BR10" s="1366"/>
      <c r="BS10" s="1366"/>
      <c r="BT10" s="1366"/>
      <c r="BU10" s="1366"/>
      <c r="BV10" s="1366"/>
      <c r="BW10" s="1366"/>
      <c r="BX10" s="2659"/>
      <c r="BY10" s="2024"/>
      <c r="BZ10" s="2024"/>
      <c r="CA10" s="2024"/>
      <c r="CB10" s="2024"/>
      <c r="CC10" s="2024"/>
      <c r="CD10" s="2024"/>
      <c r="CE10" s="2024"/>
      <c r="CF10" s="2024"/>
      <c r="CG10" s="2024"/>
      <c r="CH10" s="2024"/>
      <c r="CI10" s="2659"/>
      <c r="CJ10" s="1790"/>
      <c r="CK10" s="2023"/>
      <c r="CL10" s="2023"/>
      <c r="CM10" s="2023"/>
      <c r="CN10" s="2023"/>
      <c r="CO10" s="2023"/>
      <c r="CP10" s="2023"/>
      <c r="CQ10" s="2023"/>
      <c r="CR10" s="2023"/>
      <c r="CS10" s="2023"/>
      <c r="CT10" s="2023"/>
      <c r="CU10" s="1108"/>
      <c r="CV10" s="2660"/>
      <c r="CW10" s="2020"/>
      <c r="CX10" s="2020"/>
      <c r="CY10" s="2020"/>
      <c r="CZ10" s="2020"/>
      <c r="DA10" s="2020"/>
      <c r="DB10" s="2020"/>
      <c r="DC10" s="2020"/>
      <c r="DD10" s="2020"/>
      <c r="DE10" s="2020"/>
      <c r="DF10" s="2020"/>
      <c r="DG10" s="2660"/>
      <c r="DH10" s="2023"/>
      <c r="DI10" s="2023"/>
      <c r="DJ10" s="2023"/>
      <c r="DK10" s="2023"/>
      <c r="DL10" s="2023"/>
      <c r="DM10" s="2023"/>
      <c r="DN10" s="2023"/>
      <c r="DO10" s="2023"/>
      <c r="DP10" s="2023"/>
      <c r="DQ10" s="2023"/>
      <c r="DR10" s="2660"/>
      <c r="DS10" s="2020"/>
      <c r="DT10" s="2020"/>
      <c r="DU10" s="2020"/>
      <c r="DV10" s="2025"/>
      <c r="DW10" s="2025"/>
      <c r="DX10" s="2020"/>
      <c r="DY10" s="2020"/>
      <c r="DZ10" s="2020"/>
      <c r="EA10" s="2020"/>
      <c r="EB10" s="2020"/>
      <c r="EC10" s="2660"/>
      <c r="ED10" s="2020"/>
      <c r="EE10" s="2020"/>
      <c r="EF10" s="2020"/>
      <c r="EG10" s="2020"/>
      <c r="EH10" s="2020"/>
      <c r="EI10" s="2020"/>
      <c r="EJ10" s="2020"/>
      <c r="EK10" s="2020"/>
      <c r="EL10" s="2020"/>
      <c r="EM10" s="2020"/>
      <c r="EN10" s="2660"/>
      <c r="EO10" s="2020"/>
      <c r="EP10" s="2020"/>
      <c r="EQ10" s="2020"/>
      <c r="ER10" s="2020"/>
      <c r="ES10" s="2020"/>
      <c r="ET10" s="2020"/>
      <c r="EU10" s="2020"/>
      <c r="EV10" s="2020"/>
      <c r="EW10" s="2020"/>
      <c r="EX10" s="2020"/>
      <c r="EY10" s="1219"/>
      <c r="EZ10" s="2026"/>
      <c r="FA10" s="2026"/>
      <c r="FB10" s="2026"/>
      <c r="FC10" s="2026"/>
      <c r="FD10" s="2026"/>
      <c r="FE10" s="2026"/>
      <c r="FF10" s="2026"/>
      <c r="FG10" s="2026"/>
      <c r="FH10" s="2026"/>
      <c r="FI10" s="2026"/>
      <c r="FJ10" s="1219"/>
      <c r="FK10" s="2660"/>
      <c r="FL10" s="1312"/>
      <c r="FM10" s="1312"/>
      <c r="FN10" s="1312"/>
      <c r="FO10" s="1312"/>
      <c r="FP10" s="1312"/>
      <c r="FQ10" s="1312"/>
      <c r="FR10" s="1312"/>
      <c r="FS10" s="1312"/>
      <c r="FT10" s="1312"/>
      <c r="FU10" s="1312"/>
      <c r="FV10" s="2660"/>
      <c r="FW10" s="2020"/>
      <c r="FX10" s="2020"/>
      <c r="FY10" s="2020"/>
      <c r="FZ10" s="2020"/>
      <c r="GA10" s="2020"/>
      <c r="GB10" s="2020"/>
      <c r="GC10" s="2020"/>
      <c r="GD10" s="2020"/>
      <c r="GE10" s="2020"/>
      <c r="GF10" s="2020"/>
      <c r="GG10" s="2660"/>
      <c r="GH10" s="1312"/>
      <c r="GI10" s="1312"/>
      <c r="GJ10" s="1312"/>
      <c r="GK10" s="1312"/>
      <c r="GL10" s="1312"/>
      <c r="GM10" s="1312"/>
      <c r="GN10" s="1312"/>
      <c r="GO10" s="1312"/>
      <c r="GP10" s="1312"/>
      <c r="GQ10" s="1312"/>
      <c r="GR10" s="1219"/>
    </row>
    <row r="11" spans="1:200" ht="18" customHeight="1">
      <c r="A11" s="1421" t="str">
        <f>'Country and technology list'!A8</f>
        <v>Argentina</v>
      </c>
      <c r="B11" s="2020">
        <f t="shared" ca="1" si="50"/>
        <v>0.39054847447959062</v>
      </c>
      <c r="C11" s="2020">
        <f t="shared" ca="1" si="51"/>
        <v>0.10024077511642825</v>
      </c>
      <c r="D11" s="2020">
        <f t="shared" ca="1" si="52"/>
        <v>0</v>
      </c>
      <c r="E11" s="2020">
        <f t="shared" ca="1" si="53"/>
        <v>1.5676956198296059E-2</v>
      </c>
      <c r="F11" s="2020">
        <f t="shared" ca="1" si="54"/>
        <v>8.9355057546856506E-2</v>
      </c>
      <c r="G11" s="2020">
        <f t="shared" ca="1" si="55"/>
        <v>2.4066785945084241E-4</v>
      </c>
      <c r="H11" s="2020">
        <f t="shared" ca="1" si="56"/>
        <v>8.5920664385509923E-2</v>
      </c>
      <c r="I11" s="2020">
        <f t="shared" ca="1" si="57"/>
        <v>0.19093480974557767</v>
      </c>
      <c r="J11" s="2020">
        <f t="shared" ca="1" si="58"/>
        <v>0.10024077511642832</v>
      </c>
      <c r="K11" s="2020">
        <f t="shared" ca="1" si="59"/>
        <v>2.6841819551861899E-2</v>
      </c>
      <c r="L11" s="1364">
        <f t="shared" ca="1" si="60"/>
        <v>1</v>
      </c>
      <c r="M11" s="2659"/>
      <c r="N11" s="2021">
        <v>0.45</v>
      </c>
      <c r="O11" s="2021">
        <v>0.5</v>
      </c>
      <c r="P11" s="2021">
        <v>2E-3</v>
      </c>
      <c r="Q11" s="2021">
        <v>0.8</v>
      </c>
      <c r="R11" s="2021">
        <v>0.9</v>
      </c>
      <c r="S11" s="2021">
        <v>6.0000000000000001E-3</v>
      </c>
      <c r="T11" s="2021">
        <v>0.3</v>
      </c>
      <c r="U11" s="2021">
        <v>0.4</v>
      </c>
      <c r="V11" s="2021">
        <v>0.9</v>
      </c>
      <c r="W11" s="2021">
        <v>0.03</v>
      </c>
      <c r="X11" s="2659"/>
      <c r="Y11" s="2022">
        <v>0</v>
      </c>
      <c r="Z11" s="2022">
        <v>1</v>
      </c>
      <c r="AA11" s="2022">
        <v>0</v>
      </c>
      <c r="AB11" s="2022">
        <v>0</v>
      </c>
      <c r="AC11" s="2022">
        <v>0</v>
      </c>
      <c r="AD11" s="2022">
        <v>0</v>
      </c>
      <c r="AE11" s="2022">
        <v>0</v>
      </c>
      <c r="AF11" s="2022">
        <v>0</v>
      </c>
      <c r="AG11" s="2022">
        <v>0</v>
      </c>
      <c r="AH11" s="2022">
        <v>0</v>
      </c>
      <c r="AI11" s="2659"/>
      <c r="AJ11" s="2659"/>
      <c r="AK11" s="2659"/>
      <c r="AL11" s="1555">
        <f t="shared" ca="1" si="61"/>
        <v>6.1979683356205246</v>
      </c>
      <c r="AM11" s="1555">
        <f t="shared" ca="1" si="62"/>
        <v>23.77501345774829</v>
      </c>
      <c r="AN11" s="1555">
        <f t="shared" ca="1" si="63"/>
        <v>0</v>
      </c>
      <c r="AO11" s="1555">
        <f t="shared" ca="1" si="64"/>
        <v>1.5676956198296059E-2</v>
      </c>
      <c r="AP11" s="1555">
        <f t="shared" ca="1" si="65"/>
        <v>8.9355057546856506E-2</v>
      </c>
      <c r="AQ11" s="1555">
        <f t="shared" ca="1" si="66"/>
        <v>2.4066785945084241E-4</v>
      </c>
      <c r="AR11" s="1555">
        <f t="shared" ca="1" si="67"/>
        <v>0.50227186916655597</v>
      </c>
      <c r="AS11" s="1555">
        <f t="shared" ca="1" si="68"/>
        <v>0.34477784154189245</v>
      </c>
      <c r="AT11" s="1555">
        <f t="shared" ca="1" si="69"/>
        <v>743.68865169146738</v>
      </c>
      <c r="AU11" s="1555">
        <f t="shared" ca="1" si="70"/>
        <v>699.11137077030685</v>
      </c>
      <c r="AV11" s="1555">
        <f t="shared" ca="1" si="71"/>
        <v>1473.7253266474561</v>
      </c>
      <c r="AW11" s="2659"/>
      <c r="AX11" s="2660"/>
      <c r="AY11" s="1366">
        <f t="shared" ca="1" si="72"/>
        <v>53190.274876605741</v>
      </c>
      <c r="AZ11" s="1366">
        <f t="shared" ca="1" si="73"/>
        <v>12694.037655367989</v>
      </c>
      <c r="BA11" s="1366">
        <f t="shared" ca="1" si="74"/>
        <v>0</v>
      </c>
      <c r="BB11" s="2023">
        <f>'WWS Tech Potential '!E10</f>
        <v>1010</v>
      </c>
      <c r="BC11" s="2023">
        <f>'WWS Tech Potential '!F10</f>
        <v>10366</v>
      </c>
      <c r="BD11" s="1366">
        <f t="shared" ca="1" si="75"/>
        <v>56.716415774509429</v>
      </c>
      <c r="BE11" s="1366">
        <f t="shared" ca="1" si="76"/>
        <v>19680.744006039215</v>
      </c>
      <c r="BF11" s="1366">
        <f t="shared" ca="1" si="77"/>
        <v>47548.816675009359</v>
      </c>
      <c r="BG11" s="1366">
        <f t="shared" ca="1" si="78"/>
        <v>23103.671141723935</v>
      </c>
      <c r="BH11" s="1366">
        <f t="shared" ca="1" si="79"/>
        <v>2353.469233984436</v>
      </c>
      <c r="BI11" s="2023">
        <f t="shared" ca="1" si="80"/>
        <v>170003.7300045052</v>
      </c>
      <c r="BJ11" s="1366">
        <f ca="1">OFFSET('Additional WWS for grid study'!$A$5,MATCH($A11,'Additional WWS for grid study'!$A$6:$A$1143,0)+1,15)*'Table for GATOR-GCMOM'!L$19</f>
        <v>0</v>
      </c>
      <c r="BK11" s="1366">
        <f ca="1">OFFSET('Additional WWS for grid study'!$A$5,MATCH($A11,'Additional WWS for grid study'!$A$6:$A$1143,0)+2,15)*'Table for GATOR-GCMOM'!M$19</f>
        <v>31.1</v>
      </c>
      <c r="BL11" s="1366">
        <f ca="1">INDEX(WWS_for_storage,MATCH(A11,WWS_storage_Rows,0)+3,MATCH('Additional WWS for grid study'!H$5,WWS_Storage_cols,0))</f>
        <v>0</v>
      </c>
      <c r="BM11" s="2659"/>
      <c r="BN11" s="1366">
        <f>'WWS Tech Potential '!B10</f>
        <v>844124.76552992489</v>
      </c>
      <c r="BO11" s="1366">
        <f>'WWS Tech Potential '!C10</f>
        <v>3010760</v>
      </c>
      <c r="BP11" s="1366">
        <f>'WWS Tech Potential '!D10</f>
        <v>0</v>
      </c>
      <c r="BQ11" s="1366">
        <f>'WWS Tech Potential '!E10</f>
        <v>1010</v>
      </c>
      <c r="BR11" s="1366">
        <f>'WWS Tech Potential '!F10</f>
        <v>10366</v>
      </c>
      <c r="BS11" s="1366">
        <f>'WWS Tech Potential '!G10</f>
        <v>56.716415774509429</v>
      </c>
      <c r="BT11" s="1366">
        <f>VLOOKUP($A11,PV_rooftop_useable,MATCH('PV rooftop useability'!P$16,'PV rooftop useability'!$A$16:$R$16,0),FALSE)*'WWS Tech Potential '!H10</f>
        <v>115048.97162048571</v>
      </c>
      <c r="BU11" s="1366">
        <f>VLOOKUP($A11,PV_rooftop_useable,MATCH('PV rooftop useability'!Q$16,'PV rooftop useability'!$A$16:$R$16,0),FALSE)*'WWS Tech Potential '!I10</f>
        <v>85860.60552774911</v>
      </c>
      <c r="BV11" s="1366">
        <f>'WWS Tech Potential '!J10</f>
        <v>171406675.78193751</v>
      </c>
      <c r="BW11" s="1366">
        <f>'WWS Tech Potential '!K10</f>
        <v>61297524.896089733</v>
      </c>
      <c r="BX11" s="2659"/>
      <c r="BY11" s="2024">
        <f t="shared" si="81"/>
        <v>316118.33624394791</v>
      </c>
      <c r="BZ11" s="2024">
        <f t="shared" si="82"/>
        <v>1212609.8894773405</v>
      </c>
      <c r="CA11" s="2024">
        <f t="shared" si="83"/>
        <v>0</v>
      </c>
      <c r="CB11" s="2024">
        <f t="shared" si="84"/>
        <v>799.5802886396059</v>
      </c>
      <c r="CC11" s="2024">
        <f t="shared" si="85"/>
        <v>4557.4244005663359</v>
      </c>
      <c r="CD11" s="2024">
        <f t="shared" si="86"/>
        <v>12.274913196918698</v>
      </c>
      <c r="CE11" s="2024">
        <f t="shared" si="87"/>
        <v>25617.644206175697</v>
      </c>
      <c r="CF11" s="2024">
        <f t="shared" si="88"/>
        <v>17584.891006238206</v>
      </c>
      <c r="CG11" s="2024">
        <f t="shared" si="89"/>
        <v>37930755.132306524</v>
      </c>
      <c r="CH11" s="2024">
        <f t="shared" si="90"/>
        <v>35657155.927533314</v>
      </c>
      <c r="CI11" s="2659"/>
      <c r="CJ11" s="1790" t="str">
        <f>'Country and technology list'!A8</f>
        <v>Argentina</v>
      </c>
      <c r="CK11" s="2023">
        <f t="shared" ca="1" si="91"/>
        <v>19919.355390307861</v>
      </c>
      <c r="CL11" s="2023">
        <f t="shared" ca="1" si="92"/>
        <v>5112.6345501790165</v>
      </c>
      <c r="CM11" s="2023">
        <f t="shared" ca="1" si="93"/>
        <v>0</v>
      </c>
      <c r="CN11" s="2023">
        <f t="shared" ca="1" si="94"/>
        <v>799.5802886396059</v>
      </c>
      <c r="CO11" s="2023">
        <f t="shared" ca="1" si="95"/>
        <v>4557.4244005663359</v>
      </c>
      <c r="CP11" s="2023">
        <f t="shared" ca="1" si="96"/>
        <v>12.274913196918698</v>
      </c>
      <c r="CQ11" s="2023">
        <f t="shared" ca="1" si="97"/>
        <v>4382.2581858677286</v>
      </c>
      <c r="CR11" s="2023">
        <f t="shared" ca="1" si="98"/>
        <v>9738.3515241505102</v>
      </c>
      <c r="CS11" s="2023">
        <f t="shared" ca="1" si="99"/>
        <v>5112.6345501790202</v>
      </c>
      <c r="CT11" s="2023">
        <f t="shared" ca="1" si="100"/>
        <v>1369.0278618768289</v>
      </c>
      <c r="CU11" s="1108">
        <f ca="1">'Table 1 details'!$Q9*1000</f>
        <v>51003.541664963821</v>
      </c>
      <c r="CV11" s="2660"/>
      <c r="CW11" s="2020">
        <f t="shared" si="101"/>
        <v>0.45</v>
      </c>
      <c r="CX11" s="2020">
        <f t="shared" si="102"/>
        <v>0.5</v>
      </c>
      <c r="CY11" s="2020">
        <f t="shared" si="103"/>
        <v>2E-3</v>
      </c>
      <c r="CZ11" s="2020">
        <f t="shared" si="104"/>
        <v>0.8</v>
      </c>
      <c r="DA11" s="2020">
        <f t="shared" si="105"/>
        <v>0.9</v>
      </c>
      <c r="DB11" s="2020">
        <f t="shared" si="106"/>
        <v>6.0000000000000001E-3</v>
      </c>
      <c r="DC11" s="2020">
        <f t="shared" si="107"/>
        <v>0.3</v>
      </c>
      <c r="DD11" s="2020">
        <f t="shared" si="108"/>
        <v>0.4</v>
      </c>
      <c r="DE11" s="2020">
        <f t="shared" si="109"/>
        <v>1</v>
      </c>
      <c r="DF11" s="2020">
        <f t="shared" si="110"/>
        <v>0.03</v>
      </c>
      <c r="DG11" s="2660"/>
      <c r="DH11" s="2023">
        <f t="shared" ca="1" si="111"/>
        <v>19919.355390307861</v>
      </c>
      <c r="DI11" s="2023">
        <f t="shared" ca="1" si="112"/>
        <v>5112.6345501790165</v>
      </c>
      <c r="DJ11" s="2023">
        <f t="shared" ca="1" si="113"/>
        <v>91.268524125121928</v>
      </c>
      <c r="DK11" s="2023">
        <f t="shared" ca="1" si="114"/>
        <v>37156.893811517992</v>
      </c>
      <c r="DL11" s="2023">
        <f t="shared" ca="1" si="115"/>
        <v>45903.187498467443</v>
      </c>
      <c r="DM11" s="2023">
        <f t="shared" ca="1" si="116"/>
        <v>273.87922185454727</v>
      </c>
      <c r="DN11" s="2023">
        <f t="shared" ca="1" si="117"/>
        <v>4382.2581858677286</v>
      </c>
      <c r="DO11" s="2023">
        <f t="shared" ca="1" si="118"/>
        <v>9738.3515241505102</v>
      </c>
      <c r="DP11" s="2023">
        <f t="shared" ca="1" si="119"/>
        <v>5112.6345501790202</v>
      </c>
      <c r="DQ11" s="2023">
        <f t="shared" ca="1" si="120"/>
        <v>1369.0278618768289</v>
      </c>
      <c r="DR11" s="2660"/>
      <c r="DS11" s="2020">
        <f t="shared" si="121"/>
        <v>0.42589719626168215</v>
      </c>
      <c r="DT11" s="2020">
        <f t="shared" si="122"/>
        <v>0.45804347826086955</v>
      </c>
      <c r="DU11" s="2020">
        <f t="shared" si="123"/>
        <v>0.1</v>
      </c>
      <c r="DV11" s="2025">
        <f t="shared" ca="1" si="124"/>
        <v>0.9003314917127071</v>
      </c>
      <c r="DW11" s="2025">
        <f t="shared" ca="1" si="125"/>
        <v>0.5</v>
      </c>
      <c r="DX11" s="2020">
        <f t="shared" si="126"/>
        <v>0.2461338742393509</v>
      </c>
      <c r="DY11" s="2020">
        <f t="shared" si="127"/>
        <v>0.25323176628405336</v>
      </c>
      <c r="DZ11" s="2020">
        <f t="shared" si="128"/>
        <v>0.23292036899897964</v>
      </c>
      <c r="EA11" s="2020">
        <f t="shared" si="129"/>
        <v>0.25166654793396415</v>
      </c>
      <c r="EB11" s="2020">
        <f t="shared" si="130"/>
        <v>0.66155430072073118</v>
      </c>
      <c r="EC11" s="2660"/>
      <c r="ED11" s="2020">
        <f>1/AVERAGE(1/'Capacity factors WWS'!B209,1/'Capacity factors WWS'!C209)</f>
        <v>0.42589719626168215</v>
      </c>
      <c r="EE11" s="2020">
        <f>1/AVERAGE(1/'Capacity factors WWS'!D209,1/'Capacity factors WWS'!E209)</f>
        <v>0.45804347826086955</v>
      </c>
      <c r="EF11" s="2020">
        <f>1/AVERAGE(1/'Capacity factors WWS'!F209,1/'Capacity factors WWS'!G209)</f>
        <v>0.1</v>
      </c>
      <c r="EG11" s="2020">
        <f>1/AVERAGE(1/'Capacity factors WWS'!H209,1/'Capacity factors WWS'!I209)</f>
        <v>0.9003314917127071</v>
      </c>
      <c r="EH11" s="2020">
        <f>1/AVERAGE(1/'Capacity factors WWS'!J209,1/'Capacity factors WWS'!K209)</f>
        <v>0.5</v>
      </c>
      <c r="EI11" s="2020">
        <f>1/AVERAGE(1/'Capacity factors WWS'!L209,1/'Capacity factors WWS'!M209)</f>
        <v>0.2461338742393509</v>
      </c>
      <c r="EJ11" s="2020">
        <f>1/AVERAGE(1/'Capacity factors WWS'!N209,1/'Capacity factors WWS'!O209)</f>
        <v>0.25323176628405336</v>
      </c>
      <c r="EK11" s="2020">
        <f>1/AVERAGE(1/'Capacity factors WWS'!P209,1/'Capacity factors WWS'!Q209)</f>
        <v>0.23292036899897964</v>
      </c>
      <c r="EL11" s="2020">
        <f>1/AVERAGE(1/'Capacity factors WWS'!R209,1/'Capacity factors WWS'!S209)</f>
        <v>0.25166654793396415</v>
      </c>
      <c r="EM11" s="2020">
        <f>1/AVERAGE(1/'Capacity factors WWS'!V209,1/'Capacity factors WWS'!W209)</f>
        <v>0.66155430072073118</v>
      </c>
      <c r="EN11" s="2660"/>
      <c r="EO11" s="2020">
        <f>'T&amp;D effic. by country'!$CH11</f>
        <v>0.87930241183992597</v>
      </c>
      <c r="EP11" s="2020">
        <f>'T&amp;D effic. by country'!$CH11</f>
        <v>0.87930241183992597</v>
      </c>
      <c r="EQ11" s="2020">
        <f>'T&amp;D effic. by country'!$CH11</f>
        <v>0.87930241183992597</v>
      </c>
      <c r="ER11" s="2020">
        <f>'T&amp;D effic. by country'!$CH11</f>
        <v>0.87930241183992597</v>
      </c>
      <c r="ES11" s="2020">
        <f>'T&amp;D effic. by country'!$CH11</f>
        <v>0.87930241183992597</v>
      </c>
      <c r="ET11" s="2020">
        <f>'T&amp;D effic. by country'!$CH11</f>
        <v>0.87930241183992597</v>
      </c>
      <c r="EU11" s="2020">
        <f>'T&amp;D effic. by country'!$CH11</f>
        <v>0.87930241183992597</v>
      </c>
      <c r="EV11" s="2020">
        <f>'T&amp;D effic. by country'!$CH11</f>
        <v>0.87930241183992597</v>
      </c>
      <c r="EW11" s="2020">
        <f>'T&amp;D effic. by country'!$CH11</f>
        <v>0.87930241183992597</v>
      </c>
      <c r="EX11" s="2020">
        <f>'T&amp;D effic. by country'!$CH11</f>
        <v>0.87930241183992597</v>
      </c>
      <c r="EY11" s="1219" t="str">
        <f t="shared" si="131"/>
        <v>Argentina</v>
      </c>
      <c r="EZ11" s="2026">
        <f t="shared" si="132"/>
        <v>0.37449243186875941</v>
      </c>
      <c r="FA11" s="2026">
        <f t="shared" si="133"/>
        <v>0.40275873516233129</v>
      </c>
      <c r="FB11" s="2026">
        <f t="shared" si="134"/>
        <v>8.7930241183992605E-2</v>
      </c>
      <c r="FC11" s="2026">
        <f t="shared" ca="1" si="135"/>
        <v>0.79166365211842171</v>
      </c>
      <c r="FD11" s="2026">
        <f t="shared" ca="1" si="136"/>
        <v>0.43965120591996298</v>
      </c>
      <c r="FE11" s="2026">
        <f t="shared" si="137"/>
        <v>0.21642610925416628</v>
      </c>
      <c r="FF11" s="2026">
        <f t="shared" si="138"/>
        <v>0.22266730284805256</v>
      </c>
      <c r="FG11" s="2026">
        <f t="shared" si="139"/>
        <v>0.20480744222744832</v>
      </c>
      <c r="FH11" s="2026">
        <f t="shared" si="140"/>
        <v>0.22129100257776302</v>
      </c>
      <c r="FI11" s="2026">
        <f t="shared" si="141"/>
        <v>0.58170629218681458</v>
      </c>
      <c r="FJ11" s="1219" t="str">
        <f t="shared" si="142"/>
        <v>Argentina</v>
      </c>
      <c r="FK11" s="2660"/>
      <c r="FL11" s="1312">
        <f t="shared" ca="1" si="143"/>
        <v>22653.588938334575</v>
      </c>
      <c r="FM11" s="1312">
        <f t="shared" ca="1" si="144"/>
        <v>5814.421160839207</v>
      </c>
      <c r="FN11" s="1312">
        <f t="shared" ca="1" si="145"/>
        <v>0</v>
      </c>
      <c r="FO11" s="1312">
        <f t="shared" ca="1" si="146"/>
        <v>909.33480662983413</v>
      </c>
      <c r="FP11" s="1312">
        <f t="shared" ca="1" si="147"/>
        <v>5182.9999999999991</v>
      </c>
      <c r="FQ11" s="1312">
        <f t="shared" ca="1" si="148"/>
        <v>13.959831147549842</v>
      </c>
      <c r="FR11" s="1312">
        <f t="shared" ca="1" si="149"/>
        <v>4983.7895664336056</v>
      </c>
      <c r="FS11" s="1312">
        <f t="shared" ca="1" si="150"/>
        <v>11075.087925408016</v>
      </c>
      <c r="FT11" s="1312">
        <f t="shared" ca="1" si="151"/>
        <v>5814.4211608392106</v>
      </c>
      <c r="FU11" s="1312">
        <f t="shared" ca="1" si="152"/>
        <v>1556.9476933563283</v>
      </c>
      <c r="FV11" s="2660"/>
      <c r="FW11" s="2020">
        <f t="shared" ca="1" si="153"/>
        <v>6.3012337806738719E-2</v>
      </c>
      <c r="FX11" s="2020">
        <f t="shared" ca="1" si="154"/>
        <v>4.2162236961325343E-3</v>
      </c>
      <c r="FY11" s="2020" t="str">
        <f t="shared" si="155"/>
        <v>no potential</v>
      </c>
      <c r="FZ11" s="2020">
        <f t="shared" si="156"/>
        <v>1</v>
      </c>
      <c r="GA11" s="2020">
        <f t="shared" si="157"/>
        <v>1</v>
      </c>
      <c r="GB11" s="2020">
        <f t="shared" ca="1" si="158"/>
        <v>1</v>
      </c>
      <c r="GC11" s="2020">
        <f t="shared" ca="1" si="159"/>
        <v>0.17106405845121736</v>
      </c>
      <c r="GD11" s="2020">
        <f t="shared" ca="1" si="160"/>
        <v>0.55379083786734018</v>
      </c>
      <c r="GE11" s="2020">
        <f t="shared" ca="1" si="161"/>
        <v>1.3478863081806849E-4</v>
      </c>
      <c r="GF11" s="2020">
        <f t="shared" ca="1" si="162"/>
        <v>3.8394196796265223E-5</v>
      </c>
      <c r="GG11" s="2660"/>
      <c r="GH11" s="1312">
        <f ca="1">(AY11-'Existing WWS Capacity'!B11)/'Country and technology list'!I$19</f>
        <v>10113.254975321148</v>
      </c>
      <c r="GI11" s="1312">
        <f ca="1">(AZ11-'Existing WWS Capacity'!C11)/'Country and technology list'!J$19</f>
        <v>2538.8075310735976</v>
      </c>
      <c r="GJ11" s="1312">
        <f ca="1">(BA11-'Existing WWS Capacity'!D11)/'Country and technology list'!K$19</f>
        <v>0</v>
      </c>
      <c r="GK11" s="1312">
        <f>(BB11-'Existing WWS Capacity'!E11)/'Country and technology list'!L$19</f>
        <v>10.1</v>
      </c>
      <c r="GL11" s="1312">
        <f>(BC11-'Existing WWS Capacity'!F11)/'Country and technology list'!M$19</f>
        <v>0</v>
      </c>
      <c r="GM11" s="1312">
        <f ca="1">(BD11-'Existing WWS Capacity'!G11)/'Country and technology list'!N$19</f>
        <v>56.716415774509429</v>
      </c>
      <c r="GN11" s="1312">
        <f ca="1">(BE11-'Existing WWS Capacity'!H11)/'Country and technology list'!O$19</f>
        <v>3905588.8012078428</v>
      </c>
      <c r="GO11" s="1312">
        <f ca="1">(BF11-'Existing WWS Capacity'!I11)/'Country and technology list'!P$19</f>
        <v>473960.16675009351</v>
      </c>
      <c r="GP11" s="1312">
        <f ca="1">(BG11-'Existing WWS Capacity'!J11)/'Country and technology list'!Q$19</f>
        <v>452.90542283447866</v>
      </c>
      <c r="GQ11" s="1312">
        <f ca="1">(BH11-'Existing WWS Capacity'!K11)/'Country and technology list'!R$19</f>
        <v>23.534692339844359</v>
      </c>
      <c r="GR11" s="1219" t="str">
        <f t="shared" si="163"/>
        <v>Argentina</v>
      </c>
    </row>
    <row r="12" spans="1:200" ht="18" customHeight="1">
      <c r="A12" s="1421" t="str">
        <f>'Country and technology list'!A9</f>
        <v>Armenia</v>
      </c>
      <c r="B12" s="2020">
        <f t="shared" ca="1" si="50"/>
        <v>0.26630268242970512</v>
      </c>
      <c r="C12" s="2020">
        <f t="shared" ca="1" si="51"/>
        <v>0</v>
      </c>
      <c r="D12" s="2020">
        <f t="shared" ca="1" si="52"/>
        <v>0</v>
      </c>
      <c r="E12" s="2020">
        <f t="shared" ca="1" si="53"/>
        <v>1.3118356083447937E-2</v>
      </c>
      <c r="F12" s="2020">
        <f t="shared" ca="1" si="54"/>
        <v>0.37679531532616239</v>
      </c>
      <c r="G12" s="2020">
        <f t="shared" ca="1" si="55"/>
        <v>0</v>
      </c>
      <c r="H12" s="2020">
        <f t="shared" ca="1" si="56"/>
        <v>5.8586590134535099E-2</v>
      </c>
      <c r="I12" s="2020">
        <f t="shared" ca="1" si="57"/>
        <v>0.13019242252118915</v>
      </c>
      <c r="J12" s="2020">
        <f t="shared" ca="1" si="58"/>
        <v>0.13670204364724853</v>
      </c>
      <c r="K12" s="2020">
        <f t="shared" ca="1" si="59"/>
        <v>1.8302589857711691E-2</v>
      </c>
      <c r="L12" s="1364">
        <f t="shared" ca="1" si="60"/>
        <v>0.99999999999999989</v>
      </c>
      <c r="M12" s="2659"/>
      <c r="N12" s="2021">
        <v>0.45</v>
      </c>
      <c r="O12" s="2021">
        <v>0.5</v>
      </c>
      <c r="P12" s="2021">
        <v>2E-3</v>
      </c>
      <c r="Q12" s="2021">
        <v>0.8</v>
      </c>
      <c r="R12" s="2021">
        <v>0.9</v>
      </c>
      <c r="S12" s="2021">
        <v>6.0000000000000001E-3</v>
      </c>
      <c r="T12" s="2021">
        <v>0.3</v>
      </c>
      <c r="U12" s="2021">
        <v>0.4</v>
      </c>
      <c r="V12" s="2021">
        <v>0.9</v>
      </c>
      <c r="W12" s="2021">
        <v>0.03</v>
      </c>
      <c r="X12" s="2659"/>
      <c r="Y12" s="2022">
        <v>0</v>
      </c>
      <c r="Z12" s="2022">
        <v>1</v>
      </c>
      <c r="AA12" s="2022">
        <v>0</v>
      </c>
      <c r="AB12" s="2022">
        <v>0</v>
      </c>
      <c r="AC12" s="2022">
        <v>0</v>
      </c>
      <c r="AD12" s="2022">
        <v>0</v>
      </c>
      <c r="AE12" s="2022">
        <v>0</v>
      </c>
      <c r="AF12" s="2022">
        <v>0</v>
      </c>
      <c r="AG12" s="2022">
        <v>0</v>
      </c>
      <c r="AH12" s="2022">
        <v>0</v>
      </c>
      <c r="AI12" s="2659"/>
      <c r="AJ12" s="2659"/>
      <c r="AK12" s="2659"/>
      <c r="AL12" s="1555">
        <f t="shared" ca="1" si="61"/>
        <v>0.31130058563492152</v>
      </c>
      <c r="AM12" s="1555">
        <f t="shared" ca="1" si="62"/>
        <v>0</v>
      </c>
      <c r="AN12" s="1555">
        <f t="shared" ca="1" si="63"/>
        <v>0</v>
      </c>
      <c r="AO12" s="1555">
        <f t="shared" ca="1" si="64"/>
        <v>1.3118356083447937E-2</v>
      </c>
      <c r="AP12" s="1555">
        <f t="shared" ca="1" si="65"/>
        <v>0.37679531532616239</v>
      </c>
      <c r="AQ12" s="1555">
        <f t="shared" ca="1" si="66"/>
        <v>0</v>
      </c>
      <c r="AR12" s="1555">
        <f t="shared" ca="1" si="67"/>
        <v>0.58746078159336468</v>
      </c>
      <c r="AS12" s="1555">
        <f t="shared" ca="1" si="68"/>
        <v>0.25361079876471754</v>
      </c>
      <c r="AT12" s="1555">
        <f t="shared" ca="1" si="69"/>
        <v>58.064334926514228</v>
      </c>
      <c r="AU12" s="1555">
        <f t="shared" ca="1" si="70"/>
        <v>4.4059188496125135</v>
      </c>
      <c r="AV12" s="1555">
        <f t="shared" ca="1" si="71"/>
        <v>64.012539613529356</v>
      </c>
      <c r="AW12" s="2659"/>
      <c r="AX12" s="2660"/>
      <c r="AY12" s="1366">
        <f t="shared" ca="1" si="72"/>
        <v>1090.8558681806323</v>
      </c>
      <c r="AZ12" s="1366">
        <f t="shared" ca="1" si="73"/>
        <v>0</v>
      </c>
      <c r="BA12" s="1366">
        <f t="shared" ca="1" si="74"/>
        <v>0</v>
      </c>
      <c r="BB12" s="2023">
        <f>'WWS Tech Potential '!E11</f>
        <v>25</v>
      </c>
      <c r="BC12" s="2023">
        <f>'WWS Tech Potential '!F11</f>
        <v>1293</v>
      </c>
      <c r="BD12" s="1366">
        <f t="shared" ca="1" si="75"/>
        <v>0</v>
      </c>
      <c r="BE12" s="1366">
        <f t="shared" ca="1" si="76"/>
        <v>531.17748957444519</v>
      </c>
      <c r="BF12" s="1366">
        <f t="shared" ca="1" si="77"/>
        <v>1314.4487463393571</v>
      </c>
      <c r="BG12" s="1366">
        <f t="shared" ca="1" si="78"/>
        <v>1219.7475983438314</v>
      </c>
      <c r="BH12" s="1366">
        <f t="shared" ca="1" si="79"/>
        <v>63.51944210619974</v>
      </c>
      <c r="BI12" s="2023">
        <f t="shared" ca="1" si="80"/>
        <v>5537.7491445444666</v>
      </c>
      <c r="BJ12" s="1366">
        <f ca="1">OFFSET('Additional WWS for grid study'!$A$5,MATCH($A12,'Additional WWS for grid study'!$A$6:$A$1143,0)+1,15)*'Table for GATOR-GCMOM'!L$19</f>
        <v>0</v>
      </c>
      <c r="BK12" s="1366">
        <f ca="1">OFFSET('Additional WWS for grid study'!$A$5,MATCH($A12,'Additional WWS for grid study'!$A$6:$A$1143,0)+2,15)*'Table for GATOR-GCMOM'!M$19</f>
        <v>0</v>
      </c>
      <c r="BL12" s="1366">
        <f ca="1">INDEX(WWS_for_storage,MATCH(A12,WWS_storage_Rows,0)+3,MATCH('Additional WWS for grid study'!H$5,WWS_Storage_cols,0))</f>
        <v>0</v>
      </c>
      <c r="BM12" s="2659"/>
      <c r="BN12" s="1366">
        <f>'WWS Tech Potential '!B11</f>
        <v>1275.1808112092908</v>
      </c>
      <c r="BO12" s="1366">
        <f>'WWS Tech Potential '!C11</f>
        <v>0</v>
      </c>
      <c r="BP12" s="1366">
        <f>'WWS Tech Potential '!D11</f>
        <v>0</v>
      </c>
      <c r="BQ12" s="1366">
        <f>'WWS Tech Potential '!E11</f>
        <v>25</v>
      </c>
      <c r="BR12" s="1366">
        <f>'WWS Tech Potential '!F11</f>
        <v>1293</v>
      </c>
      <c r="BS12" s="1366">
        <f>'WWS Tech Potential '!G11</f>
        <v>0</v>
      </c>
      <c r="BT12" s="1366">
        <f>VLOOKUP($A12,PV_rooftop_useable,MATCH('PV rooftop useability'!P$16,'PV rooftop useability'!$A$16:$R$16,0),FALSE)*'WWS Tech Potential '!H11</f>
        <v>5326.2349365894024</v>
      </c>
      <c r="BU12" s="1366">
        <f>VLOOKUP($A12,PV_rooftop_useable,MATCH('PV rooftop useability'!Q$16,'PV rooftop useability'!$A$16:$R$16,0),FALSE)*'WWS Tech Potential '!I11</f>
        <v>2560.5053661256743</v>
      </c>
      <c r="BV12" s="1366">
        <f>'WWS Tech Potential '!J11</f>
        <v>518089.05841089156</v>
      </c>
      <c r="BW12" s="1366">
        <f>'WWS Tech Potential '!K11</f>
        <v>15290.814549650095</v>
      </c>
      <c r="BX12" s="2659"/>
      <c r="BY12" s="2024">
        <f t="shared" si="81"/>
        <v>475.40120584269596</v>
      </c>
      <c r="BZ12" s="2024">
        <f t="shared" si="82"/>
        <v>0</v>
      </c>
      <c r="CA12" s="2024">
        <f t="shared" si="83"/>
        <v>0</v>
      </c>
      <c r="CB12" s="2024">
        <f t="shared" si="84"/>
        <v>20.033634977027845</v>
      </c>
      <c r="CC12" s="2024">
        <f t="shared" si="85"/>
        <v>575.4211701741234</v>
      </c>
      <c r="CD12" s="2024">
        <f t="shared" si="86"/>
        <v>0</v>
      </c>
      <c r="CE12" s="2024">
        <f t="shared" si="87"/>
        <v>897.13793305324509</v>
      </c>
      <c r="CF12" s="2024">
        <f t="shared" si="88"/>
        <v>387.30052274579111</v>
      </c>
      <c r="CG12" s="2024">
        <f t="shared" si="89"/>
        <v>88672.672376182149</v>
      </c>
      <c r="CH12" s="2024">
        <f t="shared" si="90"/>
        <v>6728.4779746841696</v>
      </c>
      <c r="CI12" s="2659"/>
      <c r="CJ12" s="1790" t="str">
        <f>'Country and technology list'!A9</f>
        <v>Armenia</v>
      </c>
      <c r="CK12" s="2023">
        <f t="shared" ca="1" si="91"/>
        <v>406.68287240133077</v>
      </c>
      <c r="CL12" s="2023">
        <f t="shared" ca="1" si="92"/>
        <v>0</v>
      </c>
      <c r="CM12" s="2023">
        <f t="shared" ca="1" si="93"/>
        <v>0</v>
      </c>
      <c r="CN12" s="2023">
        <f t="shared" ca="1" si="94"/>
        <v>20.033634977027845</v>
      </c>
      <c r="CO12" s="2023">
        <f t="shared" ca="1" si="95"/>
        <v>575.4211701741234</v>
      </c>
      <c r="CP12" s="2023">
        <f t="shared" ca="1" si="96"/>
        <v>0</v>
      </c>
      <c r="CQ12" s="2023">
        <f t="shared" ca="1" si="97"/>
        <v>89.470231928292733</v>
      </c>
      <c r="CR12" s="2023">
        <f t="shared" ca="1" si="98"/>
        <v>198.82273761842836</v>
      </c>
      <c r="CS12" s="2023">
        <f t="shared" ca="1" si="99"/>
        <v>208.76387449934964</v>
      </c>
      <c r="CT12" s="2023">
        <f t="shared" ca="1" si="100"/>
        <v>27.950712879816546</v>
      </c>
      <c r="CU12" s="1108">
        <f ca="1">'Table 1 details'!$Q10*1000</f>
        <v>1527.1452344783695</v>
      </c>
      <c r="CV12" s="2660"/>
      <c r="CW12" s="2020">
        <f t="shared" si="101"/>
        <v>0.45</v>
      </c>
      <c r="CX12" s="2020">
        <f t="shared" si="102"/>
        <v>0.5</v>
      </c>
      <c r="CY12" s="2020">
        <f t="shared" si="103"/>
        <v>2E-3</v>
      </c>
      <c r="CZ12" s="2020">
        <f t="shared" si="104"/>
        <v>0.8</v>
      </c>
      <c r="DA12" s="2020">
        <f t="shared" si="105"/>
        <v>0.9</v>
      </c>
      <c r="DB12" s="2020">
        <f t="shared" si="106"/>
        <v>6.0000000000000001E-3</v>
      </c>
      <c r="DC12" s="2020">
        <f t="shared" si="107"/>
        <v>0.3</v>
      </c>
      <c r="DD12" s="2020">
        <f t="shared" si="108"/>
        <v>0.4</v>
      </c>
      <c r="DE12" s="2020">
        <f t="shared" si="109"/>
        <v>1</v>
      </c>
      <c r="DF12" s="2020">
        <f t="shared" si="110"/>
        <v>0.03</v>
      </c>
      <c r="DG12" s="2660"/>
      <c r="DH12" s="2023">
        <f t="shared" ca="1" si="111"/>
        <v>406.68287240133077</v>
      </c>
      <c r="DI12" s="2023">
        <f t="shared" ca="1" si="112"/>
        <v>104.38193724967482</v>
      </c>
      <c r="DJ12" s="2023">
        <f t="shared" ca="1" si="113"/>
        <v>1.8633808586544365</v>
      </c>
      <c r="DK12" s="2023">
        <f t="shared" ca="1" si="114"/>
        <v>761.37925144339692</v>
      </c>
      <c r="DL12" s="2023">
        <f t="shared" ca="1" si="115"/>
        <v>1374.4307110305326</v>
      </c>
      <c r="DM12" s="2023">
        <f t="shared" ca="1" si="116"/>
        <v>5.5901425759633092</v>
      </c>
      <c r="DN12" s="2023">
        <f t="shared" ca="1" si="117"/>
        <v>89.470231928292733</v>
      </c>
      <c r="DO12" s="2023">
        <f t="shared" ca="1" si="118"/>
        <v>198.82273761842836</v>
      </c>
      <c r="DP12" s="2023">
        <f t="shared" ca="1" si="119"/>
        <v>208.76387449934964</v>
      </c>
      <c r="DQ12" s="2023">
        <f t="shared" ca="1" si="120"/>
        <v>27.950712879816546</v>
      </c>
      <c r="DR12" s="2660"/>
      <c r="DS12" s="2020">
        <f t="shared" si="121"/>
        <v>0.41886223277909729</v>
      </c>
      <c r="DT12" s="2020">
        <f t="shared" si="122"/>
        <v>0.19550000000000003</v>
      </c>
      <c r="DU12" s="2020">
        <f t="shared" si="123"/>
        <v>0.1</v>
      </c>
      <c r="DV12" s="2025">
        <f t="shared" ca="1" si="124"/>
        <v>0.9003314917127071</v>
      </c>
      <c r="DW12" s="2025">
        <f t="shared" ca="1" si="125"/>
        <v>0.5</v>
      </c>
      <c r="DX12" s="2020">
        <f t="shared" si="126"/>
        <v>0.2461338742393509</v>
      </c>
      <c r="DY12" s="2020">
        <f t="shared" si="127"/>
        <v>0.18924377139837761</v>
      </c>
      <c r="DZ12" s="2020">
        <f t="shared" si="128"/>
        <v>0.16994370654776916</v>
      </c>
      <c r="EA12" s="2020">
        <f t="shared" si="129"/>
        <v>0.19229503459523145</v>
      </c>
      <c r="EB12" s="2020">
        <f t="shared" si="130"/>
        <v>0.49438912301695487</v>
      </c>
      <c r="EC12" s="2660"/>
      <c r="ED12" s="2020">
        <f>1/AVERAGE(1/'Capacity factors WWS'!B210,1/'Capacity factors WWS'!C210)</f>
        <v>0.41886223277909729</v>
      </c>
      <c r="EE12" s="2020">
        <f>1/AVERAGE(1/'Capacity factors WWS'!D210,1/'Capacity factors WWS'!E210)</f>
        <v>0.19550000000000003</v>
      </c>
      <c r="EF12" s="2020">
        <f>1/AVERAGE(1/'Capacity factors WWS'!F210,1/'Capacity factors WWS'!G210)</f>
        <v>0.1</v>
      </c>
      <c r="EG12" s="2020">
        <f>1/AVERAGE(1/'Capacity factors WWS'!H210,1/'Capacity factors WWS'!I210)</f>
        <v>0.9003314917127071</v>
      </c>
      <c r="EH12" s="2020">
        <f>1/AVERAGE(1/'Capacity factors WWS'!J210,1/'Capacity factors WWS'!K210)</f>
        <v>0.5</v>
      </c>
      <c r="EI12" s="2020">
        <f>1/AVERAGE(1/'Capacity factors WWS'!L210,1/'Capacity factors WWS'!M210)</f>
        <v>0.2461338742393509</v>
      </c>
      <c r="EJ12" s="2020">
        <f>1/AVERAGE(1/'Capacity factors WWS'!N210,1/'Capacity factors WWS'!O210)</f>
        <v>0.18924377139837761</v>
      </c>
      <c r="EK12" s="2020">
        <f>1/AVERAGE(1/'Capacity factors WWS'!P210,1/'Capacity factors WWS'!Q210)</f>
        <v>0.16994370654776916</v>
      </c>
      <c r="EL12" s="2020">
        <f>1/AVERAGE(1/'Capacity factors WWS'!R210,1/'Capacity factors WWS'!S210)</f>
        <v>0.19229503459523145</v>
      </c>
      <c r="EM12" s="2020">
        <f>1/AVERAGE(1/'Capacity factors WWS'!V210,1/'Capacity factors WWS'!W210)</f>
        <v>0.49438912301695487</v>
      </c>
      <c r="EN12" s="2660"/>
      <c r="EO12" s="2020">
        <f>'T&amp;D effic. by country'!$CH12</f>
        <v>0.89005594767845853</v>
      </c>
      <c r="EP12" s="2020">
        <f>'T&amp;D effic. by country'!$CH12</f>
        <v>0.89005594767845853</v>
      </c>
      <c r="EQ12" s="2020">
        <f>'T&amp;D effic. by country'!$CH12</f>
        <v>0.89005594767845853</v>
      </c>
      <c r="ER12" s="2020">
        <f>'T&amp;D effic. by country'!$CH12</f>
        <v>0.89005594767845853</v>
      </c>
      <c r="ES12" s="2020">
        <f>'T&amp;D effic. by country'!$CH12</f>
        <v>0.89005594767845853</v>
      </c>
      <c r="ET12" s="2020">
        <f>'T&amp;D effic. by country'!$CH12</f>
        <v>0.89005594767845853</v>
      </c>
      <c r="EU12" s="2020">
        <f>'T&amp;D effic. by country'!$CH12</f>
        <v>0.89005594767845853</v>
      </c>
      <c r="EV12" s="2020">
        <f>'T&amp;D effic. by country'!$CH12</f>
        <v>0.89005594767845853</v>
      </c>
      <c r="EW12" s="2020">
        <f>'T&amp;D effic. by country'!$CH12</f>
        <v>0.89005594767845853</v>
      </c>
      <c r="EX12" s="2020">
        <f>'T&amp;D effic. by country'!$CH12</f>
        <v>0.89005594767845853</v>
      </c>
      <c r="EY12" s="1219" t="str">
        <f t="shared" si="131"/>
        <v>Armenia</v>
      </c>
      <c r="EZ12" s="2026">
        <f t="shared" si="132"/>
        <v>0.37281082154291451</v>
      </c>
      <c r="FA12" s="2026">
        <f t="shared" si="133"/>
        <v>0.17400593777113868</v>
      </c>
      <c r="FB12" s="2026">
        <f t="shared" si="134"/>
        <v>8.9005594767845864E-2</v>
      </c>
      <c r="FC12" s="2026">
        <f t="shared" ca="1" si="135"/>
        <v>0.8013453990811138</v>
      </c>
      <c r="FD12" s="2026">
        <f t="shared" ca="1" si="136"/>
        <v>0.44502797383922926</v>
      </c>
      <c r="FE12" s="2026">
        <f t="shared" si="137"/>
        <v>0.21907291869187601</v>
      </c>
      <c r="FF12" s="2026">
        <f t="shared" si="138"/>
        <v>0.16843754429422855</v>
      </c>
      <c r="FG12" s="2026">
        <f t="shared" si="139"/>
        <v>0.15125940678336455</v>
      </c>
      <c r="FH12" s="2026">
        <f t="shared" si="140"/>
        <v>0.1711533392505207</v>
      </c>
      <c r="FI12" s="2026">
        <f t="shared" si="141"/>
        <v>0.44003397940877775</v>
      </c>
      <c r="FJ12" s="1219" t="str">
        <f t="shared" si="142"/>
        <v>Armenia</v>
      </c>
      <c r="FK12" s="2660"/>
      <c r="FL12" s="1312">
        <f t="shared" ca="1" si="143"/>
        <v>456.91832458632024</v>
      </c>
      <c r="FM12" s="1312">
        <f t="shared" ca="1" si="144"/>
        <v>0</v>
      </c>
      <c r="FN12" s="1312">
        <f t="shared" ca="1" si="145"/>
        <v>0</v>
      </c>
      <c r="FO12" s="1312">
        <f t="shared" ca="1" si="146"/>
        <v>22.508287292817677</v>
      </c>
      <c r="FP12" s="1312">
        <f t="shared" ca="1" si="147"/>
        <v>646.5</v>
      </c>
      <c r="FQ12" s="1312">
        <f t="shared" ca="1" si="148"/>
        <v>0</v>
      </c>
      <c r="FR12" s="1312">
        <f t="shared" ca="1" si="149"/>
        <v>100.52203140899042</v>
      </c>
      <c r="FS12" s="1312">
        <f t="shared" ca="1" si="150"/>
        <v>223.38229201997876</v>
      </c>
      <c r="FT12" s="1312">
        <f t="shared" ca="1" si="151"/>
        <v>234.55140662097753</v>
      </c>
      <c r="FU12" s="1312">
        <f t="shared" ca="1" si="152"/>
        <v>31.403321277410324</v>
      </c>
      <c r="FV12" s="2660"/>
      <c r="FW12" s="2020">
        <f t="shared" ca="1" si="153"/>
        <v>0.85545191598840187</v>
      </c>
      <c r="FX12" s="2020" t="str">
        <f t="shared" si="154"/>
        <v>no potential</v>
      </c>
      <c r="FY12" s="2020" t="str">
        <f t="shared" si="155"/>
        <v>no potential</v>
      </c>
      <c r="FZ12" s="2020">
        <f t="shared" si="156"/>
        <v>1</v>
      </c>
      <c r="GA12" s="2020">
        <f t="shared" si="157"/>
        <v>1</v>
      </c>
      <c r="GB12" s="2020" t="str">
        <f t="shared" si="158"/>
        <v>no potential</v>
      </c>
      <c r="GC12" s="2020">
        <f t="shared" ca="1" si="159"/>
        <v>9.9728512898565269E-2</v>
      </c>
      <c r="GD12" s="2020">
        <f t="shared" ca="1" si="160"/>
        <v>0.5133552007853287</v>
      </c>
      <c r="GE12" s="2020">
        <f t="shared" ca="1" si="161"/>
        <v>2.3543203210758816E-3</v>
      </c>
      <c r="GF12" s="2020">
        <f t="shared" ca="1" si="162"/>
        <v>4.154091457976206E-3</v>
      </c>
      <c r="GG12" s="2660"/>
      <c r="GH12" s="1312">
        <f ca="1">(AY12-'Existing WWS Capacity'!B12)/'Country and technology list'!I$19</f>
        <v>217.57117363612647</v>
      </c>
      <c r="GI12" s="1312">
        <f ca="1">(AZ12-'Existing WWS Capacity'!C12)/'Country and technology list'!J$19</f>
        <v>0</v>
      </c>
      <c r="GJ12" s="1312">
        <f ca="1">(BA12-'Existing WWS Capacity'!D12)/'Country and technology list'!K$19</f>
        <v>0</v>
      </c>
      <c r="GK12" s="1312">
        <f>(BB12-'Existing WWS Capacity'!E12)/'Country and technology list'!L$19</f>
        <v>0.25</v>
      </c>
      <c r="GL12" s="1312">
        <f>(BC12-'Existing WWS Capacity'!F12)/'Country and technology list'!M$19</f>
        <v>0</v>
      </c>
      <c r="GM12" s="1312">
        <f ca="1">(BD12-'Existing WWS Capacity'!G12)/'Country and technology list'!N$19</f>
        <v>0</v>
      </c>
      <c r="GN12" s="1312">
        <f ca="1">(BE12-'Existing WWS Capacity'!H12)/'Country and technology list'!O$19</f>
        <v>102435.49791488904</v>
      </c>
      <c r="GO12" s="1312">
        <f ca="1">(BF12-'Existing WWS Capacity'!I12)/'Country and technology list'!P$19</f>
        <v>12954.487463393571</v>
      </c>
      <c r="GP12" s="1312">
        <f ca="1">(BG12-'Existing WWS Capacity'!J12)/'Country and technology list'!Q$19</f>
        <v>23.254951966876629</v>
      </c>
      <c r="GQ12" s="1312">
        <f ca="1">(BH12-'Existing WWS Capacity'!K12)/'Country and technology list'!R$19</f>
        <v>0.63519442106199742</v>
      </c>
      <c r="GR12" s="1219" t="str">
        <f t="shared" si="163"/>
        <v>Armenia</v>
      </c>
    </row>
    <row r="13" spans="1:200" ht="18" customHeight="1">
      <c r="A13" s="1421" t="str">
        <f>'Country and technology list'!A10</f>
        <v>Australia</v>
      </c>
      <c r="B13" s="2020">
        <f t="shared" ca="1" si="50"/>
        <v>0.23176413035348956</v>
      </c>
      <c r="C13" s="2020">
        <f t="shared" ca="1" si="51"/>
        <v>0.12515263039088437</v>
      </c>
      <c r="D13" s="2020">
        <f t="shared" ca="1" si="52"/>
        <v>1.9152873198230651E-3</v>
      </c>
      <c r="E13" s="2020">
        <f t="shared" ca="1" si="53"/>
        <v>3.6248040568420386E-3</v>
      </c>
      <c r="F13" s="2020">
        <f t="shared" ca="1" si="54"/>
        <v>3.749284356934713E-2</v>
      </c>
      <c r="G13" s="2020">
        <f t="shared" ca="1" si="55"/>
        <v>1.2386924622783011E-3</v>
      </c>
      <c r="H13" s="2020">
        <f t="shared" ca="1" si="56"/>
        <v>0.10429385865907029</v>
      </c>
      <c r="I13" s="2020">
        <f t="shared" ca="1" si="57"/>
        <v>0.17382309776511715</v>
      </c>
      <c r="J13" s="2020">
        <f t="shared" ca="1" si="58"/>
        <v>0.29202280424539695</v>
      </c>
      <c r="K13" s="2020">
        <f t="shared" ca="1" si="59"/>
        <v>2.8671851177751284E-2</v>
      </c>
      <c r="L13" s="1364">
        <f t="shared" ca="1" si="60"/>
        <v>1</v>
      </c>
      <c r="M13" s="2659"/>
      <c r="N13" s="2021">
        <v>0.25</v>
      </c>
      <c r="O13" s="2021">
        <v>0.3</v>
      </c>
      <c r="P13" s="2021">
        <v>2E-3</v>
      </c>
      <c r="Q13" s="2021">
        <v>0.8</v>
      </c>
      <c r="R13" s="2021">
        <v>0.9</v>
      </c>
      <c r="S13" s="2021">
        <v>6.0000000000000001E-3</v>
      </c>
      <c r="T13" s="2021">
        <v>0.2</v>
      </c>
      <c r="U13" s="2021">
        <v>0.25</v>
      </c>
      <c r="V13" s="2021">
        <v>0.9</v>
      </c>
      <c r="W13" s="2021">
        <v>0.03</v>
      </c>
      <c r="X13" s="2659"/>
      <c r="Y13" s="2022">
        <v>0</v>
      </c>
      <c r="Z13" s="2022">
        <v>1</v>
      </c>
      <c r="AA13" s="2022">
        <v>0</v>
      </c>
      <c r="AB13" s="2022">
        <v>0</v>
      </c>
      <c r="AC13" s="2022">
        <v>0</v>
      </c>
      <c r="AD13" s="2022">
        <v>0</v>
      </c>
      <c r="AE13" s="2022">
        <v>0</v>
      </c>
      <c r="AF13" s="2022">
        <v>0</v>
      </c>
      <c r="AG13" s="2022">
        <v>0</v>
      </c>
      <c r="AH13" s="2022">
        <v>0</v>
      </c>
      <c r="AI13" s="2659"/>
      <c r="AJ13" s="2659"/>
      <c r="AK13" s="2659"/>
      <c r="AL13" s="1555">
        <f t="shared" ca="1" si="61"/>
        <v>18.895059884868001</v>
      </c>
      <c r="AM13" s="1555">
        <f t="shared" ca="1" si="62"/>
        <v>24.844547043526788</v>
      </c>
      <c r="AN13" s="1555">
        <f t="shared" ca="1" si="63"/>
        <v>0.24866042292154447</v>
      </c>
      <c r="AO13" s="1555">
        <f t="shared" ca="1" si="64"/>
        <v>3.6248040568420386E-3</v>
      </c>
      <c r="AP13" s="1555">
        <f t="shared" ca="1" si="65"/>
        <v>3.749284356934713E-2</v>
      </c>
      <c r="AQ13" s="1555">
        <f t="shared" ca="1" si="66"/>
        <v>1.2386924622783011E-3</v>
      </c>
      <c r="AR13" s="1555">
        <f t="shared" ca="1" si="67"/>
        <v>0.33780048700274024</v>
      </c>
      <c r="AS13" s="1555">
        <f t="shared" ca="1" si="68"/>
        <v>0.21776808975766865</v>
      </c>
      <c r="AT13" s="1555">
        <f t="shared" ca="1" si="69"/>
        <v>1387.3584031906596</v>
      </c>
      <c r="AU13" s="1555">
        <f t="shared" ca="1" si="70"/>
        <v>1447.9091767995037</v>
      </c>
      <c r="AV13" s="1555">
        <f t="shared" ca="1" si="71"/>
        <v>2879.8537722583287</v>
      </c>
      <c r="AW13" s="2659"/>
      <c r="AX13" s="2660"/>
      <c r="AY13" s="1366">
        <f t="shared" ca="1" si="72"/>
        <v>68052.518072540275</v>
      </c>
      <c r="AZ13" s="1366">
        <f t="shared" ca="1" si="73"/>
        <v>27447.235399820576</v>
      </c>
      <c r="BA13" s="1366">
        <f t="shared" ca="1" si="74"/>
        <v>576.05128145812364</v>
      </c>
      <c r="BB13" s="2023">
        <f>'WWS Tech Potential '!E12</f>
        <v>400</v>
      </c>
      <c r="BC13" s="2023">
        <f>'WWS Tech Potential '!F12</f>
        <v>7450</v>
      </c>
      <c r="BD13" s="1366">
        <f t="shared" ca="1" si="75"/>
        <v>500.00000000000006</v>
      </c>
      <c r="BE13" s="1366">
        <f t="shared" ca="1" si="76"/>
        <v>50720.900236811358</v>
      </c>
      <c r="BF13" s="1366">
        <f t="shared" ca="1" si="77"/>
        <v>86877.448100018461</v>
      </c>
      <c r="BG13" s="1366">
        <f t="shared" ca="1" si="78"/>
        <v>132141.95517880996</v>
      </c>
      <c r="BH13" s="1366">
        <f t="shared" ca="1" si="79"/>
        <v>4862.4661308944351</v>
      </c>
      <c r="BI13" s="2023">
        <f t="shared" ca="1" si="80"/>
        <v>379028.57440035319</v>
      </c>
      <c r="BJ13" s="1366">
        <f ca="1">OFFSET('Additional WWS for grid study'!$A$5,MATCH($A13,'Additional WWS for grid study'!$A$6:$A$1143,0)+1,15)*'Table for GATOR-GCMOM'!L$19</f>
        <v>0</v>
      </c>
      <c r="BK13" s="1366">
        <f ca="1">OFFSET('Additional WWS for grid study'!$A$5,MATCH($A13,'Additional WWS for grid study'!$A$6:$A$1143,0)+2,15)*'Table for GATOR-GCMOM'!M$19</f>
        <v>6451.0000000000009</v>
      </c>
      <c r="BL13" s="1366">
        <f ca="1">INDEX(WWS_for_storage,MATCH(A13,WWS_storage_Rows,0)+3,MATCH('Additional WWS for grid study'!H$5,WWS_Storage_cols,0))</f>
        <v>0</v>
      </c>
      <c r="BM13" s="2659"/>
      <c r="BN13" s="1366">
        <f>'WWS Tech Potential '!B12</f>
        <v>5548125.1664591329</v>
      </c>
      <c r="BO13" s="1366">
        <f>'WWS Tech Potential '!C12</f>
        <v>5448660</v>
      </c>
      <c r="BP13" s="1366">
        <f>'WWS Tech Potential '!D12</f>
        <v>74788.337911153372</v>
      </c>
      <c r="BQ13" s="1366">
        <f>'WWS Tech Potential '!E12</f>
        <v>400</v>
      </c>
      <c r="BR13" s="1366">
        <f>'WWS Tech Potential '!F12</f>
        <v>7450</v>
      </c>
      <c r="BS13" s="1366">
        <f>'WWS Tech Potential '!G12</f>
        <v>500</v>
      </c>
      <c r="BT13" s="1366">
        <f>VLOOKUP($A13,PV_rooftop_useable,MATCH('PV rooftop useability'!P$16,'PV rooftop useability'!$A$16:$R$16,0),FALSE)*'WWS Tech Potential '!H12</f>
        <v>164281.43537406842</v>
      </c>
      <c r="BU13" s="1366">
        <f>VLOOKUP($A13,PV_rooftop_useable,MATCH('PV rooftop useability'!Q$16,'PV rooftop useability'!$A$16:$R$16,0),FALSE)*'WWS Tech Potential '!I12</f>
        <v>108841.32292548934</v>
      </c>
      <c r="BV13" s="1366">
        <f>'WWS Tech Potential '!J12</f>
        <v>627787451.06943226</v>
      </c>
      <c r="BW13" s="1366">
        <f>'WWS Tech Potential '!K12</f>
        <v>245551265.21659783</v>
      </c>
      <c r="BX13" s="2659"/>
      <c r="BY13" s="2024">
        <f t="shared" si="81"/>
        <v>1743230.9570275531</v>
      </c>
      <c r="BZ13" s="2024">
        <f t="shared" si="82"/>
        <v>2292122.0564263812</v>
      </c>
      <c r="CA13" s="2024">
        <f t="shared" si="83"/>
        <v>22941.051770444192</v>
      </c>
      <c r="CB13" s="2024">
        <f t="shared" si="84"/>
        <v>334.41919123561684</v>
      </c>
      <c r="CC13" s="2024">
        <f t="shared" si="85"/>
        <v>3459.0356408142143</v>
      </c>
      <c r="CD13" s="2024">
        <f t="shared" si="86"/>
        <v>114.27997898061724</v>
      </c>
      <c r="CE13" s="2024">
        <f t="shared" si="87"/>
        <v>31164.985442239795</v>
      </c>
      <c r="CF13" s="2024">
        <f t="shared" si="88"/>
        <v>20090.969694271218</v>
      </c>
      <c r="CG13" s="2024">
        <f t="shared" si="89"/>
        <v>127995684.14552112</v>
      </c>
      <c r="CH13" s="2024">
        <f t="shared" si="90"/>
        <v>133582011.1362832</v>
      </c>
      <c r="CI13" s="2659"/>
      <c r="CJ13" s="1790" t="str">
        <f>'Country and technology list'!A10</f>
        <v>Australia</v>
      </c>
      <c r="CK13" s="2023">
        <f t="shared" ca="1" si="91"/>
        <v>21382.224201592922</v>
      </c>
      <c r="CL13" s="2023">
        <f t="shared" ca="1" si="92"/>
        <v>11546.401068860179</v>
      </c>
      <c r="CM13" s="2023">
        <f t="shared" ca="1" si="93"/>
        <v>176.70164412613204</v>
      </c>
      <c r="CN13" s="2023">
        <f t="shared" ca="1" si="94"/>
        <v>334.41919123561684</v>
      </c>
      <c r="CO13" s="2023">
        <f t="shared" ca="1" si="95"/>
        <v>3459.0356408142143</v>
      </c>
      <c r="CP13" s="2023">
        <f t="shared" ca="1" si="96"/>
        <v>114.27997898061724</v>
      </c>
      <c r="CQ13" s="2023">
        <f t="shared" ca="1" si="97"/>
        <v>9622.000890716814</v>
      </c>
      <c r="CR13" s="2023">
        <f t="shared" ca="1" si="98"/>
        <v>16036.668151194692</v>
      </c>
      <c r="CS13" s="2023">
        <f t="shared" ca="1" si="99"/>
        <v>26941.602494007093</v>
      </c>
      <c r="CT13" s="2023">
        <f t="shared" ca="1" si="100"/>
        <v>2645.2236125681966</v>
      </c>
      <c r="CU13" s="1108">
        <f ca="1">'Table 1 details'!$Q11*1000</f>
        <v>92258.556874096466</v>
      </c>
      <c r="CV13" s="2660"/>
      <c r="CW13" s="2020">
        <f t="shared" si="101"/>
        <v>0.25</v>
      </c>
      <c r="CX13" s="2020">
        <f t="shared" si="102"/>
        <v>0.3</v>
      </c>
      <c r="CY13" s="2020">
        <f t="shared" si="103"/>
        <v>2E-3</v>
      </c>
      <c r="CZ13" s="2020">
        <f t="shared" si="104"/>
        <v>0.8</v>
      </c>
      <c r="DA13" s="2020">
        <f t="shared" si="105"/>
        <v>0.9</v>
      </c>
      <c r="DB13" s="2020">
        <f t="shared" si="106"/>
        <v>6.0000000000000001E-3</v>
      </c>
      <c r="DC13" s="2020">
        <f t="shared" si="107"/>
        <v>0.2</v>
      </c>
      <c r="DD13" s="2020">
        <f t="shared" si="108"/>
        <v>0.25</v>
      </c>
      <c r="DE13" s="2020">
        <f t="shared" si="109"/>
        <v>1</v>
      </c>
      <c r="DF13" s="2020">
        <f t="shared" si="110"/>
        <v>0.03</v>
      </c>
      <c r="DG13" s="2660"/>
      <c r="DH13" s="2023">
        <f t="shared" ca="1" si="111"/>
        <v>21382.224201592922</v>
      </c>
      <c r="DI13" s="2023">
        <f t="shared" ca="1" si="112"/>
        <v>11546.401068860179</v>
      </c>
      <c r="DJ13" s="2023">
        <f t="shared" ca="1" si="113"/>
        <v>176.70164412613204</v>
      </c>
      <c r="DK13" s="2023">
        <f t="shared" ca="1" si="114"/>
        <v>71039.616986625813</v>
      </c>
      <c r="DL13" s="2023">
        <f t="shared" ca="1" si="115"/>
        <v>83032.701186686827</v>
      </c>
      <c r="DM13" s="2023">
        <f t="shared" ca="1" si="116"/>
        <v>530.79061225227986</v>
      </c>
      <c r="DN13" s="2023">
        <f t="shared" ca="1" si="117"/>
        <v>9622.000890716814</v>
      </c>
      <c r="DO13" s="2023">
        <f t="shared" ca="1" si="118"/>
        <v>16036.668151194692</v>
      </c>
      <c r="DP13" s="2023">
        <f t="shared" ca="1" si="119"/>
        <v>26941.602494007093</v>
      </c>
      <c r="DQ13" s="2023">
        <f t="shared" ca="1" si="120"/>
        <v>2645.2236125681966</v>
      </c>
      <c r="DR13" s="2660"/>
      <c r="DS13" s="2020">
        <f t="shared" si="121"/>
        <v>0.33836070381231675</v>
      </c>
      <c r="DT13" s="2020">
        <f t="shared" si="122"/>
        <v>0.45302197802197797</v>
      </c>
      <c r="DU13" s="2020">
        <f t="shared" si="123"/>
        <v>0.33033202796343974</v>
      </c>
      <c r="DV13" s="2025">
        <f t="shared" ca="1" si="124"/>
        <v>0.9003314917127071</v>
      </c>
      <c r="DW13" s="2025">
        <f t="shared" ca="1" si="125"/>
        <v>0.5</v>
      </c>
      <c r="DX13" s="2020">
        <f t="shared" si="126"/>
        <v>0.2461338742393509</v>
      </c>
      <c r="DY13" s="2020">
        <f t="shared" si="127"/>
        <v>0.20429120957382124</v>
      </c>
      <c r="DZ13" s="2020">
        <f t="shared" si="128"/>
        <v>0.19878258179886824</v>
      </c>
      <c r="EA13" s="2020">
        <f t="shared" si="129"/>
        <v>0.21956036089282996</v>
      </c>
      <c r="EB13" s="2020">
        <f t="shared" si="130"/>
        <v>0.58583732984491954</v>
      </c>
      <c r="EC13" s="2660"/>
      <c r="ED13" s="2020">
        <f>1/AVERAGE(1/'Capacity factors WWS'!B211,1/'Capacity factors WWS'!C211)</f>
        <v>0.33836070381231675</v>
      </c>
      <c r="EE13" s="2020">
        <f>1/AVERAGE(1/'Capacity factors WWS'!D211,1/'Capacity factors WWS'!E211)</f>
        <v>0.45302197802197797</v>
      </c>
      <c r="EF13" s="2020">
        <f>1/AVERAGE(1/'Capacity factors WWS'!F211,1/'Capacity factors WWS'!G211)</f>
        <v>0.33033202796343974</v>
      </c>
      <c r="EG13" s="2020">
        <f>1/AVERAGE(1/'Capacity factors WWS'!H211,1/'Capacity factors WWS'!I211)</f>
        <v>0.9003314917127071</v>
      </c>
      <c r="EH13" s="2020">
        <f>1/AVERAGE(1/'Capacity factors WWS'!J211,1/'Capacity factors WWS'!K211)</f>
        <v>0.5</v>
      </c>
      <c r="EI13" s="2020">
        <f>1/AVERAGE(1/'Capacity factors WWS'!L211,1/'Capacity factors WWS'!M211)</f>
        <v>0.2461338742393509</v>
      </c>
      <c r="EJ13" s="2020">
        <f>1/AVERAGE(1/'Capacity factors WWS'!N211,1/'Capacity factors WWS'!O211)</f>
        <v>0.20429120957382124</v>
      </c>
      <c r="EK13" s="2020">
        <f>1/AVERAGE(1/'Capacity factors WWS'!P211,1/'Capacity factors WWS'!Q211)</f>
        <v>0.19878258179886824</v>
      </c>
      <c r="EL13" s="2020">
        <f>1/AVERAGE(1/'Capacity factors WWS'!R211,1/'Capacity factors WWS'!S211)</f>
        <v>0.21956036089282996</v>
      </c>
      <c r="EM13" s="2020">
        <f>1/AVERAGE(1/'Capacity factors WWS'!V211,1/'Capacity factors WWS'!W211)</f>
        <v>0.58583732984491954</v>
      </c>
      <c r="EN13" s="2660"/>
      <c r="EO13" s="2020">
        <f>'T&amp;D effic. by country'!$CH13</f>
        <v>0.92860017203066159</v>
      </c>
      <c r="EP13" s="2020">
        <f>'T&amp;D effic. by country'!$CH13</f>
        <v>0.92860017203066159</v>
      </c>
      <c r="EQ13" s="2020">
        <f>'T&amp;D effic. by country'!$CH13</f>
        <v>0.92860017203066159</v>
      </c>
      <c r="ER13" s="2020">
        <f>'T&amp;D effic. by country'!$CH13</f>
        <v>0.92860017203066159</v>
      </c>
      <c r="ES13" s="2020">
        <f>'T&amp;D effic. by country'!$CH13</f>
        <v>0.92860017203066159</v>
      </c>
      <c r="ET13" s="2020">
        <f>'T&amp;D effic. by country'!$CH13</f>
        <v>0.92860017203066159</v>
      </c>
      <c r="EU13" s="2020">
        <f>'T&amp;D effic. by country'!$CH13</f>
        <v>0.92860017203066159</v>
      </c>
      <c r="EV13" s="2020">
        <f>'T&amp;D effic. by country'!$CH13</f>
        <v>0.92860017203066159</v>
      </c>
      <c r="EW13" s="2020">
        <f>'T&amp;D effic. by country'!$CH13</f>
        <v>0.92860017203066159</v>
      </c>
      <c r="EX13" s="2020">
        <f>'T&amp;D effic. by country'!$CH13</f>
        <v>0.92860017203066159</v>
      </c>
      <c r="EY13" s="1219" t="str">
        <f t="shared" si="131"/>
        <v>Australia</v>
      </c>
      <c r="EZ13" s="2026">
        <f t="shared" si="132"/>
        <v>0.31420180776853307</v>
      </c>
      <c r="FA13" s="2026">
        <f t="shared" si="133"/>
        <v>0.42067628672487933</v>
      </c>
      <c r="FB13" s="2026">
        <f t="shared" si="134"/>
        <v>0.30674637799408744</v>
      </c>
      <c r="FC13" s="2026">
        <f t="shared" ca="1" si="135"/>
        <v>0.83604797808904197</v>
      </c>
      <c r="FD13" s="2026">
        <f t="shared" ca="1" si="136"/>
        <v>0.46430008601533079</v>
      </c>
      <c r="FE13" s="2026">
        <f t="shared" si="137"/>
        <v>0.22855995796123446</v>
      </c>
      <c r="FF13" s="2026">
        <f t="shared" si="138"/>
        <v>0.18970485235460235</v>
      </c>
      <c r="FG13" s="2026">
        <f t="shared" si="139"/>
        <v>0.18458953965512812</v>
      </c>
      <c r="FH13" s="2026">
        <f t="shared" si="140"/>
        <v>0.20388378889619604</v>
      </c>
      <c r="FI13" s="2026">
        <f t="shared" si="141"/>
        <v>0.5440086452759757</v>
      </c>
      <c r="FJ13" s="1219" t="str">
        <f t="shared" si="142"/>
        <v>Australia</v>
      </c>
      <c r="FK13" s="2660"/>
      <c r="FL13" s="1312">
        <f t="shared" ca="1" si="143"/>
        <v>23026.297911225134</v>
      </c>
      <c r="FM13" s="1312">
        <f t="shared" ca="1" si="144"/>
        <v>12434.200872061574</v>
      </c>
      <c r="FN13" s="1312">
        <f t="shared" ca="1" si="145"/>
        <v>190.28818801500017</v>
      </c>
      <c r="FO13" s="1312">
        <f t="shared" ca="1" si="146"/>
        <v>360.13259668508289</v>
      </c>
      <c r="FP13" s="1312">
        <f t="shared" ca="1" si="147"/>
        <v>3725</v>
      </c>
      <c r="FQ13" s="1312">
        <f t="shared" ca="1" si="148"/>
        <v>123.06693711967546</v>
      </c>
      <c r="FR13" s="1312">
        <f t="shared" ca="1" si="149"/>
        <v>10361.834060051309</v>
      </c>
      <c r="FS13" s="1312">
        <f t="shared" ca="1" si="150"/>
        <v>17269.723433418851</v>
      </c>
      <c r="FT13" s="1312">
        <f t="shared" ca="1" si="151"/>
        <v>29013.135368143681</v>
      </c>
      <c r="FU13" s="1312">
        <f t="shared" ca="1" si="152"/>
        <v>2848.6141745845525</v>
      </c>
      <c r="FV13" s="2660"/>
      <c r="FW13" s="2020">
        <f t="shared" ca="1" si="153"/>
        <v>1.226585847124499E-2</v>
      </c>
      <c r="FX13" s="2020">
        <f t="shared" ca="1" si="154"/>
        <v>5.0374285420306236E-3</v>
      </c>
      <c r="FY13" s="2020">
        <f t="shared" ca="1" si="155"/>
        <v>7.7024212269893979E-3</v>
      </c>
      <c r="FZ13" s="2020">
        <f t="shared" si="156"/>
        <v>1</v>
      </c>
      <c r="GA13" s="2020">
        <f t="shared" si="157"/>
        <v>1</v>
      </c>
      <c r="GB13" s="2020">
        <f t="shared" ca="1" si="158"/>
        <v>1.0000000000000002</v>
      </c>
      <c r="GC13" s="2020">
        <f t="shared" ca="1" si="159"/>
        <v>0.30874395589081621</v>
      </c>
      <c r="GD13" s="2020">
        <f t="shared" ca="1" si="160"/>
        <v>0.79820279435130603</v>
      </c>
      <c r="GE13" s="2020">
        <f t="shared" ca="1" si="161"/>
        <v>2.1048836664974254E-4</v>
      </c>
      <c r="GF13" s="2020">
        <f t="shared" ca="1" si="162"/>
        <v>1.9802244254800774E-5</v>
      </c>
      <c r="GG13" s="2660"/>
      <c r="GH13" s="1312">
        <f ca="1">(AY13-'Existing WWS Capacity'!B13)/'Country and technology list'!I$19</f>
        <v>11719.103614508054</v>
      </c>
      <c r="GI13" s="1312">
        <f ca="1">(AZ13-'Existing WWS Capacity'!C13)/'Country and technology list'!J$19</f>
        <v>5489.4470799641149</v>
      </c>
      <c r="GJ13" s="1312">
        <f ca="1">(BA13-'Existing WWS Capacity'!D13)/'Country and technology list'!K$19</f>
        <v>768.06837527749815</v>
      </c>
      <c r="GK13" s="1312">
        <f>(BB13-'Existing WWS Capacity'!E13)/'Country and technology list'!L$19</f>
        <v>3.9989999999999997</v>
      </c>
      <c r="GL13" s="1312">
        <f>(BC13-'Existing WWS Capacity'!F13)/'Country and technology list'!M$19</f>
        <v>0</v>
      </c>
      <c r="GM13" s="1312">
        <f ca="1">(BD13-'Existing WWS Capacity'!G13)/'Country and technology list'!N$19</f>
        <v>499.00000000000006</v>
      </c>
      <c r="GN13" s="1312">
        <f ca="1">(BE13-'Existing WWS Capacity'!H13)/'Country and technology list'!O$19</f>
        <v>9439180.0473622717</v>
      </c>
      <c r="GO13" s="1312">
        <f ca="1">(BF13-'Existing WWS Capacity'!I13)/'Country and technology list'!P$19</f>
        <v>833524.48100018455</v>
      </c>
      <c r="GP13" s="1312">
        <f ca="1">(BG13-'Existing WWS Capacity'!J13)/'Country and technology list'!Q$19</f>
        <v>2431.3391035761992</v>
      </c>
      <c r="GQ13" s="1312">
        <f ca="1">(BH13-'Existing WWS Capacity'!K13)/'Country and technology list'!R$19</f>
        <v>48.604661308944351</v>
      </c>
      <c r="GR13" s="1219" t="str">
        <f t="shared" si="163"/>
        <v>Australia</v>
      </c>
    </row>
    <row r="14" spans="1:200" ht="18" customHeight="1">
      <c r="A14" s="1421" t="str">
        <f>'Country and technology list'!A11</f>
        <v>Austria</v>
      </c>
      <c r="B14" s="2020">
        <f t="shared" ca="1" si="50"/>
        <v>0.35929038474760355</v>
      </c>
      <c r="C14" s="2020">
        <f t="shared" ca="1" si="51"/>
        <v>0</v>
      </c>
      <c r="D14" s="2020">
        <f t="shared" ca="1" si="52"/>
        <v>0</v>
      </c>
      <c r="E14" s="2020">
        <f t="shared" ca="1" si="53"/>
        <v>4.837928963968249E-5</v>
      </c>
      <c r="F14" s="2020">
        <f t="shared" ca="1" si="54"/>
        <v>0.20152854349346352</v>
      </c>
      <c r="G14" s="2020">
        <f t="shared" ca="1" si="55"/>
        <v>0</v>
      </c>
      <c r="H14" s="2020">
        <f t="shared" ca="1" si="56"/>
        <v>0.10461794226977932</v>
      </c>
      <c r="I14" s="2020">
        <f t="shared" ca="1" si="57"/>
        <v>9.0406218236695479E-2</v>
      </c>
      <c r="J14" s="2020">
        <f t="shared" ca="1" si="58"/>
        <v>0.24410853196281837</v>
      </c>
      <c r="K14" s="2020">
        <f t="shared" ca="1" si="59"/>
        <v>0</v>
      </c>
      <c r="L14" s="1364">
        <f t="shared" ca="1" si="60"/>
        <v>0.99999999999999989</v>
      </c>
      <c r="M14" s="2659"/>
      <c r="N14" s="2021">
        <v>0.45</v>
      </c>
      <c r="O14" s="2021">
        <v>0.5</v>
      </c>
      <c r="P14" s="2021">
        <v>2E-3</v>
      </c>
      <c r="Q14" s="2021">
        <v>0.8</v>
      </c>
      <c r="R14" s="2021">
        <v>0.9</v>
      </c>
      <c r="S14" s="2021">
        <v>6.0000000000000001E-3</v>
      </c>
      <c r="T14" s="2021">
        <v>0.3</v>
      </c>
      <c r="U14" s="2021">
        <v>0.4</v>
      </c>
      <c r="V14" s="2021">
        <v>0.9</v>
      </c>
      <c r="W14" s="2021">
        <v>0</v>
      </c>
      <c r="X14" s="2659"/>
      <c r="Y14" s="2022">
        <v>0</v>
      </c>
      <c r="Z14" s="2022">
        <v>1</v>
      </c>
      <c r="AA14" s="2022">
        <v>0</v>
      </c>
      <c r="AB14" s="2022">
        <v>0</v>
      </c>
      <c r="AC14" s="2022">
        <v>0</v>
      </c>
      <c r="AD14" s="2022">
        <v>0</v>
      </c>
      <c r="AE14" s="2022">
        <v>0</v>
      </c>
      <c r="AF14" s="2022">
        <v>0</v>
      </c>
      <c r="AG14" s="2022">
        <v>0</v>
      </c>
      <c r="AH14" s="2022">
        <v>0</v>
      </c>
      <c r="AI14" s="2659"/>
      <c r="AJ14" s="2659"/>
      <c r="AK14" s="2659"/>
      <c r="AL14" s="1555">
        <f t="shared" ca="1" si="61"/>
        <v>0.68088113342432921</v>
      </c>
      <c r="AM14" s="1555">
        <f t="shared" ca="1" si="62"/>
        <v>0</v>
      </c>
      <c r="AN14" s="1555">
        <f t="shared" ca="1" si="63"/>
        <v>0</v>
      </c>
      <c r="AO14" s="1555">
        <f t="shared" ca="1" si="64"/>
        <v>4.837928963968249E-5</v>
      </c>
      <c r="AP14" s="1555">
        <f t="shared" ca="1" si="65"/>
        <v>0.20152854349346352</v>
      </c>
      <c r="AQ14" s="1555">
        <f t="shared" ca="1" si="66"/>
        <v>0</v>
      </c>
      <c r="AR14" s="1555">
        <f t="shared" ca="1" si="67"/>
        <v>0.11713291570851841</v>
      </c>
      <c r="AS14" s="1555">
        <f t="shared" ca="1" si="68"/>
        <v>9.0406218236695479E-2</v>
      </c>
      <c r="AT14" s="1555">
        <f t="shared" ca="1" si="69"/>
        <v>4.0985161649582782</v>
      </c>
      <c r="AU14" s="1555">
        <f t="shared" ca="1" si="70"/>
        <v>3.6063063302719522E-3</v>
      </c>
      <c r="AV14" s="1555">
        <f t="shared" ca="1" si="71"/>
        <v>5.192119661441196</v>
      </c>
      <c r="AW14" s="2659"/>
      <c r="AX14" s="2660"/>
      <c r="AY14" s="1366">
        <f t="shared" ca="1" si="72"/>
        <v>21476.104441258594</v>
      </c>
      <c r="AZ14" s="1366">
        <f t="shared" ca="1" si="73"/>
        <v>0</v>
      </c>
      <c r="BA14" s="1366">
        <f t="shared" ca="1" si="74"/>
        <v>0</v>
      </c>
      <c r="BB14" s="2023">
        <f>'WWS Tech Potential '!E13</f>
        <v>1.2</v>
      </c>
      <c r="BC14" s="2023">
        <f>'WWS Tech Potential '!F13</f>
        <v>9001</v>
      </c>
      <c r="BD14" s="1366">
        <f t="shared" ca="1" si="75"/>
        <v>0</v>
      </c>
      <c r="BE14" s="1366">
        <f t="shared" ca="1" si="76"/>
        <v>11835.823367653313</v>
      </c>
      <c r="BF14" s="1366">
        <f t="shared" ca="1" si="77"/>
        <v>12039.483449954176</v>
      </c>
      <c r="BG14" s="1366">
        <f t="shared" ca="1" si="78"/>
        <v>26803.971012269409</v>
      </c>
      <c r="BH14" s="1366">
        <f t="shared" ca="1" si="79"/>
        <v>0</v>
      </c>
      <c r="BI14" s="2023">
        <f t="shared" ca="1" si="80"/>
        <v>81157.582271135499</v>
      </c>
      <c r="BJ14" s="1366">
        <f ca="1">OFFSET('Additional WWS for grid study'!$A$5,MATCH($A14,'Additional WWS for grid study'!$A$6:$A$1143,0)+1,15)*'Table for GATOR-GCMOM'!L$19</f>
        <v>0</v>
      </c>
      <c r="BK14" s="1366">
        <f ca="1">OFFSET('Additional WWS for grid study'!$A$5,MATCH($A14,'Additional WWS for grid study'!$A$6:$A$1143,0)+2,15)*'Table for GATOR-GCMOM'!M$19</f>
        <v>3583</v>
      </c>
      <c r="BL14" s="1366">
        <f ca="1">INDEX(WWS_for_storage,MATCH(A14,WWS_storage_Rows,0)+3,MATCH('Additional WWS for grid study'!H$5,WWS_Storage_cols,0))</f>
        <v>0</v>
      </c>
      <c r="BM14" s="2659"/>
      <c r="BN14" s="1366">
        <f>'WWS Tech Potential '!B13</f>
        <v>40698.763324199856</v>
      </c>
      <c r="BO14" s="1366">
        <f>'WWS Tech Potential '!C13</f>
        <v>0</v>
      </c>
      <c r="BP14" s="1366">
        <f>'WWS Tech Potential '!D13</f>
        <v>0</v>
      </c>
      <c r="BQ14" s="1366">
        <f>'WWS Tech Potential '!E13</f>
        <v>1.2</v>
      </c>
      <c r="BR14" s="1366">
        <f>'WWS Tech Potential '!F13</f>
        <v>9001</v>
      </c>
      <c r="BS14" s="1366">
        <f>'WWS Tech Potential '!G13</f>
        <v>0</v>
      </c>
      <c r="BT14" s="1366">
        <f>VLOOKUP($A14,PV_rooftop_useable,MATCH('PV rooftop useability'!P$16,'PV rooftop useability'!$A$16:$R$16,0),FALSE)*'WWS Tech Potential '!H13</f>
        <v>13251.689631681116</v>
      </c>
      <c r="BU14" s="1366">
        <f>VLOOKUP($A14,PV_rooftop_useable,MATCH('PV rooftop useability'!Q$16,'PV rooftop useability'!$A$16:$R$16,0),FALSE)*'WWS Tech Potential '!I13</f>
        <v>12039.483449954176</v>
      </c>
      <c r="BV14" s="1366">
        <f>'WWS Tech Potential '!J13</f>
        <v>450031.41674536874</v>
      </c>
      <c r="BW14" s="1366">
        <f>'WWS Tech Potential '!K13</f>
        <v>156.17359335761469</v>
      </c>
      <c r="BX14" s="2659"/>
      <c r="BY14" s="2024">
        <f t="shared" si="81"/>
        <v>14026.002238984427</v>
      </c>
      <c r="BZ14" s="2024">
        <f t="shared" si="82"/>
        <v>0</v>
      </c>
      <c r="CA14" s="2024">
        <f t="shared" si="83"/>
        <v>0</v>
      </c>
      <c r="CB14" s="2024">
        <f t="shared" si="84"/>
        <v>0.99660277175542622</v>
      </c>
      <c r="CC14" s="2024">
        <f t="shared" si="85"/>
        <v>4151.4438622240559</v>
      </c>
      <c r="CD14" s="2024">
        <f t="shared" si="86"/>
        <v>0</v>
      </c>
      <c r="CE14" s="2024">
        <f t="shared" si="87"/>
        <v>2412.9124120738184</v>
      </c>
      <c r="CF14" s="2024">
        <f t="shared" si="88"/>
        <v>1862.3482971671015</v>
      </c>
      <c r="CG14" s="2024">
        <f t="shared" si="89"/>
        <v>84428.535443635483</v>
      </c>
      <c r="CH14" s="2024">
        <f t="shared" si="90"/>
        <v>74.289120640584812</v>
      </c>
      <c r="CI14" s="2659"/>
      <c r="CJ14" s="1790" t="str">
        <f>'Country and technology list'!A11</f>
        <v>Austria</v>
      </c>
      <c r="CK14" s="2023">
        <f t="shared" ca="1" si="91"/>
        <v>7401.3032430065505</v>
      </c>
      <c r="CL14" s="2023">
        <f t="shared" ca="1" si="92"/>
        <v>0</v>
      </c>
      <c r="CM14" s="2023">
        <f t="shared" ca="1" si="93"/>
        <v>0</v>
      </c>
      <c r="CN14" s="2023">
        <f t="shared" ca="1" si="94"/>
        <v>0.99660277175542622</v>
      </c>
      <c r="CO14" s="2023">
        <f t="shared" ca="1" si="95"/>
        <v>4151.4438622240559</v>
      </c>
      <c r="CP14" s="2023">
        <f t="shared" ca="1" si="96"/>
        <v>0</v>
      </c>
      <c r="CQ14" s="2023">
        <f t="shared" ca="1" si="97"/>
        <v>2155.1066999522714</v>
      </c>
      <c r="CR14" s="2023">
        <f t="shared" ca="1" si="98"/>
        <v>1862.3482971671015</v>
      </c>
      <c r="CS14" s="2023">
        <f t="shared" ca="1" si="99"/>
        <v>5028.5822998886324</v>
      </c>
      <c r="CT14" s="2023">
        <f t="shared" ca="1" si="100"/>
        <v>0</v>
      </c>
      <c r="CU14" s="1108">
        <f ca="1">'Table 1 details'!$Q12*1000</f>
        <v>20599.781005010369</v>
      </c>
      <c r="CV14" s="2660"/>
      <c r="CW14" s="2020">
        <f t="shared" si="101"/>
        <v>0.45</v>
      </c>
      <c r="CX14" s="2020">
        <f t="shared" si="102"/>
        <v>0.5</v>
      </c>
      <c r="CY14" s="2020">
        <f t="shared" si="103"/>
        <v>2E-3</v>
      </c>
      <c r="CZ14" s="2020">
        <f t="shared" si="104"/>
        <v>0.8</v>
      </c>
      <c r="DA14" s="2020">
        <f t="shared" si="105"/>
        <v>0.9</v>
      </c>
      <c r="DB14" s="2020">
        <f t="shared" si="106"/>
        <v>6.0000000000000001E-3</v>
      </c>
      <c r="DC14" s="2020">
        <f t="shared" si="107"/>
        <v>0.3</v>
      </c>
      <c r="DD14" s="2020">
        <f t="shared" si="108"/>
        <v>0.4</v>
      </c>
      <c r="DE14" s="2020">
        <f t="shared" si="109"/>
        <v>1</v>
      </c>
      <c r="DF14" s="2020">
        <f t="shared" si="110"/>
        <v>0</v>
      </c>
      <c r="DG14" s="2660"/>
      <c r="DH14" s="2023">
        <f t="shared" ca="1" si="111"/>
        <v>7401.3032430065505</v>
      </c>
      <c r="DI14" s="2023">
        <f t="shared" ca="1" si="112"/>
        <v>2514.2911499443162</v>
      </c>
      <c r="DJ14" s="2023">
        <f t="shared" ca="1" si="113"/>
        <v>32.894681080029116</v>
      </c>
      <c r="DK14" s="2023">
        <f t="shared" ca="1" si="114"/>
        <v>13158.66971422905</v>
      </c>
      <c r="DL14" s="2023">
        <f t="shared" ca="1" si="115"/>
        <v>18539.802904509332</v>
      </c>
      <c r="DM14" s="2023">
        <f t="shared" ca="1" si="116"/>
        <v>98.684043240087348</v>
      </c>
      <c r="DN14" s="2023">
        <f t="shared" ca="1" si="117"/>
        <v>2155.1066999522714</v>
      </c>
      <c r="DO14" s="2023">
        <f t="shared" ca="1" si="118"/>
        <v>3618.4149188032025</v>
      </c>
      <c r="DP14" s="2023">
        <f t="shared" ca="1" si="119"/>
        <v>5028.5822998886324</v>
      </c>
      <c r="DQ14" s="2023">
        <f t="shared" ca="1" si="120"/>
        <v>0</v>
      </c>
      <c r="DR14" s="2660"/>
      <c r="DS14" s="2020">
        <f t="shared" si="121"/>
        <v>0.37360638297872339</v>
      </c>
      <c r="DT14" s="2020">
        <f t="shared" si="122"/>
        <v>0.19550000000000003</v>
      </c>
      <c r="DU14" s="2020">
        <f t="shared" si="123"/>
        <v>0.1</v>
      </c>
      <c r="DV14" s="2025">
        <f t="shared" ca="1" si="124"/>
        <v>0.9003314917127071</v>
      </c>
      <c r="DW14" s="2025">
        <f t="shared" ca="1" si="125"/>
        <v>0.5</v>
      </c>
      <c r="DX14" s="2020">
        <f t="shared" si="126"/>
        <v>0.2461338742393509</v>
      </c>
      <c r="DY14" s="2020">
        <f t="shared" si="127"/>
        <v>0.19739306848249263</v>
      </c>
      <c r="DZ14" s="2020">
        <f t="shared" si="128"/>
        <v>0.16769288969807611</v>
      </c>
      <c r="EA14" s="2020">
        <f t="shared" si="129"/>
        <v>0.20337989522048908</v>
      </c>
      <c r="EB14" s="2020">
        <f t="shared" si="130"/>
        <v>0.51567872113080215</v>
      </c>
      <c r="EC14" s="2660"/>
      <c r="ED14" s="2020">
        <f>1/AVERAGE(1/'Capacity factors WWS'!B212,1/'Capacity factors WWS'!C212)</f>
        <v>0.37360638297872339</v>
      </c>
      <c r="EE14" s="2020">
        <f>1/AVERAGE(1/'Capacity factors WWS'!D212,1/'Capacity factors WWS'!E212)</f>
        <v>0.19550000000000003</v>
      </c>
      <c r="EF14" s="2020">
        <f>1/AVERAGE(1/'Capacity factors WWS'!F212,1/'Capacity factors WWS'!G212)</f>
        <v>0.1</v>
      </c>
      <c r="EG14" s="2020">
        <f>1/AVERAGE(1/'Capacity factors WWS'!H212,1/'Capacity factors WWS'!I212)</f>
        <v>0.9003314917127071</v>
      </c>
      <c r="EH14" s="2020">
        <f>1/AVERAGE(1/'Capacity factors WWS'!J212,1/'Capacity factors WWS'!K212)</f>
        <v>0.5</v>
      </c>
      <c r="EI14" s="2020">
        <f>1/AVERAGE(1/'Capacity factors WWS'!L212,1/'Capacity factors WWS'!M212)</f>
        <v>0.2461338742393509</v>
      </c>
      <c r="EJ14" s="2020">
        <f>1/AVERAGE(1/'Capacity factors WWS'!N212,1/'Capacity factors WWS'!O212)</f>
        <v>0.19739306848249263</v>
      </c>
      <c r="EK14" s="2020">
        <f>1/AVERAGE(1/'Capacity factors WWS'!P212,1/'Capacity factors WWS'!Q212)</f>
        <v>0.16769288969807611</v>
      </c>
      <c r="EL14" s="2020">
        <f>1/AVERAGE(1/'Capacity factors WWS'!R212,1/'Capacity factors WWS'!S212)</f>
        <v>0.20337989522048908</v>
      </c>
      <c r="EM14" s="2020">
        <f>1/AVERAGE(1/'Capacity factors WWS'!V212,1/'Capacity factors WWS'!W212)</f>
        <v>0.51567872113080215</v>
      </c>
      <c r="EN14" s="2660"/>
      <c r="EO14" s="2020">
        <f>'T&amp;D effic. by country'!$CH14</f>
        <v>0.92244058709566845</v>
      </c>
      <c r="EP14" s="2020">
        <f>'T&amp;D effic. by country'!$CH14</f>
        <v>0.92244058709566845</v>
      </c>
      <c r="EQ14" s="2020">
        <f>'T&amp;D effic. by country'!$CH14</f>
        <v>0.92244058709566845</v>
      </c>
      <c r="ER14" s="2020">
        <f>'T&amp;D effic. by country'!$CH14</f>
        <v>0.92244058709566845</v>
      </c>
      <c r="ES14" s="2020">
        <f>'T&amp;D effic. by country'!$CH14</f>
        <v>0.92244058709566845</v>
      </c>
      <c r="ET14" s="2020">
        <f>'T&amp;D effic. by country'!$CH14</f>
        <v>0.92244058709566845</v>
      </c>
      <c r="EU14" s="2020">
        <f>'T&amp;D effic. by country'!$CH14</f>
        <v>0.92244058709566845</v>
      </c>
      <c r="EV14" s="2020">
        <f>'T&amp;D effic. by country'!$CH14</f>
        <v>0.92244058709566845</v>
      </c>
      <c r="EW14" s="2020">
        <f>'T&amp;D effic. by country'!$CH14</f>
        <v>0.92244058709566845</v>
      </c>
      <c r="EX14" s="2020">
        <f>'T&amp;D effic. by country'!$CH14</f>
        <v>0.92244058709566845</v>
      </c>
      <c r="EY14" s="1219" t="str">
        <f t="shared" si="131"/>
        <v>Austria</v>
      </c>
      <c r="EZ14" s="2026">
        <f t="shared" si="132"/>
        <v>0.34462969125758275</v>
      </c>
      <c r="FA14" s="2026">
        <f t="shared" si="133"/>
        <v>0.1803371347772032</v>
      </c>
      <c r="FB14" s="2026">
        <f t="shared" si="134"/>
        <v>9.2244058709566853E-2</v>
      </c>
      <c r="FC14" s="2026">
        <f t="shared" ca="1" si="135"/>
        <v>0.83050230979618844</v>
      </c>
      <c r="FD14" s="2026">
        <f t="shared" ca="1" si="136"/>
        <v>0.46122029354783423</v>
      </c>
      <c r="FE14" s="2026">
        <f t="shared" si="137"/>
        <v>0.22704387545747828</v>
      </c>
      <c r="FF14" s="2026">
        <f t="shared" si="138"/>
        <v>0.182083377979606</v>
      </c>
      <c r="FG14" s="2026">
        <f t="shared" si="139"/>
        <v>0.15468672762486249</v>
      </c>
      <c r="FH14" s="2026">
        <f t="shared" si="140"/>
        <v>0.18760586995064349</v>
      </c>
      <c r="FI14" s="2026">
        <f t="shared" si="141"/>
        <v>0.47568298227264061</v>
      </c>
      <c r="FJ14" s="1219" t="str">
        <f t="shared" si="142"/>
        <v>Austria</v>
      </c>
      <c r="FK14" s="2660"/>
      <c r="FL14" s="1312">
        <f t="shared" ca="1" si="143"/>
        <v>8023.60970077192</v>
      </c>
      <c r="FM14" s="1312">
        <f t="shared" ca="1" si="144"/>
        <v>0</v>
      </c>
      <c r="FN14" s="1312">
        <f t="shared" ca="1" si="145"/>
        <v>0</v>
      </c>
      <c r="FO14" s="1312">
        <f t="shared" ca="1" si="146"/>
        <v>1.0803977900552486</v>
      </c>
      <c r="FP14" s="1312">
        <f t="shared" ca="1" si="147"/>
        <v>4500.5</v>
      </c>
      <c r="FQ14" s="1312">
        <f t="shared" ca="1" si="148"/>
        <v>0</v>
      </c>
      <c r="FR14" s="1312">
        <f t="shared" ca="1" si="149"/>
        <v>2336.3094925578771</v>
      </c>
      <c r="FS14" s="1312">
        <f t="shared" ca="1" si="150"/>
        <v>2018.9357701949784</v>
      </c>
      <c r="FT14" s="1312">
        <f t="shared" ca="1" si="151"/>
        <v>5451.3888159683793</v>
      </c>
      <c r="FU14" s="1312">
        <f t="shared" ca="1" si="152"/>
        <v>0</v>
      </c>
      <c r="FV14" s="2660"/>
      <c r="FW14" s="2020">
        <f t="shared" ca="1" si="153"/>
        <v>0.52768444756375943</v>
      </c>
      <c r="FX14" s="2020" t="str">
        <f t="shared" si="154"/>
        <v>no potential</v>
      </c>
      <c r="FY14" s="2020" t="str">
        <f t="shared" si="155"/>
        <v>no potential</v>
      </c>
      <c r="FZ14" s="2020">
        <f t="shared" si="156"/>
        <v>1</v>
      </c>
      <c r="GA14" s="2020">
        <f t="shared" si="157"/>
        <v>1</v>
      </c>
      <c r="GB14" s="2020" t="str">
        <f t="shared" si="158"/>
        <v>no potential</v>
      </c>
      <c r="GC14" s="2020">
        <f t="shared" ca="1" si="159"/>
        <v>0.89315579345875562</v>
      </c>
      <c r="GD14" s="2020">
        <f t="shared" ca="1" si="160"/>
        <v>1</v>
      </c>
      <c r="GE14" s="2020">
        <f t="shared" ca="1" si="161"/>
        <v>5.9560221830991196E-2</v>
      </c>
      <c r="GF14" s="2020">
        <f t="shared" ca="1" si="162"/>
        <v>0</v>
      </c>
      <c r="GG14" s="2660"/>
      <c r="GH14" s="1312">
        <f ca="1">(AY14-'Existing WWS Capacity'!B14)/'Country and technology list'!I$19</f>
        <v>3650.4208882517187</v>
      </c>
      <c r="GI14" s="1312">
        <f ca="1">(AZ14-'Existing WWS Capacity'!C14)/'Country and technology list'!J$19</f>
        <v>0</v>
      </c>
      <c r="GJ14" s="1312">
        <f ca="1">(BA14-'Existing WWS Capacity'!D14)/'Country and technology list'!K$19</f>
        <v>0</v>
      </c>
      <c r="GK14" s="1312">
        <f>(BB14-'Existing WWS Capacity'!E14)/'Country and technology list'!L$19</f>
        <v>2.9999999999999992E-3</v>
      </c>
      <c r="GL14" s="1312">
        <f>(BC14-'Existing WWS Capacity'!F14)/'Country and technology list'!M$19</f>
        <v>0</v>
      </c>
      <c r="GM14" s="1312">
        <f ca="1">(BD14-'Existing WWS Capacity'!G14)/'Country and technology list'!N$19</f>
        <v>0</v>
      </c>
      <c r="GN14" s="1312">
        <f ca="1">(BE14-'Existing WWS Capacity'!H14)/'Country and technology list'!O$19</f>
        <v>2278364.6735306624</v>
      </c>
      <c r="GO14" s="1312">
        <f ca="1">(BF14-'Existing WWS Capacity'!I14)/'Country and technology list'!P$19</f>
        <v>115954.83449954176</v>
      </c>
      <c r="GP14" s="1312">
        <f ca="1">(BG14-'Existing WWS Capacity'!J14)/'Country and technology list'!Q$19</f>
        <v>509.43942024538819</v>
      </c>
      <c r="GQ14" s="1312">
        <f ca="1">(BH14-'Existing WWS Capacity'!K14)/'Country and technology list'!R$19</f>
        <v>0</v>
      </c>
      <c r="GR14" s="1219" t="str">
        <f t="shared" si="163"/>
        <v>Austria</v>
      </c>
    </row>
    <row r="15" spans="1:200" ht="18" customHeight="1">
      <c r="A15" s="1421" t="str">
        <f>'Country and technology list'!A12</f>
        <v>Azerbaijan</v>
      </c>
      <c r="B15" s="2020">
        <f t="shared" ca="1" si="50"/>
        <v>0.25190640211093651</v>
      </c>
      <c r="C15" s="2020">
        <f t="shared" ca="1" si="51"/>
        <v>0</v>
      </c>
      <c r="D15" s="2020">
        <f t="shared" ca="1" si="52"/>
        <v>0</v>
      </c>
      <c r="E15" s="2020">
        <f t="shared" ca="1" si="53"/>
        <v>0</v>
      </c>
      <c r="F15" s="2020">
        <f t="shared" ca="1" si="54"/>
        <v>7.618431403025458E-2</v>
      </c>
      <c r="G15" s="2020">
        <f t="shared" ca="1" si="55"/>
        <v>0</v>
      </c>
      <c r="H15" s="2020">
        <f t="shared" ca="1" si="56"/>
        <v>0.11928080285984004</v>
      </c>
      <c r="I15" s="2020">
        <f t="shared" ca="1" si="57"/>
        <v>0.26506845079964458</v>
      </c>
      <c r="J15" s="2020">
        <f t="shared" ca="1" si="58"/>
        <v>0.27832187333962688</v>
      </c>
      <c r="K15" s="2020">
        <f t="shared" ca="1" si="59"/>
        <v>9.2381568596974547E-3</v>
      </c>
      <c r="L15" s="1364">
        <f t="shared" ca="1" si="60"/>
        <v>1.0000000000000002</v>
      </c>
      <c r="M15" s="2659"/>
      <c r="N15" s="2021">
        <v>0.45</v>
      </c>
      <c r="O15" s="2021">
        <v>0.5</v>
      </c>
      <c r="P15" s="2021">
        <v>2E-3</v>
      </c>
      <c r="Q15" s="2021">
        <v>0.8</v>
      </c>
      <c r="R15" s="2021">
        <v>0.9</v>
      </c>
      <c r="S15" s="2021">
        <v>6.0000000000000001E-3</v>
      </c>
      <c r="T15" s="2021">
        <v>0.3</v>
      </c>
      <c r="U15" s="2021">
        <v>0.4</v>
      </c>
      <c r="V15" s="2021">
        <v>0.9</v>
      </c>
      <c r="W15" s="2021">
        <v>0.01</v>
      </c>
      <c r="X15" s="2659"/>
      <c r="Y15" s="2022">
        <v>0</v>
      </c>
      <c r="Z15" s="2022">
        <v>1</v>
      </c>
      <c r="AA15" s="2022">
        <v>0</v>
      </c>
      <c r="AB15" s="2022">
        <v>0</v>
      </c>
      <c r="AC15" s="2022">
        <v>0</v>
      </c>
      <c r="AD15" s="2022">
        <v>0</v>
      </c>
      <c r="AE15" s="2022">
        <v>0</v>
      </c>
      <c r="AF15" s="2022">
        <v>0</v>
      </c>
      <c r="AG15" s="2022">
        <v>0</v>
      </c>
      <c r="AH15" s="2022">
        <v>0</v>
      </c>
      <c r="AI15" s="2659"/>
      <c r="AJ15" s="2659"/>
      <c r="AK15" s="2659"/>
      <c r="AL15" s="1555">
        <f t="shared" ca="1" si="61"/>
        <v>0.25190640211093651</v>
      </c>
      <c r="AM15" s="1555">
        <f t="shared" ca="1" si="62"/>
        <v>0</v>
      </c>
      <c r="AN15" s="1555">
        <f t="shared" ca="1" si="63"/>
        <v>0</v>
      </c>
      <c r="AO15" s="1555">
        <f t="shared" ca="1" si="64"/>
        <v>0</v>
      </c>
      <c r="AP15" s="1555">
        <f t="shared" ca="1" si="65"/>
        <v>7.618431403025458E-2</v>
      </c>
      <c r="AQ15" s="1555">
        <f t="shared" ca="1" si="66"/>
        <v>0</v>
      </c>
      <c r="AR15" s="1555">
        <f t="shared" ca="1" si="67"/>
        <v>0.6438998171293715</v>
      </c>
      <c r="AS15" s="1555">
        <f t="shared" ca="1" si="68"/>
        <v>0.41068671402550339</v>
      </c>
      <c r="AT15" s="1555">
        <f t="shared" ca="1" si="69"/>
        <v>97.023600421164943</v>
      </c>
      <c r="AU15" s="1555">
        <f t="shared" ca="1" si="70"/>
        <v>4.9014086307798443</v>
      </c>
      <c r="AV15" s="1555">
        <f t="shared" ca="1" si="71"/>
        <v>103.30768629924086</v>
      </c>
      <c r="AW15" s="2659"/>
      <c r="AX15" s="2660"/>
      <c r="AY15" s="1366">
        <f t="shared" ca="1" si="72"/>
        <v>4369.7529620887117</v>
      </c>
      <c r="AZ15" s="1366">
        <f t="shared" ca="1" si="73"/>
        <v>0</v>
      </c>
      <c r="BA15" s="1366">
        <f t="shared" ca="1" si="74"/>
        <v>0</v>
      </c>
      <c r="BB15" s="2023">
        <f>'WWS Tech Potential '!E14</f>
        <v>0</v>
      </c>
      <c r="BC15" s="2023">
        <f>'WWS Tech Potential '!F14</f>
        <v>1131</v>
      </c>
      <c r="BD15" s="1366">
        <f t="shared" ca="1" si="75"/>
        <v>0</v>
      </c>
      <c r="BE15" s="1366">
        <f t="shared" ca="1" si="76"/>
        <v>4330.8397756226641</v>
      </c>
      <c r="BF15" s="1366">
        <f t="shared" ca="1" si="77"/>
        <v>10714.326236462004</v>
      </c>
      <c r="BG15" s="1366">
        <f t="shared" ca="1" si="78"/>
        <v>9954.8840044244844</v>
      </c>
      <c r="BH15" s="1366">
        <f t="shared" ca="1" si="79"/>
        <v>128.39247843177031</v>
      </c>
      <c r="BI15" s="2023">
        <f t="shared" ca="1" si="80"/>
        <v>30629.195457029637</v>
      </c>
      <c r="BJ15" s="1366">
        <f ca="1">OFFSET('Additional WWS for grid study'!$A$5,MATCH($A15,'Additional WWS for grid study'!$A$6:$A$1143,0)+1,15)*'Table for GATOR-GCMOM'!L$19</f>
        <v>0</v>
      </c>
      <c r="BK15" s="1366">
        <f ca="1">OFFSET('Additional WWS for grid study'!$A$5,MATCH($A15,'Additional WWS for grid study'!$A$6:$A$1143,0)+2,15)*'Table for GATOR-GCMOM'!M$19</f>
        <v>0</v>
      </c>
      <c r="BL15" s="1366">
        <f ca="1">INDEX(WWS_for_storage,MATCH(A15,WWS_storage_Rows,0)+3,MATCH('Additional WWS for grid study'!H$5,WWS_Storage_cols,0))</f>
        <v>0</v>
      </c>
      <c r="BM15" s="2659"/>
      <c r="BN15" s="1366">
        <f>'WWS Tech Potential '!B14</f>
        <v>4369.7529620887117</v>
      </c>
      <c r="BO15" s="1366">
        <f>'WWS Tech Potential '!C14</f>
        <v>0</v>
      </c>
      <c r="BP15" s="1366">
        <f>'WWS Tech Potential '!D14</f>
        <v>0</v>
      </c>
      <c r="BQ15" s="1366">
        <f>'WWS Tech Potential '!E14</f>
        <v>0</v>
      </c>
      <c r="BR15" s="1366">
        <f>'WWS Tech Potential '!F14</f>
        <v>1131</v>
      </c>
      <c r="BS15" s="1366">
        <f>'WWS Tech Potential '!G14</f>
        <v>0</v>
      </c>
      <c r="BT15" s="1366">
        <f>VLOOKUP($A15,PV_rooftop_useable,MATCH('PV rooftop useability'!P$16,'PV rooftop useability'!$A$16:$R$16,0),FALSE)*'WWS Tech Potential '!H14</f>
        <v>23378.673455248245</v>
      </c>
      <c r="BU15" s="1366">
        <f>VLOOKUP($A15,PV_rooftop_useable,MATCH('PV rooftop useability'!Q$16,'PV rooftop useability'!$A$16:$R$16,0),FALSE)*'WWS Tech Potential '!I14</f>
        <v>16600.358970580739</v>
      </c>
      <c r="BV15" s="1366">
        <f>'WWS Tech Potential '!J14</f>
        <v>3470293.8590303422</v>
      </c>
      <c r="BW15" s="1366">
        <f>'WWS Tech Potential '!K14</f>
        <v>68120.081902712293</v>
      </c>
      <c r="BX15" s="2659"/>
      <c r="BY15" s="2024">
        <f t="shared" si="81"/>
        <v>1636.9460759195231</v>
      </c>
      <c r="BZ15" s="2024">
        <f t="shared" si="82"/>
        <v>0</v>
      </c>
      <c r="CA15" s="2024">
        <f t="shared" si="83"/>
        <v>0</v>
      </c>
      <c r="CB15" s="2024">
        <f t="shared" si="84"/>
        <v>0</v>
      </c>
      <c r="CC15" s="2024">
        <f t="shared" si="85"/>
        <v>495.06329673798962</v>
      </c>
      <c r="CD15" s="2024">
        <f t="shared" si="86"/>
        <v>0</v>
      </c>
      <c r="CE15" s="2024">
        <f t="shared" si="87"/>
        <v>4184.2099688718572</v>
      </c>
      <c r="CF15" s="2024">
        <f t="shared" si="88"/>
        <v>2668.7372743320384</v>
      </c>
      <c r="CG15" s="2024">
        <f t="shared" si="89"/>
        <v>630481.80058189353</v>
      </c>
      <c r="CH15" s="2024">
        <f t="shared" si="90"/>
        <v>31850.487154747923</v>
      </c>
      <c r="CI15" s="2659"/>
      <c r="CJ15" s="1790" t="str">
        <f>'Country and technology list'!A12</f>
        <v>Azerbaijan</v>
      </c>
      <c r="CK15" s="2023">
        <f t="shared" ca="1" si="91"/>
        <v>1636.9460759195231</v>
      </c>
      <c r="CL15" s="2023">
        <f t="shared" ca="1" si="92"/>
        <v>0</v>
      </c>
      <c r="CM15" s="2023">
        <f t="shared" ca="1" si="93"/>
        <v>0</v>
      </c>
      <c r="CN15" s="2023">
        <f t="shared" ca="1" si="94"/>
        <v>0</v>
      </c>
      <c r="CO15" s="2023">
        <f t="shared" ca="1" si="95"/>
        <v>495.06329673798962</v>
      </c>
      <c r="CP15" s="2023">
        <f t="shared" ca="1" si="96"/>
        <v>0</v>
      </c>
      <c r="CQ15" s="2023">
        <f t="shared" ca="1" si="97"/>
        <v>775.11425091910496</v>
      </c>
      <c r="CR15" s="2023">
        <f t="shared" ca="1" si="98"/>
        <v>1722.476113153567</v>
      </c>
      <c r="CS15" s="2023">
        <f t="shared" ca="1" si="99"/>
        <v>1808.5999188112455</v>
      </c>
      <c r="CT15" s="2023">
        <f t="shared" ca="1" si="100"/>
        <v>60.031680391953941</v>
      </c>
      <c r="CU15" s="1108">
        <f ca="1">'Table 1 details'!$Q13*1000</f>
        <v>6498.2313359333839</v>
      </c>
      <c r="CV15" s="2660"/>
      <c r="CW15" s="2020">
        <f t="shared" si="101"/>
        <v>0.45</v>
      </c>
      <c r="CX15" s="2020">
        <f t="shared" si="102"/>
        <v>0.5</v>
      </c>
      <c r="CY15" s="2020">
        <f t="shared" si="103"/>
        <v>2E-3</v>
      </c>
      <c r="CZ15" s="2020">
        <f t="shared" si="104"/>
        <v>0.8</v>
      </c>
      <c r="DA15" s="2020">
        <f t="shared" si="105"/>
        <v>0.9</v>
      </c>
      <c r="DB15" s="2020">
        <f t="shared" si="106"/>
        <v>6.0000000000000001E-3</v>
      </c>
      <c r="DC15" s="2020">
        <f t="shared" si="107"/>
        <v>0.3</v>
      </c>
      <c r="DD15" s="2020">
        <f t="shared" si="108"/>
        <v>0.4</v>
      </c>
      <c r="DE15" s="2020">
        <f t="shared" si="109"/>
        <v>1</v>
      </c>
      <c r="DF15" s="2020">
        <f t="shared" si="110"/>
        <v>0.01</v>
      </c>
      <c r="DG15" s="2660"/>
      <c r="DH15" s="2023">
        <f t="shared" ca="1" si="111"/>
        <v>2674.411361461548</v>
      </c>
      <c r="DI15" s="2023">
        <f t="shared" ca="1" si="112"/>
        <v>904.29995940562276</v>
      </c>
      <c r="DJ15" s="2023">
        <f t="shared" ca="1" si="113"/>
        <v>12.006336078390788</v>
      </c>
      <c r="DK15" s="2023">
        <f t="shared" ca="1" si="114"/>
        <v>4802.5344313563155</v>
      </c>
      <c r="DL15" s="2023">
        <f t="shared" ca="1" si="115"/>
        <v>5848.408202340046</v>
      </c>
      <c r="DM15" s="2023">
        <f t="shared" ca="1" si="116"/>
        <v>36.019008235172365</v>
      </c>
      <c r="DN15" s="2023">
        <f t="shared" ca="1" si="117"/>
        <v>775.11425091910496</v>
      </c>
      <c r="DO15" s="2023">
        <f t="shared" ca="1" si="118"/>
        <v>1722.476113153567</v>
      </c>
      <c r="DP15" s="2023">
        <f t="shared" ca="1" si="119"/>
        <v>1808.5999188112455</v>
      </c>
      <c r="DQ15" s="2023">
        <f t="shared" ca="1" si="120"/>
        <v>60.031680391953941</v>
      </c>
      <c r="DR15" s="2660"/>
      <c r="DS15" s="2020">
        <f t="shared" si="121"/>
        <v>0.42790697674418599</v>
      </c>
      <c r="DT15" s="2020">
        <f t="shared" si="122"/>
        <v>0.19550000000000003</v>
      </c>
      <c r="DU15" s="2020">
        <f t="shared" si="123"/>
        <v>0.1</v>
      </c>
      <c r="DV15" s="2025">
        <f t="shared" si="124"/>
        <v>0.9003314917127071</v>
      </c>
      <c r="DW15" s="2025">
        <f t="shared" ca="1" si="125"/>
        <v>0.5</v>
      </c>
      <c r="DX15" s="2020">
        <f t="shared" si="126"/>
        <v>0.2461338742393509</v>
      </c>
      <c r="DY15" s="2020">
        <f t="shared" si="127"/>
        <v>0.20443981750090812</v>
      </c>
      <c r="DZ15" s="2020">
        <f t="shared" si="128"/>
        <v>0.18363701372319269</v>
      </c>
      <c r="EA15" s="2020">
        <f t="shared" si="129"/>
        <v>0.20752870821073616</v>
      </c>
      <c r="EB15" s="2020">
        <f t="shared" si="130"/>
        <v>0.53408797202234759</v>
      </c>
      <c r="EC15" s="2660"/>
      <c r="ED15" s="2020">
        <f>1/AVERAGE(1/'Capacity factors WWS'!B213,1/'Capacity factors WWS'!C213)</f>
        <v>0.42790697674418599</v>
      </c>
      <c r="EE15" s="2020">
        <f>1/AVERAGE(1/'Capacity factors WWS'!D213,1/'Capacity factors WWS'!E213)</f>
        <v>0.19550000000000003</v>
      </c>
      <c r="EF15" s="2020">
        <f>1/AVERAGE(1/'Capacity factors WWS'!F213,1/'Capacity factors WWS'!G213)</f>
        <v>0.1</v>
      </c>
      <c r="EG15" s="2020">
        <f>1/AVERAGE(1/'Capacity factors WWS'!H213,1/'Capacity factors WWS'!I213)</f>
        <v>0.9003314917127071</v>
      </c>
      <c r="EH15" s="2020">
        <f>1/AVERAGE(1/'Capacity factors WWS'!J213,1/'Capacity factors WWS'!K213)</f>
        <v>0.5</v>
      </c>
      <c r="EI15" s="2020">
        <f>1/AVERAGE(1/'Capacity factors WWS'!L213,1/'Capacity factors WWS'!M213)</f>
        <v>0.2461338742393509</v>
      </c>
      <c r="EJ15" s="2020">
        <f>1/AVERAGE(1/'Capacity factors WWS'!N213,1/'Capacity factors WWS'!O213)</f>
        <v>0.20443981750090812</v>
      </c>
      <c r="EK15" s="2020">
        <f>1/AVERAGE(1/'Capacity factors WWS'!P213,1/'Capacity factors WWS'!Q213)</f>
        <v>0.18363701372319269</v>
      </c>
      <c r="EL15" s="2020">
        <f>1/AVERAGE(1/'Capacity factors WWS'!R213,1/'Capacity factors WWS'!S213)</f>
        <v>0.20752870821073616</v>
      </c>
      <c r="EM15" s="2020">
        <f>1/AVERAGE(1/'Capacity factors WWS'!V213,1/'Capacity factors WWS'!W213)</f>
        <v>0.53408797202234759</v>
      </c>
      <c r="EN15" s="2660"/>
      <c r="EO15" s="2020">
        <f>'T&amp;D effic. by country'!$CH15</f>
        <v>0.87544349555789502</v>
      </c>
      <c r="EP15" s="2020">
        <f>'T&amp;D effic. by country'!$CH15</f>
        <v>0.87544349555789502</v>
      </c>
      <c r="EQ15" s="2020">
        <f>'T&amp;D effic. by country'!$CH15</f>
        <v>0.87544349555789502</v>
      </c>
      <c r="ER15" s="2020">
        <f>'T&amp;D effic. by country'!$CH15</f>
        <v>0.87544349555789502</v>
      </c>
      <c r="ES15" s="2020">
        <f>'T&amp;D effic. by country'!$CH15</f>
        <v>0.87544349555789502</v>
      </c>
      <c r="ET15" s="2020">
        <f>'T&amp;D effic. by country'!$CH15</f>
        <v>0.87544349555789502</v>
      </c>
      <c r="EU15" s="2020">
        <f>'T&amp;D effic. by country'!$CH15</f>
        <v>0.87544349555789502</v>
      </c>
      <c r="EV15" s="2020">
        <f>'T&amp;D effic. by country'!$CH15</f>
        <v>0.87544349555789502</v>
      </c>
      <c r="EW15" s="2020">
        <f>'T&amp;D effic. by country'!$CH15</f>
        <v>0.87544349555789502</v>
      </c>
      <c r="EX15" s="2020">
        <f>'T&amp;D effic. by country'!$CH15</f>
        <v>0.87544349555789502</v>
      </c>
      <c r="EY15" s="1219" t="str">
        <f t="shared" si="131"/>
        <v>Azerbaijan</v>
      </c>
      <c r="EZ15" s="2026">
        <f t="shared" si="132"/>
        <v>0.37460837949454107</v>
      </c>
      <c r="FA15" s="2026">
        <f t="shared" si="133"/>
        <v>0.1711492033815685</v>
      </c>
      <c r="FB15" s="2026">
        <f t="shared" si="134"/>
        <v>8.7544349555789505E-2</v>
      </c>
      <c r="FC15" s="2026">
        <f t="shared" si="135"/>
        <v>0.78818934826582632</v>
      </c>
      <c r="FD15" s="2026">
        <f t="shared" ca="1" si="136"/>
        <v>0.43772174777894751</v>
      </c>
      <c r="FE15" s="2026">
        <f t="shared" si="137"/>
        <v>0.2154762992393047</v>
      </c>
      <c r="FF15" s="2026">
        <f t="shared" si="138"/>
        <v>0.17897550846421312</v>
      </c>
      <c r="FG15" s="2026">
        <f t="shared" si="139"/>
        <v>0.16076382920764495</v>
      </c>
      <c r="FH15" s="2026">
        <f t="shared" si="140"/>
        <v>0.1816796577446213</v>
      </c>
      <c r="FI15" s="2026">
        <f t="shared" si="141"/>
        <v>0.46756384116267119</v>
      </c>
      <c r="FJ15" s="1219" t="str">
        <f t="shared" si="142"/>
        <v>Azerbaijan</v>
      </c>
      <c r="FK15" s="2660"/>
      <c r="FL15" s="1312">
        <f t="shared" ca="1" si="143"/>
        <v>1869.8477791263322</v>
      </c>
      <c r="FM15" s="1312">
        <f t="shared" ca="1" si="144"/>
        <v>0</v>
      </c>
      <c r="FN15" s="1312">
        <f t="shared" ca="1" si="145"/>
        <v>0</v>
      </c>
      <c r="FO15" s="1312">
        <f t="shared" ca="1" si="146"/>
        <v>0</v>
      </c>
      <c r="FP15" s="1312">
        <f t="shared" ca="1" si="147"/>
        <v>565.5</v>
      </c>
      <c r="FQ15" s="1312">
        <f t="shared" ca="1" si="148"/>
        <v>0</v>
      </c>
      <c r="FR15" s="1312">
        <f t="shared" ca="1" si="149"/>
        <v>885.39609335397131</v>
      </c>
      <c r="FS15" s="1312">
        <f t="shared" ca="1" si="150"/>
        <v>1967.5468741199365</v>
      </c>
      <c r="FT15" s="1312">
        <f t="shared" ca="1" si="151"/>
        <v>2065.9242178259337</v>
      </c>
      <c r="FU15" s="1312">
        <f t="shared" ca="1" si="152"/>
        <v>68.572878428547199</v>
      </c>
      <c r="FV15" s="2660"/>
      <c r="FW15" s="2020">
        <f t="shared" ca="1" si="153"/>
        <v>1</v>
      </c>
      <c r="FX15" s="2020" t="str">
        <f t="shared" si="154"/>
        <v>no potential</v>
      </c>
      <c r="FY15" s="2020" t="str">
        <f t="shared" si="155"/>
        <v>no potential</v>
      </c>
      <c r="FZ15" s="2020" t="str">
        <f t="shared" si="156"/>
        <v>no potential</v>
      </c>
      <c r="GA15" s="2020">
        <f t="shared" si="157"/>
        <v>1</v>
      </c>
      <c r="GB15" s="2020" t="str">
        <f t="shared" si="158"/>
        <v>no potential</v>
      </c>
      <c r="GC15" s="2020">
        <f t="shared" ca="1" si="159"/>
        <v>0.18524745571697268</v>
      </c>
      <c r="GD15" s="2020">
        <f t="shared" ca="1" si="160"/>
        <v>0.64542738235058661</v>
      </c>
      <c r="GE15" s="2020">
        <f t="shared" ca="1" si="161"/>
        <v>2.8685997234845248E-3</v>
      </c>
      <c r="GF15" s="2020">
        <f t="shared" ca="1" si="162"/>
        <v>1.8847963015537449E-3</v>
      </c>
      <c r="GG15" s="2660"/>
      <c r="GH15" s="1312">
        <f ca="1">(AY15-'Existing WWS Capacity'!B15)/'Country and technology list'!I$19</f>
        <v>860.75059241774238</v>
      </c>
      <c r="GI15" s="1312">
        <f ca="1">(AZ15-'Existing WWS Capacity'!C15)/'Country and technology list'!J$19</f>
        <v>0</v>
      </c>
      <c r="GJ15" s="1312">
        <f ca="1">(BA15-'Existing WWS Capacity'!D15)/'Country and technology list'!K$19</f>
        <v>0</v>
      </c>
      <c r="GK15" s="1312">
        <f>(BB15-'Existing WWS Capacity'!E15)/'Country and technology list'!L$19</f>
        <v>0</v>
      </c>
      <c r="GL15" s="1312">
        <f>(BC15-'Existing WWS Capacity'!F15)/'Country and technology list'!M$19</f>
        <v>0</v>
      </c>
      <c r="GM15" s="1312">
        <f ca="1">(BD15-'Existing WWS Capacity'!G15)/'Country and technology list'!N$19</f>
        <v>0</v>
      </c>
      <c r="GN15" s="1312">
        <f ca="1">(BE15-'Existing WWS Capacity'!H15)/'Country and technology list'!O$19</f>
        <v>864567.9551245328</v>
      </c>
      <c r="GO15" s="1312">
        <f ca="1">(BF15-'Existing WWS Capacity'!I15)/'Country and technology list'!P$19</f>
        <v>107063.26236462004</v>
      </c>
      <c r="GP15" s="1312">
        <f ca="1">(BG15-'Existing WWS Capacity'!J15)/'Country and technology list'!Q$19</f>
        <v>198.61768008848969</v>
      </c>
      <c r="GQ15" s="1312">
        <f ca="1">(BH15-'Existing WWS Capacity'!K15)/'Country and technology list'!R$19</f>
        <v>1.2839247843177031</v>
      </c>
      <c r="GR15" s="1219" t="str">
        <f t="shared" si="163"/>
        <v>Azerbaijan</v>
      </c>
    </row>
    <row r="16" spans="1:200" ht="18" customHeight="1">
      <c r="A16" s="1421" t="str">
        <f>'Country and technology list'!A13</f>
        <v>Bahamas</v>
      </c>
      <c r="B16" s="2020"/>
      <c r="C16" s="2020"/>
      <c r="D16" s="2020"/>
      <c r="E16" s="2020"/>
      <c r="F16" s="2020"/>
      <c r="G16" s="2020"/>
      <c r="H16" s="2020"/>
      <c r="I16" s="2020"/>
      <c r="J16" s="2020"/>
      <c r="K16" s="2020"/>
      <c r="L16" s="1364"/>
      <c r="M16" s="2659"/>
      <c r="N16" s="2021"/>
      <c r="O16" s="2021"/>
      <c r="P16" s="2021">
        <v>2E-3</v>
      </c>
      <c r="Q16" s="2021"/>
      <c r="R16" s="2021"/>
      <c r="S16" s="2021">
        <v>6.0000000000000001E-3</v>
      </c>
      <c r="T16" s="2021"/>
      <c r="U16" s="2021"/>
      <c r="V16" s="2021"/>
      <c r="W16" s="2021"/>
      <c r="X16" s="2659"/>
      <c r="Y16" s="2022"/>
      <c r="Z16" s="2022"/>
      <c r="AA16" s="2022"/>
      <c r="AB16" s="2022"/>
      <c r="AC16" s="2022"/>
      <c r="AD16" s="2022"/>
      <c r="AE16" s="2022"/>
      <c r="AF16" s="2022"/>
      <c r="AG16" s="2022"/>
      <c r="AH16" s="2022"/>
      <c r="AI16" s="2659"/>
      <c r="AJ16" s="2659"/>
      <c r="AK16" s="2659"/>
      <c r="AL16" s="1555"/>
      <c r="AM16" s="1555"/>
      <c r="AN16" s="1555"/>
      <c r="AO16" s="1555"/>
      <c r="AP16" s="1555"/>
      <c r="AQ16" s="1555"/>
      <c r="AR16" s="1555"/>
      <c r="AS16" s="1555"/>
      <c r="AT16" s="1555"/>
      <c r="AU16" s="1555"/>
      <c r="AV16" s="1555"/>
      <c r="AW16" s="2659"/>
      <c r="AX16" s="2660"/>
      <c r="AY16" s="1366"/>
      <c r="AZ16" s="1366"/>
      <c r="BA16" s="1366"/>
      <c r="BB16" s="2023"/>
      <c r="BC16" s="2023"/>
      <c r="BD16" s="1366"/>
      <c r="BE16" s="1366"/>
      <c r="BF16" s="1366"/>
      <c r="BG16" s="1366"/>
      <c r="BH16" s="1366"/>
      <c r="BI16" s="2023"/>
      <c r="BJ16" s="1366"/>
      <c r="BK16" s="1366"/>
      <c r="BL16" s="1366"/>
      <c r="BM16" s="2659"/>
      <c r="BN16" s="1366"/>
      <c r="BO16" s="1366"/>
      <c r="BP16" s="1366"/>
      <c r="BQ16" s="1366"/>
      <c r="BR16" s="1366"/>
      <c r="BS16" s="1366"/>
      <c r="BT16" s="1366"/>
      <c r="BU16" s="1366"/>
      <c r="BV16" s="1366"/>
      <c r="BW16" s="1366"/>
      <c r="BX16" s="2659"/>
      <c r="BY16" s="2024"/>
      <c r="BZ16" s="2024"/>
      <c r="CA16" s="2024"/>
      <c r="CB16" s="2024"/>
      <c r="CC16" s="2024"/>
      <c r="CD16" s="2024"/>
      <c r="CE16" s="2024"/>
      <c r="CF16" s="2024"/>
      <c r="CG16" s="2024"/>
      <c r="CH16" s="2024"/>
      <c r="CI16" s="2659"/>
      <c r="CJ16" s="1790"/>
      <c r="CK16" s="2023"/>
      <c r="CL16" s="2023"/>
      <c r="CM16" s="2023"/>
      <c r="CN16" s="2023"/>
      <c r="CO16" s="2023"/>
      <c r="CP16" s="2023"/>
      <c r="CQ16" s="2023"/>
      <c r="CR16" s="2023"/>
      <c r="CS16" s="2023"/>
      <c r="CT16" s="2023"/>
      <c r="CU16" s="1108"/>
      <c r="CV16" s="2660"/>
      <c r="CW16" s="2020"/>
      <c r="CX16" s="2020"/>
      <c r="CY16" s="2020"/>
      <c r="CZ16" s="2020"/>
      <c r="DA16" s="2020"/>
      <c r="DB16" s="2020"/>
      <c r="DC16" s="2020"/>
      <c r="DD16" s="2020"/>
      <c r="DE16" s="2020"/>
      <c r="DF16" s="2020"/>
      <c r="DG16" s="2660"/>
      <c r="DH16" s="2023"/>
      <c r="DI16" s="2023"/>
      <c r="DJ16" s="2023"/>
      <c r="DK16" s="2023"/>
      <c r="DL16" s="2023"/>
      <c r="DM16" s="2023"/>
      <c r="DN16" s="2023"/>
      <c r="DO16" s="2023"/>
      <c r="DP16" s="2023"/>
      <c r="DQ16" s="2023"/>
      <c r="DR16" s="2660"/>
      <c r="DS16" s="2020"/>
      <c r="DT16" s="2020"/>
      <c r="DU16" s="2020"/>
      <c r="DV16" s="2025"/>
      <c r="DW16" s="2025"/>
      <c r="DX16" s="2020"/>
      <c r="DY16" s="2020"/>
      <c r="DZ16" s="2020"/>
      <c r="EA16" s="2020"/>
      <c r="EB16" s="2020"/>
      <c r="EC16" s="2660"/>
      <c r="ED16" s="2020"/>
      <c r="EE16" s="2020"/>
      <c r="EF16" s="2020"/>
      <c r="EG16" s="2020"/>
      <c r="EH16" s="2020"/>
      <c r="EI16" s="2020"/>
      <c r="EJ16" s="2020"/>
      <c r="EK16" s="2020"/>
      <c r="EL16" s="2020"/>
      <c r="EM16" s="2020"/>
      <c r="EN16" s="2660"/>
      <c r="EO16" s="2020"/>
      <c r="EP16" s="2020"/>
      <c r="EQ16" s="2020"/>
      <c r="ER16" s="2020"/>
      <c r="ES16" s="2020"/>
      <c r="ET16" s="2020"/>
      <c r="EU16" s="2020"/>
      <c r="EV16" s="2020"/>
      <c r="EW16" s="2020"/>
      <c r="EX16" s="2020"/>
      <c r="EY16" s="1219"/>
      <c r="EZ16" s="2026"/>
      <c r="FA16" s="2026"/>
      <c r="FB16" s="2026"/>
      <c r="FC16" s="2026"/>
      <c r="FD16" s="2026"/>
      <c r="FE16" s="2026"/>
      <c r="FF16" s="2026"/>
      <c r="FG16" s="2026"/>
      <c r="FH16" s="2026"/>
      <c r="FI16" s="2026"/>
      <c r="FJ16" s="1219"/>
      <c r="FK16" s="2660"/>
      <c r="FL16" s="1312"/>
      <c r="FM16" s="1312"/>
      <c r="FN16" s="1312"/>
      <c r="FO16" s="1312"/>
      <c r="FP16" s="1312"/>
      <c r="FQ16" s="1312"/>
      <c r="FR16" s="1312"/>
      <c r="FS16" s="1312"/>
      <c r="FT16" s="1312"/>
      <c r="FU16" s="1312"/>
      <c r="FV16" s="2660"/>
      <c r="FW16" s="2020"/>
      <c r="FX16" s="2020"/>
      <c r="FY16" s="2020"/>
      <c r="FZ16" s="2020"/>
      <c r="GA16" s="2020"/>
      <c r="GB16" s="2020"/>
      <c r="GC16" s="2020"/>
      <c r="GD16" s="2020"/>
      <c r="GE16" s="2020"/>
      <c r="GF16" s="2020"/>
      <c r="GG16" s="2660"/>
      <c r="GH16" s="1312"/>
      <c r="GI16" s="1312"/>
      <c r="GJ16" s="1312"/>
      <c r="GK16" s="1312"/>
      <c r="GL16" s="1312"/>
      <c r="GM16" s="1312"/>
      <c r="GN16" s="1312"/>
      <c r="GO16" s="1312"/>
      <c r="GP16" s="1312"/>
      <c r="GQ16" s="1312"/>
      <c r="GR16" s="1219"/>
    </row>
    <row r="17" spans="1:200" ht="18" customHeight="1">
      <c r="A17" s="1421" t="str">
        <f>'Country and technology list'!A14</f>
        <v>Bahrain</v>
      </c>
      <c r="B17" s="2020">
        <f t="shared" ca="1" si="50"/>
        <v>3.8104800853988262E-3</v>
      </c>
      <c r="C17" s="2020">
        <f t="shared" ca="1" si="51"/>
        <v>0.16834155146923419</v>
      </c>
      <c r="D17" s="2020">
        <f t="shared" ca="1" si="52"/>
        <v>0</v>
      </c>
      <c r="E17" s="2020">
        <f t="shared" ca="1" si="53"/>
        <v>0</v>
      </c>
      <c r="F17" s="2020">
        <f t="shared" ca="1" si="54"/>
        <v>0</v>
      </c>
      <c r="G17" s="2020">
        <f t="shared" ca="1" si="55"/>
        <v>1.5406272278697578E-4</v>
      </c>
      <c r="H17" s="2020">
        <f t="shared" ca="1" si="56"/>
        <v>3.6462151290559651E-2</v>
      </c>
      <c r="I17" s="2020">
        <f t="shared" ca="1" si="57"/>
        <v>1.7198407008480732E-2</v>
      </c>
      <c r="J17" s="2020">
        <f t="shared" ca="1" si="58"/>
        <v>0.74403796930522326</v>
      </c>
      <c r="K17" s="2020">
        <f t="shared" ca="1" si="59"/>
        <v>2.9995378118316391E-2</v>
      </c>
      <c r="L17" s="1364">
        <f t="shared" ca="1" si="60"/>
        <v>1</v>
      </c>
      <c r="M17" s="2659"/>
      <c r="N17" s="2021">
        <v>0.45</v>
      </c>
      <c r="O17" s="2021">
        <v>0.5</v>
      </c>
      <c r="P17" s="2021">
        <v>2E-3</v>
      </c>
      <c r="Q17" s="2021">
        <v>0.8</v>
      </c>
      <c r="R17" s="2021">
        <v>0.9</v>
      </c>
      <c r="S17" s="2021">
        <v>6.0000000000000001E-3</v>
      </c>
      <c r="T17" s="2021">
        <v>0.3</v>
      </c>
      <c r="U17" s="2021">
        <v>0.4</v>
      </c>
      <c r="V17" s="2021">
        <v>0.9</v>
      </c>
      <c r="W17" s="2021">
        <v>0.03</v>
      </c>
      <c r="X17" s="2659"/>
      <c r="Y17" s="2022">
        <v>0</v>
      </c>
      <c r="Z17" s="2022">
        <v>1</v>
      </c>
      <c r="AA17" s="2022">
        <v>0</v>
      </c>
      <c r="AB17" s="2022">
        <v>0</v>
      </c>
      <c r="AC17" s="2022">
        <v>0</v>
      </c>
      <c r="AD17" s="2022">
        <v>0</v>
      </c>
      <c r="AE17" s="2022">
        <v>0</v>
      </c>
      <c r="AF17" s="2022">
        <v>0</v>
      </c>
      <c r="AG17" s="2022">
        <v>0</v>
      </c>
      <c r="AH17" s="2022">
        <v>0</v>
      </c>
      <c r="AI17" s="2659"/>
      <c r="AJ17" s="2659"/>
      <c r="AK17" s="2659"/>
      <c r="AL17" s="1555">
        <f t="shared" ca="1" si="61"/>
        <v>3.8104800853988262E-3</v>
      </c>
      <c r="AM17" s="1555">
        <f t="shared" ca="1" si="62"/>
        <v>0.16834155146923419</v>
      </c>
      <c r="AN17" s="1555">
        <f t="shared" ca="1" si="63"/>
        <v>0</v>
      </c>
      <c r="AO17" s="1555">
        <f t="shared" ca="1" si="64"/>
        <v>0</v>
      </c>
      <c r="AP17" s="1555">
        <f t="shared" ca="1" si="65"/>
        <v>0</v>
      </c>
      <c r="AQ17" s="1555">
        <f t="shared" ca="1" si="66"/>
        <v>1.5406272278697578E-4</v>
      </c>
      <c r="AR17" s="1555">
        <f t="shared" ca="1" si="67"/>
        <v>3.6462151290559651E-2</v>
      </c>
      <c r="AS17" s="1555">
        <f t="shared" ca="1" si="68"/>
        <v>1.7198407008480732E-2</v>
      </c>
      <c r="AT17" s="1555">
        <f t="shared" ca="1" si="69"/>
        <v>1.5492321458001299</v>
      </c>
      <c r="AU17" s="1555">
        <f t="shared" ca="1" si="70"/>
        <v>1.007387828823509</v>
      </c>
      <c r="AV17" s="1555">
        <f t="shared" ca="1" si="71"/>
        <v>2.7825866272000992</v>
      </c>
      <c r="AW17" s="2659"/>
      <c r="AX17" s="2660"/>
      <c r="AY17" s="1366">
        <f t="shared" ca="1" si="72"/>
        <v>100</v>
      </c>
      <c r="AZ17" s="1366">
        <f t="shared" ca="1" si="73"/>
        <v>3630.0505050505049</v>
      </c>
      <c r="BA17" s="1366">
        <f t="shared" ca="1" si="74"/>
        <v>0</v>
      </c>
      <c r="BB17" s="2023">
        <f>'WWS Tech Potential '!E16</f>
        <v>0</v>
      </c>
      <c r="BC17" s="2023">
        <f>'WWS Tech Potential '!F16</f>
        <v>0</v>
      </c>
      <c r="BD17" s="1366">
        <f t="shared" ca="1" si="75"/>
        <v>6.0874697962440019</v>
      </c>
      <c r="BE17" s="1366">
        <f t="shared" ca="1" si="76"/>
        <v>1480.7554251220922</v>
      </c>
      <c r="BF17" s="1366">
        <f t="shared" ca="1" si="77"/>
        <v>717.3226137056372</v>
      </c>
      <c r="BG17" s="1366">
        <f t="shared" ca="1" si="78"/>
        <v>29328.271282179852</v>
      </c>
      <c r="BH17" s="1366">
        <f t="shared" ca="1" si="79"/>
        <v>466.28137856414151</v>
      </c>
      <c r="BI17" s="2023">
        <f t="shared" ca="1" si="80"/>
        <v>35728.768674418468</v>
      </c>
      <c r="BJ17" s="1366">
        <f ca="1">OFFSET('Additional WWS for grid study'!$A$5,MATCH($A17,'Additional WWS for grid study'!$A$6:$A$1143,0)+1,15)*'Table for GATOR-GCMOM'!L$19</f>
        <v>0</v>
      </c>
      <c r="BK17" s="1366">
        <f ca="1">OFFSET('Additional WWS for grid study'!$A$5,MATCH($A17,'Additional WWS for grid study'!$A$6:$A$1143,0)+2,15)*'Table for GATOR-GCMOM'!M$19</f>
        <v>0</v>
      </c>
      <c r="BL17" s="1366">
        <f ca="1">INDEX(WWS_for_storage,MATCH(A17,WWS_storage_Rows,0)+3,MATCH('Additional WWS for grid study'!H$5,WWS_Storage_cols,0))</f>
        <v>0</v>
      </c>
      <c r="BM17" s="2659"/>
      <c r="BN17" s="1366">
        <f>'WWS Tech Potential '!B16</f>
        <v>100</v>
      </c>
      <c r="BO17" s="1366">
        <f>'WWS Tech Potential '!C16</f>
        <v>3630.0505050505044</v>
      </c>
      <c r="BP17" s="1366">
        <f>'WWS Tech Potential '!D16</f>
        <v>0</v>
      </c>
      <c r="BQ17" s="1366">
        <f>'WWS Tech Potential '!E16</f>
        <v>0</v>
      </c>
      <c r="BR17" s="1366">
        <f>'WWS Tech Potential '!F16</f>
        <v>0</v>
      </c>
      <c r="BS17" s="1366">
        <f>'WWS Tech Potential '!G16</f>
        <v>6.0874697962440019</v>
      </c>
      <c r="BT17" s="1366">
        <f>VLOOKUP($A17,PV_rooftop_useable,MATCH('PV rooftop useability'!P$16,'PV rooftop useability'!$A$16:$R$16,0),FALSE)*'WWS Tech Potential '!H16</f>
        <v>1480.7554251220922</v>
      </c>
      <c r="BU17" s="1366">
        <f>VLOOKUP($A17,PV_rooftop_useable,MATCH('PV rooftop useability'!Q$16,'PV rooftop useability'!$A$16:$R$16,0),FALSE)*'WWS Tech Potential '!I16</f>
        <v>717.3226137056372</v>
      </c>
      <c r="BV17" s="1366">
        <f>'WWS Tech Potential '!J16</f>
        <v>61067.180070834125</v>
      </c>
      <c r="BW17" s="1366">
        <f>'WWS Tech Potential '!K16</f>
        <v>15659.95213394991</v>
      </c>
      <c r="BX17" s="2659"/>
      <c r="BY17" s="2024">
        <f t="shared" si="81"/>
        <v>35.504428836241409</v>
      </c>
      <c r="BZ17" s="2024">
        <f t="shared" si="82"/>
        <v>1568.5348041115199</v>
      </c>
      <c r="CA17" s="2024">
        <f t="shared" si="83"/>
        <v>0</v>
      </c>
      <c r="CB17" s="2024">
        <f t="shared" si="84"/>
        <v>0</v>
      </c>
      <c r="CC17" s="2024">
        <f t="shared" si="85"/>
        <v>0</v>
      </c>
      <c r="CD17" s="2024">
        <f t="shared" si="86"/>
        <v>1.4354907662337928</v>
      </c>
      <c r="CE17" s="2024">
        <f t="shared" si="87"/>
        <v>339.73878007459689</v>
      </c>
      <c r="CF17" s="2024">
        <f t="shared" si="88"/>
        <v>160.24742395823563</v>
      </c>
      <c r="CG17" s="2024">
        <f t="shared" si="89"/>
        <v>14435.084618903393</v>
      </c>
      <c r="CH17" s="2024">
        <f t="shared" si="90"/>
        <v>9386.4102888275484</v>
      </c>
      <c r="CI17" s="2659"/>
      <c r="CJ17" s="1790" t="str">
        <f>'Country and technology list'!A14</f>
        <v>Bahrain</v>
      </c>
      <c r="CK17" s="2023">
        <f t="shared" ca="1" si="91"/>
        <v>35.504428836241409</v>
      </c>
      <c r="CL17" s="2023">
        <f t="shared" ca="1" si="92"/>
        <v>1568.5348041115199</v>
      </c>
      <c r="CM17" s="2023">
        <f t="shared" ca="1" si="93"/>
        <v>0</v>
      </c>
      <c r="CN17" s="2023">
        <f t="shared" ca="1" si="94"/>
        <v>0</v>
      </c>
      <c r="CO17" s="2023">
        <f t="shared" ca="1" si="95"/>
        <v>0</v>
      </c>
      <c r="CP17" s="2023">
        <f t="shared" ca="1" si="96"/>
        <v>1.4354907662337928</v>
      </c>
      <c r="CQ17" s="2023">
        <f t="shared" ca="1" si="97"/>
        <v>339.73878007459689</v>
      </c>
      <c r="CR17" s="2023">
        <f t="shared" ca="1" si="98"/>
        <v>160.24742395823563</v>
      </c>
      <c r="CS17" s="2023">
        <f t="shared" ca="1" si="99"/>
        <v>6932.6285771400253</v>
      </c>
      <c r="CT17" s="2023">
        <f t="shared" ca="1" si="100"/>
        <v>279.48414476661708</v>
      </c>
      <c r="CU17" s="1108">
        <f ca="1">'Table 1 details'!$Q15*1000</f>
        <v>9317.5736496534701</v>
      </c>
      <c r="CV17" s="2660"/>
      <c r="CW17" s="2020">
        <f t="shared" si="101"/>
        <v>0.45</v>
      </c>
      <c r="CX17" s="2020">
        <f t="shared" si="102"/>
        <v>0.5</v>
      </c>
      <c r="CY17" s="2020">
        <f t="shared" si="103"/>
        <v>2E-3</v>
      </c>
      <c r="CZ17" s="2020">
        <f t="shared" si="104"/>
        <v>0.8</v>
      </c>
      <c r="DA17" s="2020">
        <f t="shared" si="105"/>
        <v>0.9</v>
      </c>
      <c r="DB17" s="2020">
        <f t="shared" si="106"/>
        <v>6.0000000000000001E-3</v>
      </c>
      <c r="DC17" s="2020">
        <f t="shared" si="107"/>
        <v>0.3</v>
      </c>
      <c r="DD17" s="2020">
        <f t="shared" si="108"/>
        <v>0.4</v>
      </c>
      <c r="DE17" s="2020">
        <f t="shared" si="109"/>
        <v>1</v>
      </c>
      <c r="DF17" s="2020">
        <f t="shared" si="110"/>
        <v>0.03</v>
      </c>
      <c r="DG17" s="2660"/>
      <c r="DH17" s="2023">
        <f t="shared" ca="1" si="111"/>
        <v>4066.4943063542787</v>
      </c>
      <c r="DI17" s="2023">
        <f t="shared" ca="1" si="112"/>
        <v>4250.5816906257724</v>
      </c>
      <c r="DJ17" s="2023">
        <f t="shared" ca="1" si="113"/>
        <v>18.632276317774473</v>
      </c>
      <c r="DK17" s="2023">
        <f t="shared" ca="1" si="114"/>
        <v>7454.0589197227764</v>
      </c>
      <c r="DL17" s="2023">
        <f t="shared" ca="1" si="115"/>
        <v>8385.8162846881241</v>
      </c>
      <c r="DM17" s="2023">
        <f t="shared" ca="1" si="116"/>
        <v>55.905441897920824</v>
      </c>
      <c r="DN17" s="2023">
        <f t="shared" ca="1" si="117"/>
        <v>2652.2706483978427</v>
      </c>
      <c r="DO17" s="2023">
        <f t="shared" ca="1" si="118"/>
        <v>3600.4598341137516</v>
      </c>
      <c r="DP17" s="2023">
        <f t="shared" ca="1" si="119"/>
        <v>6932.6285771400253</v>
      </c>
      <c r="DQ17" s="2023">
        <f t="shared" ca="1" si="120"/>
        <v>279.48414476661708</v>
      </c>
      <c r="DR17" s="2660"/>
      <c r="DS17" s="2020">
        <f t="shared" si="121"/>
        <v>0.37058713136729221</v>
      </c>
      <c r="DT17" s="2020">
        <f t="shared" si="122"/>
        <v>0.45101324503311258</v>
      </c>
      <c r="DU17" s="2020">
        <f t="shared" si="123"/>
        <v>0.1</v>
      </c>
      <c r="DV17" s="2025">
        <f t="shared" si="124"/>
        <v>0.9003314917127071</v>
      </c>
      <c r="DW17" s="2025">
        <f t="shared" si="125"/>
        <v>0.5</v>
      </c>
      <c r="DX17" s="2020">
        <f t="shared" si="126"/>
        <v>0.2461338742393509</v>
      </c>
      <c r="DY17" s="2020">
        <f t="shared" si="127"/>
        <v>0.23948019020837827</v>
      </c>
      <c r="DZ17" s="2020">
        <f t="shared" si="128"/>
        <v>0.23317626333122587</v>
      </c>
      <c r="EA17" s="2020">
        <f t="shared" si="129"/>
        <v>0.24672847369057002</v>
      </c>
      <c r="EB17" s="2020">
        <f t="shared" si="130"/>
        <v>0.62562905157822635</v>
      </c>
      <c r="EC17" s="2660"/>
      <c r="ED17" s="2020">
        <f>1/AVERAGE(1/'Capacity factors WWS'!B215,1/'Capacity factors WWS'!C215)</f>
        <v>0.37058713136729221</v>
      </c>
      <c r="EE17" s="2020">
        <f>1/AVERAGE(1/'Capacity factors WWS'!D215,1/'Capacity factors WWS'!E215)</f>
        <v>0.45101324503311258</v>
      </c>
      <c r="EF17" s="2020">
        <f>1/AVERAGE(1/'Capacity factors WWS'!F215,1/'Capacity factors WWS'!G215)</f>
        <v>0.1</v>
      </c>
      <c r="EG17" s="2020">
        <f>1/AVERAGE(1/'Capacity factors WWS'!H215,1/'Capacity factors WWS'!I215)</f>
        <v>0.9003314917127071</v>
      </c>
      <c r="EH17" s="2020">
        <f>1/AVERAGE(1/'Capacity factors WWS'!J215,1/'Capacity factors WWS'!K215)</f>
        <v>0.5</v>
      </c>
      <c r="EI17" s="2020">
        <f>1/AVERAGE(1/'Capacity factors WWS'!L215,1/'Capacity factors WWS'!M215)</f>
        <v>0.2461338742393509</v>
      </c>
      <c r="EJ17" s="2020">
        <f>1/AVERAGE(1/'Capacity factors WWS'!N215,1/'Capacity factors WWS'!O215)</f>
        <v>0.23948019020837827</v>
      </c>
      <c r="EK17" s="2020">
        <f>1/AVERAGE(1/'Capacity factors WWS'!P215,1/'Capacity factors WWS'!Q215)</f>
        <v>0.23317626333122587</v>
      </c>
      <c r="EL17" s="2020">
        <f>1/AVERAGE(1/'Capacity factors WWS'!R215,1/'Capacity factors WWS'!S215)</f>
        <v>0.24672847369057002</v>
      </c>
      <c r="EM17" s="2020">
        <f>1/AVERAGE(1/'Capacity factors WWS'!V215,1/'Capacity factors WWS'!W215)</f>
        <v>0.62562905157822635</v>
      </c>
      <c r="EN17" s="2660"/>
      <c r="EO17" s="2020">
        <f>'T&amp;D effic. by country'!$CH17</f>
        <v>0.95805887012986035</v>
      </c>
      <c r="EP17" s="2020">
        <f>'T&amp;D effic. by country'!$CH17</f>
        <v>0.95805887012986035</v>
      </c>
      <c r="EQ17" s="2020">
        <f>'T&amp;D effic. by country'!$CH17</f>
        <v>0.95805887012986035</v>
      </c>
      <c r="ER17" s="2020">
        <f>'T&amp;D effic. by country'!$CH17</f>
        <v>0.95805887012986035</v>
      </c>
      <c r="ES17" s="2020">
        <f>'T&amp;D effic. by country'!$CH17</f>
        <v>0.95805887012986035</v>
      </c>
      <c r="ET17" s="2020">
        <f>'T&amp;D effic. by country'!$CH17</f>
        <v>0.95805887012986035</v>
      </c>
      <c r="EU17" s="2020">
        <f>'T&amp;D effic. by country'!$CH17</f>
        <v>0.95805887012986035</v>
      </c>
      <c r="EV17" s="2020">
        <f>'T&amp;D effic. by country'!$CH17</f>
        <v>0.95805887012986035</v>
      </c>
      <c r="EW17" s="2020">
        <f>'T&amp;D effic. by country'!$CH17</f>
        <v>0.95805887012986035</v>
      </c>
      <c r="EX17" s="2020">
        <f>'T&amp;D effic. by country'!$CH17</f>
        <v>0.95805887012986035</v>
      </c>
      <c r="EY17" s="1219" t="str">
        <f t="shared" si="131"/>
        <v>Bahrain</v>
      </c>
      <c r="EZ17" s="2026">
        <f t="shared" si="132"/>
        <v>0.35504428836241408</v>
      </c>
      <c r="FA17" s="2026">
        <f t="shared" si="133"/>
        <v>0.43209723995002569</v>
      </c>
      <c r="FB17" s="2026">
        <f t="shared" si="134"/>
        <v>9.5805887012986035E-2</v>
      </c>
      <c r="FC17" s="2026">
        <f t="shared" si="135"/>
        <v>0.86257057169260787</v>
      </c>
      <c r="FD17" s="2026">
        <f t="shared" si="136"/>
        <v>0.47902943506493018</v>
      </c>
      <c r="FE17" s="2026">
        <f t="shared" si="137"/>
        <v>0.23581074145443767</v>
      </c>
      <c r="FF17" s="2026">
        <f t="shared" si="138"/>
        <v>0.22943612044952294</v>
      </c>
      <c r="FG17" s="2026">
        <f t="shared" si="139"/>
        <v>0.22339658738821705</v>
      </c>
      <c r="FH17" s="2026">
        <f t="shared" si="140"/>
        <v>0.23638040273285249</v>
      </c>
      <c r="FI17" s="2026">
        <f t="shared" si="141"/>
        <v>0.59938946227545165</v>
      </c>
      <c r="FJ17" s="1219" t="str">
        <f t="shared" si="142"/>
        <v>Bahrain</v>
      </c>
      <c r="FK17" s="2660"/>
      <c r="FL17" s="1312">
        <f t="shared" ca="1" si="143"/>
        <v>37.058713136729217</v>
      </c>
      <c r="FM17" s="1312">
        <f t="shared" ca="1" si="144"/>
        <v>1637.2008579169174</v>
      </c>
      <c r="FN17" s="1312">
        <f t="shared" ca="1" si="145"/>
        <v>0</v>
      </c>
      <c r="FO17" s="1312">
        <f t="shared" ca="1" si="146"/>
        <v>0</v>
      </c>
      <c r="FP17" s="1312">
        <f t="shared" ca="1" si="147"/>
        <v>0</v>
      </c>
      <c r="FQ17" s="1312">
        <f t="shared" ca="1" si="148"/>
        <v>1.4983325252645683</v>
      </c>
      <c r="FR17" s="1312">
        <f t="shared" ca="1" si="149"/>
        <v>354.61159086032666</v>
      </c>
      <c r="FS17" s="1312">
        <f t="shared" ca="1" si="150"/>
        <v>167.26260666686886</v>
      </c>
      <c r="FT17" s="1312">
        <f t="shared" ca="1" si="151"/>
        <v>7236.1196094352117</v>
      </c>
      <c r="FU17" s="1312">
        <f t="shared" ca="1" si="152"/>
        <v>291.71917663967179</v>
      </c>
      <c r="FV17" s="2660"/>
      <c r="FW17" s="2020">
        <f t="shared" ca="1" si="153"/>
        <v>1</v>
      </c>
      <c r="FX17" s="2020">
        <f t="shared" ca="1" si="154"/>
        <v>1.0000000000000002</v>
      </c>
      <c r="FY17" s="2020" t="str">
        <f t="shared" si="155"/>
        <v>no potential</v>
      </c>
      <c r="FZ17" s="2020" t="str">
        <f t="shared" si="156"/>
        <v>no potential</v>
      </c>
      <c r="GA17" s="2020" t="str">
        <f t="shared" si="157"/>
        <v>no potential</v>
      </c>
      <c r="GB17" s="2020">
        <f t="shared" ca="1" si="158"/>
        <v>1</v>
      </c>
      <c r="GC17" s="2020">
        <f t="shared" ca="1" si="159"/>
        <v>1</v>
      </c>
      <c r="GD17" s="2020">
        <f t="shared" ca="1" si="160"/>
        <v>1</v>
      </c>
      <c r="GE17" s="2020">
        <f t="shared" ca="1" si="161"/>
        <v>0.48026241342994525</v>
      </c>
      <c r="GF17" s="2020">
        <f t="shared" ca="1" si="162"/>
        <v>2.9775402541190998E-2</v>
      </c>
      <c r="GG17" s="2660"/>
      <c r="GH17" s="1312">
        <f ca="1">(AY17-'Existing WWS Capacity'!B17)/'Country and technology list'!I$19</f>
        <v>19.8</v>
      </c>
      <c r="GI17" s="1312">
        <f ca="1">(AZ17-'Existing WWS Capacity'!C17)/'Country and technology list'!J$19</f>
        <v>726.01010101010093</v>
      </c>
      <c r="GJ17" s="1312">
        <f ca="1">(BA17-'Existing WWS Capacity'!D17)/'Country and technology list'!K$19</f>
        <v>0</v>
      </c>
      <c r="GK17" s="1312">
        <f>(BB17-'Existing WWS Capacity'!E17)/'Country and technology list'!L$19</f>
        <v>0</v>
      </c>
      <c r="GL17" s="1312">
        <f>(BC17-'Existing WWS Capacity'!F17)/'Country and technology list'!M$19</f>
        <v>0</v>
      </c>
      <c r="GM17" s="1312">
        <f ca="1">(BD17-'Existing WWS Capacity'!G17)/'Country and technology list'!N$19</f>
        <v>6.0874697962440019</v>
      </c>
      <c r="GN17" s="1312">
        <f ca="1">(BE17-'Existing WWS Capacity'!H17)/'Country and technology list'!O$19</f>
        <v>295751.08502441843</v>
      </c>
      <c r="GO17" s="1312">
        <f ca="1">(BF17-'Existing WWS Capacity'!I17)/'Country and technology list'!P$19</f>
        <v>7153.226137056372</v>
      </c>
      <c r="GP17" s="1312">
        <f ca="1">(BG17-'Existing WWS Capacity'!J17)/'Country and technology list'!Q$19</f>
        <v>586.44542564359699</v>
      </c>
      <c r="GQ17" s="1312">
        <f ca="1">(BH17-'Existing WWS Capacity'!K17)/'Country and technology list'!R$19</f>
        <v>4.6628137856414149</v>
      </c>
      <c r="GR17" s="1219" t="str">
        <f t="shared" si="163"/>
        <v>Bahrain</v>
      </c>
    </row>
    <row r="18" spans="1:200" ht="18" customHeight="1">
      <c r="A18" s="1421" t="str">
        <f>'Country and technology list'!A15</f>
        <v>Bangladesh</v>
      </c>
      <c r="B18" s="2020">
        <f t="shared" ca="1" si="50"/>
        <v>6.111937062755992E-2</v>
      </c>
      <c r="C18" s="2020">
        <f t="shared" ca="1" si="51"/>
        <v>6.1435568214993123E-2</v>
      </c>
      <c r="D18" s="2020">
        <f t="shared" ca="1" si="52"/>
        <v>1.9926986442064336E-3</v>
      </c>
      <c r="E18" s="2020">
        <f t="shared" ca="1" si="53"/>
        <v>0</v>
      </c>
      <c r="F18" s="2020">
        <f t="shared" ca="1" si="54"/>
        <v>2.7634790278614346E-3</v>
      </c>
      <c r="G18" s="2020">
        <f t="shared" ca="1" si="55"/>
        <v>8.8719886892182182E-4</v>
      </c>
      <c r="H18" s="2020">
        <f t="shared" ca="1" si="56"/>
        <v>0.24086668776934989</v>
      </c>
      <c r="I18" s="2020">
        <f t="shared" ca="1" si="57"/>
        <v>0.10051759489651385</v>
      </c>
      <c r="J18" s="2020">
        <f t="shared" ca="1" si="58"/>
        <v>0.50058670324682331</v>
      </c>
      <c r="K18" s="2020">
        <f t="shared" ca="1" si="59"/>
        <v>2.9830698703770305E-2</v>
      </c>
      <c r="L18" s="1364">
        <f t="shared" ca="1" si="60"/>
        <v>1</v>
      </c>
      <c r="M18" s="2659"/>
      <c r="N18" s="2021">
        <v>0.45</v>
      </c>
      <c r="O18" s="2021">
        <v>0.5</v>
      </c>
      <c r="P18" s="2021">
        <v>2E-3</v>
      </c>
      <c r="Q18" s="2021">
        <v>0.8</v>
      </c>
      <c r="R18" s="2021">
        <v>0.9</v>
      </c>
      <c r="S18" s="2021">
        <v>6.0000000000000001E-3</v>
      </c>
      <c r="T18" s="2021">
        <v>0.3</v>
      </c>
      <c r="U18" s="2021">
        <v>0.4</v>
      </c>
      <c r="V18" s="2021">
        <v>0.9</v>
      </c>
      <c r="W18" s="2021">
        <v>0.03</v>
      </c>
      <c r="X18" s="2659"/>
      <c r="Y18" s="2022">
        <v>0</v>
      </c>
      <c r="Z18" s="2022">
        <v>1</v>
      </c>
      <c r="AA18" s="2022">
        <v>0</v>
      </c>
      <c r="AB18" s="2022">
        <v>0</v>
      </c>
      <c r="AC18" s="2022">
        <v>0</v>
      </c>
      <c r="AD18" s="2022">
        <v>0</v>
      </c>
      <c r="AE18" s="2022">
        <v>0</v>
      </c>
      <c r="AF18" s="2022">
        <v>0</v>
      </c>
      <c r="AG18" s="2022">
        <v>0</v>
      </c>
      <c r="AH18" s="2022">
        <v>0</v>
      </c>
      <c r="AI18" s="2659"/>
      <c r="AJ18" s="2659"/>
      <c r="AK18" s="2659"/>
      <c r="AL18" s="1555">
        <f t="shared" ca="1" si="61"/>
        <v>6.111937062755992E-2</v>
      </c>
      <c r="AM18" s="1555">
        <f t="shared" ca="1" si="62"/>
        <v>6.1435568214993123E-2</v>
      </c>
      <c r="AN18" s="1555">
        <f t="shared" ca="1" si="63"/>
        <v>5.3207403273912339E-3</v>
      </c>
      <c r="AO18" s="1555">
        <f t="shared" ca="1" si="64"/>
        <v>0</v>
      </c>
      <c r="AP18" s="1555">
        <f t="shared" ca="1" si="65"/>
        <v>2.7634790278614346E-3</v>
      </c>
      <c r="AQ18" s="1555">
        <f t="shared" ca="1" si="66"/>
        <v>8.8719886892182182E-4</v>
      </c>
      <c r="AR18" s="1555">
        <f t="shared" ca="1" si="67"/>
        <v>0.62481827290232206</v>
      </c>
      <c r="AS18" s="1555">
        <f t="shared" ca="1" si="68"/>
        <v>0.10051759489651385</v>
      </c>
      <c r="AT18" s="1555">
        <f t="shared" ca="1" si="69"/>
        <v>65.598907866972212</v>
      </c>
      <c r="AU18" s="1555">
        <f t="shared" ca="1" si="70"/>
        <v>39.581247275841093</v>
      </c>
      <c r="AV18" s="1555">
        <f t="shared" ca="1" si="71"/>
        <v>106.03701736767887</v>
      </c>
      <c r="AW18" s="2659"/>
      <c r="AX18" s="2660"/>
      <c r="AY18" s="1366">
        <f t="shared" ca="1" si="72"/>
        <v>5943.8956078737237</v>
      </c>
      <c r="AZ18" s="1366">
        <f t="shared" ca="1" si="73"/>
        <v>13077.200577200576</v>
      </c>
      <c r="BA18" s="1366">
        <f t="shared" ca="1" si="74"/>
        <v>593.04705275602475</v>
      </c>
      <c r="BB18" s="2023">
        <f>'WWS Tech Potential '!E17</f>
        <v>0</v>
      </c>
      <c r="BC18" s="2023">
        <f>'WWS Tech Potential '!F17</f>
        <v>230</v>
      </c>
      <c r="BD18" s="1366">
        <f t="shared" ca="1" si="75"/>
        <v>150</v>
      </c>
      <c r="BE18" s="1366">
        <f t="shared" ca="1" si="76"/>
        <v>54523.359465485679</v>
      </c>
      <c r="BF18" s="1366">
        <f t="shared" ca="1" si="77"/>
        <v>23135.805476569658</v>
      </c>
      <c r="BG18" s="1366">
        <f t="shared" ca="1" si="78"/>
        <v>111791.38598123594</v>
      </c>
      <c r="BH18" s="1366">
        <f t="shared" ca="1" si="79"/>
        <v>2584.7704456265988</v>
      </c>
      <c r="BI18" s="2023">
        <f t="shared" ca="1" si="80"/>
        <v>212029.46460674822</v>
      </c>
      <c r="BJ18" s="1366">
        <f ca="1">OFFSET('Additional WWS for grid study'!$A$5,MATCH($A18,'Additional WWS for grid study'!$A$6:$A$1143,0)+1,15)*'Table for GATOR-GCMOM'!L$19</f>
        <v>0</v>
      </c>
      <c r="BK18" s="1366">
        <f ca="1">OFFSET('Additional WWS for grid study'!$A$5,MATCH($A18,'Additional WWS for grid study'!$A$6:$A$1143,0)+2,15)*'Table for GATOR-GCMOM'!M$19</f>
        <v>0</v>
      </c>
      <c r="BL18" s="1366">
        <f ca="1">INDEX(WWS_for_storage,MATCH(A18,WWS_storage_Rows,0)+3,MATCH('Additional WWS for grid study'!H$5,WWS_Storage_cols,0))</f>
        <v>0</v>
      </c>
      <c r="BM18" s="2659"/>
      <c r="BN18" s="1366">
        <f>'WWS Tech Potential '!B17</f>
        <v>5943.8956078737237</v>
      </c>
      <c r="BO18" s="1366">
        <f>'WWS Tech Potential '!C17</f>
        <v>13077.200577200576</v>
      </c>
      <c r="BP18" s="1366">
        <f>'WWS Tech Potential '!D17</f>
        <v>1583.5055535435033</v>
      </c>
      <c r="BQ18" s="1366">
        <f>'WWS Tech Potential '!E17</f>
        <v>0</v>
      </c>
      <c r="BR18" s="1366">
        <f>'WWS Tech Potential '!F17</f>
        <v>230</v>
      </c>
      <c r="BS18" s="1366">
        <f>'WWS Tech Potential '!G17</f>
        <v>150</v>
      </c>
      <c r="BT18" s="1366">
        <f>VLOOKUP($A18,PV_rooftop_useable,MATCH('PV rooftop useability'!P$16,'PV rooftop useability'!$A$16:$R$16,0),FALSE)*'WWS Tech Potential '!H17</f>
        <v>141435.87728776937</v>
      </c>
      <c r="BU18" s="1366">
        <f>VLOOKUP($A18,PV_rooftop_useable,MATCH('PV rooftop useability'!Q$16,'PV rooftop useability'!$A$16:$R$16,0),FALSE)*'WWS Tech Potential '!I17</f>
        <v>23135.805476569658</v>
      </c>
      <c r="BV18" s="1366">
        <f>'WWS Tech Potential '!J17</f>
        <v>14649595.727852091</v>
      </c>
      <c r="BW18" s="1366">
        <f>'WWS Tech Potential '!K17</f>
        <v>3429635.9993305015</v>
      </c>
      <c r="BX18" s="2659"/>
      <c r="BY18" s="2024">
        <f t="shared" si="81"/>
        <v>2189.3934970842261</v>
      </c>
      <c r="BZ18" s="2024">
        <f t="shared" si="82"/>
        <v>2200.7201998073037</v>
      </c>
      <c r="CA18" s="2024">
        <f t="shared" si="83"/>
        <v>190.59741867190161</v>
      </c>
      <c r="CB18" s="2024">
        <f t="shared" si="84"/>
        <v>0</v>
      </c>
      <c r="CC18" s="2024">
        <f t="shared" si="85"/>
        <v>98.992233571859558</v>
      </c>
      <c r="CD18" s="2024">
        <f t="shared" si="86"/>
        <v>31.780880828671997</v>
      </c>
      <c r="CE18" s="2024">
        <f t="shared" si="87"/>
        <v>22381.988713327741</v>
      </c>
      <c r="CF18" s="2024">
        <f t="shared" si="88"/>
        <v>3600.7008310019964</v>
      </c>
      <c r="CG18" s="2024">
        <f t="shared" si="89"/>
        <v>2349857.6772813555</v>
      </c>
      <c r="CH18" s="2024">
        <f t="shared" si="90"/>
        <v>1417863.510412737</v>
      </c>
      <c r="CI18" s="2659"/>
      <c r="CJ18" s="1790" t="str">
        <f>'Country and technology list'!A15</f>
        <v>Bangladesh</v>
      </c>
      <c r="CK18" s="2023">
        <f t="shared" ca="1" si="91"/>
        <v>2189.3934970842261</v>
      </c>
      <c r="CL18" s="2023">
        <f t="shared" ca="1" si="92"/>
        <v>2200.7201998073037</v>
      </c>
      <c r="CM18" s="2023">
        <f t="shared" ca="1" si="93"/>
        <v>71.381648869709522</v>
      </c>
      <c r="CN18" s="2023">
        <f t="shared" ca="1" si="94"/>
        <v>0</v>
      </c>
      <c r="CO18" s="2023">
        <f t="shared" ca="1" si="95"/>
        <v>98.992233571859558</v>
      </c>
      <c r="CP18" s="2023">
        <f t="shared" ca="1" si="96"/>
        <v>31.780880828671997</v>
      </c>
      <c r="CQ18" s="2023">
        <f t="shared" ca="1" si="97"/>
        <v>8628.2295522957829</v>
      </c>
      <c r="CR18" s="2023">
        <f t="shared" ca="1" si="98"/>
        <v>3600.7008310019964</v>
      </c>
      <c r="CS18" s="2023">
        <f t="shared" ca="1" si="99"/>
        <v>17931.81542221619</v>
      </c>
      <c r="CT18" s="2023">
        <f t="shared" ca="1" si="100"/>
        <v>1068.5832835795513</v>
      </c>
      <c r="CU18" s="1108">
        <f ca="1">'Table 1 details'!$Q16*1000</f>
        <v>35821.59754925529</v>
      </c>
      <c r="CV18" s="2660"/>
      <c r="CW18" s="2020">
        <f t="shared" si="101"/>
        <v>0.45</v>
      </c>
      <c r="CX18" s="2020">
        <f t="shared" si="102"/>
        <v>0.5</v>
      </c>
      <c r="CY18" s="2020">
        <f t="shared" si="103"/>
        <v>2E-3</v>
      </c>
      <c r="CZ18" s="2020">
        <f t="shared" si="104"/>
        <v>0.8</v>
      </c>
      <c r="DA18" s="2020">
        <f t="shared" si="105"/>
        <v>0.9</v>
      </c>
      <c r="DB18" s="2020">
        <f t="shared" si="106"/>
        <v>6.0000000000000001E-3</v>
      </c>
      <c r="DC18" s="2020">
        <f t="shared" si="107"/>
        <v>0.3</v>
      </c>
      <c r="DD18" s="2020">
        <f t="shared" si="108"/>
        <v>0.4</v>
      </c>
      <c r="DE18" s="2020">
        <f t="shared" si="109"/>
        <v>1</v>
      </c>
      <c r="DF18" s="2020">
        <f t="shared" si="110"/>
        <v>0.03</v>
      </c>
      <c r="DG18" s="2660"/>
      <c r="DH18" s="2023">
        <f t="shared" ca="1" si="111"/>
        <v>15547.886776082474</v>
      </c>
      <c r="DI18" s="2023">
        <f t="shared" ca="1" si="112"/>
        <v>10066.267811011747</v>
      </c>
      <c r="DJ18" s="2023">
        <f t="shared" ca="1" si="113"/>
        <v>71.381648869709522</v>
      </c>
      <c r="DK18" s="2023">
        <f t="shared" ca="1" si="114"/>
        <v>28578.084252546745</v>
      </c>
      <c r="DL18" s="2023">
        <f t="shared" ca="1" si="115"/>
        <v>32239.437794329762</v>
      </c>
      <c r="DM18" s="2023">
        <f t="shared" ca="1" si="116"/>
        <v>214.3356318941006</v>
      </c>
      <c r="DN18" s="2023">
        <f t="shared" ca="1" si="117"/>
        <v>8628.2295522957829</v>
      </c>
      <c r="DO18" s="2023">
        <f t="shared" ca="1" si="118"/>
        <v>12944.586402128509</v>
      </c>
      <c r="DP18" s="2023">
        <f t="shared" ca="1" si="119"/>
        <v>17931.81542221619</v>
      </c>
      <c r="DQ18" s="2023">
        <f t="shared" ca="1" si="120"/>
        <v>1068.5832835795513</v>
      </c>
      <c r="DR18" s="2660"/>
      <c r="DS18" s="2020">
        <f t="shared" si="121"/>
        <v>0.42790697674418599</v>
      </c>
      <c r="DT18" s="2020">
        <f t="shared" si="122"/>
        <v>0.19550000000000003</v>
      </c>
      <c r="DU18" s="2020">
        <f t="shared" si="123"/>
        <v>0.13982799832813342</v>
      </c>
      <c r="DV18" s="2025">
        <f t="shared" si="124"/>
        <v>0.9003314917127071</v>
      </c>
      <c r="DW18" s="2025">
        <f t="shared" ca="1" si="125"/>
        <v>0.5</v>
      </c>
      <c r="DX18" s="2020">
        <f t="shared" si="126"/>
        <v>0.2461338742393509</v>
      </c>
      <c r="DY18" s="2020">
        <f t="shared" si="127"/>
        <v>0.18383821763360442</v>
      </c>
      <c r="DZ18" s="2020">
        <f t="shared" si="128"/>
        <v>0.18080029375979631</v>
      </c>
      <c r="EA18" s="2020">
        <f t="shared" si="129"/>
        <v>0.18634280831106825</v>
      </c>
      <c r="EB18" s="2020">
        <f t="shared" si="130"/>
        <v>0.48026740600909912</v>
      </c>
      <c r="EC18" s="2660"/>
      <c r="ED18" s="2020">
        <f>1/AVERAGE(1/'Capacity factors WWS'!B216,1/'Capacity factors WWS'!C216)</f>
        <v>0.42790697674418599</v>
      </c>
      <c r="EE18" s="2020">
        <f>1/AVERAGE(1/'Capacity factors WWS'!D216,1/'Capacity factors WWS'!E216)</f>
        <v>0.19550000000000003</v>
      </c>
      <c r="EF18" s="2020">
        <f>1/AVERAGE(1/'Capacity factors WWS'!F216,1/'Capacity factors WWS'!G216)</f>
        <v>0.13982799832813342</v>
      </c>
      <c r="EG18" s="2020">
        <f>1/AVERAGE(1/'Capacity factors WWS'!H216,1/'Capacity factors WWS'!I216)</f>
        <v>0.9003314917127071</v>
      </c>
      <c r="EH18" s="2020">
        <f>1/AVERAGE(1/'Capacity factors WWS'!J216,1/'Capacity factors WWS'!K216)</f>
        <v>0.5</v>
      </c>
      <c r="EI18" s="2020">
        <f>1/AVERAGE(1/'Capacity factors WWS'!L216,1/'Capacity factors WWS'!M216)</f>
        <v>0.2461338742393509</v>
      </c>
      <c r="EJ18" s="2020">
        <f>1/AVERAGE(1/'Capacity factors WWS'!N216,1/'Capacity factors WWS'!O216)</f>
        <v>0.18383821763360442</v>
      </c>
      <c r="EK18" s="2020">
        <f>1/AVERAGE(1/'Capacity factors WWS'!P216,1/'Capacity factors WWS'!Q216)</f>
        <v>0.18080029375979631</v>
      </c>
      <c r="EL18" s="2020">
        <f>1/AVERAGE(1/'Capacity factors WWS'!R216,1/'Capacity factors WWS'!S216)</f>
        <v>0.18634280831106825</v>
      </c>
      <c r="EM18" s="2020">
        <f>1/AVERAGE(1/'Capacity factors WWS'!V216,1/'Capacity factors WWS'!W216)</f>
        <v>0.48026740600909912</v>
      </c>
      <c r="EN18" s="2660"/>
      <c r="EO18" s="2020">
        <f>'T&amp;D effic. by country'!$CH18</f>
        <v>0.86080203105964836</v>
      </c>
      <c r="EP18" s="2020">
        <f>'T&amp;D effic. by country'!$CH18</f>
        <v>0.86080203105964836</v>
      </c>
      <c r="EQ18" s="2020">
        <f>'T&amp;D effic. by country'!$CH18</f>
        <v>0.86080203105964836</v>
      </c>
      <c r="ER18" s="2020">
        <f>'T&amp;D effic. by country'!$CH18</f>
        <v>0.86080203105964836</v>
      </c>
      <c r="ES18" s="2020">
        <f>'T&amp;D effic. by country'!$CH18</f>
        <v>0.86080203105964836</v>
      </c>
      <c r="ET18" s="2020">
        <f>'T&amp;D effic. by country'!$CH18</f>
        <v>0.86080203105964836</v>
      </c>
      <c r="EU18" s="2020">
        <f>'T&amp;D effic. by country'!$CH18</f>
        <v>0.86080203105964836</v>
      </c>
      <c r="EV18" s="2020">
        <f>'T&amp;D effic. by country'!$CH18</f>
        <v>0.86080203105964836</v>
      </c>
      <c r="EW18" s="2020">
        <f>'T&amp;D effic. by country'!$CH18</f>
        <v>0.86080203105964836</v>
      </c>
      <c r="EX18" s="2020">
        <f>'T&amp;D effic. by country'!$CH18</f>
        <v>0.86080203105964836</v>
      </c>
      <c r="EY18" s="1219" t="str">
        <f t="shared" si="131"/>
        <v>Bangladesh</v>
      </c>
      <c r="EZ18" s="2026">
        <f t="shared" si="132"/>
        <v>0.36834319468598903</v>
      </c>
      <c r="FA18" s="2026">
        <f t="shared" si="133"/>
        <v>0.16828679707216129</v>
      </c>
      <c r="FB18" s="2026">
        <f t="shared" si="134"/>
        <v>0.12036422495986236</v>
      </c>
      <c r="FC18" s="2026">
        <f t="shared" si="135"/>
        <v>0.77500717669326125</v>
      </c>
      <c r="FD18" s="2026">
        <f t="shared" ca="1" si="136"/>
        <v>0.43040101552982418</v>
      </c>
      <c r="FE18" s="2026">
        <f t="shared" si="137"/>
        <v>0.21187253885781332</v>
      </c>
      <c r="FF18" s="2026">
        <f t="shared" si="138"/>
        <v>0.15824831112539234</v>
      </c>
      <c r="FG18" s="2026">
        <f t="shared" si="139"/>
        <v>0.15563326008461373</v>
      </c>
      <c r="FH18" s="2026">
        <f t="shared" si="140"/>
        <v>0.16040426786752626</v>
      </c>
      <c r="FI18" s="2026">
        <f t="shared" si="141"/>
        <v>0.41341515854438127</v>
      </c>
      <c r="FJ18" s="1219" t="str">
        <f t="shared" si="142"/>
        <v>Bangladesh</v>
      </c>
      <c r="FK18" s="2660"/>
      <c r="FL18" s="1312">
        <f t="shared" ca="1" si="143"/>
        <v>2543.4343996482908</v>
      </c>
      <c r="FM18" s="1312">
        <f t="shared" ca="1" si="144"/>
        <v>2556.5927128427129</v>
      </c>
      <c r="FN18" s="1312">
        <f t="shared" ca="1" si="145"/>
        <v>82.924582301273873</v>
      </c>
      <c r="FO18" s="1312">
        <f t="shared" ca="1" si="146"/>
        <v>0</v>
      </c>
      <c r="FP18" s="1312">
        <f t="shared" ca="1" si="147"/>
        <v>115</v>
      </c>
      <c r="FQ18" s="1312">
        <f t="shared" ca="1" si="148"/>
        <v>36.920081135902635</v>
      </c>
      <c r="FR18" s="1312">
        <f t="shared" ca="1" si="149"/>
        <v>10023.477223531201</v>
      </c>
      <c r="FS18" s="1312">
        <f t="shared" ca="1" si="150"/>
        <v>4182.9604265332982</v>
      </c>
      <c r="FT18" s="1312">
        <f t="shared" ca="1" si="151"/>
        <v>20831.520808730089</v>
      </c>
      <c r="FU18" s="1312">
        <f t="shared" ca="1" si="152"/>
        <v>1241.3809970500697</v>
      </c>
      <c r="FV18" s="2660"/>
      <c r="FW18" s="2020">
        <f t="shared" ca="1" si="153"/>
        <v>1</v>
      </c>
      <c r="FX18" s="2020">
        <f t="shared" ca="1" si="154"/>
        <v>1</v>
      </c>
      <c r="FY18" s="2020">
        <f t="shared" ca="1" si="155"/>
        <v>0.37451529704390907</v>
      </c>
      <c r="FZ18" s="2020" t="str">
        <f t="shared" si="156"/>
        <v>no potential</v>
      </c>
      <c r="GA18" s="2020">
        <f t="shared" si="157"/>
        <v>1</v>
      </c>
      <c r="GB18" s="2020">
        <f t="shared" ca="1" si="158"/>
        <v>1</v>
      </c>
      <c r="GC18" s="2020">
        <f t="shared" ca="1" si="159"/>
        <v>0.3854987893527958</v>
      </c>
      <c r="GD18" s="2020">
        <f t="shared" ca="1" si="160"/>
        <v>1</v>
      </c>
      <c r="GE18" s="2020">
        <f t="shared" ca="1" si="161"/>
        <v>7.6310219106385324E-3</v>
      </c>
      <c r="GF18" s="2020">
        <f t="shared" ca="1" si="162"/>
        <v>7.5365736950835926E-4</v>
      </c>
      <c r="GG18" s="2660"/>
      <c r="GH18" s="1312">
        <f ca="1">(AY18-'Existing WWS Capacity'!B18)/'Country and technology list'!I$19</f>
        <v>1188.1991215747448</v>
      </c>
      <c r="GI18" s="1312">
        <f ca="1">(AZ18-'Existing WWS Capacity'!C18)/'Country and technology list'!J$19</f>
        <v>2615.4401154401153</v>
      </c>
      <c r="GJ18" s="1312">
        <f ca="1">(BA18-'Existing WWS Capacity'!D18)/'Country and technology list'!K$19</f>
        <v>790.72940367469971</v>
      </c>
      <c r="GK18" s="1312">
        <f>(BB18-'Existing WWS Capacity'!E18)/'Country and technology list'!L$19</f>
        <v>0</v>
      </c>
      <c r="GL18" s="1312">
        <f>(BC18-'Existing WWS Capacity'!F18)/'Country and technology list'!M$19</f>
        <v>0</v>
      </c>
      <c r="GM18" s="1312">
        <f ca="1">(BD18-'Existing WWS Capacity'!G18)/'Country and technology list'!N$19</f>
        <v>150</v>
      </c>
      <c r="GN18" s="1312">
        <f ca="1">(BE18-'Existing WWS Capacity'!H18)/'Country and technology list'!O$19</f>
        <v>10892631.893097136</v>
      </c>
      <c r="GO18" s="1312">
        <f ca="1">(BF18-'Existing WWS Capacity'!I18)/'Country and technology list'!P$19</f>
        <v>230756.05476569655</v>
      </c>
      <c r="GP18" s="1312">
        <f ca="1">(BG18-'Existing WWS Capacity'!J18)/'Country and technology list'!Q$19</f>
        <v>2232.215719624719</v>
      </c>
      <c r="GQ18" s="1312">
        <f ca="1">(BH18-'Existing WWS Capacity'!K18)/'Country and technology list'!R$19</f>
        <v>25.847704456265987</v>
      </c>
      <c r="GR18" s="1219" t="str">
        <f t="shared" si="163"/>
        <v>Bangladesh</v>
      </c>
    </row>
    <row r="19" spans="1:200" ht="18" customHeight="1">
      <c r="A19" s="1421" t="str">
        <f>'Country and technology list'!A16</f>
        <v>Barbados</v>
      </c>
      <c r="B19" s="2020"/>
      <c r="C19" s="2020"/>
      <c r="D19" s="2020"/>
      <c r="E19" s="2020"/>
      <c r="F19" s="2020"/>
      <c r="G19" s="2020"/>
      <c r="H19" s="2020"/>
      <c r="I19" s="2020"/>
      <c r="J19" s="2020"/>
      <c r="K19" s="2020"/>
      <c r="L19" s="1364"/>
      <c r="M19" s="2659"/>
      <c r="N19" s="2021"/>
      <c r="O19" s="2021"/>
      <c r="P19" s="2021">
        <v>2E-3</v>
      </c>
      <c r="Q19" s="2021"/>
      <c r="R19" s="2021"/>
      <c r="S19" s="2021">
        <v>6.0000000000000001E-3</v>
      </c>
      <c r="T19" s="2021"/>
      <c r="U19" s="2021"/>
      <c r="V19" s="2021"/>
      <c r="W19" s="2021"/>
      <c r="X19" s="2659"/>
      <c r="Y19" s="2022"/>
      <c r="Z19" s="2022"/>
      <c r="AA19" s="2022"/>
      <c r="AB19" s="2022"/>
      <c r="AC19" s="2022"/>
      <c r="AD19" s="2022"/>
      <c r="AE19" s="2022"/>
      <c r="AF19" s="2022"/>
      <c r="AG19" s="2022"/>
      <c r="AH19" s="2022"/>
      <c r="AI19" s="2659"/>
      <c r="AJ19" s="2659"/>
      <c r="AK19" s="2659"/>
      <c r="AL19" s="1555"/>
      <c r="AM19" s="1555"/>
      <c r="AN19" s="1555"/>
      <c r="AO19" s="1555"/>
      <c r="AP19" s="1555"/>
      <c r="AQ19" s="1555"/>
      <c r="AR19" s="1555"/>
      <c r="AS19" s="1555"/>
      <c r="AT19" s="1555"/>
      <c r="AU19" s="1555"/>
      <c r="AV19" s="1555"/>
      <c r="AW19" s="2659"/>
      <c r="AX19" s="2660"/>
      <c r="AY19" s="1366"/>
      <c r="AZ19" s="1366"/>
      <c r="BA19" s="1366"/>
      <c r="BB19" s="2023"/>
      <c r="BC19" s="2023"/>
      <c r="BD19" s="1366"/>
      <c r="BE19" s="1366"/>
      <c r="BF19" s="1366"/>
      <c r="BG19" s="1366"/>
      <c r="BH19" s="1366"/>
      <c r="BI19" s="2023"/>
      <c r="BJ19" s="1366"/>
      <c r="BK19" s="1366"/>
      <c r="BL19" s="1366"/>
      <c r="BM19" s="2659"/>
      <c r="BN19" s="1366"/>
      <c r="BO19" s="1366"/>
      <c r="BP19" s="1366"/>
      <c r="BQ19" s="1366"/>
      <c r="BR19" s="1366"/>
      <c r="BS19" s="1366"/>
      <c r="BT19" s="1366"/>
      <c r="BU19" s="1366"/>
      <c r="BV19" s="1366"/>
      <c r="BW19" s="1366"/>
      <c r="BX19" s="2659"/>
      <c r="BY19" s="2024"/>
      <c r="BZ19" s="2024"/>
      <c r="CA19" s="2024"/>
      <c r="CB19" s="2024"/>
      <c r="CC19" s="2024"/>
      <c r="CD19" s="2024"/>
      <c r="CE19" s="2024"/>
      <c r="CF19" s="2024"/>
      <c r="CG19" s="2024"/>
      <c r="CH19" s="2024"/>
      <c r="CI19" s="2659"/>
      <c r="CJ19" s="1790"/>
      <c r="CK19" s="2023"/>
      <c r="CL19" s="2023"/>
      <c r="CM19" s="2023"/>
      <c r="CN19" s="2023"/>
      <c r="CO19" s="2023"/>
      <c r="CP19" s="2023"/>
      <c r="CQ19" s="2023"/>
      <c r="CR19" s="2023"/>
      <c r="CS19" s="2023"/>
      <c r="CT19" s="2023"/>
      <c r="CU19" s="1108"/>
      <c r="CV19" s="2660"/>
      <c r="CW19" s="2020"/>
      <c r="CX19" s="2020"/>
      <c r="CY19" s="2020"/>
      <c r="CZ19" s="2020"/>
      <c r="DA19" s="2020"/>
      <c r="DB19" s="2020"/>
      <c r="DC19" s="2020"/>
      <c r="DD19" s="2020"/>
      <c r="DE19" s="2020"/>
      <c r="DF19" s="2020"/>
      <c r="DG19" s="2660"/>
      <c r="DH19" s="2023"/>
      <c r="DI19" s="2023"/>
      <c r="DJ19" s="2023"/>
      <c r="DK19" s="2023"/>
      <c r="DL19" s="2023"/>
      <c r="DM19" s="2023"/>
      <c r="DN19" s="2023"/>
      <c r="DO19" s="2023"/>
      <c r="DP19" s="2023"/>
      <c r="DQ19" s="2023"/>
      <c r="DR19" s="2660"/>
      <c r="DS19" s="2020"/>
      <c r="DT19" s="2020"/>
      <c r="DU19" s="2020"/>
      <c r="DV19" s="2025"/>
      <c r="DW19" s="2025"/>
      <c r="DX19" s="2020"/>
      <c r="DY19" s="2020"/>
      <c r="DZ19" s="2020"/>
      <c r="EA19" s="2020"/>
      <c r="EB19" s="2020"/>
      <c r="EC19" s="2660"/>
      <c r="ED19" s="2020"/>
      <c r="EE19" s="2020"/>
      <c r="EF19" s="2020"/>
      <c r="EG19" s="2020"/>
      <c r="EH19" s="2020"/>
      <c r="EI19" s="2020"/>
      <c r="EJ19" s="2020"/>
      <c r="EK19" s="2020"/>
      <c r="EL19" s="2020"/>
      <c r="EM19" s="2020"/>
      <c r="EN19" s="2660"/>
      <c r="EO19" s="2020"/>
      <c r="EP19" s="2020"/>
      <c r="EQ19" s="2020"/>
      <c r="ER19" s="2020"/>
      <c r="ES19" s="2020"/>
      <c r="ET19" s="2020"/>
      <c r="EU19" s="2020"/>
      <c r="EV19" s="2020"/>
      <c r="EW19" s="2020"/>
      <c r="EX19" s="2020"/>
      <c r="EY19" s="1219"/>
      <c r="EZ19" s="2026"/>
      <c r="FA19" s="2026"/>
      <c r="FB19" s="2026"/>
      <c r="FC19" s="2026"/>
      <c r="FD19" s="2026"/>
      <c r="FE19" s="2026"/>
      <c r="FF19" s="2026"/>
      <c r="FG19" s="2026"/>
      <c r="FH19" s="2026"/>
      <c r="FI19" s="2026"/>
      <c r="FJ19" s="1219"/>
      <c r="FK19" s="2660"/>
      <c r="FL19" s="1312"/>
      <c r="FM19" s="1312"/>
      <c r="FN19" s="1312"/>
      <c r="FO19" s="1312"/>
      <c r="FP19" s="1312"/>
      <c r="FQ19" s="1312"/>
      <c r="FR19" s="1312"/>
      <c r="FS19" s="1312"/>
      <c r="FT19" s="1312"/>
      <c r="FU19" s="1312"/>
      <c r="FV19" s="2660"/>
      <c r="FW19" s="2020"/>
      <c r="FX19" s="2020"/>
      <c r="FY19" s="2020"/>
      <c r="FZ19" s="2020"/>
      <c r="GA19" s="2020"/>
      <c r="GB19" s="2020"/>
      <c r="GC19" s="2020"/>
      <c r="GD19" s="2020"/>
      <c r="GE19" s="2020"/>
      <c r="GF19" s="2020"/>
      <c r="GG19" s="2660"/>
      <c r="GH19" s="1312"/>
      <c r="GI19" s="1312"/>
      <c r="GJ19" s="1312"/>
      <c r="GK19" s="1312"/>
      <c r="GL19" s="1312"/>
      <c r="GM19" s="1312"/>
      <c r="GN19" s="1312"/>
      <c r="GO19" s="1312"/>
      <c r="GP19" s="1312"/>
      <c r="GQ19" s="1312"/>
      <c r="GR19" s="1219"/>
    </row>
    <row r="20" spans="1:200" ht="18" customHeight="1">
      <c r="A20" s="1421" t="str">
        <f>'Country and technology list'!A17</f>
        <v>Belarus</v>
      </c>
      <c r="B20" s="2020">
        <f t="shared" ca="1" si="50"/>
        <v>0.34855352904381459</v>
      </c>
      <c r="C20" s="2020">
        <f t="shared" ca="1" si="51"/>
        <v>0</v>
      </c>
      <c r="D20" s="2020">
        <f t="shared" ca="1" si="52"/>
        <v>0</v>
      </c>
      <c r="E20" s="2020">
        <f t="shared" ca="1" si="53"/>
        <v>6.4706995244084029E-4</v>
      </c>
      <c r="F20" s="2020">
        <f t="shared" ca="1" si="54"/>
        <v>3.4857042080890508E-3</v>
      </c>
      <c r="G20" s="2020">
        <f t="shared" ca="1" si="55"/>
        <v>0</v>
      </c>
      <c r="H20" s="2020">
        <f t="shared" ca="1" si="56"/>
        <v>8.1133462248295318E-2</v>
      </c>
      <c r="I20" s="2020">
        <f t="shared" ca="1" si="57"/>
        <v>7.3733737685712716E-2</v>
      </c>
      <c r="J20" s="2020">
        <f t="shared" ca="1" si="58"/>
        <v>0.49244649686164754</v>
      </c>
      <c r="K20" s="2020">
        <f t="shared" ca="1" si="59"/>
        <v>0</v>
      </c>
      <c r="L20" s="1364">
        <f t="shared" ca="1" si="60"/>
        <v>1</v>
      </c>
      <c r="M20" s="2659"/>
      <c r="N20" s="2021">
        <v>0.35</v>
      </c>
      <c r="O20" s="2021">
        <v>0.5</v>
      </c>
      <c r="P20" s="2021">
        <v>2E-3</v>
      </c>
      <c r="Q20" s="2021">
        <v>0.8</v>
      </c>
      <c r="R20" s="2021">
        <v>0.9</v>
      </c>
      <c r="S20" s="2021">
        <v>6.0000000000000001E-3</v>
      </c>
      <c r="T20" s="2021">
        <v>0.3</v>
      </c>
      <c r="U20" s="2021">
        <v>0.4</v>
      </c>
      <c r="V20" s="2021">
        <v>0.9</v>
      </c>
      <c r="W20" s="2021">
        <v>0</v>
      </c>
      <c r="X20" s="2659"/>
      <c r="Y20" s="2022">
        <v>0</v>
      </c>
      <c r="Z20" s="2022">
        <v>1</v>
      </c>
      <c r="AA20" s="2022">
        <v>0</v>
      </c>
      <c r="AB20" s="2022">
        <v>0</v>
      </c>
      <c r="AC20" s="2022">
        <v>0</v>
      </c>
      <c r="AD20" s="2022">
        <v>0</v>
      </c>
      <c r="AE20" s="2022">
        <v>0</v>
      </c>
      <c r="AF20" s="2022">
        <v>0</v>
      </c>
      <c r="AG20" s="2022">
        <v>0</v>
      </c>
      <c r="AH20" s="2022">
        <v>0</v>
      </c>
      <c r="AI20" s="2659"/>
      <c r="AJ20" s="2659"/>
      <c r="AK20" s="2659"/>
      <c r="AL20" s="1555">
        <f t="shared" ca="1" si="61"/>
        <v>2.134204219108025</v>
      </c>
      <c r="AM20" s="1555">
        <f t="shared" ca="1" si="62"/>
        <v>0</v>
      </c>
      <c r="AN20" s="1555">
        <f t="shared" ca="1" si="63"/>
        <v>0</v>
      </c>
      <c r="AO20" s="1555">
        <f t="shared" ca="1" si="64"/>
        <v>6.4706995244084029E-4</v>
      </c>
      <c r="AP20" s="1555">
        <f t="shared" ca="1" si="65"/>
        <v>3.4857042080890508E-3</v>
      </c>
      <c r="AQ20" s="1555">
        <f t="shared" ca="1" si="66"/>
        <v>0</v>
      </c>
      <c r="AR20" s="1555">
        <f t="shared" ca="1" si="67"/>
        <v>8.1133462248295318E-2</v>
      </c>
      <c r="AS20" s="1555">
        <f t="shared" ca="1" si="68"/>
        <v>7.3733737685712716E-2</v>
      </c>
      <c r="AT20" s="1555">
        <f t="shared" ca="1" si="69"/>
        <v>13.013035585328314</v>
      </c>
      <c r="AU20" s="1555">
        <f t="shared" ca="1" si="70"/>
        <v>1.0925376099245681</v>
      </c>
      <c r="AV20" s="1555">
        <f t="shared" ca="1" si="71"/>
        <v>16.398777388455446</v>
      </c>
      <c r="AW20" s="2659"/>
      <c r="AX20" s="2660"/>
      <c r="AY20" s="1366">
        <f t="shared" ca="1" si="72"/>
        <v>12349.119500541041</v>
      </c>
      <c r="AZ20" s="1366">
        <f t="shared" ca="1" si="73"/>
        <v>0</v>
      </c>
      <c r="BA20" s="1366">
        <f t="shared" ca="1" si="74"/>
        <v>0</v>
      </c>
      <c r="BB20" s="2023">
        <f>'WWS Tech Potential '!E19</f>
        <v>10</v>
      </c>
      <c r="BC20" s="2023">
        <f>'WWS Tech Potential '!F19</f>
        <v>97</v>
      </c>
      <c r="BD20" s="1366">
        <f t="shared" ca="1" si="75"/>
        <v>0</v>
      </c>
      <c r="BE20" s="1366">
        <f t="shared" ca="1" si="76"/>
        <v>5884.0858747042757</v>
      </c>
      <c r="BF20" s="1366">
        <f t="shared" ca="1" si="77"/>
        <v>6599.7351735363545</v>
      </c>
      <c r="BG20" s="1366">
        <f t="shared" ca="1" si="78"/>
        <v>33714.92418559728</v>
      </c>
      <c r="BH20" s="1366">
        <f t="shared" ca="1" si="79"/>
        <v>0</v>
      </c>
      <c r="BI20" s="2023">
        <f t="shared" ca="1" si="80"/>
        <v>58654.864734378949</v>
      </c>
      <c r="BJ20" s="1366">
        <f ca="1">OFFSET('Additional WWS for grid study'!$A$5,MATCH($A20,'Additional WWS for grid study'!$A$6:$A$1143,0)+1,15)*'Table for GATOR-GCMOM'!L$19</f>
        <v>0</v>
      </c>
      <c r="BK20" s="1366">
        <f ca="1">OFFSET('Additional WWS for grid study'!$A$5,MATCH($A20,'Additional WWS for grid study'!$A$6:$A$1143,0)+2,15)*'Table for GATOR-GCMOM'!M$19</f>
        <v>0</v>
      </c>
      <c r="BL20" s="1366">
        <f ca="1">INDEX(WWS_for_storage,MATCH(A20,WWS_storage_Rows,0)+3,MATCH('Additional WWS for grid study'!H$5,WWS_Storage_cols,0))</f>
        <v>0</v>
      </c>
      <c r="BM20" s="2659"/>
      <c r="BN20" s="1366">
        <f>'WWS Tech Potential '!B19</f>
        <v>75614.047037839278</v>
      </c>
      <c r="BO20" s="1366">
        <f>'WWS Tech Potential '!C19</f>
        <v>0</v>
      </c>
      <c r="BP20" s="1366">
        <f>'WWS Tech Potential '!D19</f>
        <v>0</v>
      </c>
      <c r="BQ20" s="1366">
        <f>'WWS Tech Potential '!E19</f>
        <v>10</v>
      </c>
      <c r="BR20" s="1366">
        <f>'WWS Tech Potential '!F19</f>
        <v>97</v>
      </c>
      <c r="BS20" s="1366">
        <f>'WWS Tech Potential '!G19</f>
        <v>0</v>
      </c>
      <c r="BT20" s="1366">
        <f>VLOOKUP($A20,PV_rooftop_useable,MATCH('PV rooftop useability'!P$16,'PV rooftop useability'!$A$16:$R$16,0),FALSE)*'WWS Tech Potential '!H19</f>
        <v>5884.0858747042766</v>
      </c>
      <c r="BU20" s="1366">
        <f>VLOOKUP($A20,PV_rooftop_useable,MATCH('PV rooftop useability'!Q$16,'PV rooftop useability'!$A$16:$R$16,0),FALSE)*'WWS Tech Potential '!I19</f>
        <v>6599.7351735363536</v>
      </c>
      <c r="BV20" s="1366">
        <f>'WWS Tech Potential '!J19</f>
        <v>890926.24473900069</v>
      </c>
      <c r="BW20" s="1366">
        <f>'WWS Tech Potential '!K19</f>
        <v>30329.69733500099</v>
      </c>
      <c r="BX20" s="2659"/>
      <c r="BY20" s="2024">
        <f t="shared" si="81"/>
        <v>27214.370199718946</v>
      </c>
      <c r="BZ20" s="2024">
        <f t="shared" si="82"/>
        <v>0</v>
      </c>
      <c r="CA20" s="2024">
        <f t="shared" si="83"/>
        <v>0</v>
      </c>
      <c r="CB20" s="2024">
        <f t="shared" si="84"/>
        <v>8.2511322361640556</v>
      </c>
      <c r="CC20" s="2024">
        <f t="shared" si="85"/>
        <v>44.44806353409804</v>
      </c>
      <c r="CD20" s="2024">
        <f t="shared" si="86"/>
        <v>0</v>
      </c>
      <c r="CE20" s="2024">
        <f t="shared" si="87"/>
        <v>1034.5758186781422</v>
      </c>
      <c r="CF20" s="2024">
        <f t="shared" si="88"/>
        <v>940.21800520411523</v>
      </c>
      <c r="CG20" s="2024">
        <f t="shared" si="89"/>
        <v>165936.1202037413</v>
      </c>
      <c r="CH20" s="2024">
        <f t="shared" si="90"/>
        <v>13931.526658695249</v>
      </c>
      <c r="CI20" s="2659"/>
      <c r="CJ20" s="1790" t="str">
        <f>'Country and technology list'!A17</f>
        <v>Belarus</v>
      </c>
      <c r="CK20" s="2023">
        <f t="shared" ca="1" si="91"/>
        <v>4444.5909575520018</v>
      </c>
      <c r="CL20" s="2023">
        <f t="shared" ca="1" si="92"/>
        <v>0</v>
      </c>
      <c r="CM20" s="2023">
        <f t="shared" ca="1" si="93"/>
        <v>0</v>
      </c>
      <c r="CN20" s="2023">
        <f t="shared" ca="1" si="94"/>
        <v>8.2511322361640556</v>
      </c>
      <c r="CO20" s="2023">
        <f t="shared" ca="1" si="95"/>
        <v>44.44806353409804</v>
      </c>
      <c r="CP20" s="2023">
        <f t="shared" ca="1" si="96"/>
        <v>0</v>
      </c>
      <c r="CQ20" s="2023">
        <f t="shared" ca="1" si="97"/>
        <v>1034.5758186781422</v>
      </c>
      <c r="CR20" s="2023">
        <f t="shared" ca="1" si="98"/>
        <v>940.21800520411523</v>
      </c>
      <c r="CS20" s="2023">
        <f t="shared" ca="1" si="99"/>
        <v>6279.4465258571736</v>
      </c>
      <c r="CT20" s="2023">
        <f t="shared" ca="1" si="100"/>
        <v>0</v>
      </c>
      <c r="CU20" s="1108">
        <f ca="1">'Table 1 details'!$Q18*1000</f>
        <v>12751.530503061695</v>
      </c>
      <c r="CV20" s="2660"/>
      <c r="CW20" s="2020">
        <f t="shared" si="101"/>
        <v>0.35</v>
      </c>
      <c r="CX20" s="2020">
        <f t="shared" si="102"/>
        <v>0.5</v>
      </c>
      <c r="CY20" s="2020">
        <f t="shared" si="103"/>
        <v>2E-3</v>
      </c>
      <c r="CZ20" s="2020">
        <f t="shared" si="104"/>
        <v>0.8</v>
      </c>
      <c r="DA20" s="2020">
        <f t="shared" si="105"/>
        <v>0.9</v>
      </c>
      <c r="DB20" s="2020">
        <f t="shared" si="106"/>
        <v>6.0000000000000001E-3</v>
      </c>
      <c r="DC20" s="2020">
        <f t="shared" si="107"/>
        <v>0.3</v>
      </c>
      <c r="DD20" s="2020">
        <f t="shared" si="108"/>
        <v>0.4</v>
      </c>
      <c r="DE20" s="2020">
        <f t="shared" si="109"/>
        <v>1</v>
      </c>
      <c r="DF20" s="2020">
        <f t="shared" si="110"/>
        <v>0</v>
      </c>
      <c r="DG20" s="2660"/>
      <c r="DH20" s="2023">
        <f t="shared" ca="1" si="111"/>
        <v>4444.5909575520018</v>
      </c>
      <c r="DI20" s="2023">
        <f t="shared" ca="1" si="112"/>
        <v>3139.7232629285868</v>
      </c>
      <c r="DJ20" s="2023">
        <f t="shared" ca="1" si="113"/>
        <v>25.397662614582867</v>
      </c>
      <c r="DK20" s="2023">
        <f t="shared" ca="1" si="114"/>
        <v>10165.665951622077</v>
      </c>
      <c r="DL20" s="2023">
        <f t="shared" ca="1" si="115"/>
        <v>11476.377452755525</v>
      </c>
      <c r="DM20" s="2023">
        <f t="shared" ca="1" si="116"/>
        <v>76.192987843748597</v>
      </c>
      <c r="DN20" s="2023">
        <f t="shared" ca="1" si="117"/>
        <v>2194.2067033605945</v>
      </c>
      <c r="DO20" s="2023">
        <f t="shared" ca="1" si="118"/>
        <v>3301.6961398957719</v>
      </c>
      <c r="DP20" s="2023">
        <f t="shared" ca="1" si="119"/>
        <v>6279.4465258571736</v>
      </c>
      <c r="DQ20" s="2023">
        <f t="shared" ca="1" si="120"/>
        <v>0</v>
      </c>
      <c r="DR20" s="2660"/>
      <c r="DS20" s="2020">
        <f t="shared" si="121"/>
        <v>0.39272151898734187</v>
      </c>
      <c r="DT20" s="2020">
        <f t="shared" si="122"/>
        <v>0.19550000000000003</v>
      </c>
      <c r="DU20" s="2020">
        <f t="shared" si="123"/>
        <v>0.1</v>
      </c>
      <c r="DV20" s="2025">
        <f t="shared" ca="1" si="124"/>
        <v>0.9003314917127071</v>
      </c>
      <c r="DW20" s="2025">
        <f t="shared" ca="1" si="125"/>
        <v>0.5</v>
      </c>
      <c r="DX20" s="2020">
        <f t="shared" si="126"/>
        <v>0.2461338742393509</v>
      </c>
      <c r="DY20" s="2020">
        <f t="shared" si="127"/>
        <v>0.19185459921726911</v>
      </c>
      <c r="DZ20" s="2020">
        <f t="shared" si="128"/>
        <v>0.15545007947599451</v>
      </c>
      <c r="EA20" s="2020">
        <f t="shared" si="129"/>
        <v>0.20323011962550333</v>
      </c>
      <c r="EB20" s="2020">
        <f t="shared" si="130"/>
        <v>0.5012097695629002</v>
      </c>
      <c r="EC20" s="2660"/>
      <c r="ED20" s="2020">
        <f>1/AVERAGE(1/'Capacity factors WWS'!B218,1/'Capacity factors WWS'!C218)</f>
        <v>0.39272151898734187</v>
      </c>
      <c r="EE20" s="2020">
        <f>1/AVERAGE(1/'Capacity factors WWS'!D218,1/'Capacity factors WWS'!E218)</f>
        <v>0.19550000000000003</v>
      </c>
      <c r="EF20" s="2020">
        <f>1/AVERAGE(1/'Capacity factors WWS'!F218,1/'Capacity factors WWS'!G218)</f>
        <v>0.1</v>
      </c>
      <c r="EG20" s="2020">
        <f>1/AVERAGE(1/'Capacity factors WWS'!H218,1/'Capacity factors WWS'!I218)</f>
        <v>0.9003314917127071</v>
      </c>
      <c r="EH20" s="2020">
        <f>1/AVERAGE(1/'Capacity factors WWS'!J218,1/'Capacity factors WWS'!K218)</f>
        <v>0.5</v>
      </c>
      <c r="EI20" s="2020">
        <f>1/AVERAGE(1/'Capacity factors WWS'!L218,1/'Capacity factors WWS'!M218)</f>
        <v>0.2461338742393509</v>
      </c>
      <c r="EJ20" s="2020">
        <f>1/AVERAGE(1/'Capacity factors WWS'!N218,1/'Capacity factors WWS'!O218)</f>
        <v>0.19185459921726911</v>
      </c>
      <c r="EK20" s="2020">
        <f>1/AVERAGE(1/'Capacity factors WWS'!P218,1/'Capacity factors WWS'!Q218)</f>
        <v>0.15545007947599451</v>
      </c>
      <c r="EL20" s="2020">
        <f>1/AVERAGE(1/'Capacity factors WWS'!R218,1/'Capacity factors WWS'!S218)</f>
        <v>0.20323011962550333</v>
      </c>
      <c r="EM20" s="2020">
        <f>1/AVERAGE(1/'Capacity factors WWS'!V218,1/'Capacity factors WWS'!W218)</f>
        <v>0.5012097695629002</v>
      </c>
      <c r="EN20" s="2660"/>
      <c r="EO20" s="2020">
        <f>'T&amp;D effic. by country'!$CH20</f>
        <v>0.91645491822882563</v>
      </c>
      <c r="EP20" s="2020">
        <f>'T&amp;D effic. by country'!$CH20</f>
        <v>0.91645491822882563</v>
      </c>
      <c r="EQ20" s="2020">
        <f>'T&amp;D effic. by country'!$CH20</f>
        <v>0.91645491822882563</v>
      </c>
      <c r="ER20" s="2020">
        <f>'T&amp;D effic. by country'!$CH20</f>
        <v>0.91645491822882563</v>
      </c>
      <c r="ES20" s="2020">
        <f>'T&amp;D effic. by country'!$CH20</f>
        <v>0.91645491822882563</v>
      </c>
      <c r="ET20" s="2020">
        <f>'T&amp;D effic. by country'!$CH20</f>
        <v>0.91645491822882563</v>
      </c>
      <c r="EU20" s="2020">
        <f>'T&amp;D effic. by country'!$CH20</f>
        <v>0.91645491822882563</v>
      </c>
      <c r="EV20" s="2020">
        <f>'T&amp;D effic. by country'!$CH20</f>
        <v>0.91645491822882563</v>
      </c>
      <c r="EW20" s="2020">
        <f>'T&amp;D effic. by country'!$CH20</f>
        <v>0.91645491822882563</v>
      </c>
      <c r="EX20" s="2020">
        <f>'T&amp;D effic. by country'!$CH20</f>
        <v>0.91645491822882563</v>
      </c>
      <c r="EY20" s="1219" t="str">
        <f t="shared" si="131"/>
        <v>Belarus</v>
      </c>
      <c r="EZ20" s="2026">
        <f t="shared" si="132"/>
        <v>0.35991156757024456</v>
      </c>
      <c r="FA20" s="2026">
        <f t="shared" si="133"/>
        <v>0.17916693651373544</v>
      </c>
      <c r="FB20" s="2026">
        <f t="shared" si="134"/>
        <v>9.1645491822882563E-2</v>
      </c>
      <c r="FC20" s="2026">
        <f t="shared" ca="1" si="135"/>
        <v>0.8251132236164056</v>
      </c>
      <c r="FD20" s="2026">
        <f t="shared" ca="1" si="136"/>
        <v>0.45822745911441282</v>
      </c>
      <c r="FE20" s="2026">
        <f t="shared" si="137"/>
        <v>0.22557059958936837</v>
      </c>
      <c r="FF20" s="2026">
        <f t="shared" si="138"/>
        <v>0.17582609103748648</v>
      </c>
      <c r="FG20" s="2026">
        <f t="shared" si="139"/>
        <v>0.14246298987483699</v>
      </c>
      <c r="FH20" s="2026">
        <f t="shared" si="140"/>
        <v>0.18625124266302512</v>
      </c>
      <c r="FI20" s="2026">
        <f t="shared" si="141"/>
        <v>0.45933615838025627</v>
      </c>
      <c r="FJ20" s="1219" t="str">
        <f t="shared" si="142"/>
        <v>Belarus</v>
      </c>
      <c r="FK20" s="2660"/>
      <c r="FL20" s="1312">
        <f t="shared" ca="1" si="143"/>
        <v>4849.7649684086819</v>
      </c>
      <c r="FM20" s="1312">
        <f t="shared" ca="1" si="144"/>
        <v>0</v>
      </c>
      <c r="FN20" s="1312">
        <f t="shared" ca="1" si="145"/>
        <v>0</v>
      </c>
      <c r="FO20" s="1312">
        <f t="shared" ca="1" si="146"/>
        <v>9.0033149171270708</v>
      </c>
      <c r="FP20" s="1312">
        <f t="shared" ca="1" si="147"/>
        <v>48.499999999999993</v>
      </c>
      <c r="FQ20" s="1312">
        <f t="shared" ca="1" si="148"/>
        <v>0</v>
      </c>
      <c r="FR20" s="1312">
        <f t="shared" ca="1" si="149"/>
        <v>1128.8889372513831</v>
      </c>
      <c r="FS20" s="1312">
        <f t="shared" ca="1" si="150"/>
        <v>1025.9293572467427</v>
      </c>
      <c r="FT20" s="1312">
        <f t="shared" ca="1" si="151"/>
        <v>6851.8880754037109</v>
      </c>
      <c r="FU20" s="1312">
        <f t="shared" ca="1" si="152"/>
        <v>0</v>
      </c>
      <c r="FV20" s="2660"/>
      <c r="FW20" s="2020">
        <f t="shared" ca="1" si="153"/>
        <v>0.16331779588997813</v>
      </c>
      <c r="FX20" s="2020" t="str">
        <f t="shared" si="154"/>
        <v>no potential</v>
      </c>
      <c r="FY20" s="2020" t="str">
        <f t="shared" si="155"/>
        <v>no potential</v>
      </c>
      <c r="FZ20" s="2020">
        <f t="shared" si="156"/>
        <v>1</v>
      </c>
      <c r="GA20" s="2020">
        <f t="shared" si="157"/>
        <v>1</v>
      </c>
      <c r="GB20" s="2020" t="str">
        <f t="shared" si="158"/>
        <v>no potential</v>
      </c>
      <c r="GC20" s="2020">
        <f t="shared" ca="1" si="159"/>
        <v>0.99999999999999989</v>
      </c>
      <c r="GD20" s="2020">
        <f t="shared" ca="1" si="160"/>
        <v>1.0000000000000002</v>
      </c>
      <c r="GE20" s="2020">
        <f t="shared" ca="1" si="161"/>
        <v>3.7842553617302134E-2</v>
      </c>
      <c r="GF20" s="2020">
        <f t="shared" ca="1" si="162"/>
        <v>0</v>
      </c>
      <c r="GG20" s="2660"/>
      <c r="GH20" s="1312">
        <f ca="1">(AY20-'Existing WWS Capacity'!B20)/'Country and technology list'!I$19</f>
        <v>2445.8239001082084</v>
      </c>
      <c r="GI20" s="1312">
        <f ca="1">(AZ20-'Existing WWS Capacity'!C20)/'Country and technology list'!J$19</f>
        <v>0</v>
      </c>
      <c r="GJ20" s="1312">
        <f ca="1">(BA20-'Existing WWS Capacity'!D20)/'Country and technology list'!K$19</f>
        <v>0</v>
      </c>
      <c r="GK20" s="1312">
        <f>(BB20-'Existing WWS Capacity'!E20)/'Country and technology list'!L$19</f>
        <v>0.1</v>
      </c>
      <c r="GL20" s="1312">
        <f>(BC20-'Existing WWS Capacity'!F20)/'Country and technology list'!M$19</f>
        <v>0</v>
      </c>
      <c r="GM20" s="1312">
        <f ca="1">(BD20-'Existing WWS Capacity'!G20)/'Country and technology list'!N$19</f>
        <v>0</v>
      </c>
      <c r="GN20" s="1312">
        <f ca="1">(BE20-'Existing WWS Capacity'!H20)/'Country and technology list'!O$19</f>
        <v>1170457.174940855</v>
      </c>
      <c r="GO20" s="1312">
        <f ca="1">(BF20-'Existing WWS Capacity'!I20)/'Country and technology list'!P$19</f>
        <v>65679.35173536354</v>
      </c>
      <c r="GP20" s="1312">
        <f ca="1">(BG20-'Existing WWS Capacity'!J20)/'Country and technology list'!Q$19</f>
        <v>672.39048371194554</v>
      </c>
      <c r="GQ20" s="1312">
        <f ca="1">(BH20-'Existing WWS Capacity'!K20)/'Country and technology list'!R$19</f>
        <v>0</v>
      </c>
      <c r="GR20" s="1219" t="str">
        <f t="shared" si="163"/>
        <v>Belarus</v>
      </c>
    </row>
    <row r="21" spans="1:200" ht="18" customHeight="1">
      <c r="A21" s="1421" t="str">
        <f>'Country and technology list'!A18</f>
        <v>Belgium</v>
      </c>
      <c r="B21" s="2020">
        <f t="shared" ca="1" si="50"/>
        <v>9.5701956969496071E-2</v>
      </c>
      <c r="C21" s="2020">
        <f t="shared" ca="1" si="51"/>
        <v>0.21900834582246101</v>
      </c>
      <c r="D21" s="2020">
        <f t="shared" ca="1" si="52"/>
        <v>0</v>
      </c>
      <c r="E21" s="2020">
        <f t="shared" ca="1" si="53"/>
        <v>0</v>
      </c>
      <c r="F21" s="2020">
        <f t="shared" ca="1" si="54"/>
        <v>1.8319493146968975E-3</v>
      </c>
      <c r="G21" s="2020">
        <f t="shared" ca="1" si="55"/>
        <v>2.5623423176764093E-5</v>
      </c>
      <c r="H21" s="2020">
        <f t="shared" ca="1" si="56"/>
        <v>1.7386154805078134E-2</v>
      </c>
      <c r="I21" s="2020">
        <f t="shared" ca="1" si="57"/>
        <v>1.525608363422346E-2</v>
      </c>
      <c r="J21" s="2020">
        <f t="shared" ca="1" si="58"/>
        <v>0.65078988603086774</v>
      </c>
      <c r="K21" s="2020">
        <f t="shared" ca="1" si="59"/>
        <v>0</v>
      </c>
      <c r="L21" s="1364">
        <f t="shared" ca="1" si="60"/>
        <v>1</v>
      </c>
      <c r="M21" s="2659"/>
      <c r="N21" s="2021">
        <v>0.45</v>
      </c>
      <c r="O21" s="2021">
        <v>0.5</v>
      </c>
      <c r="P21" s="2021">
        <v>2E-3</v>
      </c>
      <c r="Q21" s="2021">
        <v>0.8</v>
      </c>
      <c r="R21" s="2021">
        <v>0.9</v>
      </c>
      <c r="S21" s="2021">
        <v>6.0000000000000001E-3</v>
      </c>
      <c r="T21" s="2021">
        <v>0.3</v>
      </c>
      <c r="U21" s="2021">
        <v>0.4</v>
      </c>
      <c r="V21" s="2021">
        <v>0.9</v>
      </c>
      <c r="W21" s="2021">
        <v>0</v>
      </c>
      <c r="X21" s="2659"/>
      <c r="Y21" s="2022">
        <v>0</v>
      </c>
      <c r="Z21" s="2022">
        <v>1</v>
      </c>
      <c r="AA21" s="2022">
        <v>0</v>
      </c>
      <c r="AB21" s="2022">
        <v>0</v>
      </c>
      <c r="AC21" s="2022">
        <v>0</v>
      </c>
      <c r="AD21" s="2022">
        <v>0</v>
      </c>
      <c r="AE21" s="2022">
        <v>0</v>
      </c>
      <c r="AF21" s="2022">
        <v>0</v>
      </c>
      <c r="AG21" s="2022">
        <v>0</v>
      </c>
      <c r="AH21" s="2022">
        <v>0</v>
      </c>
      <c r="AI21" s="2659"/>
      <c r="AJ21" s="2659"/>
      <c r="AK21" s="2659"/>
      <c r="AL21" s="1555">
        <f t="shared" ca="1" si="61"/>
        <v>9.5701956969496071E-2</v>
      </c>
      <c r="AM21" s="1555">
        <f t="shared" ca="1" si="62"/>
        <v>0.21900834582246101</v>
      </c>
      <c r="AN21" s="1555">
        <f t="shared" ca="1" si="63"/>
        <v>0</v>
      </c>
      <c r="AO21" s="1555">
        <f t="shared" ca="1" si="64"/>
        <v>0</v>
      </c>
      <c r="AP21" s="1555">
        <f t="shared" ca="1" si="65"/>
        <v>1.8319493146968975E-3</v>
      </c>
      <c r="AQ21" s="1555">
        <f t="shared" ca="1" si="66"/>
        <v>2.5623423176764093E-5</v>
      </c>
      <c r="AR21" s="1555">
        <f t="shared" ca="1" si="67"/>
        <v>1.7386154805078134E-2</v>
      </c>
      <c r="AS21" s="1555">
        <f t="shared" ca="1" si="68"/>
        <v>1.525608363422346E-2</v>
      </c>
      <c r="AT21" s="1555">
        <f t="shared" ca="1" si="69"/>
        <v>1.2052713165570093</v>
      </c>
      <c r="AU21" s="1555">
        <f t="shared" ca="1" si="70"/>
        <v>0</v>
      </c>
      <c r="AV21" s="1555">
        <f t="shared" ca="1" si="71"/>
        <v>1.5544814305261416</v>
      </c>
      <c r="AW21" s="2659"/>
      <c r="AX21" s="2660"/>
      <c r="AY21" s="1366">
        <f t="shared" ca="1" si="72"/>
        <v>7377</v>
      </c>
      <c r="AZ21" s="1366">
        <f t="shared" ca="1" si="73"/>
        <v>15659.999999999998</v>
      </c>
      <c r="BA21" s="1366">
        <f t="shared" ca="1" si="74"/>
        <v>0</v>
      </c>
      <c r="BB21" s="2023">
        <f>'WWS Tech Potential '!E20</f>
        <v>0</v>
      </c>
      <c r="BC21" s="2023">
        <f>'WWS Tech Potential '!F20</f>
        <v>120</v>
      </c>
      <c r="BD21" s="1366">
        <f t="shared" ca="1" si="75"/>
        <v>3.4096009871094535</v>
      </c>
      <c r="BE21" s="1366">
        <f t="shared" ca="1" si="76"/>
        <v>3020.7149524037882</v>
      </c>
      <c r="BF21" s="1366">
        <f t="shared" ca="1" si="77"/>
        <v>3196.9787454040279</v>
      </c>
      <c r="BG21" s="1366">
        <f t="shared" ca="1" si="78"/>
        <v>108623.91312240683</v>
      </c>
      <c r="BH21" s="1366">
        <f t="shared" ca="1" si="79"/>
        <v>0</v>
      </c>
      <c r="BI21" s="2023">
        <f t="shared" ca="1" si="80"/>
        <v>138002.01642120176</v>
      </c>
      <c r="BJ21" s="1366">
        <f ca="1">OFFSET('Additional WWS for grid study'!$A$5,MATCH($A21,'Additional WWS for grid study'!$A$6:$A$1143,0)+1,15)*'Table for GATOR-GCMOM'!L$19</f>
        <v>0</v>
      </c>
      <c r="BK21" s="1366">
        <f ca="1">OFFSET('Additional WWS for grid study'!$A$5,MATCH($A21,'Additional WWS for grid study'!$A$6:$A$1143,0)+2,15)*'Table for GATOR-GCMOM'!M$19</f>
        <v>483</v>
      </c>
      <c r="BL21" s="1366">
        <f ca="1">INDEX(WWS_for_storage,MATCH(A21,WWS_storage_Rows,0)+3,MATCH('Additional WWS for grid study'!H$5,WWS_Storage_cols,0))</f>
        <v>0</v>
      </c>
      <c r="BM21" s="2659"/>
      <c r="BN21" s="1366">
        <f>'WWS Tech Potential '!B20</f>
        <v>7377</v>
      </c>
      <c r="BO21" s="1366">
        <f>'WWS Tech Potential '!C20</f>
        <v>15660</v>
      </c>
      <c r="BP21" s="1366">
        <f>'WWS Tech Potential '!D20</f>
        <v>0</v>
      </c>
      <c r="BQ21" s="1366">
        <f>'WWS Tech Potential '!E20</f>
        <v>0</v>
      </c>
      <c r="BR21" s="1366">
        <f>'WWS Tech Potential '!F20</f>
        <v>120</v>
      </c>
      <c r="BS21" s="1366">
        <f>'WWS Tech Potential '!G20</f>
        <v>3.4096009871094539</v>
      </c>
      <c r="BT21" s="1366">
        <f>VLOOKUP($A21,PV_rooftop_useable,MATCH('PV rooftop useability'!P$16,'PV rooftop useability'!$A$16:$R$16,0),FALSE)*'WWS Tech Potential '!H20</f>
        <v>3020.7149524037886</v>
      </c>
      <c r="BU21" s="1366">
        <f>VLOOKUP($A21,PV_rooftop_useable,MATCH('PV rooftop useability'!Q$16,'PV rooftop useability'!$A$16:$R$16,0),FALSE)*'WWS Tech Potential '!I20</f>
        <v>3196.9787454040274</v>
      </c>
      <c r="BV21" s="1366">
        <f>'WWS Tech Potential '!J20</f>
        <v>201172.89710370163</v>
      </c>
      <c r="BW21" s="1366">
        <f>'WWS Tech Potential '!K20</f>
        <v>0</v>
      </c>
      <c r="BX21" s="2659"/>
      <c r="BY21" s="2024">
        <f t="shared" si="81"/>
        <v>2887.9935768838131</v>
      </c>
      <c r="BZ21" s="2024">
        <f t="shared" si="82"/>
        <v>6609.0048317488099</v>
      </c>
      <c r="CA21" s="2024">
        <f t="shared" si="83"/>
        <v>0</v>
      </c>
      <c r="CB21" s="2024">
        <f t="shared" si="84"/>
        <v>0</v>
      </c>
      <c r="CC21" s="2024">
        <f t="shared" si="85"/>
        <v>55.282650653713183</v>
      </c>
      <c r="CD21" s="2024">
        <f t="shared" si="86"/>
        <v>0.77323686887465937</v>
      </c>
      <c r="CE21" s="2024">
        <f t="shared" si="87"/>
        <v>524.66119809626798</v>
      </c>
      <c r="CF21" s="2024">
        <f t="shared" si="88"/>
        <v>460.38213782904228</v>
      </c>
      <c r="CG21" s="2024">
        <f t="shared" si="89"/>
        <v>36371.417375805708</v>
      </c>
      <c r="CH21" s="2024">
        <f t="shared" si="90"/>
        <v>0</v>
      </c>
      <c r="CI21" s="2659"/>
      <c r="CJ21" s="1790" t="str">
        <f>'Country and technology list'!A18</f>
        <v>Belgium</v>
      </c>
      <c r="CK21" s="2023">
        <f t="shared" ca="1" si="91"/>
        <v>2887.9935768838131</v>
      </c>
      <c r="CL21" s="2023">
        <f t="shared" ca="1" si="92"/>
        <v>6609.0048317488099</v>
      </c>
      <c r="CM21" s="2023">
        <f t="shared" ca="1" si="93"/>
        <v>0</v>
      </c>
      <c r="CN21" s="2023">
        <f t="shared" ca="1" si="94"/>
        <v>0</v>
      </c>
      <c r="CO21" s="2023">
        <f t="shared" ca="1" si="95"/>
        <v>55.282650653713183</v>
      </c>
      <c r="CP21" s="2023">
        <f t="shared" ca="1" si="96"/>
        <v>0.77323686887465937</v>
      </c>
      <c r="CQ21" s="2023">
        <f t="shared" ca="1" si="97"/>
        <v>524.66119809626798</v>
      </c>
      <c r="CR21" s="2023">
        <f t="shared" ca="1" si="98"/>
        <v>460.38213782904228</v>
      </c>
      <c r="CS21" s="2023">
        <f t="shared" ca="1" si="99"/>
        <v>19638.856615619228</v>
      </c>
      <c r="CT21" s="2023">
        <f t="shared" ca="1" si="100"/>
        <v>0</v>
      </c>
      <c r="CU21" s="1108">
        <f ca="1">'Table 1 details'!$Q19*1000</f>
        <v>30176.954247699749</v>
      </c>
      <c r="CV21" s="2660"/>
      <c r="CW21" s="2020">
        <f t="shared" si="101"/>
        <v>0.45</v>
      </c>
      <c r="CX21" s="2020">
        <f t="shared" si="102"/>
        <v>0.5</v>
      </c>
      <c r="CY21" s="2020">
        <f t="shared" si="103"/>
        <v>2E-3</v>
      </c>
      <c r="CZ21" s="2020">
        <f t="shared" si="104"/>
        <v>0.8</v>
      </c>
      <c r="DA21" s="2020">
        <f t="shared" si="105"/>
        <v>0.9</v>
      </c>
      <c r="DB21" s="2020">
        <f t="shared" si="106"/>
        <v>6.0000000000000001E-3</v>
      </c>
      <c r="DC21" s="2020">
        <f t="shared" si="107"/>
        <v>0.3</v>
      </c>
      <c r="DD21" s="2020">
        <f t="shared" si="108"/>
        <v>0.4</v>
      </c>
      <c r="DE21" s="2020">
        <f t="shared" si="109"/>
        <v>1</v>
      </c>
      <c r="DF21" s="2020">
        <f t="shared" si="110"/>
        <v>0</v>
      </c>
      <c r="DG21" s="2660"/>
      <c r="DH21" s="2023">
        <f t="shared" ca="1" si="111"/>
        <v>13554.404262079723</v>
      </c>
      <c r="DI21" s="2023">
        <f t="shared" ca="1" si="112"/>
        <v>13123.930723684018</v>
      </c>
      <c r="DJ21" s="2023">
        <f t="shared" ca="1" si="113"/>
        <v>60.241796720354323</v>
      </c>
      <c r="DK21" s="2023">
        <f t="shared" ca="1" si="114"/>
        <v>24097.337277636831</v>
      </c>
      <c r="DL21" s="2023">
        <f t="shared" ca="1" si="115"/>
        <v>27159.258822929773</v>
      </c>
      <c r="DM21" s="2023">
        <f t="shared" ca="1" si="116"/>
        <v>180.73002958227622</v>
      </c>
      <c r="DN21" s="2023">
        <f t="shared" ca="1" si="117"/>
        <v>8031.7567936392916</v>
      </c>
      <c r="DO21" s="2023">
        <f t="shared" ca="1" si="118"/>
        <v>10893.161913317339</v>
      </c>
      <c r="DP21" s="2023">
        <f t="shared" ca="1" si="119"/>
        <v>19638.856615619228</v>
      </c>
      <c r="DQ21" s="2023">
        <f t="shared" ca="1" si="120"/>
        <v>0</v>
      </c>
      <c r="DR21" s="2660"/>
      <c r="DS21" s="2020">
        <f t="shared" si="121"/>
        <v>0.42489227166276344</v>
      </c>
      <c r="DT21" s="2020">
        <f t="shared" si="122"/>
        <v>0.45804347826086955</v>
      </c>
      <c r="DU21" s="2020">
        <f t="shared" si="123"/>
        <v>0.1</v>
      </c>
      <c r="DV21" s="2025">
        <f t="shared" si="124"/>
        <v>0.9003314917127071</v>
      </c>
      <c r="DW21" s="2025">
        <f t="shared" ca="1" si="125"/>
        <v>0.5</v>
      </c>
      <c r="DX21" s="2020">
        <f t="shared" si="126"/>
        <v>0.2461338742393509</v>
      </c>
      <c r="DY21" s="2020">
        <f t="shared" si="127"/>
        <v>0.18850878471277749</v>
      </c>
      <c r="DZ21" s="2020">
        <f t="shared" si="128"/>
        <v>0.15629356903620439</v>
      </c>
      <c r="EA21" s="2020">
        <f t="shared" si="129"/>
        <v>0.19622446227184442</v>
      </c>
      <c r="EB21" s="2020">
        <f t="shared" si="130"/>
        <v>0.49246901003126481</v>
      </c>
      <c r="EC21" s="2660"/>
      <c r="ED21" s="2020">
        <f>1/AVERAGE(1/'Capacity factors WWS'!B219,1/'Capacity factors WWS'!C219)</f>
        <v>0.42489227166276344</v>
      </c>
      <c r="EE21" s="2020">
        <f>1/AVERAGE(1/'Capacity factors WWS'!D219,1/'Capacity factors WWS'!E219)</f>
        <v>0.45804347826086955</v>
      </c>
      <c r="EF21" s="2020">
        <f>1/AVERAGE(1/'Capacity factors WWS'!F219,1/'Capacity factors WWS'!G219)</f>
        <v>0.1</v>
      </c>
      <c r="EG21" s="2020">
        <f>1/AVERAGE(1/'Capacity factors WWS'!H219,1/'Capacity factors WWS'!I219)</f>
        <v>0.9003314917127071</v>
      </c>
      <c r="EH21" s="2020">
        <f>1/AVERAGE(1/'Capacity factors WWS'!J219,1/'Capacity factors WWS'!K219)</f>
        <v>0.5</v>
      </c>
      <c r="EI21" s="2020">
        <f>1/AVERAGE(1/'Capacity factors WWS'!L219,1/'Capacity factors WWS'!M219)</f>
        <v>0.2461338742393509</v>
      </c>
      <c r="EJ21" s="2020">
        <f>1/AVERAGE(1/'Capacity factors WWS'!N219,1/'Capacity factors WWS'!O219)</f>
        <v>0.18850878471277749</v>
      </c>
      <c r="EK21" s="2020">
        <f>1/AVERAGE(1/'Capacity factors WWS'!P219,1/'Capacity factors WWS'!Q219)</f>
        <v>0.15629356903620439</v>
      </c>
      <c r="EL21" s="2020">
        <f>1/AVERAGE(1/'Capacity factors WWS'!R219,1/'Capacity factors WWS'!S219)</f>
        <v>0.19622446227184442</v>
      </c>
      <c r="EM21" s="2020">
        <f>1/AVERAGE(1/'Capacity factors WWS'!V219,1/'Capacity factors WWS'!W219)</f>
        <v>0.49246901003126481</v>
      </c>
      <c r="EN21" s="2660"/>
      <c r="EO21" s="2020">
        <f>'T&amp;D effic. by country'!$CH21</f>
        <v>0.92137751089521969</v>
      </c>
      <c r="EP21" s="2020">
        <f>'T&amp;D effic. by country'!$CH21</f>
        <v>0.92137751089521969</v>
      </c>
      <c r="EQ21" s="2020">
        <f>'T&amp;D effic. by country'!$CH21</f>
        <v>0.92137751089521969</v>
      </c>
      <c r="ER21" s="2020">
        <f>'T&amp;D effic. by country'!$CH21</f>
        <v>0.92137751089521969</v>
      </c>
      <c r="ES21" s="2020">
        <f>'T&amp;D effic. by country'!$CH21</f>
        <v>0.92137751089521969</v>
      </c>
      <c r="ET21" s="2020">
        <f>'T&amp;D effic. by country'!$CH21</f>
        <v>0.92137751089521969</v>
      </c>
      <c r="EU21" s="2020">
        <f>'T&amp;D effic. by country'!$CH21</f>
        <v>0.92137751089521969</v>
      </c>
      <c r="EV21" s="2020">
        <f>'T&amp;D effic. by country'!$CH21</f>
        <v>0.92137751089521969</v>
      </c>
      <c r="EW21" s="2020">
        <f>'T&amp;D effic. by country'!$CH21</f>
        <v>0.92137751089521969</v>
      </c>
      <c r="EX21" s="2020">
        <f>'T&amp;D effic. by country'!$CH21</f>
        <v>0.92137751089521969</v>
      </c>
      <c r="EY21" s="1219" t="str">
        <f t="shared" si="131"/>
        <v>Belgium</v>
      </c>
      <c r="EZ21" s="2026">
        <f t="shared" si="132"/>
        <v>0.39148618366325244</v>
      </c>
      <c r="FA21" s="2026">
        <f t="shared" si="133"/>
        <v>0.42203095988178868</v>
      </c>
      <c r="FB21" s="2026">
        <f t="shared" si="134"/>
        <v>9.2137751089521977E-2</v>
      </c>
      <c r="FC21" s="2026">
        <f t="shared" si="135"/>
        <v>0.82954518881483419</v>
      </c>
      <c r="FD21" s="2026">
        <f t="shared" ca="1" si="136"/>
        <v>0.46068875544760984</v>
      </c>
      <c r="FE21" s="2026">
        <f t="shared" si="137"/>
        <v>0.22678221639365018</v>
      </c>
      <c r="FF21" s="2026">
        <f t="shared" si="138"/>
        <v>0.17368775484054177</v>
      </c>
      <c r="FG21" s="2026">
        <f t="shared" si="139"/>
        <v>0.14400537960750817</v>
      </c>
      <c r="FH21" s="2026">
        <f t="shared" si="140"/>
        <v>0.18079680662478495</v>
      </c>
      <c r="FI21" s="2026">
        <f t="shared" si="141"/>
        <v>0.45374987065563976</v>
      </c>
      <c r="FJ21" s="1219" t="str">
        <f t="shared" si="142"/>
        <v>Belgium</v>
      </c>
      <c r="FK21" s="2660"/>
      <c r="FL21" s="1312">
        <f t="shared" ca="1" si="143"/>
        <v>3134.4302880562054</v>
      </c>
      <c r="FM21" s="1312">
        <f t="shared" ca="1" si="144"/>
        <v>7172.9608695652169</v>
      </c>
      <c r="FN21" s="1312">
        <f t="shared" ca="1" si="145"/>
        <v>0</v>
      </c>
      <c r="FO21" s="1312">
        <f t="shared" ca="1" si="146"/>
        <v>0</v>
      </c>
      <c r="FP21" s="1312">
        <f t="shared" ca="1" si="147"/>
        <v>60</v>
      </c>
      <c r="FQ21" s="1312">
        <f t="shared" ca="1" si="148"/>
        <v>0.83921830056756497</v>
      </c>
      <c r="FR21" s="1312">
        <f t="shared" ca="1" si="149"/>
        <v>569.43130464135368</v>
      </c>
      <c r="FS21" s="1312">
        <f t="shared" ca="1" si="150"/>
        <v>499.66721825208253</v>
      </c>
      <c r="FT21" s="1312">
        <f t="shared" ca="1" si="151"/>
        <v>21314.668942307824</v>
      </c>
      <c r="FU21" s="1312">
        <f t="shared" ca="1" si="152"/>
        <v>0</v>
      </c>
      <c r="FV21" s="2660"/>
      <c r="FW21" s="2020">
        <f t="shared" ca="1" si="153"/>
        <v>1</v>
      </c>
      <c r="FX21" s="2020">
        <f t="shared" ca="1" si="154"/>
        <v>0.99999999999999989</v>
      </c>
      <c r="FY21" s="2020" t="str">
        <f t="shared" si="155"/>
        <v>no potential</v>
      </c>
      <c r="FZ21" s="2020" t="str">
        <f t="shared" si="156"/>
        <v>no potential</v>
      </c>
      <c r="GA21" s="2020">
        <f t="shared" si="157"/>
        <v>1</v>
      </c>
      <c r="GB21" s="2020">
        <f t="shared" ca="1" si="158"/>
        <v>0.99999999999999989</v>
      </c>
      <c r="GC21" s="2020">
        <f t="shared" ca="1" si="159"/>
        <v>0.99999999999999989</v>
      </c>
      <c r="GD21" s="2020">
        <f t="shared" ca="1" si="160"/>
        <v>1.0000000000000002</v>
      </c>
      <c r="GE21" s="2020">
        <f t="shared" ca="1" si="161"/>
        <v>0.53995301895171699</v>
      </c>
      <c r="GF21" s="2020" t="str">
        <f t="shared" si="162"/>
        <v>no potential</v>
      </c>
      <c r="GG21" s="2660"/>
      <c r="GH21" s="1312">
        <f ca="1">(AY21-'Existing WWS Capacity'!B21)/'Country and technology list'!I$19</f>
        <v>983.6</v>
      </c>
      <c r="GI21" s="1312">
        <f ca="1">(AZ21-'Existing WWS Capacity'!C21)/'Country and technology list'!J$19</f>
        <v>2679.5999999999995</v>
      </c>
      <c r="GJ21" s="1312">
        <f ca="1">(BA21-'Existing WWS Capacity'!D21)/'Country and technology list'!K$19</f>
        <v>0</v>
      </c>
      <c r="GK21" s="1312">
        <f>(BB21-'Existing WWS Capacity'!E21)/'Country and technology list'!L$19</f>
        <v>0</v>
      </c>
      <c r="GL21" s="1312">
        <f>(BC21-'Existing WWS Capacity'!F21)/'Country and technology list'!M$19</f>
        <v>0</v>
      </c>
      <c r="GM21" s="1312">
        <f ca="1">(BD21-'Existing WWS Capacity'!G21)/'Country and technology list'!N$19</f>
        <v>3.4096009871094535</v>
      </c>
      <c r="GN21" s="1312">
        <f ca="1">(BE21-'Existing WWS Capacity'!H21)/'Country and technology list'!O$19</f>
        <v>378302.99048075761</v>
      </c>
      <c r="GO21" s="1312">
        <f ca="1">(BF21-'Existing WWS Capacity'!I21)/'Country and technology list'!P$19</f>
        <v>20677.787454040281</v>
      </c>
      <c r="GP21" s="1312">
        <f ca="1">(BG21-'Existing WWS Capacity'!J21)/'Country and technology list'!Q$19</f>
        <v>2104.7262624481364</v>
      </c>
      <c r="GQ21" s="1312">
        <f ca="1">(BH21-'Existing WWS Capacity'!K21)/'Country and technology list'!R$19</f>
        <v>0</v>
      </c>
      <c r="GR21" s="1219" t="str">
        <f t="shared" si="163"/>
        <v>Belgium</v>
      </c>
    </row>
    <row r="22" spans="1:200" ht="18" customHeight="1">
      <c r="A22" s="1421" t="str">
        <f>'Country and technology list'!A19</f>
        <v>Belize</v>
      </c>
      <c r="B22" s="2020"/>
      <c r="C22" s="2020"/>
      <c r="D22" s="2020"/>
      <c r="E22" s="2020"/>
      <c r="F22" s="2020"/>
      <c r="G22" s="2020"/>
      <c r="H22" s="2020"/>
      <c r="I22" s="2020"/>
      <c r="J22" s="2020"/>
      <c r="K22" s="2020"/>
      <c r="L22" s="1364"/>
      <c r="M22" s="2659"/>
      <c r="N22" s="2021"/>
      <c r="O22" s="2021"/>
      <c r="P22" s="2021">
        <v>2E-3</v>
      </c>
      <c r="Q22" s="2021"/>
      <c r="R22" s="2021"/>
      <c r="S22" s="2021">
        <v>6.0000000000000001E-3</v>
      </c>
      <c r="T22" s="2021"/>
      <c r="U22" s="2021"/>
      <c r="V22" s="2021"/>
      <c r="W22" s="2021"/>
      <c r="X22" s="2659"/>
      <c r="Y22" s="2022"/>
      <c r="Z22" s="2022"/>
      <c r="AA22" s="2022"/>
      <c r="AB22" s="2022"/>
      <c r="AC22" s="2022"/>
      <c r="AD22" s="2022"/>
      <c r="AE22" s="2022"/>
      <c r="AF22" s="2022"/>
      <c r="AG22" s="2022"/>
      <c r="AH22" s="2022"/>
      <c r="AI22" s="2659"/>
      <c r="AJ22" s="2659"/>
      <c r="AK22" s="2659"/>
      <c r="AL22" s="1555"/>
      <c r="AM22" s="1555"/>
      <c r="AN22" s="1555"/>
      <c r="AO22" s="1555"/>
      <c r="AP22" s="1555"/>
      <c r="AQ22" s="1555"/>
      <c r="AR22" s="1555"/>
      <c r="AS22" s="1555"/>
      <c r="AT22" s="1555"/>
      <c r="AU22" s="1555"/>
      <c r="AV22" s="1555"/>
      <c r="AW22" s="2659"/>
      <c r="AX22" s="2660"/>
      <c r="AY22" s="1366"/>
      <c r="AZ22" s="1366"/>
      <c r="BA22" s="1366"/>
      <c r="BB22" s="2023"/>
      <c r="BC22" s="2023"/>
      <c r="BD22" s="1366"/>
      <c r="BE22" s="1366"/>
      <c r="BF22" s="1366"/>
      <c r="BG22" s="1366"/>
      <c r="BH22" s="1366"/>
      <c r="BI22" s="2023"/>
      <c r="BJ22" s="1366"/>
      <c r="BK22" s="1366"/>
      <c r="BL22" s="1366"/>
      <c r="BM22" s="2659"/>
      <c r="BN22" s="1366"/>
      <c r="BO22" s="1366"/>
      <c r="BP22" s="1366"/>
      <c r="BQ22" s="1366"/>
      <c r="BR22" s="1366"/>
      <c r="BS22" s="1366"/>
      <c r="BT22" s="1366"/>
      <c r="BU22" s="1366"/>
      <c r="BV22" s="1366"/>
      <c r="BW22" s="1366"/>
      <c r="BX22" s="2659"/>
      <c r="BY22" s="2024"/>
      <c r="BZ22" s="2024"/>
      <c r="CA22" s="2024"/>
      <c r="CB22" s="2024"/>
      <c r="CC22" s="2024"/>
      <c r="CD22" s="2024"/>
      <c r="CE22" s="2024"/>
      <c r="CF22" s="2024"/>
      <c r="CG22" s="2024"/>
      <c r="CH22" s="2024"/>
      <c r="CI22" s="2659"/>
      <c r="CJ22" s="1790"/>
      <c r="CK22" s="2023"/>
      <c r="CL22" s="2023"/>
      <c r="CM22" s="2023"/>
      <c r="CN22" s="2023"/>
      <c r="CO22" s="2023"/>
      <c r="CP22" s="2023"/>
      <c r="CQ22" s="2023"/>
      <c r="CR22" s="2023"/>
      <c r="CS22" s="2023"/>
      <c r="CT22" s="2023"/>
      <c r="CU22" s="1108"/>
      <c r="CV22" s="2660"/>
      <c r="CW22" s="2020"/>
      <c r="CX22" s="2020"/>
      <c r="CY22" s="2020"/>
      <c r="CZ22" s="2020"/>
      <c r="DA22" s="2020"/>
      <c r="DB22" s="2020"/>
      <c r="DC22" s="2020"/>
      <c r="DD22" s="2020"/>
      <c r="DE22" s="2020"/>
      <c r="DF22" s="2020"/>
      <c r="DG22" s="2660"/>
      <c r="DH22" s="2023"/>
      <c r="DI22" s="2023"/>
      <c r="DJ22" s="2023"/>
      <c r="DK22" s="2023"/>
      <c r="DL22" s="2023"/>
      <c r="DM22" s="2023"/>
      <c r="DN22" s="2023"/>
      <c r="DO22" s="2023"/>
      <c r="DP22" s="2023"/>
      <c r="DQ22" s="2023"/>
      <c r="DR22" s="2660"/>
      <c r="DS22" s="2020"/>
      <c r="DT22" s="2020"/>
      <c r="DU22" s="2020"/>
      <c r="DV22" s="2025"/>
      <c r="DW22" s="2025"/>
      <c r="DX22" s="2020"/>
      <c r="DY22" s="2020"/>
      <c r="DZ22" s="2020"/>
      <c r="EA22" s="2020"/>
      <c r="EB22" s="2020"/>
      <c r="EC22" s="2660"/>
      <c r="ED22" s="2020"/>
      <c r="EE22" s="2020"/>
      <c r="EF22" s="2020"/>
      <c r="EG22" s="2020"/>
      <c r="EH22" s="2020"/>
      <c r="EI22" s="2020"/>
      <c r="EJ22" s="2020"/>
      <c r="EK22" s="2020"/>
      <c r="EL22" s="2020"/>
      <c r="EM22" s="2020"/>
      <c r="EN22" s="2660"/>
      <c r="EO22" s="2020"/>
      <c r="EP22" s="2020"/>
      <c r="EQ22" s="2020"/>
      <c r="ER22" s="2020"/>
      <c r="ES22" s="2020"/>
      <c r="ET22" s="2020"/>
      <c r="EU22" s="2020"/>
      <c r="EV22" s="2020"/>
      <c r="EW22" s="2020"/>
      <c r="EX22" s="2020"/>
      <c r="EY22" s="1219"/>
      <c r="EZ22" s="2026"/>
      <c r="FA22" s="2026"/>
      <c r="FB22" s="2026"/>
      <c r="FC22" s="2026"/>
      <c r="FD22" s="2026"/>
      <c r="FE22" s="2026"/>
      <c r="FF22" s="2026"/>
      <c r="FG22" s="2026"/>
      <c r="FH22" s="2026"/>
      <c r="FI22" s="2026"/>
      <c r="FJ22" s="1219"/>
      <c r="FK22" s="2660"/>
      <c r="FL22" s="1312"/>
      <c r="FM22" s="1312"/>
      <c r="FN22" s="1312"/>
      <c r="FO22" s="1312"/>
      <c r="FP22" s="1312"/>
      <c r="FQ22" s="1312"/>
      <c r="FR22" s="1312"/>
      <c r="FS22" s="1312"/>
      <c r="FT22" s="1312"/>
      <c r="FU22" s="1312"/>
      <c r="FV22" s="2660"/>
      <c r="FW22" s="2020"/>
      <c r="FX22" s="2020"/>
      <c r="FY22" s="2020"/>
      <c r="FZ22" s="2020"/>
      <c r="GA22" s="2020"/>
      <c r="GB22" s="2020"/>
      <c r="GC22" s="2020"/>
      <c r="GD22" s="2020"/>
      <c r="GE22" s="2020"/>
      <c r="GF22" s="2020"/>
      <c r="GG22" s="2660"/>
      <c r="GH22" s="1312"/>
      <c r="GI22" s="1312"/>
      <c r="GJ22" s="1312"/>
      <c r="GK22" s="1312"/>
      <c r="GL22" s="1312"/>
      <c r="GM22" s="1312"/>
      <c r="GN22" s="1312"/>
      <c r="GO22" s="1312"/>
      <c r="GP22" s="1312"/>
      <c r="GQ22" s="1312"/>
      <c r="GR22" s="1219"/>
    </row>
    <row r="23" spans="1:200" ht="18" customHeight="1">
      <c r="A23" s="1421" t="str">
        <f>'Country and technology list'!A20</f>
        <v>Benin</v>
      </c>
      <c r="B23" s="2020">
        <f t="shared" ca="1" si="50"/>
        <v>0.29724027846269974</v>
      </c>
      <c r="C23" s="2020">
        <f t="shared" ca="1" si="51"/>
        <v>0.16404341849027235</v>
      </c>
      <c r="D23" s="2020">
        <f t="shared" ca="1" si="52"/>
        <v>1.9913284655797988E-3</v>
      </c>
      <c r="E23" s="2020">
        <f t="shared" ca="1" si="53"/>
        <v>0</v>
      </c>
      <c r="F23" s="2020">
        <f t="shared" ca="1" si="54"/>
        <v>4.0316892228401211E-3</v>
      </c>
      <c r="G23" s="2020">
        <f t="shared" ca="1" si="55"/>
        <v>3.0407798726038947E-4</v>
      </c>
      <c r="H23" s="2020">
        <f t="shared" ca="1" si="56"/>
        <v>0.14060864442023344</v>
      </c>
      <c r="I23" s="2020">
        <f t="shared" ca="1" si="57"/>
        <v>0.19792695733111226</v>
      </c>
      <c r="J23" s="2020">
        <f t="shared" ca="1" si="58"/>
        <v>0.16404341849027232</v>
      </c>
      <c r="K23" s="2020">
        <f t="shared" ca="1" si="59"/>
        <v>2.981018712972959E-2</v>
      </c>
      <c r="L23" s="1364">
        <f t="shared" ca="1" si="60"/>
        <v>1.0000000000000002</v>
      </c>
      <c r="M23" s="2659"/>
      <c r="N23" s="2021">
        <v>0.45</v>
      </c>
      <c r="O23" s="2021">
        <v>0.5</v>
      </c>
      <c r="P23" s="2021">
        <v>2E-3</v>
      </c>
      <c r="Q23" s="2021">
        <v>0.8</v>
      </c>
      <c r="R23" s="2021">
        <v>0.9</v>
      </c>
      <c r="S23" s="2021">
        <v>6.0000000000000001E-3</v>
      </c>
      <c r="T23" s="2021">
        <v>0.3</v>
      </c>
      <c r="U23" s="2021">
        <v>0.4</v>
      </c>
      <c r="V23" s="2021">
        <v>0.9</v>
      </c>
      <c r="W23" s="2021">
        <v>0.03</v>
      </c>
      <c r="X23" s="2659"/>
      <c r="Y23" s="2022">
        <v>0</v>
      </c>
      <c r="Z23" s="2022">
        <v>1</v>
      </c>
      <c r="AA23" s="2022">
        <v>0</v>
      </c>
      <c r="AB23" s="2022">
        <v>0</v>
      </c>
      <c r="AC23" s="2022">
        <v>0</v>
      </c>
      <c r="AD23" s="2022">
        <v>0</v>
      </c>
      <c r="AE23" s="2022">
        <v>0</v>
      </c>
      <c r="AF23" s="2022">
        <v>0</v>
      </c>
      <c r="AG23" s="2022">
        <v>0</v>
      </c>
      <c r="AH23" s="2022">
        <v>0</v>
      </c>
      <c r="AI23" s="2659"/>
      <c r="AJ23" s="2659"/>
      <c r="AK23" s="2659"/>
      <c r="AL23" s="1555">
        <f t="shared" ca="1" si="61"/>
        <v>0.29724027846269974</v>
      </c>
      <c r="AM23" s="1555">
        <f t="shared" ca="1" si="62"/>
        <v>0.25978269610039256</v>
      </c>
      <c r="AN23" s="1555">
        <f t="shared" ca="1" si="63"/>
        <v>9.934945131294769E-3</v>
      </c>
      <c r="AO23" s="1555">
        <f t="shared" ca="1" si="64"/>
        <v>0</v>
      </c>
      <c r="AP23" s="1555">
        <f t="shared" ca="1" si="65"/>
        <v>4.0316892228401211E-3</v>
      </c>
      <c r="AQ23" s="1555">
        <f t="shared" ca="1" si="66"/>
        <v>3.0407798726038947E-4</v>
      </c>
      <c r="AR23" s="1555">
        <f t="shared" ca="1" si="67"/>
        <v>1.0825121570138223</v>
      </c>
      <c r="AS23" s="1555">
        <f t="shared" ca="1" si="68"/>
        <v>0.19792695733111226</v>
      </c>
      <c r="AT23" s="1555">
        <f t="shared" ca="1" si="69"/>
        <v>667.29395859558406</v>
      </c>
      <c r="AU23" s="1555">
        <f t="shared" ca="1" si="70"/>
        <v>394.71455082105047</v>
      </c>
      <c r="AV23" s="1555">
        <f t="shared" ca="1" si="71"/>
        <v>1063.860242217884</v>
      </c>
      <c r="AW23" s="2659"/>
      <c r="AX23" s="2660"/>
      <c r="AY23" s="1366">
        <f t="shared" ca="1" si="72"/>
        <v>5019.6892200186467</v>
      </c>
      <c r="AZ23" s="1366">
        <f t="shared" ca="1" si="73"/>
        <v>1722.7440274549829</v>
      </c>
      <c r="BA23" s="1366">
        <f t="shared" ca="1" si="74"/>
        <v>58.283504550165532</v>
      </c>
      <c r="BB23" s="2023">
        <f>'WWS Tech Potential '!E22</f>
        <v>0</v>
      </c>
      <c r="BC23" s="2023">
        <f>'WWS Tech Potential '!F22</f>
        <v>33</v>
      </c>
      <c r="BD23" s="1366">
        <f t="shared" ca="1" si="75"/>
        <v>5.0560398785846896</v>
      </c>
      <c r="BE23" s="1366">
        <f t="shared" ca="1" si="76"/>
        <v>3074.0833534887802</v>
      </c>
      <c r="BF23" s="1366">
        <f t="shared" ca="1" si="77"/>
        <v>4245.3534883544125</v>
      </c>
      <c r="BG23" s="1366">
        <f t="shared" ca="1" si="78"/>
        <v>3505.2555690483737</v>
      </c>
      <c r="BH23" s="1366">
        <f t="shared" ca="1" si="79"/>
        <v>249.47153956989129</v>
      </c>
      <c r="BI23" s="2023">
        <f t="shared" ca="1" si="80"/>
        <v>17912.936742363836</v>
      </c>
      <c r="BJ23" s="1366">
        <f ca="1">OFFSET('Additional WWS for grid study'!$A$5,MATCH($A23,'Additional WWS for grid study'!$A$6:$A$1143,0)+1,15)*'Table for GATOR-GCMOM'!L$19</f>
        <v>0</v>
      </c>
      <c r="BK23" s="1366">
        <f ca="1">OFFSET('Additional WWS for grid study'!$A$5,MATCH($A23,'Additional WWS for grid study'!$A$6:$A$1143,0)+2,15)*'Table for GATOR-GCMOM'!M$19</f>
        <v>0</v>
      </c>
      <c r="BL23" s="1366">
        <f ca="1">INDEX(WWS_for_storage,MATCH(A23,WWS_storage_Rows,0)+3,MATCH('Additional WWS for grid study'!H$5,WWS_Storage_cols,0))</f>
        <v>0</v>
      </c>
      <c r="BM23" s="2659"/>
      <c r="BN23" s="1366">
        <f>'WWS Tech Potential '!B22</f>
        <v>5019.6892200186467</v>
      </c>
      <c r="BO23" s="1366">
        <f>'WWS Tech Potential '!C22</f>
        <v>2728.1746031746029</v>
      </c>
      <c r="BP23" s="1366">
        <f>'WWS Tech Potential '!D22</f>
        <v>290.78247500312222</v>
      </c>
      <c r="BQ23" s="1366">
        <f>'WWS Tech Potential '!E22</f>
        <v>0</v>
      </c>
      <c r="BR23" s="1366">
        <f>'WWS Tech Potential '!F22</f>
        <v>33</v>
      </c>
      <c r="BS23" s="1366">
        <f>'WWS Tech Potential '!G22</f>
        <v>5.0560398785846896</v>
      </c>
      <c r="BT23" s="1366">
        <f>VLOOKUP($A23,PV_rooftop_useable,MATCH('PV rooftop useability'!P$16,'PV rooftop useability'!$A$16:$R$16,0),FALSE)*'WWS Tech Potential '!H22</f>
        <v>23666.628858748642</v>
      </c>
      <c r="BU23" s="1366">
        <f>VLOOKUP($A23,PV_rooftop_useable,MATCH('PV rooftop useability'!Q$16,'PV rooftop useability'!$A$16:$R$16,0),FALSE)*'WWS Tech Potential '!I22</f>
        <v>4245.3534883544125</v>
      </c>
      <c r="BV23" s="1366">
        <f>'WWS Tech Potential '!J22</f>
        <v>14258638.877963943</v>
      </c>
      <c r="BW23" s="1366">
        <f>'WWS Tech Potential '!K22</f>
        <v>3303234.7719066064</v>
      </c>
      <c r="BX23" s="2659"/>
      <c r="BY23" s="2024">
        <f t="shared" si="81"/>
        <v>860.09617052580279</v>
      </c>
      <c r="BZ23" s="2024">
        <f t="shared" si="82"/>
        <v>751.70869587533025</v>
      </c>
      <c r="CA23" s="2024">
        <f t="shared" si="83"/>
        <v>28.747814078242094</v>
      </c>
      <c r="CB23" s="2024">
        <f t="shared" si="84"/>
        <v>0</v>
      </c>
      <c r="CC23" s="2024">
        <f t="shared" si="85"/>
        <v>11.666119003956213</v>
      </c>
      <c r="CD23" s="2024">
        <f t="shared" si="86"/>
        <v>0.87988180382718439</v>
      </c>
      <c r="CE23" s="2024">
        <f t="shared" si="87"/>
        <v>3132.36337151411</v>
      </c>
      <c r="CF23" s="2024">
        <f t="shared" si="88"/>
        <v>572.7225762428975</v>
      </c>
      <c r="CG23" s="2024">
        <f t="shared" si="89"/>
        <v>1930885.6167522667</v>
      </c>
      <c r="CH23" s="2024">
        <f t="shared" si="90"/>
        <v>1142148.2827556976</v>
      </c>
      <c r="CI23" s="2659"/>
      <c r="CJ23" s="1790" t="str">
        <f>'Country and technology list'!A20</f>
        <v>Benin</v>
      </c>
      <c r="CK23" s="2023">
        <f t="shared" ca="1" si="91"/>
        <v>860.09617052580279</v>
      </c>
      <c r="CL23" s="2023">
        <f t="shared" ca="1" si="92"/>
        <v>474.67697437630579</v>
      </c>
      <c r="CM23" s="2023">
        <f t="shared" ca="1" si="93"/>
        <v>5.7621194420968642</v>
      </c>
      <c r="CN23" s="2023">
        <f t="shared" ca="1" si="94"/>
        <v>0</v>
      </c>
      <c r="CO23" s="2023">
        <f t="shared" ca="1" si="95"/>
        <v>11.666119003956213</v>
      </c>
      <c r="CP23" s="2023">
        <f t="shared" ca="1" si="96"/>
        <v>0.87988180382718439</v>
      </c>
      <c r="CQ23" s="2023">
        <f t="shared" ca="1" si="97"/>
        <v>406.8659780368335</v>
      </c>
      <c r="CR23" s="2023">
        <f t="shared" ca="1" si="98"/>
        <v>572.7225762428975</v>
      </c>
      <c r="CS23" s="2023">
        <f t="shared" ca="1" si="99"/>
        <v>474.67697437630568</v>
      </c>
      <c r="CT23" s="2023">
        <f t="shared" ca="1" si="100"/>
        <v>86.258928048190057</v>
      </c>
      <c r="CU23" s="1108">
        <f ca="1">'Table 1 details'!$Q21*1000</f>
        <v>2893.6057218562155</v>
      </c>
      <c r="CV23" s="2660"/>
      <c r="CW23" s="2020">
        <f t="shared" si="101"/>
        <v>0.45</v>
      </c>
      <c r="CX23" s="2020">
        <f t="shared" si="102"/>
        <v>0.5</v>
      </c>
      <c r="CY23" s="2020">
        <f t="shared" si="103"/>
        <v>2E-3</v>
      </c>
      <c r="CZ23" s="2020">
        <f t="shared" si="104"/>
        <v>0.8</v>
      </c>
      <c r="DA23" s="2020">
        <f t="shared" si="105"/>
        <v>0.9</v>
      </c>
      <c r="DB23" s="2020">
        <f t="shared" si="106"/>
        <v>6.0000000000000001E-3</v>
      </c>
      <c r="DC23" s="2020">
        <f t="shared" si="107"/>
        <v>0.3</v>
      </c>
      <c r="DD23" s="2020">
        <f t="shared" si="108"/>
        <v>0.4</v>
      </c>
      <c r="DE23" s="2020">
        <f t="shared" si="109"/>
        <v>1</v>
      </c>
      <c r="DF23" s="2020">
        <f t="shared" si="110"/>
        <v>0.03</v>
      </c>
      <c r="DG23" s="2660"/>
      <c r="DH23" s="2023">
        <f t="shared" ca="1" si="111"/>
        <v>1255.0674031011654</v>
      </c>
      <c r="DI23" s="2023">
        <f t="shared" ca="1" si="112"/>
        <v>474.67697437630579</v>
      </c>
      <c r="DJ23" s="2023">
        <f t="shared" ca="1" si="113"/>
        <v>5.7621194420968642</v>
      </c>
      <c r="DK23" s="2023">
        <f t="shared" ca="1" si="114"/>
        <v>2305.5516822818076</v>
      </c>
      <c r="DL23" s="2023">
        <f t="shared" ca="1" si="115"/>
        <v>2604.2451496705939</v>
      </c>
      <c r="DM23" s="2023">
        <f t="shared" ca="1" si="116"/>
        <v>17.291637617113555</v>
      </c>
      <c r="DN23" s="2023">
        <f t="shared" ca="1" si="117"/>
        <v>406.8659780368335</v>
      </c>
      <c r="DO23" s="2023">
        <f t="shared" ca="1" si="118"/>
        <v>771.57700121293703</v>
      </c>
      <c r="DP23" s="2023">
        <f t="shared" ca="1" si="119"/>
        <v>474.67697437630568</v>
      </c>
      <c r="DQ23" s="2023">
        <f t="shared" ca="1" si="120"/>
        <v>86.258928048190057</v>
      </c>
      <c r="DR23" s="2660"/>
      <c r="DS23" s="2020">
        <f t="shared" si="121"/>
        <v>0.2423414634146342</v>
      </c>
      <c r="DT23" s="2020">
        <f t="shared" si="122"/>
        <v>0.38970408163265308</v>
      </c>
      <c r="DU23" s="2020">
        <f t="shared" si="123"/>
        <v>0.13982799832813342</v>
      </c>
      <c r="DV23" s="2025">
        <f t="shared" si="124"/>
        <v>0.9003314917127071</v>
      </c>
      <c r="DW23" s="2025">
        <f t="shared" ca="1" si="125"/>
        <v>0.5</v>
      </c>
      <c r="DX23" s="2020">
        <f t="shared" si="126"/>
        <v>0.2461338742393509</v>
      </c>
      <c r="DY23" s="2020">
        <f t="shared" si="127"/>
        <v>0.18719458366918329</v>
      </c>
      <c r="DZ23" s="2020">
        <f t="shared" si="128"/>
        <v>0.19080422512849976</v>
      </c>
      <c r="EA23" s="2020">
        <f t="shared" si="129"/>
        <v>0.19152965194196855</v>
      </c>
      <c r="EB23" s="2020">
        <f t="shared" si="130"/>
        <v>0.48903573084532653</v>
      </c>
      <c r="EC23" s="2660"/>
      <c r="ED23" s="2020">
        <f>1/AVERAGE(1/'Capacity factors WWS'!B221,1/'Capacity factors WWS'!C221)</f>
        <v>0.2423414634146342</v>
      </c>
      <c r="EE23" s="2020">
        <f>1/AVERAGE(1/'Capacity factors WWS'!D221,1/'Capacity factors WWS'!E221)</f>
        <v>0.38970408163265308</v>
      </c>
      <c r="EF23" s="2020">
        <f>1/AVERAGE(1/'Capacity factors WWS'!F221,1/'Capacity factors WWS'!G221)</f>
        <v>0.13982799832813342</v>
      </c>
      <c r="EG23" s="2020">
        <f>1/AVERAGE(1/'Capacity factors WWS'!H221,1/'Capacity factors WWS'!I221)</f>
        <v>0.9003314917127071</v>
      </c>
      <c r="EH23" s="2020">
        <f>1/AVERAGE(1/'Capacity factors WWS'!J221,1/'Capacity factors WWS'!K221)</f>
        <v>0.5</v>
      </c>
      <c r="EI23" s="2020">
        <f>1/AVERAGE(1/'Capacity factors WWS'!L221,1/'Capacity factors WWS'!M221)</f>
        <v>0.2461338742393509</v>
      </c>
      <c r="EJ23" s="2020">
        <f>1/AVERAGE(1/'Capacity factors WWS'!N221,1/'Capacity factors WWS'!O221)</f>
        <v>0.18719458366918329</v>
      </c>
      <c r="EK23" s="2020">
        <f>1/AVERAGE(1/'Capacity factors WWS'!P221,1/'Capacity factors WWS'!Q221)</f>
        <v>0.19080422512849976</v>
      </c>
      <c r="EL23" s="2020">
        <f>1/AVERAGE(1/'Capacity factors WWS'!R221,1/'Capacity factors WWS'!S221)</f>
        <v>0.19152965194196855</v>
      </c>
      <c r="EM23" s="2020">
        <f>1/AVERAGE(1/'Capacity factors WWS'!V221,1/'Capacity factors WWS'!W221)</f>
        <v>0.48903573084532653</v>
      </c>
      <c r="EN23" s="2660"/>
      <c r="EO23" s="2020">
        <f>'T&amp;D effic. by country'!$CH23</f>
        <v>0.70703751539128568</v>
      </c>
      <c r="EP23" s="2020">
        <f>'T&amp;D effic. by country'!$CH23</f>
        <v>0.70703751539128568</v>
      </c>
      <c r="EQ23" s="2020">
        <f>'T&amp;D effic. by country'!$CH23</f>
        <v>0.70703751539128568</v>
      </c>
      <c r="ER23" s="2020">
        <f>'T&amp;D effic. by country'!$CH23</f>
        <v>0.70703751539128568</v>
      </c>
      <c r="ES23" s="2020">
        <f>'T&amp;D effic. by country'!$CH23</f>
        <v>0.70703751539128568</v>
      </c>
      <c r="ET23" s="2020">
        <f>'T&amp;D effic. by country'!$CH23</f>
        <v>0.70703751539128568</v>
      </c>
      <c r="EU23" s="2020">
        <f>'T&amp;D effic. by country'!$CH23</f>
        <v>0.70703751539128568</v>
      </c>
      <c r="EV23" s="2020">
        <f>'T&amp;D effic. by country'!$CH23</f>
        <v>0.70703751539128568</v>
      </c>
      <c r="EW23" s="2020">
        <f>'T&amp;D effic. by country'!$CH23</f>
        <v>0.70703751539128568</v>
      </c>
      <c r="EX23" s="2020">
        <f>'T&amp;D effic. by country'!$CH23</f>
        <v>0.70703751539128568</v>
      </c>
      <c r="EY23" s="1219" t="str">
        <f t="shared" si="131"/>
        <v>Benin</v>
      </c>
      <c r="EZ23" s="2026">
        <f t="shared" si="132"/>
        <v>0.17134450616897112</v>
      </c>
      <c r="FA23" s="2026">
        <f t="shared" si="133"/>
        <v>0.2755354056153938</v>
      </c>
      <c r="FB23" s="2026">
        <f t="shared" si="134"/>
        <v>9.8863640520060303E-2</v>
      </c>
      <c r="FC23" s="2026">
        <f t="shared" si="135"/>
        <v>0.63656814092908232</v>
      </c>
      <c r="FD23" s="2026">
        <f t="shared" ca="1" si="136"/>
        <v>0.35351875769564284</v>
      </c>
      <c r="FE23" s="2026">
        <f t="shared" si="137"/>
        <v>0.17402588289582183</v>
      </c>
      <c r="FF23" s="2026">
        <f t="shared" si="138"/>
        <v>0.13235359333216548</v>
      </c>
      <c r="FG23" s="2026">
        <f t="shared" si="139"/>
        <v>0.13490574526101398</v>
      </c>
      <c r="FH23" s="2026">
        <f t="shared" si="140"/>
        <v>0.13541864923280719</v>
      </c>
      <c r="FI23" s="2026">
        <f t="shared" si="141"/>
        <v>0.34576660807444121</v>
      </c>
      <c r="FJ23" s="1219" t="str">
        <f t="shared" si="142"/>
        <v>Benin</v>
      </c>
      <c r="FK23" s="2660"/>
      <c r="FL23" s="1312">
        <f t="shared" ca="1" si="143"/>
        <v>1216.4788314659825</v>
      </c>
      <c r="FM23" s="1312">
        <f t="shared" ca="1" si="144"/>
        <v>671.36037910748212</v>
      </c>
      <c r="FN23" s="1312">
        <f t="shared" ca="1" si="145"/>
        <v>8.1496657767983027</v>
      </c>
      <c r="FO23" s="1312">
        <f t="shared" ca="1" si="146"/>
        <v>0</v>
      </c>
      <c r="FP23" s="1312">
        <f t="shared" ca="1" si="147"/>
        <v>16.5</v>
      </c>
      <c r="FQ23" s="1312">
        <f t="shared" ca="1" si="148"/>
        <v>1.244462683624707</v>
      </c>
      <c r="FR23" s="1312">
        <f t="shared" ca="1" si="149"/>
        <v>575.45175352069896</v>
      </c>
      <c r="FS23" s="1312">
        <f t="shared" ca="1" si="150"/>
        <v>810.03138274203718</v>
      </c>
      <c r="FT23" s="1312">
        <f t="shared" ca="1" si="151"/>
        <v>671.360379107482</v>
      </c>
      <c r="FU23" s="1312">
        <f t="shared" ca="1" si="152"/>
        <v>122.0004966786706</v>
      </c>
      <c r="FV23" s="2660"/>
      <c r="FW23" s="2020">
        <f t="shared" ca="1" si="153"/>
        <v>1</v>
      </c>
      <c r="FX23" s="2020">
        <f t="shared" ca="1" si="154"/>
        <v>0.63146399260895381</v>
      </c>
      <c r="FY23" s="2020">
        <f t="shared" ca="1" si="155"/>
        <v>0.20043678543399057</v>
      </c>
      <c r="FZ23" s="2020" t="str">
        <f t="shared" si="156"/>
        <v>no potential</v>
      </c>
      <c r="GA23" s="2020">
        <f t="shared" si="157"/>
        <v>1</v>
      </c>
      <c r="GB23" s="2020">
        <f t="shared" ca="1" si="158"/>
        <v>1</v>
      </c>
      <c r="GC23" s="2020">
        <f t="shared" ca="1" si="159"/>
        <v>0.12989105342531326</v>
      </c>
      <c r="GD23" s="2020">
        <f t="shared" ca="1" si="160"/>
        <v>1</v>
      </c>
      <c r="GE23" s="2020">
        <f t="shared" ca="1" si="161"/>
        <v>2.4583381338492142E-4</v>
      </c>
      <c r="GF23" s="2020">
        <f t="shared" ca="1" si="162"/>
        <v>7.5523405630020622E-5</v>
      </c>
      <c r="GG23" s="2660"/>
      <c r="GH23" s="1312">
        <f ca="1">(AY23-'Existing WWS Capacity'!B23)/'Country and technology list'!I$19</f>
        <v>1003.9378440037293</v>
      </c>
      <c r="GI23" s="1312">
        <f ca="1">(AZ23-'Existing WWS Capacity'!C23)/'Country and technology list'!J$19</f>
        <v>344.54880549099659</v>
      </c>
      <c r="GJ23" s="1312">
        <f ca="1">(BA23-'Existing WWS Capacity'!D23)/'Country and technology list'!K$19</f>
        <v>77.711339400220709</v>
      </c>
      <c r="GK23" s="1312">
        <f>(BB23-'Existing WWS Capacity'!E23)/'Country and technology list'!L$19</f>
        <v>0</v>
      </c>
      <c r="GL23" s="1312">
        <f>(BC23-'Existing WWS Capacity'!F23)/'Country and technology list'!M$19</f>
        <v>0</v>
      </c>
      <c r="GM23" s="1312">
        <f ca="1">(BD23-'Existing WWS Capacity'!G23)/'Country and technology list'!N$19</f>
        <v>5.0560398785846896</v>
      </c>
      <c r="GN23" s="1312">
        <f ca="1">(BE23-'Existing WWS Capacity'!H23)/'Country and technology list'!O$19</f>
        <v>614696.670697756</v>
      </c>
      <c r="GO23" s="1312">
        <f ca="1">(BF23-'Existing WWS Capacity'!I23)/'Country and technology list'!P$19</f>
        <v>42447.534883544118</v>
      </c>
      <c r="GP23" s="1312">
        <f ca="1">(BG23-'Existing WWS Capacity'!J23)/'Country and technology list'!Q$19</f>
        <v>70.06911138096747</v>
      </c>
      <c r="GQ23" s="1312">
        <f ca="1">(BH23-'Existing WWS Capacity'!K23)/'Country and technology list'!R$19</f>
        <v>2.494715395698913</v>
      </c>
      <c r="GR23" s="1219" t="str">
        <f t="shared" si="163"/>
        <v>Benin</v>
      </c>
    </row>
    <row r="24" spans="1:200" ht="18" customHeight="1">
      <c r="A24" s="1421" t="str">
        <f>'Country and technology list'!A21</f>
        <v>Bhutan</v>
      </c>
      <c r="B24" s="2020"/>
      <c r="C24" s="2020"/>
      <c r="D24" s="2020"/>
      <c r="E24" s="2020"/>
      <c r="F24" s="2020"/>
      <c r="G24" s="2020"/>
      <c r="H24" s="2020"/>
      <c r="I24" s="2020"/>
      <c r="J24" s="2020"/>
      <c r="K24" s="2020"/>
      <c r="L24" s="1364"/>
      <c r="M24" s="2659"/>
      <c r="N24" s="2021"/>
      <c r="O24" s="2021"/>
      <c r="P24" s="2021">
        <v>2E-3</v>
      </c>
      <c r="Q24" s="2021"/>
      <c r="R24" s="2021"/>
      <c r="S24" s="2021">
        <v>6.0000000000000001E-3</v>
      </c>
      <c r="T24" s="2021"/>
      <c r="U24" s="2021"/>
      <c r="V24" s="2021"/>
      <c r="W24" s="2021"/>
      <c r="X24" s="2659"/>
      <c r="Y24" s="2022"/>
      <c r="Z24" s="2022"/>
      <c r="AA24" s="2022"/>
      <c r="AB24" s="2022"/>
      <c r="AC24" s="2022"/>
      <c r="AD24" s="2022"/>
      <c r="AE24" s="2022"/>
      <c r="AF24" s="2022"/>
      <c r="AG24" s="2022"/>
      <c r="AH24" s="2022"/>
      <c r="AI24" s="2659"/>
      <c r="AJ24" s="2659"/>
      <c r="AK24" s="2659"/>
      <c r="AL24" s="1555"/>
      <c r="AM24" s="1555"/>
      <c r="AN24" s="1555"/>
      <c r="AO24" s="1555"/>
      <c r="AP24" s="1555"/>
      <c r="AQ24" s="1555"/>
      <c r="AR24" s="1555"/>
      <c r="AS24" s="1555"/>
      <c r="AT24" s="1555"/>
      <c r="AU24" s="1555"/>
      <c r="AV24" s="1555"/>
      <c r="AW24" s="2659"/>
      <c r="AX24" s="2660"/>
      <c r="AY24" s="1366"/>
      <c r="AZ24" s="1366"/>
      <c r="BA24" s="1366"/>
      <c r="BB24" s="2023"/>
      <c r="BC24" s="2023"/>
      <c r="BD24" s="1366"/>
      <c r="BE24" s="1366"/>
      <c r="BF24" s="1366"/>
      <c r="BG24" s="1366"/>
      <c r="BH24" s="1366"/>
      <c r="BI24" s="2023"/>
      <c r="BJ24" s="1366"/>
      <c r="BK24" s="1366"/>
      <c r="BL24" s="1366"/>
      <c r="BM24" s="2659"/>
      <c r="BN24" s="1366"/>
      <c r="BO24" s="1366"/>
      <c r="BP24" s="1366"/>
      <c r="BQ24" s="1366"/>
      <c r="BR24" s="1366"/>
      <c r="BS24" s="1366"/>
      <c r="BT24" s="1366"/>
      <c r="BU24" s="1366"/>
      <c r="BV24" s="1366"/>
      <c r="BW24" s="1366"/>
      <c r="BX24" s="2659"/>
      <c r="BY24" s="2024"/>
      <c r="BZ24" s="2024"/>
      <c r="CA24" s="2024"/>
      <c r="CB24" s="2024"/>
      <c r="CC24" s="2024"/>
      <c r="CD24" s="2024"/>
      <c r="CE24" s="2024"/>
      <c r="CF24" s="2024"/>
      <c r="CG24" s="2024"/>
      <c r="CH24" s="2024"/>
      <c r="CI24" s="2659"/>
      <c r="CJ24" s="1790"/>
      <c r="CK24" s="2023"/>
      <c r="CL24" s="2023"/>
      <c r="CM24" s="2023"/>
      <c r="CN24" s="2023"/>
      <c r="CO24" s="2023"/>
      <c r="CP24" s="2023"/>
      <c r="CQ24" s="2023"/>
      <c r="CR24" s="2023"/>
      <c r="CS24" s="2023"/>
      <c r="CT24" s="2023"/>
      <c r="CU24" s="1108"/>
      <c r="CV24" s="2660"/>
      <c r="CW24" s="2020"/>
      <c r="CX24" s="2020"/>
      <c r="CY24" s="2020"/>
      <c r="CZ24" s="2020"/>
      <c r="DA24" s="2020"/>
      <c r="DB24" s="2020"/>
      <c r="DC24" s="2020"/>
      <c r="DD24" s="2020"/>
      <c r="DE24" s="2020"/>
      <c r="DF24" s="2020"/>
      <c r="DG24" s="2660"/>
      <c r="DH24" s="2023"/>
      <c r="DI24" s="2023"/>
      <c r="DJ24" s="2023"/>
      <c r="DK24" s="2023"/>
      <c r="DL24" s="2023"/>
      <c r="DM24" s="2023"/>
      <c r="DN24" s="2023"/>
      <c r="DO24" s="2023"/>
      <c r="DP24" s="2023"/>
      <c r="DQ24" s="2023"/>
      <c r="DR24" s="2660"/>
      <c r="DS24" s="2020"/>
      <c r="DT24" s="2020"/>
      <c r="DU24" s="2020"/>
      <c r="DV24" s="2025"/>
      <c r="DW24" s="2025"/>
      <c r="DX24" s="2020"/>
      <c r="DY24" s="2020"/>
      <c r="DZ24" s="2020"/>
      <c r="EA24" s="2020"/>
      <c r="EB24" s="2020"/>
      <c r="EC24" s="2660"/>
      <c r="ED24" s="2020"/>
      <c r="EE24" s="2020"/>
      <c r="EF24" s="2020"/>
      <c r="EG24" s="2020"/>
      <c r="EH24" s="2020"/>
      <c r="EI24" s="2020"/>
      <c r="EJ24" s="2020"/>
      <c r="EK24" s="2020"/>
      <c r="EL24" s="2020"/>
      <c r="EM24" s="2020"/>
      <c r="EN24" s="2660"/>
      <c r="EO24" s="2020"/>
      <c r="EP24" s="2020"/>
      <c r="EQ24" s="2020"/>
      <c r="ER24" s="2020"/>
      <c r="ES24" s="2020"/>
      <c r="ET24" s="2020"/>
      <c r="EU24" s="2020"/>
      <c r="EV24" s="2020"/>
      <c r="EW24" s="2020"/>
      <c r="EX24" s="2020"/>
      <c r="EY24" s="1219"/>
      <c r="EZ24" s="2026"/>
      <c r="FA24" s="2026"/>
      <c r="FB24" s="2026"/>
      <c r="FC24" s="2026"/>
      <c r="FD24" s="2026"/>
      <c r="FE24" s="2026"/>
      <c r="FF24" s="2026"/>
      <c r="FG24" s="2026"/>
      <c r="FH24" s="2026"/>
      <c r="FI24" s="2026"/>
      <c r="FJ24" s="1219"/>
      <c r="FK24" s="2660"/>
      <c r="FL24" s="1312"/>
      <c r="FM24" s="1312"/>
      <c r="FN24" s="1312"/>
      <c r="FO24" s="1312"/>
      <c r="FP24" s="1312"/>
      <c r="FQ24" s="1312"/>
      <c r="FR24" s="1312"/>
      <c r="FS24" s="1312"/>
      <c r="FT24" s="1312"/>
      <c r="FU24" s="1312"/>
      <c r="FV24" s="2660"/>
      <c r="FW24" s="2020"/>
      <c r="FX24" s="2020"/>
      <c r="FY24" s="2020"/>
      <c r="FZ24" s="2020"/>
      <c r="GA24" s="2020"/>
      <c r="GB24" s="2020"/>
      <c r="GC24" s="2020"/>
      <c r="GD24" s="2020"/>
      <c r="GE24" s="2020"/>
      <c r="GF24" s="2020"/>
      <c r="GG24" s="2660"/>
      <c r="GH24" s="1312"/>
      <c r="GI24" s="1312"/>
      <c r="GJ24" s="1312"/>
      <c r="GK24" s="1312"/>
      <c r="GL24" s="1312"/>
      <c r="GM24" s="1312"/>
      <c r="GN24" s="1312"/>
      <c r="GO24" s="1312"/>
      <c r="GP24" s="1312"/>
      <c r="GQ24" s="1312"/>
      <c r="GR24" s="1219"/>
    </row>
    <row r="25" spans="1:200" ht="18" customHeight="1">
      <c r="A25" s="1421" t="str">
        <f>'Country and technology list'!A22</f>
        <v>Bolivia</v>
      </c>
      <c r="B25" s="2020">
        <f t="shared" ca="1" si="50"/>
        <v>0.32328367302817118</v>
      </c>
      <c r="C25" s="2020">
        <f t="shared" ca="1" si="51"/>
        <v>0</v>
      </c>
      <c r="D25" s="2020">
        <f t="shared" ca="1" si="52"/>
        <v>0</v>
      </c>
      <c r="E25" s="2020">
        <f t="shared" ca="1" si="53"/>
        <v>0.1959077739197817</v>
      </c>
      <c r="F25" s="2020">
        <f t="shared" ca="1" si="54"/>
        <v>6.3465254652563877E-2</v>
      </c>
      <c r="G25" s="2020">
        <f t="shared" ca="1" si="55"/>
        <v>0</v>
      </c>
      <c r="H25" s="2020">
        <f t="shared" ca="1" si="56"/>
        <v>7.1122408066197643E-2</v>
      </c>
      <c r="I25" s="2020">
        <f t="shared" ca="1" si="57"/>
        <v>0.15804979570266148</v>
      </c>
      <c r="J25" s="2020">
        <f t="shared" ca="1" si="58"/>
        <v>0.16595228548779453</v>
      </c>
      <c r="K25" s="2020">
        <f t="shared" ca="1" si="59"/>
        <v>2.2218809142829633E-2</v>
      </c>
      <c r="L25" s="1364">
        <f t="shared" ca="1" si="60"/>
        <v>1</v>
      </c>
      <c r="M25" s="2659"/>
      <c r="N25" s="2021">
        <v>0.45</v>
      </c>
      <c r="O25" s="2021">
        <v>0.5</v>
      </c>
      <c r="P25" s="2021">
        <v>2E-3</v>
      </c>
      <c r="Q25" s="2021">
        <v>0.8</v>
      </c>
      <c r="R25" s="2021">
        <v>0.9</v>
      </c>
      <c r="S25" s="2021">
        <v>6.0000000000000001E-3</v>
      </c>
      <c r="T25" s="2021">
        <v>0.3</v>
      </c>
      <c r="U25" s="2021">
        <v>0.4</v>
      </c>
      <c r="V25" s="2021">
        <v>0.9</v>
      </c>
      <c r="W25" s="2021">
        <v>0.03</v>
      </c>
      <c r="X25" s="2659"/>
      <c r="Y25" s="2022">
        <v>0</v>
      </c>
      <c r="Z25" s="2022">
        <v>1</v>
      </c>
      <c r="AA25" s="2022">
        <v>0</v>
      </c>
      <c r="AB25" s="2022">
        <v>0</v>
      </c>
      <c r="AC25" s="2022">
        <v>0</v>
      </c>
      <c r="AD25" s="2022">
        <v>0</v>
      </c>
      <c r="AE25" s="2022">
        <v>0</v>
      </c>
      <c r="AF25" s="2022">
        <v>0</v>
      </c>
      <c r="AG25" s="2022">
        <v>0</v>
      </c>
      <c r="AH25" s="2022">
        <v>0</v>
      </c>
      <c r="AI25" s="2659"/>
      <c r="AJ25" s="2659"/>
      <c r="AK25" s="2659"/>
      <c r="AL25" s="1555">
        <f t="shared" ca="1" si="61"/>
        <v>31.892790925766395</v>
      </c>
      <c r="AM25" s="1555">
        <f t="shared" ca="1" si="62"/>
        <v>0</v>
      </c>
      <c r="AN25" s="1555">
        <f t="shared" ca="1" si="63"/>
        <v>0</v>
      </c>
      <c r="AO25" s="1555">
        <f t="shared" ca="1" si="64"/>
        <v>0.1959077739197817</v>
      </c>
      <c r="AP25" s="1555">
        <f t="shared" ca="1" si="65"/>
        <v>6.3465254652563877E-2</v>
      </c>
      <c r="AQ25" s="1555">
        <f t="shared" ca="1" si="66"/>
        <v>0</v>
      </c>
      <c r="AR25" s="1555">
        <f t="shared" ca="1" si="67"/>
        <v>2.0152313242136759</v>
      </c>
      <c r="AS25" s="1555">
        <f t="shared" ca="1" si="68"/>
        <v>0.8666085280600232</v>
      </c>
      <c r="AT25" s="1555">
        <f t="shared" ca="1" si="69"/>
        <v>2572.8561301427258</v>
      </c>
      <c r="AU25" s="1555">
        <f t="shared" ca="1" si="70"/>
        <v>2223.9893741331225</v>
      </c>
      <c r="AV25" s="1555">
        <f t="shared" ca="1" si="71"/>
        <v>4831.8795080824602</v>
      </c>
      <c r="AW25" s="2659"/>
      <c r="AX25" s="2660"/>
      <c r="AY25" s="1366">
        <f t="shared" ca="1" si="72"/>
        <v>7474.3330618081727</v>
      </c>
      <c r="AZ25" s="1366">
        <f t="shared" ca="1" si="73"/>
        <v>0</v>
      </c>
      <c r="BA25" s="1366">
        <f t="shared" ca="1" si="74"/>
        <v>0</v>
      </c>
      <c r="BB25" s="2023">
        <f>'WWS Tech Potential '!E24</f>
        <v>1260</v>
      </c>
      <c r="BC25" s="2023">
        <f>'WWS Tech Potential '!F24</f>
        <v>735</v>
      </c>
      <c r="BD25" s="1366">
        <f t="shared" ca="1" si="75"/>
        <v>0</v>
      </c>
      <c r="BE25" s="1366">
        <f t="shared" ca="1" si="76"/>
        <v>1800.2949806304655</v>
      </c>
      <c r="BF25" s="1366">
        <f t="shared" ca="1" si="77"/>
        <v>3969.7624697927436</v>
      </c>
      <c r="BG25" s="1366">
        <f t="shared" ca="1" si="78"/>
        <v>4124.2926301354537</v>
      </c>
      <c r="BH25" s="1366">
        <f t="shared" ca="1" si="79"/>
        <v>206.54723822334702</v>
      </c>
      <c r="BI25" s="2023">
        <f t="shared" ca="1" si="80"/>
        <v>19570.230380590183</v>
      </c>
      <c r="BJ25" s="1366">
        <f ca="1">OFFSET('Additional WWS for grid study'!$A$5,MATCH($A25,'Additional WWS for grid study'!$A$6:$A$1143,0)+1,15)*'Table for GATOR-GCMOM'!L$19</f>
        <v>0</v>
      </c>
      <c r="BK25" s="1366">
        <f ca="1">OFFSET('Additional WWS for grid study'!$A$5,MATCH($A25,'Additional WWS for grid study'!$A$6:$A$1143,0)+2,15)*'Table for GATOR-GCMOM'!M$19</f>
        <v>0</v>
      </c>
      <c r="BL25" s="1366">
        <f ca="1">INDEX(WWS_for_storage,MATCH(A25,WWS_storage_Rows,0)+3,MATCH('Additional WWS for grid study'!H$5,WWS_Storage_cols,0))</f>
        <v>0</v>
      </c>
      <c r="BM25" s="2659"/>
      <c r="BN25" s="1366">
        <f>'WWS Tech Potential '!B24</f>
        <v>737362.7607510481</v>
      </c>
      <c r="BO25" s="1366">
        <f>'WWS Tech Potential '!C24</f>
        <v>0</v>
      </c>
      <c r="BP25" s="1366">
        <f>'WWS Tech Potential '!D24</f>
        <v>0</v>
      </c>
      <c r="BQ25" s="1366">
        <f>'WWS Tech Potential '!E24</f>
        <v>1260</v>
      </c>
      <c r="BR25" s="1366">
        <f>'WWS Tech Potential '!F24</f>
        <v>735</v>
      </c>
      <c r="BS25" s="1366">
        <f>'WWS Tech Potential '!G24</f>
        <v>0</v>
      </c>
      <c r="BT25" s="1366">
        <f>VLOOKUP($A25,PV_rooftop_useable,MATCH('PV rooftop useability'!P$16,'PV rooftop useability'!$A$16:$R$16,0),FALSE)*'WWS Tech Potential '!H24</f>
        <v>51010.798655950632</v>
      </c>
      <c r="BU25" s="1366">
        <f>VLOOKUP($A25,PV_rooftop_useable,MATCH('PV rooftop useability'!Q$16,'PV rooftop useability'!$A$16:$R$16,0),FALSE)*'WWS Tech Potential '!I24</f>
        <v>21766.7475962266</v>
      </c>
      <c r="BV25" s="1366">
        <f>'WWS Tech Potential '!J24</f>
        <v>63941340.396465354</v>
      </c>
      <c r="BW25" s="1366">
        <f>'WWS Tech Potential '!K24</f>
        <v>20674324.177878316</v>
      </c>
      <c r="BX25" s="2659"/>
      <c r="BY25" s="2024">
        <f t="shared" si="81"/>
        <v>171281.03577851289</v>
      </c>
      <c r="BZ25" s="2024">
        <f t="shared" si="82"/>
        <v>0</v>
      </c>
      <c r="CA25" s="2024">
        <f t="shared" si="83"/>
        <v>0</v>
      </c>
      <c r="CB25" s="2024">
        <f t="shared" si="84"/>
        <v>1052.1276269657983</v>
      </c>
      <c r="CC25" s="2024">
        <f t="shared" si="85"/>
        <v>340.84174627865389</v>
      </c>
      <c r="CD25" s="2024">
        <f t="shared" si="86"/>
        <v>0</v>
      </c>
      <c r="CE25" s="2024">
        <f t="shared" si="87"/>
        <v>10822.850510262389</v>
      </c>
      <c r="CF25" s="2024">
        <f t="shared" si="88"/>
        <v>4654.142895368017</v>
      </c>
      <c r="CG25" s="2024">
        <f t="shared" si="89"/>
        <v>13817588.554907968</v>
      </c>
      <c r="CH25" s="2024">
        <f t="shared" si="90"/>
        <v>11943990.867672049</v>
      </c>
      <c r="CI25" s="2659"/>
      <c r="CJ25" s="1790" t="str">
        <f>'Country and technology list'!A22</f>
        <v>Bolivia</v>
      </c>
      <c r="CK25" s="2023">
        <f t="shared" ca="1" si="91"/>
        <v>1736.2030966631885</v>
      </c>
      <c r="CL25" s="2023">
        <f t="shared" ca="1" si="92"/>
        <v>0</v>
      </c>
      <c r="CM25" s="2023">
        <f t="shared" ca="1" si="93"/>
        <v>0</v>
      </c>
      <c r="CN25" s="2023">
        <f t="shared" ca="1" si="94"/>
        <v>1052.1276269657983</v>
      </c>
      <c r="CO25" s="2023">
        <f t="shared" ca="1" si="95"/>
        <v>340.84174627865389</v>
      </c>
      <c r="CP25" s="2023">
        <f t="shared" ca="1" si="96"/>
        <v>0</v>
      </c>
      <c r="CQ25" s="2023">
        <f t="shared" ca="1" si="97"/>
        <v>381.96468126590133</v>
      </c>
      <c r="CR25" s="2023">
        <f t="shared" ca="1" si="98"/>
        <v>848.81040281311437</v>
      </c>
      <c r="CS25" s="2023">
        <f t="shared" ca="1" si="99"/>
        <v>891.25092295376999</v>
      </c>
      <c r="CT25" s="2023">
        <f t="shared" ca="1" si="100"/>
        <v>119.32667331018476</v>
      </c>
      <c r="CU25" s="1108">
        <f ca="1">'Table 1 details'!$Q23*1000</f>
        <v>5370.5251502506107</v>
      </c>
      <c r="CV25" s="2660"/>
      <c r="CW25" s="2020">
        <f t="shared" si="101"/>
        <v>0.45</v>
      </c>
      <c r="CX25" s="2020">
        <f t="shared" si="102"/>
        <v>0.5</v>
      </c>
      <c r="CY25" s="2020">
        <f t="shared" si="103"/>
        <v>2E-3</v>
      </c>
      <c r="CZ25" s="2020">
        <f t="shared" si="104"/>
        <v>0.8</v>
      </c>
      <c r="DA25" s="2020">
        <f t="shared" si="105"/>
        <v>0.9</v>
      </c>
      <c r="DB25" s="2020">
        <f t="shared" si="106"/>
        <v>6.0000000000000001E-3</v>
      </c>
      <c r="DC25" s="2020">
        <f t="shared" si="107"/>
        <v>0.3</v>
      </c>
      <c r="DD25" s="2020">
        <f t="shared" si="108"/>
        <v>0.4</v>
      </c>
      <c r="DE25" s="2020">
        <f t="shared" si="109"/>
        <v>1</v>
      </c>
      <c r="DF25" s="2020">
        <f t="shared" si="110"/>
        <v>0.03</v>
      </c>
      <c r="DG25" s="2660"/>
      <c r="DH25" s="2023">
        <f t="shared" ca="1" si="111"/>
        <v>1736.2030966631885</v>
      </c>
      <c r="DI25" s="2023">
        <f t="shared" ca="1" si="112"/>
        <v>445.62546147688499</v>
      </c>
      <c r="DJ25" s="2023">
        <f t="shared" ca="1" si="113"/>
        <v>7.9551115540123174</v>
      </c>
      <c r="DK25" s="2023">
        <f t="shared" ca="1" si="114"/>
        <v>4023.7467231775659</v>
      </c>
      <c r="DL25" s="2023">
        <f t="shared" ca="1" si="115"/>
        <v>4833.4726352255502</v>
      </c>
      <c r="DM25" s="2023">
        <f t="shared" ca="1" si="116"/>
        <v>23.865334662036954</v>
      </c>
      <c r="DN25" s="2023">
        <f t="shared" ca="1" si="117"/>
        <v>381.96468126590133</v>
      </c>
      <c r="DO25" s="2023">
        <f t="shared" ca="1" si="118"/>
        <v>848.81040281311437</v>
      </c>
      <c r="DP25" s="2023">
        <f t="shared" ca="1" si="119"/>
        <v>891.25092295376999</v>
      </c>
      <c r="DQ25" s="2023">
        <f t="shared" ca="1" si="120"/>
        <v>119.32667331018476</v>
      </c>
      <c r="DR25" s="2660"/>
      <c r="DS25" s="2020">
        <f t="shared" si="121"/>
        <v>0.25045669291338585</v>
      </c>
      <c r="DT25" s="2020">
        <f t="shared" si="122"/>
        <v>0.19550000000000003</v>
      </c>
      <c r="DU25" s="2020">
        <f t="shared" si="123"/>
        <v>0.1</v>
      </c>
      <c r="DV25" s="2025">
        <f t="shared" ca="1" si="124"/>
        <v>0.9003314917127071</v>
      </c>
      <c r="DW25" s="2025">
        <f t="shared" ca="1" si="125"/>
        <v>0.5</v>
      </c>
      <c r="DX25" s="2020">
        <f t="shared" si="126"/>
        <v>0.2461338742393509</v>
      </c>
      <c r="DY25" s="2020">
        <f t="shared" si="127"/>
        <v>0.22876211249690742</v>
      </c>
      <c r="DZ25" s="2020">
        <f t="shared" si="128"/>
        <v>0.23054235949347821</v>
      </c>
      <c r="EA25" s="2020">
        <f t="shared" si="129"/>
        <v>0.23299954996254707</v>
      </c>
      <c r="EB25" s="2020">
        <f t="shared" si="130"/>
        <v>0.62290627022270484</v>
      </c>
      <c r="EC25" s="2660"/>
      <c r="ED25" s="2020">
        <f>1/AVERAGE(1/'Capacity factors WWS'!B223,1/'Capacity factors WWS'!C223)</f>
        <v>0.25045669291338585</v>
      </c>
      <c r="EE25" s="2020">
        <f>1/AVERAGE(1/'Capacity factors WWS'!D223,1/'Capacity factors WWS'!E223)</f>
        <v>0.19550000000000003</v>
      </c>
      <c r="EF25" s="2020">
        <f>1/AVERAGE(1/'Capacity factors WWS'!F223,1/'Capacity factors WWS'!G223)</f>
        <v>0.1</v>
      </c>
      <c r="EG25" s="2020">
        <f>1/AVERAGE(1/'Capacity factors WWS'!H223,1/'Capacity factors WWS'!I223)</f>
        <v>0.9003314917127071</v>
      </c>
      <c r="EH25" s="2020">
        <f>1/AVERAGE(1/'Capacity factors WWS'!J223,1/'Capacity factors WWS'!K223)</f>
        <v>0.5</v>
      </c>
      <c r="EI25" s="2020">
        <f>1/AVERAGE(1/'Capacity factors WWS'!L223,1/'Capacity factors WWS'!M223)</f>
        <v>0.2461338742393509</v>
      </c>
      <c r="EJ25" s="2020">
        <f>1/AVERAGE(1/'Capacity factors WWS'!N223,1/'Capacity factors WWS'!O223)</f>
        <v>0.22876211249690742</v>
      </c>
      <c r="EK25" s="2020">
        <f>1/AVERAGE(1/'Capacity factors WWS'!P223,1/'Capacity factors WWS'!Q223)</f>
        <v>0.23054235949347821</v>
      </c>
      <c r="EL25" s="2020">
        <f>1/AVERAGE(1/'Capacity factors WWS'!R223,1/'Capacity factors WWS'!S223)</f>
        <v>0.23299954996254707</v>
      </c>
      <c r="EM25" s="2020">
        <f>1/AVERAGE(1/'Capacity factors WWS'!V223,1/'Capacity factors WWS'!W223)</f>
        <v>0.62290627022270484</v>
      </c>
      <c r="EN25" s="2660"/>
      <c r="EO25" s="2020">
        <f>'T&amp;D effic. by country'!$CH25</f>
        <v>0.92746053409157514</v>
      </c>
      <c r="EP25" s="2020">
        <f>'T&amp;D effic. by country'!$CH25</f>
        <v>0.92746053409157514</v>
      </c>
      <c r="EQ25" s="2020">
        <f>'T&amp;D effic. by country'!$CH25</f>
        <v>0.92746053409157514</v>
      </c>
      <c r="ER25" s="2020">
        <f>'T&amp;D effic. by country'!$CH25</f>
        <v>0.92746053409157514</v>
      </c>
      <c r="ES25" s="2020">
        <f>'T&amp;D effic. by country'!$CH25</f>
        <v>0.92746053409157514</v>
      </c>
      <c r="ET25" s="2020">
        <f>'T&amp;D effic. by country'!$CH25</f>
        <v>0.92746053409157514</v>
      </c>
      <c r="EU25" s="2020">
        <f>'T&amp;D effic. by country'!$CH25</f>
        <v>0.92746053409157514</v>
      </c>
      <c r="EV25" s="2020">
        <f>'T&amp;D effic. by country'!$CH25</f>
        <v>0.92746053409157514</v>
      </c>
      <c r="EW25" s="2020">
        <f>'T&amp;D effic. by country'!$CH25</f>
        <v>0.92746053409157514</v>
      </c>
      <c r="EX25" s="2020">
        <f>'T&amp;D effic. by country'!$CH25</f>
        <v>0.92746053409157514</v>
      </c>
      <c r="EY25" s="1219" t="str">
        <f t="shared" si="131"/>
        <v>Bolivia</v>
      </c>
      <c r="EZ25" s="2026">
        <f t="shared" si="132"/>
        <v>0.23228869817625847</v>
      </c>
      <c r="FA25" s="2026">
        <f t="shared" si="133"/>
        <v>0.18131853441490298</v>
      </c>
      <c r="FB25" s="2026">
        <f t="shared" si="134"/>
        <v>9.2746053409157522E-2</v>
      </c>
      <c r="FC25" s="2026">
        <f t="shared" ca="1" si="135"/>
        <v>0.83502192616333193</v>
      </c>
      <c r="FD25" s="2026">
        <f t="shared" ca="1" si="136"/>
        <v>0.46373026704578757</v>
      </c>
      <c r="FE25" s="2026">
        <f t="shared" si="137"/>
        <v>0.22827945446005699</v>
      </c>
      <c r="FF25" s="2026">
        <f t="shared" si="138"/>
        <v>0.21216783103629874</v>
      </c>
      <c r="FG25" s="2026">
        <f t="shared" si="139"/>
        <v>0.2138189398665532</v>
      </c>
      <c r="FH25" s="2026">
        <f t="shared" si="140"/>
        <v>0.21609788705136054</v>
      </c>
      <c r="FI25" s="2026">
        <f t="shared" si="141"/>
        <v>0.57772098206974087</v>
      </c>
      <c r="FJ25" s="1219" t="str">
        <f t="shared" si="142"/>
        <v>Bolivia</v>
      </c>
      <c r="FK25" s="2660"/>
      <c r="FL25" s="1312">
        <f t="shared" ca="1" si="143"/>
        <v>1871.9967403936566</v>
      </c>
      <c r="FM25" s="1312">
        <f t="shared" ca="1" si="144"/>
        <v>0</v>
      </c>
      <c r="FN25" s="1312">
        <f t="shared" ca="1" si="145"/>
        <v>0</v>
      </c>
      <c r="FO25" s="1312">
        <f t="shared" ca="1" si="146"/>
        <v>1134.4176795580111</v>
      </c>
      <c r="FP25" s="1312">
        <f t="shared" ca="1" si="147"/>
        <v>367.5</v>
      </c>
      <c r="FQ25" s="1312">
        <f t="shared" ca="1" si="148"/>
        <v>0</v>
      </c>
      <c r="FR25" s="1312">
        <f t="shared" ca="1" si="149"/>
        <v>411.83928288660428</v>
      </c>
      <c r="FS25" s="1312">
        <f t="shared" ca="1" si="150"/>
        <v>915.19840641467658</v>
      </c>
      <c r="FT25" s="1312">
        <f t="shared" ca="1" si="151"/>
        <v>960.95832673541031</v>
      </c>
      <c r="FU25" s="1312">
        <f t="shared" ca="1" si="152"/>
        <v>128.65956978650559</v>
      </c>
      <c r="FV25" s="2660"/>
      <c r="FW25" s="2020">
        <f t="shared" ca="1" si="153"/>
        <v>1.013657518342141E-2</v>
      </c>
      <c r="FX25" s="2020" t="str">
        <f t="shared" si="154"/>
        <v>no potential</v>
      </c>
      <c r="FY25" s="2020" t="str">
        <f t="shared" si="155"/>
        <v>no potential</v>
      </c>
      <c r="FZ25" s="2020">
        <f t="shared" si="156"/>
        <v>1</v>
      </c>
      <c r="GA25" s="2020">
        <f t="shared" si="157"/>
        <v>1</v>
      </c>
      <c r="GB25" s="2020" t="str">
        <f t="shared" si="158"/>
        <v>no potential</v>
      </c>
      <c r="GC25" s="2020">
        <f t="shared" ca="1" si="159"/>
        <v>3.5292428820273981E-2</v>
      </c>
      <c r="GD25" s="2020">
        <f t="shared" ca="1" si="160"/>
        <v>0.18237738331108899</v>
      </c>
      <c r="GE25" s="2020">
        <f t="shared" ca="1" si="161"/>
        <v>6.4501191319465097E-5</v>
      </c>
      <c r="GF25" s="2020">
        <f t="shared" ca="1" si="162"/>
        <v>9.9905194697659877E-6</v>
      </c>
      <c r="GG25" s="2660"/>
      <c r="GH25" s="1312">
        <f ca="1">(AY25-'Existing WWS Capacity'!B25)/'Country and technology list'!I$19</f>
        <v>1489.4666123616346</v>
      </c>
      <c r="GI25" s="1312">
        <f ca="1">(AZ25-'Existing WWS Capacity'!C25)/'Country and technology list'!J$19</f>
        <v>0</v>
      </c>
      <c r="GJ25" s="1312">
        <f ca="1">(BA25-'Existing WWS Capacity'!D25)/'Country and technology list'!K$19</f>
        <v>0</v>
      </c>
      <c r="GK25" s="1312">
        <f>(BB25-'Existing WWS Capacity'!E25)/'Country and technology list'!L$19</f>
        <v>12.6</v>
      </c>
      <c r="GL25" s="1312">
        <f>(BC25-'Existing WWS Capacity'!F25)/'Country and technology list'!M$19</f>
        <v>0</v>
      </c>
      <c r="GM25" s="1312">
        <f ca="1">(BD25-'Existing WWS Capacity'!G25)/'Country and technology list'!N$19</f>
        <v>0</v>
      </c>
      <c r="GN25" s="1312">
        <f ca="1">(BE25-'Existing WWS Capacity'!H25)/'Country and technology list'!O$19</f>
        <v>355258.99612609309</v>
      </c>
      <c r="GO25" s="1312">
        <f ca="1">(BF25-'Existing WWS Capacity'!I25)/'Country and technology list'!P$19</f>
        <v>39457.624697927437</v>
      </c>
      <c r="GP25" s="1312">
        <f ca="1">(BG25-'Existing WWS Capacity'!J25)/'Country and technology list'!Q$19</f>
        <v>81.045852602709076</v>
      </c>
      <c r="GQ25" s="1312">
        <f ca="1">(BH25-'Existing WWS Capacity'!K25)/'Country and technology list'!R$19</f>
        <v>2.0654723822334704</v>
      </c>
      <c r="GR25" s="1219" t="str">
        <f t="shared" si="163"/>
        <v>Bolivia</v>
      </c>
    </row>
    <row r="26" spans="1:200" ht="18" customHeight="1">
      <c r="A26" s="1421" t="str">
        <f>'Country and technology list'!A23</f>
        <v>Bosnia and Herzegovina</v>
      </c>
      <c r="B26" s="2020">
        <f t="shared" ca="1" si="50"/>
        <v>0.20990687001938846</v>
      </c>
      <c r="C26" s="2020">
        <f t="shared" ca="1" si="51"/>
        <v>4.5064145225309209E-2</v>
      </c>
      <c r="D26" s="2020">
        <f t="shared" ca="1" si="52"/>
        <v>0</v>
      </c>
      <c r="E26" s="2020">
        <f t="shared" ca="1" si="53"/>
        <v>0</v>
      </c>
      <c r="F26" s="2020">
        <f t="shared" ca="1" si="54"/>
        <v>0.26359843090602236</v>
      </c>
      <c r="G26" s="2020">
        <f t="shared" ca="1" si="55"/>
        <v>9.7284684090856457E-5</v>
      </c>
      <c r="H26" s="2020">
        <f t="shared" ca="1" si="56"/>
        <v>9.3426186878351858E-2</v>
      </c>
      <c r="I26" s="2020">
        <f t="shared" ca="1" si="57"/>
        <v>0.2076137486185598</v>
      </c>
      <c r="J26" s="2020">
        <f t="shared" ca="1" si="58"/>
        <v>0.17293029082417855</v>
      </c>
      <c r="K26" s="2020">
        <f t="shared" ca="1" si="59"/>
        <v>7.3630428440988665E-3</v>
      </c>
      <c r="L26" s="1364">
        <f t="shared" ca="1" si="60"/>
        <v>0.99999999999999989</v>
      </c>
      <c r="M26" s="2659"/>
      <c r="N26" s="2021">
        <v>0.45</v>
      </c>
      <c r="O26" s="2021">
        <v>0.5</v>
      </c>
      <c r="P26" s="2021">
        <v>2E-3</v>
      </c>
      <c r="Q26" s="2021">
        <v>0.8</v>
      </c>
      <c r="R26" s="2021">
        <v>0.9</v>
      </c>
      <c r="S26" s="2021">
        <v>6.0000000000000001E-3</v>
      </c>
      <c r="T26" s="2021">
        <v>0.3</v>
      </c>
      <c r="U26" s="2021">
        <v>0.4</v>
      </c>
      <c r="V26" s="2021">
        <v>0.9</v>
      </c>
      <c r="W26" s="2021">
        <v>0.01</v>
      </c>
      <c r="X26" s="2659"/>
      <c r="Y26" s="2022">
        <v>0</v>
      </c>
      <c r="Z26" s="2022">
        <v>1</v>
      </c>
      <c r="AA26" s="2022">
        <v>0</v>
      </c>
      <c r="AB26" s="2022">
        <v>0</v>
      </c>
      <c r="AC26" s="2022">
        <v>0</v>
      </c>
      <c r="AD26" s="2022">
        <v>0</v>
      </c>
      <c r="AE26" s="2022">
        <v>0</v>
      </c>
      <c r="AF26" s="2022">
        <v>0</v>
      </c>
      <c r="AG26" s="2022">
        <v>0</v>
      </c>
      <c r="AH26" s="2022">
        <v>0</v>
      </c>
      <c r="AI26" s="2659"/>
      <c r="AJ26" s="2659"/>
      <c r="AK26" s="2659"/>
      <c r="AL26" s="1555">
        <f t="shared" ca="1" si="61"/>
        <v>0.20990687001938846</v>
      </c>
      <c r="AM26" s="1555">
        <f t="shared" ca="1" si="62"/>
        <v>4.5064145225309209E-2</v>
      </c>
      <c r="AN26" s="1555">
        <f t="shared" ca="1" si="63"/>
        <v>0</v>
      </c>
      <c r="AO26" s="1555">
        <f t="shared" ca="1" si="64"/>
        <v>0</v>
      </c>
      <c r="AP26" s="1555">
        <f t="shared" ca="1" si="65"/>
        <v>0.26359843090602236</v>
      </c>
      <c r="AQ26" s="1555">
        <f t="shared" ca="1" si="66"/>
        <v>9.7284684090856457E-5</v>
      </c>
      <c r="AR26" s="1555">
        <f t="shared" ca="1" si="67"/>
        <v>0.38229155221564437</v>
      </c>
      <c r="AS26" s="1555">
        <f t="shared" ca="1" si="68"/>
        <v>0.22640936568818887</v>
      </c>
      <c r="AT26" s="1555">
        <f t="shared" ca="1" si="69"/>
        <v>49.164149621146677</v>
      </c>
      <c r="AU26" s="1555">
        <f t="shared" ca="1" si="70"/>
        <v>0.54036750988347626</v>
      </c>
      <c r="AV26" s="1555">
        <f t="shared" ca="1" si="71"/>
        <v>50.831884779768792</v>
      </c>
      <c r="AW26" s="2659"/>
      <c r="AX26" s="2660"/>
      <c r="AY26" s="1366">
        <f t="shared" ca="1" si="72"/>
        <v>2212.6541657868847</v>
      </c>
      <c r="AZ26" s="1366">
        <f t="shared" ca="1" si="73"/>
        <v>450.93795093795092</v>
      </c>
      <c r="BA26" s="1366">
        <f t="shared" ca="1" si="74"/>
        <v>0</v>
      </c>
      <c r="BB26" s="2023">
        <f>'WWS Tech Potential '!E25</f>
        <v>0</v>
      </c>
      <c r="BC26" s="2023">
        <f>'WWS Tech Potential '!F25</f>
        <v>2093</v>
      </c>
      <c r="BD26" s="1366">
        <f t="shared" ca="1" si="75"/>
        <v>1.5691681957935015</v>
      </c>
      <c r="BE26" s="1366">
        <f t="shared" ca="1" si="76"/>
        <v>1811.5906808487621</v>
      </c>
      <c r="BF26" s="1366">
        <f t="shared" ca="1" si="77"/>
        <v>4598.8703565292271</v>
      </c>
      <c r="BG26" s="1366">
        <f t="shared" ca="1" si="78"/>
        <v>3224.3352336769449</v>
      </c>
      <c r="BH26" s="1366">
        <f t="shared" ca="1" si="79"/>
        <v>54.651422281794531</v>
      </c>
      <c r="BI26" s="2023">
        <f t="shared" ca="1" si="80"/>
        <v>14447.60897825736</v>
      </c>
      <c r="BJ26" s="1366">
        <f ca="1">OFFSET('Additional WWS for grid study'!$A$5,MATCH($A26,'Additional WWS for grid study'!$A$6:$A$1143,0)+1,15)*'Table for GATOR-GCMOM'!L$19</f>
        <v>0</v>
      </c>
      <c r="BK26" s="1366">
        <f ca="1">OFFSET('Additional WWS for grid study'!$A$5,MATCH($A26,'Additional WWS for grid study'!$A$6:$A$1143,0)+2,15)*'Table for GATOR-GCMOM'!M$19</f>
        <v>0</v>
      </c>
      <c r="BL26" s="1366">
        <f ca="1">INDEX(WWS_for_storage,MATCH(A26,WWS_storage_Rows,0)+3,MATCH('Additional WWS for grid study'!H$5,WWS_Storage_cols,0))</f>
        <v>0</v>
      </c>
      <c r="BM26" s="2659"/>
      <c r="BN26" s="1366">
        <f>'WWS Tech Potential '!B25</f>
        <v>2212.6541657868847</v>
      </c>
      <c r="BO26" s="1366">
        <f>'WWS Tech Potential '!C25</f>
        <v>450.93795093795086</v>
      </c>
      <c r="BP26" s="1366">
        <f>'WWS Tech Potential '!D25</f>
        <v>0</v>
      </c>
      <c r="BQ26" s="1366">
        <f>'WWS Tech Potential '!E25</f>
        <v>0</v>
      </c>
      <c r="BR26" s="1366">
        <f>'WWS Tech Potential '!F25</f>
        <v>2093</v>
      </c>
      <c r="BS26" s="1366">
        <f>'WWS Tech Potential '!G25</f>
        <v>1.5691681957935015</v>
      </c>
      <c r="BT26" s="1366">
        <f>VLOOKUP($A26,PV_rooftop_useable,MATCH('PV rooftop useability'!P$16,'PV rooftop useability'!$A$16:$R$16,0),FALSE)*'WWS Tech Potential '!H25</f>
        <v>7412.8660978407543</v>
      </c>
      <c r="BU26" s="1366">
        <f>VLOOKUP($A26,PV_rooftop_useable,MATCH('PV rooftop useability'!Q$16,'PV rooftop useability'!$A$16:$R$16,0),FALSE)*'WWS Tech Potential '!I25</f>
        <v>5015.2137188997121</v>
      </c>
      <c r="BV26" s="1366">
        <f>'WWS Tech Potential '!J25</f>
        <v>916679.77369216504</v>
      </c>
      <c r="BW26" s="1366">
        <f>'WWS Tech Potential '!K25</f>
        <v>4010.8218294114686</v>
      </c>
      <c r="BX26" s="2659"/>
      <c r="BY26" s="2024">
        <f t="shared" si="81"/>
        <v>771.73433557333101</v>
      </c>
      <c r="BZ26" s="2024">
        <f t="shared" si="82"/>
        <v>165.68084775129944</v>
      </c>
      <c r="CA26" s="2024">
        <f t="shared" si="83"/>
        <v>0</v>
      </c>
      <c r="CB26" s="2024">
        <f t="shared" si="84"/>
        <v>0</v>
      </c>
      <c r="CC26" s="2024">
        <f t="shared" si="85"/>
        <v>969.13435903570826</v>
      </c>
      <c r="CD26" s="2024">
        <f t="shared" si="86"/>
        <v>0.3576725765639962</v>
      </c>
      <c r="CE26" s="2024">
        <f t="shared" si="87"/>
        <v>1405.5162511698015</v>
      </c>
      <c r="CF26" s="2024">
        <f t="shared" si="88"/>
        <v>832.40668292950431</v>
      </c>
      <c r="CG26" s="2024">
        <f t="shared" si="89"/>
        <v>180754.74298863544</v>
      </c>
      <c r="CH26" s="2024">
        <f t="shared" si="90"/>
        <v>1986.6913415783915</v>
      </c>
      <c r="CI26" s="2659"/>
      <c r="CJ26" s="1790" t="str">
        <f>'Country and technology list'!A23</f>
        <v>Bosnia and Herzegovina</v>
      </c>
      <c r="CK26" s="2023">
        <f t="shared" ca="1" si="91"/>
        <v>771.73433557333101</v>
      </c>
      <c r="CL26" s="2023">
        <f t="shared" ca="1" si="92"/>
        <v>165.68084775129944</v>
      </c>
      <c r="CM26" s="2023">
        <f t="shared" ca="1" si="93"/>
        <v>0</v>
      </c>
      <c r="CN26" s="2023">
        <f t="shared" ca="1" si="94"/>
        <v>0</v>
      </c>
      <c r="CO26" s="2023">
        <f t="shared" ca="1" si="95"/>
        <v>969.13435903570826</v>
      </c>
      <c r="CP26" s="2023">
        <f t="shared" ca="1" si="96"/>
        <v>0.3576725765639962</v>
      </c>
      <c r="CQ26" s="2023">
        <f t="shared" ca="1" si="97"/>
        <v>343.48659597970783</v>
      </c>
      <c r="CR26" s="2023">
        <f t="shared" ca="1" si="98"/>
        <v>763.30354662157333</v>
      </c>
      <c r="CS26" s="2023">
        <f t="shared" ca="1" si="99"/>
        <v>635.78787620135245</v>
      </c>
      <c r="CT26" s="2023">
        <f t="shared" ca="1" si="100"/>
        <v>27.070638405325898</v>
      </c>
      <c r="CU26" s="1108">
        <f ca="1">'Table 1 details'!$Q24*1000</f>
        <v>3676.5558721448624</v>
      </c>
      <c r="CV26" s="2660"/>
      <c r="CW26" s="2020">
        <f t="shared" si="101"/>
        <v>0.45</v>
      </c>
      <c r="CX26" s="2020">
        <f t="shared" si="102"/>
        <v>0.5</v>
      </c>
      <c r="CY26" s="2020">
        <f t="shared" si="103"/>
        <v>2E-3</v>
      </c>
      <c r="CZ26" s="2020">
        <f t="shared" si="104"/>
        <v>0.8</v>
      </c>
      <c r="DA26" s="2020">
        <f t="shared" si="105"/>
        <v>0.9</v>
      </c>
      <c r="DB26" s="2020">
        <f t="shared" si="106"/>
        <v>6.0000000000000001E-3</v>
      </c>
      <c r="DC26" s="2020">
        <f t="shared" si="107"/>
        <v>0.3</v>
      </c>
      <c r="DD26" s="2020">
        <f t="shared" si="108"/>
        <v>0.4</v>
      </c>
      <c r="DE26" s="2020">
        <f t="shared" si="109"/>
        <v>1</v>
      </c>
      <c r="DF26" s="2020">
        <f t="shared" si="110"/>
        <v>0.01</v>
      </c>
      <c r="DG26" s="2660"/>
      <c r="DH26" s="2023">
        <f t="shared" ca="1" si="111"/>
        <v>1205.9969409572691</v>
      </c>
      <c r="DI26" s="2023">
        <f t="shared" ca="1" si="112"/>
        <v>400.734361976326</v>
      </c>
      <c r="DJ26" s="2023">
        <f t="shared" ca="1" si="113"/>
        <v>5.4141276810651799</v>
      </c>
      <c r="DK26" s="2023">
        <f t="shared" ca="1" si="114"/>
        <v>2165.9372104873232</v>
      </c>
      <c r="DL26" s="2023">
        <f t="shared" ca="1" si="115"/>
        <v>3308.9002849303761</v>
      </c>
      <c r="DM26" s="2023">
        <f t="shared" ca="1" si="116"/>
        <v>16.244529078654924</v>
      </c>
      <c r="DN26" s="2023">
        <f t="shared" ca="1" si="117"/>
        <v>343.48659597970783</v>
      </c>
      <c r="DO26" s="2023">
        <f t="shared" ca="1" si="118"/>
        <v>763.30354662157333</v>
      </c>
      <c r="DP26" s="2023">
        <f t="shared" ca="1" si="119"/>
        <v>635.78787620135245</v>
      </c>
      <c r="DQ26" s="2023">
        <f t="shared" ca="1" si="120"/>
        <v>27.070638405325898</v>
      </c>
      <c r="DR26" s="2660"/>
      <c r="DS26" s="2020">
        <f t="shared" si="121"/>
        <v>0.3766253298153035</v>
      </c>
      <c r="DT26" s="2020">
        <f t="shared" si="122"/>
        <v>0.39674436090225568</v>
      </c>
      <c r="DU26" s="2020">
        <f t="shared" si="123"/>
        <v>0.1</v>
      </c>
      <c r="DV26" s="2025">
        <f t="shared" si="124"/>
        <v>0.9003314917127071</v>
      </c>
      <c r="DW26" s="2025">
        <f t="shared" ca="1" si="125"/>
        <v>0.5</v>
      </c>
      <c r="DX26" s="2020">
        <f t="shared" si="126"/>
        <v>0.2461338742393509</v>
      </c>
      <c r="DY26" s="2020">
        <f t="shared" si="127"/>
        <v>0.20474106489161495</v>
      </c>
      <c r="DZ26" s="2020">
        <f t="shared" si="128"/>
        <v>0.17922614148934196</v>
      </c>
      <c r="EA26" s="2020">
        <f t="shared" si="129"/>
        <v>0.21292531320839284</v>
      </c>
      <c r="EB26" s="2020">
        <f t="shared" si="130"/>
        <v>0.5348749645463402</v>
      </c>
      <c r="EC26" s="2660"/>
      <c r="ED26" s="2020">
        <f>1/AVERAGE(1/'Capacity factors WWS'!B224,1/'Capacity factors WWS'!C224)</f>
        <v>0.3766253298153035</v>
      </c>
      <c r="EE26" s="2020">
        <f>1/AVERAGE(1/'Capacity factors WWS'!D224,1/'Capacity factors WWS'!E224)</f>
        <v>0.39674436090225568</v>
      </c>
      <c r="EF26" s="2020">
        <f>1/AVERAGE(1/'Capacity factors WWS'!F224,1/'Capacity factors WWS'!G224)</f>
        <v>0.1</v>
      </c>
      <c r="EG26" s="2020">
        <f>1/AVERAGE(1/'Capacity factors WWS'!H224,1/'Capacity factors WWS'!I224)</f>
        <v>0.9003314917127071</v>
      </c>
      <c r="EH26" s="2020">
        <f>1/AVERAGE(1/'Capacity factors WWS'!J224,1/'Capacity factors WWS'!K224)</f>
        <v>0.5</v>
      </c>
      <c r="EI26" s="2020">
        <f>1/AVERAGE(1/'Capacity factors WWS'!L224,1/'Capacity factors WWS'!M224)</f>
        <v>0.2461338742393509</v>
      </c>
      <c r="EJ26" s="2020">
        <f>1/AVERAGE(1/'Capacity factors WWS'!N224,1/'Capacity factors WWS'!O224)</f>
        <v>0.20474106489161495</v>
      </c>
      <c r="EK26" s="2020">
        <f>1/AVERAGE(1/'Capacity factors WWS'!P224,1/'Capacity factors WWS'!Q224)</f>
        <v>0.17922614148934196</v>
      </c>
      <c r="EL26" s="2020">
        <f>1/AVERAGE(1/'Capacity factors WWS'!R224,1/'Capacity factors WWS'!S224)</f>
        <v>0.21292531320839284</v>
      </c>
      <c r="EM26" s="2020">
        <f>1/AVERAGE(1/'Capacity factors WWS'!V224,1/'Capacity factors WWS'!W224)</f>
        <v>0.5348749645463402</v>
      </c>
      <c r="EN26" s="2660"/>
      <c r="EO26" s="2020">
        <f>'T&amp;D effic. by country'!$CH26</f>
        <v>0.92607201054534949</v>
      </c>
      <c r="EP26" s="2020">
        <f>'T&amp;D effic. by country'!$CH26</f>
        <v>0.92607201054534949</v>
      </c>
      <c r="EQ26" s="2020">
        <f>'T&amp;D effic. by country'!$CH26</f>
        <v>0.92607201054534949</v>
      </c>
      <c r="ER26" s="2020">
        <f>'T&amp;D effic. by country'!$CH26</f>
        <v>0.92607201054534949</v>
      </c>
      <c r="ES26" s="2020">
        <f>'T&amp;D effic. by country'!$CH26</f>
        <v>0.92607201054534949</v>
      </c>
      <c r="ET26" s="2020">
        <f>'T&amp;D effic. by country'!$CH26</f>
        <v>0.92607201054534949</v>
      </c>
      <c r="EU26" s="2020">
        <f>'T&amp;D effic. by country'!$CH26</f>
        <v>0.92607201054534949</v>
      </c>
      <c r="EV26" s="2020">
        <f>'T&amp;D effic. by country'!$CH26</f>
        <v>0.92607201054534949</v>
      </c>
      <c r="EW26" s="2020">
        <f>'T&amp;D effic. by country'!$CH26</f>
        <v>0.92607201054534949</v>
      </c>
      <c r="EX26" s="2020">
        <f>'T&amp;D effic. by country'!$CH26</f>
        <v>0.92607201054534949</v>
      </c>
      <c r="EY26" s="1219" t="str">
        <f t="shared" si="131"/>
        <v>Bosnia and Herzegovina</v>
      </c>
      <c r="EZ26" s="2026">
        <f t="shared" si="132"/>
        <v>0.34878217640436349</v>
      </c>
      <c r="FA26" s="2026">
        <f t="shared" si="133"/>
        <v>0.36741384797328164</v>
      </c>
      <c r="FB26" s="2026">
        <f t="shared" si="134"/>
        <v>9.260720105453496E-2</v>
      </c>
      <c r="FC26" s="2026">
        <f t="shared" si="135"/>
        <v>0.83377179468768037</v>
      </c>
      <c r="FD26" s="2026">
        <f t="shared" ca="1" si="136"/>
        <v>0.46303600527267474</v>
      </c>
      <c r="FE26" s="2026">
        <f t="shared" si="137"/>
        <v>0.22793769178015189</v>
      </c>
      <c r="FF26" s="2026">
        <f t="shared" si="138"/>
        <v>0.18960496960537374</v>
      </c>
      <c r="FG26" s="2026">
        <f t="shared" si="139"/>
        <v>0.1659763131913202</v>
      </c>
      <c r="FH26" s="2026">
        <f t="shared" si="140"/>
        <v>0.19718417289889462</v>
      </c>
      <c r="FI26" s="2026">
        <f t="shared" si="141"/>
        <v>0.49533273380780179</v>
      </c>
      <c r="FJ26" s="1219" t="str">
        <f t="shared" si="142"/>
        <v>Bosnia and Herzegovina</v>
      </c>
      <c r="FK26" s="2660"/>
      <c r="FL26" s="1312">
        <f t="shared" ca="1" si="143"/>
        <v>833.34160495669073</v>
      </c>
      <c r="FM26" s="1312">
        <f t="shared" ca="1" si="144"/>
        <v>178.90708915145007</v>
      </c>
      <c r="FN26" s="1312">
        <f t="shared" ca="1" si="145"/>
        <v>0</v>
      </c>
      <c r="FO26" s="1312">
        <f t="shared" ca="1" si="146"/>
        <v>0</v>
      </c>
      <c r="FP26" s="1312">
        <f t="shared" ca="1" si="147"/>
        <v>1046.5</v>
      </c>
      <c r="FQ26" s="1312">
        <f t="shared" ca="1" si="148"/>
        <v>0.38622544736382686</v>
      </c>
      <c r="FR26" s="1312">
        <f t="shared" ca="1" si="149"/>
        <v>370.90700514470132</v>
      </c>
      <c r="FS26" s="1312">
        <f t="shared" ca="1" si="150"/>
        <v>824.23778921044777</v>
      </c>
      <c r="FT26" s="1312">
        <f t="shared" ca="1" si="151"/>
        <v>686.54258951951999</v>
      </c>
      <c r="FU26" s="1312">
        <f t="shared" ca="1" si="152"/>
        <v>29.231677555381918</v>
      </c>
      <c r="FV26" s="2660"/>
      <c r="FW26" s="2020">
        <f t="shared" ca="1" si="153"/>
        <v>1</v>
      </c>
      <c r="FX26" s="2020">
        <f t="shared" ca="1" si="154"/>
        <v>1.0000000000000002</v>
      </c>
      <c r="FY26" s="2020" t="str">
        <f t="shared" si="155"/>
        <v>no potential</v>
      </c>
      <c r="FZ26" s="2020" t="str">
        <f t="shared" si="156"/>
        <v>no potential</v>
      </c>
      <c r="GA26" s="2020">
        <f t="shared" si="157"/>
        <v>1</v>
      </c>
      <c r="GB26" s="2020">
        <f t="shared" ca="1" si="158"/>
        <v>1</v>
      </c>
      <c r="GC26" s="2020">
        <f t="shared" ca="1" si="159"/>
        <v>0.24438464919478967</v>
      </c>
      <c r="GD26" s="2020">
        <f t="shared" ca="1" si="160"/>
        <v>0.916983924174257</v>
      </c>
      <c r="GE26" s="2020">
        <f t="shared" ca="1" si="161"/>
        <v>3.5174063246646101E-3</v>
      </c>
      <c r="GF26" s="2020">
        <f t="shared" ca="1" si="162"/>
        <v>1.3625991032818792E-2</v>
      </c>
      <c r="GG26" s="2660"/>
      <c r="GH26" s="1312">
        <f ca="1">(AY26-'Existing WWS Capacity'!B26)/'Country and technology list'!I$19</f>
        <v>415.53083315737695</v>
      </c>
      <c r="GI26" s="1312">
        <f ca="1">(AZ26-'Existing WWS Capacity'!C26)/'Country and technology list'!J$19</f>
        <v>90.187590187590189</v>
      </c>
      <c r="GJ26" s="1312">
        <f ca="1">(BA26-'Existing WWS Capacity'!D26)/'Country and technology list'!K$19</f>
        <v>0</v>
      </c>
      <c r="GK26" s="1312">
        <f>(BB26-'Existing WWS Capacity'!E26)/'Country and technology list'!L$19</f>
        <v>0</v>
      </c>
      <c r="GL26" s="1312">
        <f>(BC26-'Existing WWS Capacity'!F26)/'Country and technology list'!M$19</f>
        <v>0</v>
      </c>
      <c r="GM26" s="1312">
        <f ca="1">(BD26-'Existing WWS Capacity'!G26)/'Country and technology list'!N$19</f>
        <v>1.5691681957935015</v>
      </c>
      <c r="GN26" s="1312">
        <f ca="1">(BE26-'Existing WWS Capacity'!H26)/'Country and technology list'!O$19</f>
        <v>360918.1361697524</v>
      </c>
      <c r="GO26" s="1312">
        <f ca="1">(BF26-'Existing WWS Capacity'!I26)/'Country and technology list'!P$19</f>
        <v>45918.703565292271</v>
      </c>
      <c r="GP26" s="1312">
        <f ca="1">(BG26-'Existing WWS Capacity'!J26)/'Country and technology list'!Q$19</f>
        <v>64.066704673538894</v>
      </c>
      <c r="GQ26" s="1312">
        <f ca="1">(BH26-'Existing WWS Capacity'!K26)/'Country and technology list'!R$19</f>
        <v>0.54651422281794526</v>
      </c>
      <c r="GR26" s="1219" t="str">
        <f t="shared" si="163"/>
        <v>Bosnia and Herzegovina</v>
      </c>
    </row>
    <row r="27" spans="1:200" ht="18" customHeight="1">
      <c r="A27" s="1421" t="str">
        <f>'Country and technology list'!A24</f>
        <v>Botswana</v>
      </c>
      <c r="B27" s="2020">
        <f t="shared" ca="1" si="50"/>
        <v>0.33949999999999997</v>
      </c>
      <c r="C27" s="2020">
        <f t="shared" ca="1" si="51"/>
        <v>0</v>
      </c>
      <c r="D27" s="2020">
        <f t="shared" ca="1" si="52"/>
        <v>0</v>
      </c>
      <c r="E27" s="2020">
        <f t="shared" ca="1" si="53"/>
        <v>0</v>
      </c>
      <c r="F27" s="2020">
        <f t="shared" ca="1" si="54"/>
        <v>0</v>
      </c>
      <c r="G27" s="2020">
        <f t="shared" ca="1" si="55"/>
        <v>0</v>
      </c>
      <c r="H27" s="2020">
        <f t="shared" ca="1" si="56"/>
        <v>0.11349000000000001</v>
      </c>
      <c r="I27" s="2020">
        <f t="shared" ca="1" si="57"/>
        <v>0.25219999999999998</v>
      </c>
      <c r="J27" s="2020">
        <f t="shared" ca="1" si="58"/>
        <v>0.26480999999999999</v>
      </c>
      <c r="K27" s="2020">
        <f t="shared" ca="1" si="59"/>
        <v>2.9999999999999995E-2</v>
      </c>
      <c r="L27" s="1364">
        <f t="shared" ca="1" si="60"/>
        <v>1</v>
      </c>
      <c r="M27" s="2659"/>
      <c r="N27" s="2021">
        <v>0.35</v>
      </c>
      <c r="O27" s="2021">
        <v>0.5</v>
      </c>
      <c r="P27" s="2021">
        <v>2E-3</v>
      </c>
      <c r="Q27" s="2021">
        <v>0.8</v>
      </c>
      <c r="R27" s="2021">
        <v>0.9</v>
      </c>
      <c r="S27" s="2021">
        <v>6.0000000000000001E-3</v>
      </c>
      <c r="T27" s="2021">
        <v>0.3</v>
      </c>
      <c r="U27" s="2021">
        <v>0.4</v>
      </c>
      <c r="V27" s="2021">
        <v>0.9</v>
      </c>
      <c r="W27" s="2021">
        <v>0.03</v>
      </c>
      <c r="X27" s="2659"/>
      <c r="Y27" s="2022">
        <v>0</v>
      </c>
      <c r="Z27" s="2022">
        <v>1</v>
      </c>
      <c r="AA27" s="2022">
        <v>0</v>
      </c>
      <c r="AB27" s="2022">
        <v>0</v>
      </c>
      <c r="AC27" s="2022">
        <v>0</v>
      </c>
      <c r="AD27" s="2022">
        <v>0</v>
      </c>
      <c r="AE27" s="2022">
        <v>0</v>
      </c>
      <c r="AF27" s="2022">
        <v>0</v>
      </c>
      <c r="AG27" s="2022">
        <v>0</v>
      </c>
      <c r="AH27" s="2022">
        <v>0</v>
      </c>
      <c r="AI27" s="2659"/>
      <c r="AJ27" s="2659"/>
      <c r="AK27" s="2659"/>
      <c r="AL27" s="1555">
        <f t="shared" ca="1" si="61"/>
        <v>3.873571861986091</v>
      </c>
      <c r="AM27" s="1555">
        <f t="shared" ca="1" si="62"/>
        <v>0</v>
      </c>
      <c r="AN27" s="1555">
        <f t="shared" ca="1" si="63"/>
        <v>0</v>
      </c>
      <c r="AO27" s="1555">
        <f t="shared" ca="1" si="64"/>
        <v>0</v>
      </c>
      <c r="AP27" s="1555">
        <f t="shared" ca="1" si="65"/>
        <v>0</v>
      </c>
      <c r="AQ27" s="1555">
        <f t="shared" ca="1" si="66"/>
        <v>0</v>
      </c>
      <c r="AR27" s="1555">
        <f t="shared" ca="1" si="67"/>
        <v>1.160144448333347</v>
      </c>
      <c r="AS27" s="1555">
        <f t="shared" ca="1" si="68"/>
        <v>0.66311860373428899</v>
      </c>
      <c r="AT27" s="1555">
        <f t="shared" ca="1" si="69"/>
        <v>4209.1368015239859</v>
      </c>
      <c r="AU27" s="1555">
        <f t="shared" ca="1" si="70"/>
        <v>4324.7158271308544</v>
      </c>
      <c r="AV27" s="1555">
        <f t="shared" ca="1" si="71"/>
        <v>8539.5494635688938</v>
      </c>
      <c r="AW27" s="2659"/>
      <c r="AX27" s="2660"/>
      <c r="AY27" s="1366">
        <f t="shared" ca="1" si="72"/>
        <v>2186.657789326413</v>
      </c>
      <c r="AZ27" s="1366">
        <f t="shared" ca="1" si="73"/>
        <v>0</v>
      </c>
      <c r="BA27" s="1366">
        <f t="shared" ca="1" si="74"/>
        <v>0</v>
      </c>
      <c r="BB27" s="2023">
        <f>'WWS Tech Potential '!E26</f>
        <v>0</v>
      </c>
      <c r="BC27" s="2023">
        <f>'WWS Tech Potential '!F26</f>
        <v>0</v>
      </c>
      <c r="BD27" s="1366">
        <f t="shared" ca="1" si="75"/>
        <v>0</v>
      </c>
      <c r="BE27" s="1366">
        <f t="shared" ca="1" si="76"/>
        <v>1203.5503800479369</v>
      </c>
      <c r="BF27" s="1366">
        <f t="shared" ca="1" si="77"/>
        <v>2705.9400728973219</v>
      </c>
      <c r="BG27" s="1366">
        <f t="shared" ca="1" si="78"/>
        <v>2768.7911026714528</v>
      </c>
      <c r="BH27" s="1366">
        <f t="shared" ca="1" si="79"/>
        <v>121.78130402826163</v>
      </c>
      <c r="BI27" s="2023">
        <f t="shared" ca="1" si="80"/>
        <v>8986.7206489713863</v>
      </c>
      <c r="BJ27" s="1366">
        <f ca="1">OFFSET('Additional WWS for grid study'!$A$5,MATCH($A27,'Additional WWS for grid study'!$A$6:$A$1143,0)+1,15)*'Table for GATOR-GCMOM'!L$19</f>
        <v>0</v>
      </c>
      <c r="BK27" s="1366">
        <f ca="1">OFFSET('Additional WWS for grid study'!$A$5,MATCH($A27,'Additional WWS for grid study'!$A$6:$A$1143,0)+2,15)*'Table for GATOR-GCMOM'!M$19</f>
        <v>9</v>
      </c>
      <c r="BL27" s="1366">
        <f ca="1">INDEX(WWS_for_storage,MATCH(A27,WWS_storage_Rows,0)+3,MATCH('Additional WWS for grid study'!H$5,WWS_Storage_cols,0))</f>
        <v>0</v>
      </c>
      <c r="BM27" s="2659"/>
      <c r="BN27" s="1366">
        <f>'WWS Tech Potential '!B26</f>
        <v>24948.972266649489</v>
      </c>
      <c r="BO27" s="1366">
        <f>'WWS Tech Potential '!C26</f>
        <v>0</v>
      </c>
      <c r="BP27" s="1366">
        <f>'WWS Tech Potential '!D26</f>
        <v>0</v>
      </c>
      <c r="BQ27" s="1366">
        <f>'WWS Tech Potential '!E26</f>
        <v>0</v>
      </c>
      <c r="BR27" s="1366">
        <f>'WWS Tech Potential '!F26</f>
        <v>0</v>
      </c>
      <c r="BS27" s="1366">
        <f>'WWS Tech Potential '!G26</f>
        <v>0</v>
      </c>
      <c r="BT27" s="1366">
        <f>VLOOKUP($A27,PV_rooftop_useable,MATCH('PV rooftop useability'!P$16,'PV rooftop useability'!$A$16:$R$16,0),FALSE)*'WWS Tech Potential '!H26</f>
        <v>12303.218712680446</v>
      </c>
      <c r="BU27" s="1366">
        <f>VLOOKUP($A27,PV_rooftop_useable,MATCH('PV rooftop useability'!Q$16,'PV rooftop useability'!$A$16:$R$16,0),FALSE)*'WWS Tech Potential '!I26</f>
        <v>7114.8263399220159</v>
      </c>
      <c r="BV27" s="1366">
        <f>'WWS Tech Potential '!J26</f>
        <v>44009744.820764281</v>
      </c>
      <c r="BW27" s="1366">
        <f>'WWS Tech Potential '!K26</f>
        <v>17555651.09932192</v>
      </c>
      <c r="BX27" s="2659"/>
      <c r="BY27" s="2024">
        <f t="shared" si="81"/>
        <v>8353.7947161522115</v>
      </c>
      <c r="BZ27" s="2024">
        <f t="shared" si="82"/>
        <v>0</v>
      </c>
      <c r="CA27" s="2024">
        <f t="shared" si="83"/>
        <v>0</v>
      </c>
      <c r="CB27" s="2024">
        <f t="shared" si="84"/>
        <v>0</v>
      </c>
      <c r="CC27" s="2024">
        <f t="shared" si="85"/>
        <v>0</v>
      </c>
      <c r="CD27" s="2024">
        <f t="shared" si="86"/>
        <v>0</v>
      </c>
      <c r="CE27" s="2024">
        <f t="shared" si="87"/>
        <v>2501.9823841582925</v>
      </c>
      <c r="CF27" s="2024">
        <f t="shared" si="88"/>
        <v>1430.0900784676412</v>
      </c>
      <c r="CG27" s="2024">
        <f t="shared" si="89"/>
        <v>9077478.3649177477</v>
      </c>
      <c r="CH27" s="2024">
        <f t="shared" si="90"/>
        <v>9326737.5726500209</v>
      </c>
      <c r="CI27" s="2659"/>
      <c r="CJ27" s="1790" t="str">
        <f>'Country and technology list'!A24</f>
        <v>Botswana</v>
      </c>
      <c r="CK27" s="2023">
        <f t="shared" ca="1" si="91"/>
        <v>732.170050584661</v>
      </c>
      <c r="CL27" s="2023">
        <f t="shared" ca="1" si="92"/>
        <v>0</v>
      </c>
      <c r="CM27" s="2023">
        <f t="shared" ca="1" si="93"/>
        <v>0</v>
      </c>
      <c r="CN27" s="2023">
        <f t="shared" ca="1" si="94"/>
        <v>0</v>
      </c>
      <c r="CO27" s="2023">
        <f t="shared" ca="1" si="95"/>
        <v>0</v>
      </c>
      <c r="CP27" s="2023">
        <f t="shared" ca="1" si="96"/>
        <v>0</v>
      </c>
      <c r="CQ27" s="2023">
        <f t="shared" ca="1" si="97"/>
        <v>244.75398833830099</v>
      </c>
      <c r="CR27" s="2023">
        <f t="shared" ca="1" si="98"/>
        <v>543.89775186289103</v>
      </c>
      <c r="CS27" s="2023">
        <f t="shared" ca="1" si="99"/>
        <v>571.09263945603561</v>
      </c>
      <c r="CT27" s="2023">
        <f t="shared" ca="1" si="100"/>
        <v>64.698384440470775</v>
      </c>
      <c r="CU27" s="1108">
        <f ca="1">'Table 1 details'!$Q25*1000</f>
        <v>2156.6128146823594</v>
      </c>
      <c r="CV27" s="2660"/>
      <c r="CW27" s="2020">
        <f t="shared" si="101"/>
        <v>0.35</v>
      </c>
      <c r="CX27" s="2020">
        <f t="shared" si="102"/>
        <v>0.5</v>
      </c>
      <c r="CY27" s="2020">
        <f t="shared" si="103"/>
        <v>2E-3</v>
      </c>
      <c r="CZ27" s="2020">
        <f t="shared" si="104"/>
        <v>0.8</v>
      </c>
      <c r="DA27" s="2020">
        <f t="shared" si="105"/>
        <v>0.9</v>
      </c>
      <c r="DB27" s="2020">
        <f t="shared" si="106"/>
        <v>6.0000000000000001E-3</v>
      </c>
      <c r="DC27" s="2020">
        <f t="shared" si="107"/>
        <v>0.3</v>
      </c>
      <c r="DD27" s="2020">
        <f t="shared" si="108"/>
        <v>0.4</v>
      </c>
      <c r="DE27" s="2020">
        <f t="shared" si="109"/>
        <v>1</v>
      </c>
      <c r="DF27" s="2020">
        <f t="shared" si="110"/>
        <v>0.03</v>
      </c>
      <c r="DG27" s="2660"/>
      <c r="DH27" s="2023">
        <f t="shared" ca="1" si="111"/>
        <v>732.170050584661</v>
      </c>
      <c r="DI27" s="2023">
        <f t="shared" ca="1" si="112"/>
        <v>285.54631972801781</v>
      </c>
      <c r="DJ27" s="2023">
        <f t="shared" ca="1" si="113"/>
        <v>4.3132256293647186</v>
      </c>
      <c r="DK27" s="2023">
        <f t="shared" ca="1" si="114"/>
        <v>1725.2902517458876</v>
      </c>
      <c r="DL27" s="2023">
        <f t="shared" ca="1" si="115"/>
        <v>1940.9515332141234</v>
      </c>
      <c r="DM27" s="2023">
        <f t="shared" ca="1" si="116"/>
        <v>12.939676888094157</v>
      </c>
      <c r="DN27" s="2023">
        <f t="shared" ca="1" si="117"/>
        <v>244.75398833830099</v>
      </c>
      <c r="DO27" s="2023">
        <f t="shared" ca="1" si="118"/>
        <v>543.89775186289103</v>
      </c>
      <c r="DP27" s="2023">
        <f t="shared" ca="1" si="119"/>
        <v>571.09263945603561</v>
      </c>
      <c r="DQ27" s="2023">
        <f t="shared" ca="1" si="120"/>
        <v>64.698384440470775</v>
      </c>
      <c r="DR27" s="2660"/>
      <c r="DS27" s="2020">
        <f t="shared" si="121"/>
        <v>0.37461273209549067</v>
      </c>
      <c r="DT27" s="2020">
        <f t="shared" si="122"/>
        <v>0.19550000000000003</v>
      </c>
      <c r="DU27" s="2020">
        <f t="shared" si="123"/>
        <v>0.1</v>
      </c>
      <c r="DV27" s="2025">
        <f t="shared" si="124"/>
        <v>0.9003314917127071</v>
      </c>
      <c r="DW27" s="2025">
        <f t="shared" si="125"/>
        <v>0.5</v>
      </c>
      <c r="DX27" s="2020">
        <f t="shared" si="126"/>
        <v>0.2461338742393509</v>
      </c>
      <c r="DY27" s="2020">
        <f t="shared" si="127"/>
        <v>0.22751859564135038</v>
      </c>
      <c r="DZ27" s="2020">
        <f t="shared" si="128"/>
        <v>0.22487981984917843</v>
      </c>
      <c r="EA27" s="2020">
        <f t="shared" si="129"/>
        <v>0.23076384538549652</v>
      </c>
      <c r="EB27" s="2020">
        <f t="shared" si="130"/>
        <v>0.59438003236782178</v>
      </c>
      <c r="EC27" s="2660"/>
      <c r="ED27" s="2020">
        <f>1/AVERAGE(1/'Capacity factors WWS'!B225,1/'Capacity factors WWS'!C225)</f>
        <v>0.37461273209549067</v>
      </c>
      <c r="EE27" s="2020">
        <f>1/AVERAGE(1/'Capacity factors WWS'!D225,1/'Capacity factors WWS'!E225)</f>
        <v>0.19550000000000003</v>
      </c>
      <c r="EF27" s="2020">
        <f>1/AVERAGE(1/'Capacity factors WWS'!F225,1/'Capacity factors WWS'!G225)</f>
        <v>0.1</v>
      </c>
      <c r="EG27" s="2020">
        <f>1/AVERAGE(1/'Capacity factors WWS'!H225,1/'Capacity factors WWS'!I225)</f>
        <v>0.9003314917127071</v>
      </c>
      <c r="EH27" s="2020">
        <f>1/AVERAGE(1/'Capacity factors WWS'!J225,1/'Capacity factors WWS'!K225)</f>
        <v>0.5</v>
      </c>
      <c r="EI27" s="2020">
        <f>1/AVERAGE(1/'Capacity factors WWS'!L225,1/'Capacity factors WWS'!M225)</f>
        <v>0.2461338742393509</v>
      </c>
      <c r="EJ27" s="2020">
        <f>1/AVERAGE(1/'Capacity factors WWS'!N225,1/'Capacity factors WWS'!O225)</f>
        <v>0.22751859564135038</v>
      </c>
      <c r="EK27" s="2020">
        <f>1/AVERAGE(1/'Capacity factors WWS'!P225,1/'Capacity factors WWS'!Q225)</f>
        <v>0.22487981984917843</v>
      </c>
      <c r="EL27" s="2020">
        <f>1/AVERAGE(1/'Capacity factors WWS'!R225,1/'Capacity factors WWS'!S225)</f>
        <v>0.23076384538549652</v>
      </c>
      <c r="EM27" s="2020">
        <f>1/AVERAGE(1/'Capacity factors WWS'!V225,1/'Capacity factors WWS'!W225)</f>
        <v>0.59438003236782178</v>
      </c>
      <c r="EN27" s="2660"/>
      <c r="EO27" s="2020">
        <f>'T&amp;D effic. by country'!$CH27</f>
        <v>0.89381698821089295</v>
      </c>
      <c r="EP27" s="2020">
        <f>'T&amp;D effic. by country'!$CH27</f>
        <v>0.89381698821089295</v>
      </c>
      <c r="EQ27" s="2020">
        <f>'T&amp;D effic. by country'!$CH27</f>
        <v>0.89381698821089295</v>
      </c>
      <c r="ER27" s="2020">
        <f>'T&amp;D effic. by country'!$CH27</f>
        <v>0.89381698821089295</v>
      </c>
      <c r="ES27" s="2020">
        <f>'T&amp;D effic. by country'!$CH27</f>
        <v>0.89381698821089295</v>
      </c>
      <c r="ET27" s="2020">
        <f>'T&amp;D effic. by country'!$CH27</f>
        <v>0.89381698821089295</v>
      </c>
      <c r="EU27" s="2020">
        <f>'T&amp;D effic. by country'!$CH27</f>
        <v>0.89381698821089295</v>
      </c>
      <c r="EV27" s="2020">
        <f>'T&amp;D effic. by country'!$CH27</f>
        <v>0.89381698821089295</v>
      </c>
      <c r="EW27" s="2020">
        <f>'T&amp;D effic. by country'!$CH27</f>
        <v>0.89381698821089295</v>
      </c>
      <c r="EX27" s="2020">
        <f>'T&amp;D effic. by country'!$CH27</f>
        <v>0.89381698821089295</v>
      </c>
      <c r="EY27" s="1219" t="str">
        <f t="shared" si="131"/>
        <v>Botswana</v>
      </c>
      <c r="EZ27" s="2026">
        <f t="shared" si="132"/>
        <v>0.33483522394704557</v>
      </c>
      <c r="FA27" s="2026">
        <f t="shared" si="133"/>
        <v>0.17474122119522961</v>
      </c>
      <c r="FB27" s="2026">
        <f t="shared" si="134"/>
        <v>8.9381698821089303E-2</v>
      </c>
      <c r="FC27" s="2026">
        <f t="shared" si="135"/>
        <v>0.80473158231407238</v>
      </c>
      <c r="FD27" s="2026">
        <f t="shared" si="136"/>
        <v>0.44690849410544647</v>
      </c>
      <c r="FE27" s="2026">
        <f t="shared" si="137"/>
        <v>0.21999863816929532</v>
      </c>
      <c r="FF27" s="2026">
        <f t="shared" si="138"/>
        <v>0.20335998591812379</v>
      </c>
      <c r="FG27" s="2026">
        <f t="shared" si="139"/>
        <v>0.20100140328700083</v>
      </c>
      <c r="FH27" s="2026">
        <f t="shared" si="140"/>
        <v>0.20626064527042867</v>
      </c>
      <c r="FI27" s="2026">
        <f t="shared" si="141"/>
        <v>0.53126697038369952</v>
      </c>
      <c r="FJ27" s="1219" t="str">
        <f t="shared" si="142"/>
        <v>Botswana</v>
      </c>
      <c r="FK27" s="2660"/>
      <c r="FL27" s="1312">
        <f t="shared" ca="1" si="143"/>
        <v>819.14984861745324</v>
      </c>
      <c r="FM27" s="1312">
        <f t="shared" ca="1" si="144"/>
        <v>0</v>
      </c>
      <c r="FN27" s="1312">
        <f t="shared" ca="1" si="145"/>
        <v>0</v>
      </c>
      <c r="FO27" s="1312">
        <f t="shared" ca="1" si="146"/>
        <v>0</v>
      </c>
      <c r="FP27" s="1312">
        <f t="shared" ca="1" si="147"/>
        <v>0</v>
      </c>
      <c r="FQ27" s="1312">
        <f t="shared" ca="1" si="148"/>
        <v>0</v>
      </c>
      <c r="FR27" s="1312">
        <f t="shared" ca="1" si="149"/>
        <v>273.83009225212015</v>
      </c>
      <c r="FS27" s="1312">
        <f t="shared" ca="1" si="150"/>
        <v>608.51131611582241</v>
      </c>
      <c r="FT27" s="1312">
        <f t="shared" ca="1" si="151"/>
        <v>638.93688192161358</v>
      </c>
      <c r="FU27" s="1312">
        <f t="shared" ca="1" si="152"/>
        <v>72.384375430113693</v>
      </c>
      <c r="FV27" s="2660"/>
      <c r="FW27" s="2020">
        <f t="shared" ca="1" si="153"/>
        <v>8.764520501910314E-2</v>
      </c>
      <c r="FX27" s="2020" t="str">
        <f t="shared" si="154"/>
        <v>no potential</v>
      </c>
      <c r="FY27" s="2020" t="str">
        <f t="shared" si="155"/>
        <v>no potential</v>
      </c>
      <c r="FZ27" s="2020" t="str">
        <f t="shared" si="156"/>
        <v>no potential</v>
      </c>
      <c r="GA27" s="2020" t="str">
        <f t="shared" si="157"/>
        <v>no potential</v>
      </c>
      <c r="GB27" s="2020" t="str">
        <f t="shared" si="158"/>
        <v>no potential</v>
      </c>
      <c r="GC27" s="2020">
        <f t="shared" ca="1" si="159"/>
        <v>9.7824025416006349E-2</v>
      </c>
      <c r="GD27" s="2020">
        <f t="shared" ca="1" si="160"/>
        <v>0.38032412087333972</v>
      </c>
      <c r="GE27" s="2020">
        <f t="shared" ca="1" si="161"/>
        <v>6.2913136941550885E-5</v>
      </c>
      <c r="GF27" s="2020">
        <f t="shared" ca="1" si="162"/>
        <v>6.9368719701296284E-6</v>
      </c>
      <c r="GG27" s="2660"/>
      <c r="GH27" s="1312">
        <f ca="1">(AY27-'Existing WWS Capacity'!B27)/'Country and technology list'!I$19</f>
        <v>437.3315578652826</v>
      </c>
      <c r="GI27" s="1312">
        <f ca="1">(AZ27-'Existing WWS Capacity'!C27)/'Country and technology list'!J$19</f>
        <v>0</v>
      </c>
      <c r="GJ27" s="1312">
        <f ca="1">(BA27-'Existing WWS Capacity'!D27)/'Country and technology list'!K$19</f>
        <v>0</v>
      </c>
      <c r="GK27" s="1312">
        <f>(BB27-'Existing WWS Capacity'!E27)/'Country and technology list'!L$19</f>
        <v>0</v>
      </c>
      <c r="GL27" s="1312">
        <f>(BC27-'Existing WWS Capacity'!F27)/'Country and technology list'!M$19</f>
        <v>0</v>
      </c>
      <c r="GM27" s="1312">
        <f ca="1">(BD27-'Existing WWS Capacity'!G27)/'Country and technology list'!N$19</f>
        <v>0</v>
      </c>
      <c r="GN27" s="1312">
        <f ca="1">(BE27-'Existing WWS Capacity'!H27)/'Country and technology list'!O$19</f>
        <v>240470.07600958736</v>
      </c>
      <c r="GO27" s="1312">
        <f ca="1">(BF27-'Existing WWS Capacity'!I27)/'Country and technology list'!P$19</f>
        <v>27047.400728973218</v>
      </c>
      <c r="GP27" s="1312">
        <f ca="1">(BG27-'Existing WWS Capacity'!J27)/'Country and technology list'!Q$19</f>
        <v>55.303822053429059</v>
      </c>
      <c r="GQ27" s="1312">
        <f ca="1">(BH27-'Existing WWS Capacity'!K27)/'Country and technology list'!R$19</f>
        <v>1.2178130402826164</v>
      </c>
      <c r="GR27" s="1219" t="str">
        <f t="shared" si="163"/>
        <v>Botswana</v>
      </c>
    </row>
    <row r="28" spans="1:200" ht="18" customHeight="1">
      <c r="A28" s="1421" t="str">
        <f>'Country and technology list'!A25</f>
        <v>Brazil</v>
      </c>
      <c r="B28" s="2020">
        <f t="shared" ca="1" si="50"/>
        <v>0.31767608957128962</v>
      </c>
      <c r="C28" s="2020">
        <f t="shared" ca="1" si="51"/>
        <v>0.10006796821495624</v>
      </c>
      <c r="D28" s="2020">
        <f t="shared" ca="1" si="52"/>
        <v>1.64078719072831E-3</v>
      </c>
      <c r="E28" s="2020">
        <f t="shared" ca="1" si="53"/>
        <v>0</v>
      </c>
      <c r="F28" s="2020">
        <f t="shared" ca="1" si="54"/>
        <v>0.17944467995632254</v>
      </c>
      <c r="G28" s="2020">
        <f t="shared" ca="1" si="55"/>
        <v>1.6172467952248721E-4</v>
      </c>
      <c r="H28" s="2020">
        <f t="shared" ca="1" si="56"/>
        <v>8.5772544184248151E-2</v>
      </c>
      <c r="I28" s="2020">
        <f t="shared" ca="1" si="57"/>
        <v>0.19060565374277372</v>
      </c>
      <c r="J28" s="2020">
        <f t="shared" ca="1" si="58"/>
        <v>0.10006796821495618</v>
      </c>
      <c r="K28" s="2020">
        <f t="shared" ca="1" si="59"/>
        <v>2.4562584245202797E-2</v>
      </c>
      <c r="L28" s="1364">
        <f t="shared" ca="1" si="60"/>
        <v>1</v>
      </c>
      <c r="M28" s="2659"/>
      <c r="N28" s="2021">
        <v>0.4</v>
      </c>
      <c r="O28" s="2021">
        <v>0.5</v>
      </c>
      <c r="P28" s="2021">
        <v>2E-3</v>
      </c>
      <c r="Q28" s="2021">
        <v>0.8</v>
      </c>
      <c r="R28" s="2021">
        <v>0.9</v>
      </c>
      <c r="S28" s="2021">
        <v>6.0000000000000001E-3</v>
      </c>
      <c r="T28" s="2021">
        <v>0.3</v>
      </c>
      <c r="U28" s="2021">
        <v>0.4</v>
      </c>
      <c r="V28" s="2021">
        <v>0.9</v>
      </c>
      <c r="W28" s="2021">
        <v>0.03</v>
      </c>
      <c r="X28" s="2659"/>
      <c r="Y28" s="2022">
        <v>0</v>
      </c>
      <c r="Z28" s="2022">
        <v>1</v>
      </c>
      <c r="AA28" s="2022">
        <v>0</v>
      </c>
      <c r="AB28" s="2022">
        <v>0</v>
      </c>
      <c r="AC28" s="2022">
        <v>0</v>
      </c>
      <c r="AD28" s="2022">
        <v>0</v>
      </c>
      <c r="AE28" s="2022">
        <v>0</v>
      </c>
      <c r="AF28" s="2022">
        <v>0</v>
      </c>
      <c r="AG28" s="2022">
        <v>0</v>
      </c>
      <c r="AH28" s="2022">
        <v>0</v>
      </c>
      <c r="AI28" s="2659"/>
      <c r="AJ28" s="2659"/>
      <c r="AK28" s="2659"/>
      <c r="AL28" s="1555">
        <f t="shared" ca="1" si="61"/>
        <v>0.67106672938739276</v>
      </c>
      <c r="AM28" s="1555">
        <f t="shared" ca="1" si="62"/>
        <v>3.6048120856885264</v>
      </c>
      <c r="AN28" s="1555">
        <f t="shared" ca="1" si="63"/>
        <v>1.0289917120351731E-2</v>
      </c>
      <c r="AO28" s="1555">
        <f t="shared" ca="1" si="64"/>
        <v>0</v>
      </c>
      <c r="AP28" s="1555">
        <f t="shared" ca="1" si="65"/>
        <v>0.17944467995632254</v>
      </c>
      <c r="AQ28" s="1555">
        <f t="shared" ca="1" si="66"/>
        <v>1.6172467952248721E-4</v>
      </c>
      <c r="AR28" s="1555">
        <f t="shared" ca="1" si="67"/>
        <v>0.51227476769720581</v>
      </c>
      <c r="AS28" s="1555">
        <f t="shared" ca="1" si="68"/>
        <v>0.24865353557724976</v>
      </c>
      <c r="AT28" s="1555">
        <f t="shared" ca="1" si="69"/>
        <v>487.66695831761808</v>
      </c>
      <c r="AU28" s="1555">
        <f t="shared" ca="1" si="70"/>
        <v>488.77803641939306</v>
      </c>
      <c r="AV28" s="1555">
        <f t="shared" ca="1" si="71"/>
        <v>981.67169817711772</v>
      </c>
      <c r="AW28" s="2659"/>
      <c r="AX28" s="2660"/>
      <c r="AY28" s="1366">
        <f t="shared" ca="1" si="72"/>
        <v>602174.99905939377</v>
      </c>
      <c r="AZ28" s="1366">
        <f t="shared" ca="1" si="73"/>
        <v>82415.888853746554</v>
      </c>
      <c r="BA28" s="1366">
        <f t="shared" ca="1" si="74"/>
        <v>3510.8517104943148</v>
      </c>
      <c r="BB28" s="2023">
        <f>'WWS Tech Potential '!E27</f>
        <v>0</v>
      </c>
      <c r="BC28" s="2023">
        <f>'WWS Tech Potential '!F27</f>
        <v>109241</v>
      </c>
      <c r="BD28" s="1366">
        <f t="shared" ca="1" si="75"/>
        <v>200</v>
      </c>
      <c r="BE28" s="1366">
        <f t="shared" ca="1" si="76"/>
        <v>118879.71896065072</v>
      </c>
      <c r="BF28" s="1366">
        <f t="shared" ca="1" si="77"/>
        <v>261076.65612037704</v>
      </c>
      <c r="BG28" s="1366">
        <f t="shared" ca="1" si="78"/>
        <v>136047.36419831432</v>
      </c>
      <c r="BH28" s="1366">
        <f t="shared" ca="1" si="79"/>
        <v>13031.254354342083</v>
      </c>
      <c r="BI28" s="2023">
        <f t="shared" ca="1" si="80"/>
        <v>1326577.7332573188</v>
      </c>
      <c r="BJ28" s="1366">
        <f ca="1">OFFSET('Additional WWS for grid study'!$A$5,MATCH($A28,'Additional WWS for grid study'!$A$6:$A$1143,0)+1,15)*'Table for GATOR-GCMOM'!L$19</f>
        <v>0</v>
      </c>
      <c r="BK28" s="1366">
        <f ca="1">OFFSET('Additional WWS for grid study'!$A$5,MATCH($A28,'Additional WWS for grid study'!$A$6:$A$1143,0)+2,15)*'Table for GATOR-GCMOM'!M$19</f>
        <v>11258</v>
      </c>
      <c r="BL28" s="1366">
        <f ca="1">INDEX(WWS_for_storage,MATCH(A28,WWS_storage_Rows,0)+3,MATCH('Additional WWS for grid study'!H$5,WWS_Storage_cols,0))</f>
        <v>0</v>
      </c>
      <c r="BM28" s="2659"/>
      <c r="BN28" s="1366">
        <f>'WWS Tech Potential '!B27</f>
        <v>1272049.1733670745</v>
      </c>
      <c r="BO28" s="1366">
        <f>'WWS Tech Potential '!C27</f>
        <v>2968920</v>
      </c>
      <c r="BP28" s="1366">
        <f>'WWS Tech Potential '!D27</f>
        <v>22017.707919084798</v>
      </c>
      <c r="BQ28" s="1366">
        <f>'WWS Tech Potential '!E27</f>
        <v>0</v>
      </c>
      <c r="BR28" s="1366">
        <f>'WWS Tech Potential '!F27</f>
        <v>109241</v>
      </c>
      <c r="BS28" s="1366">
        <f>'WWS Tech Potential '!G27</f>
        <v>200</v>
      </c>
      <c r="BT28" s="1366">
        <f>VLOOKUP($A28,PV_rooftop_useable,MATCH('PV rooftop useability'!P$16,'PV rooftop useability'!$A$16:$R$16,0),FALSE)*'WWS Tech Potential '!H27</f>
        <v>710006.69262717746</v>
      </c>
      <c r="BU28" s="1366">
        <f>VLOOKUP($A28,PV_rooftop_useable,MATCH('PV rooftop useability'!Q$16,'PV rooftop useability'!$A$16:$R$16,0),FALSE)*'WWS Tech Potential '!I27</f>
        <v>340586.08612221578</v>
      </c>
      <c r="BV28" s="1366">
        <f>'WWS Tech Potential '!J27</f>
        <v>663007408.55658841</v>
      </c>
      <c r="BW28" s="1366">
        <f>'WWS Tech Potential '!K27</f>
        <v>259312735.6556941</v>
      </c>
      <c r="BX28" s="2659"/>
      <c r="BY28" s="2024">
        <f t="shared" si="81"/>
        <v>182434.31742011997</v>
      </c>
      <c r="BZ28" s="2024">
        <f t="shared" si="82"/>
        <v>979994.0951933898</v>
      </c>
      <c r="CA28" s="2024">
        <f t="shared" si="83"/>
        <v>2797.3879853567987</v>
      </c>
      <c r="CB28" s="2024">
        <f t="shared" si="84"/>
        <v>0</v>
      </c>
      <c r="CC28" s="2024">
        <f t="shared" si="85"/>
        <v>48783.32700592772</v>
      </c>
      <c r="CD28" s="2024">
        <f t="shared" si="86"/>
        <v>43.9660174266224</v>
      </c>
      <c r="CE28" s="2024">
        <f t="shared" si="87"/>
        <v>139265.58043148016</v>
      </c>
      <c r="CF28" s="2024">
        <f t="shared" si="88"/>
        <v>67598.252231259117</v>
      </c>
      <c r="CG28" s="2024">
        <f t="shared" si="89"/>
        <v>132575770.44571653</v>
      </c>
      <c r="CH28" s="2024">
        <f t="shared" si="90"/>
        <v>132877825.01975688</v>
      </c>
      <c r="CI28" s="2659"/>
      <c r="CJ28" s="1790" t="str">
        <f>'Country and technology list'!A25</f>
        <v>Brazil</v>
      </c>
      <c r="CK28" s="2023">
        <f t="shared" ca="1" si="91"/>
        <v>86362.530019238809</v>
      </c>
      <c r="CL28" s="2023">
        <f t="shared" ca="1" si="92"/>
        <v>27204.19695606023</v>
      </c>
      <c r="CM28" s="2023">
        <f t="shared" ca="1" si="93"/>
        <v>446.05980011176371</v>
      </c>
      <c r="CN28" s="2023">
        <f t="shared" ca="1" si="94"/>
        <v>0</v>
      </c>
      <c r="CO28" s="2023">
        <f t="shared" ca="1" si="95"/>
        <v>48783.32700592772</v>
      </c>
      <c r="CP28" s="2023">
        <f t="shared" ca="1" si="96"/>
        <v>43.9660174266224</v>
      </c>
      <c r="CQ28" s="2023">
        <f t="shared" ca="1" si="97"/>
        <v>23317.883105194465</v>
      </c>
      <c r="CR28" s="2023">
        <f t="shared" ca="1" si="98"/>
        <v>51817.518011543274</v>
      </c>
      <c r="CS28" s="2023">
        <f t="shared" ca="1" si="99"/>
        <v>27204.196956060216</v>
      </c>
      <c r="CT28" s="2023">
        <f t="shared" ca="1" si="100"/>
        <v>6677.5152076731019</v>
      </c>
      <c r="CU28" s="1108">
        <f ca="1">'Table 1 details'!$Q26*1000</f>
        <v>271857.1930792362</v>
      </c>
      <c r="CV28" s="2660"/>
      <c r="CW28" s="2020">
        <f t="shared" si="101"/>
        <v>0.4</v>
      </c>
      <c r="CX28" s="2020">
        <f t="shared" si="102"/>
        <v>0.5</v>
      </c>
      <c r="CY28" s="2020">
        <f t="shared" si="103"/>
        <v>2E-3</v>
      </c>
      <c r="CZ28" s="2020">
        <f t="shared" si="104"/>
        <v>0.8</v>
      </c>
      <c r="DA28" s="2020">
        <f t="shared" si="105"/>
        <v>0.9</v>
      </c>
      <c r="DB28" s="2020">
        <f t="shared" si="106"/>
        <v>6.0000000000000001E-3</v>
      </c>
      <c r="DC28" s="2020">
        <f t="shared" si="107"/>
        <v>0.3</v>
      </c>
      <c r="DD28" s="2020">
        <f t="shared" si="108"/>
        <v>0.4</v>
      </c>
      <c r="DE28" s="2020">
        <f t="shared" si="109"/>
        <v>1</v>
      </c>
      <c r="DF28" s="2020">
        <f t="shared" si="110"/>
        <v>0.03</v>
      </c>
      <c r="DG28" s="2660"/>
      <c r="DH28" s="2023">
        <f t="shared" ca="1" si="111"/>
        <v>86362.530019238809</v>
      </c>
      <c r="DI28" s="2023">
        <f t="shared" ca="1" si="112"/>
        <v>27204.19695606023</v>
      </c>
      <c r="DJ28" s="2023">
        <f t="shared" ca="1" si="113"/>
        <v>446.05980011176371</v>
      </c>
      <c r="DK28" s="2023">
        <f t="shared" ca="1" si="114"/>
        <v>178459.09285864679</v>
      </c>
      <c r="DL28" s="2023">
        <f t="shared" ca="1" si="115"/>
        <v>244671.47377131259</v>
      </c>
      <c r="DM28" s="2023">
        <f t="shared" ca="1" si="116"/>
        <v>1338.4431964398509</v>
      </c>
      <c r="DN28" s="2023">
        <f t="shared" ca="1" si="117"/>
        <v>23317.883105194465</v>
      </c>
      <c r="DO28" s="2023">
        <f t="shared" ca="1" si="118"/>
        <v>51817.518011543274</v>
      </c>
      <c r="DP28" s="2023">
        <f t="shared" ca="1" si="119"/>
        <v>27204.196956060216</v>
      </c>
      <c r="DQ28" s="2023">
        <f t="shared" ca="1" si="120"/>
        <v>6677.5152076731019</v>
      </c>
      <c r="DR28" s="2660"/>
      <c r="DS28" s="2020">
        <f t="shared" si="121"/>
        <v>0.16057831325301206</v>
      </c>
      <c r="DT28" s="2020">
        <f t="shared" si="122"/>
        <v>0.36958064516129036</v>
      </c>
      <c r="DU28" s="2020">
        <f t="shared" si="123"/>
        <v>0.14225412044229135</v>
      </c>
      <c r="DV28" s="2025">
        <f t="shared" si="124"/>
        <v>0.9003314917127071</v>
      </c>
      <c r="DW28" s="2025">
        <f t="shared" ca="1" si="125"/>
        <v>0.5</v>
      </c>
      <c r="DX28" s="2020">
        <f t="shared" si="126"/>
        <v>0.2461338742393509</v>
      </c>
      <c r="DY28" s="2020">
        <f t="shared" si="127"/>
        <v>0.21961682403797134</v>
      </c>
      <c r="DZ28" s="2020">
        <f t="shared" si="128"/>
        <v>0.22222495201755668</v>
      </c>
      <c r="EA28" s="2020">
        <f t="shared" si="129"/>
        <v>0.22388759645287004</v>
      </c>
      <c r="EB28" s="2020">
        <f t="shared" si="130"/>
        <v>0.57373708119215994</v>
      </c>
      <c r="EC28" s="2660"/>
      <c r="ED28" s="2020">
        <f>1/AVERAGE(1/'Capacity factors WWS'!B226,1/'Capacity factors WWS'!C226)</f>
        <v>0.16057831325301206</v>
      </c>
      <c r="EE28" s="2020">
        <f>1/AVERAGE(1/'Capacity factors WWS'!D226,1/'Capacity factors WWS'!E226)</f>
        <v>0.36958064516129036</v>
      </c>
      <c r="EF28" s="2020">
        <f>1/AVERAGE(1/'Capacity factors WWS'!F226,1/'Capacity factors WWS'!G226)</f>
        <v>0.14225412044229135</v>
      </c>
      <c r="EG28" s="2020">
        <f>1/AVERAGE(1/'Capacity factors WWS'!H226,1/'Capacity factors WWS'!I226)</f>
        <v>0.9003314917127071</v>
      </c>
      <c r="EH28" s="2020">
        <f>1/AVERAGE(1/'Capacity factors WWS'!J226,1/'Capacity factors WWS'!K226)</f>
        <v>0.5</v>
      </c>
      <c r="EI28" s="2020">
        <f>1/AVERAGE(1/'Capacity factors WWS'!L226,1/'Capacity factors WWS'!M226)</f>
        <v>0.2461338742393509</v>
      </c>
      <c r="EJ28" s="2020">
        <f>1/AVERAGE(1/'Capacity factors WWS'!N226,1/'Capacity factors WWS'!O226)</f>
        <v>0.21961682403797134</v>
      </c>
      <c r="EK28" s="2020">
        <f>1/AVERAGE(1/'Capacity factors WWS'!P226,1/'Capacity factors WWS'!Q226)</f>
        <v>0.22222495201755668</v>
      </c>
      <c r="EL28" s="2020">
        <f>1/AVERAGE(1/'Capacity factors WWS'!R226,1/'Capacity factors WWS'!S226)</f>
        <v>0.22388759645287004</v>
      </c>
      <c r="EM28" s="2020">
        <f>1/AVERAGE(1/'Capacity factors WWS'!V226,1/'Capacity factors WWS'!W226)</f>
        <v>0.57373708119215994</v>
      </c>
      <c r="EN28" s="2660"/>
      <c r="EO28" s="2020">
        <f>'T&amp;D effic. by country'!$CH28</f>
        <v>0.8931321940650071</v>
      </c>
      <c r="EP28" s="2020">
        <f>'T&amp;D effic. by country'!$CH28</f>
        <v>0.8931321940650071</v>
      </c>
      <c r="EQ28" s="2020">
        <f>'T&amp;D effic. by country'!$CH28</f>
        <v>0.8931321940650071</v>
      </c>
      <c r="ER28" s="2020">
        <f>'T&amp;D effic. by country'!$CH28</f>
        <v>0.8931321940650071</v>
      </c>
      <c r="ES28" s="2020">
        <f>'T&amp;D effic. by country'!$CH28</f>
        <v>0.8931321940650071</v>
      </c>
      <c r="ET28" s="2020">
        <f>'T&amp;D effic. by country'!$CH28</f>
        <v>0.8931321940650071</v>
      </c>
      <c r="EU28" s="2020">
        <f>'T&amp;D effic. by country'!$CH28</f>
        <v>0.8931321940650071</v>
      </c>
      <c r="EV28" s="2020">
        <f>'T&amp;D effic. by country'!$CH28</f>
        <v>0.8931321940650071</v>
      </c>
      <c r="EW28" s="2020">
        <f>'T&amp;D effic. by country'!$CH28</f>
        <v>0.8931321940650071</v>
      </c>
      <c r="EX28" s="2020">
        <f>'T&amp;D effic. by country'!$CH28</f>
        <v>0.8931321940650071</v>
      </c>
      <c r="EY28" s="1219" t="str">
        <f t="shared" si="131"/>
        <v>Brazil</v>
      </c>
      <c r="EZ28" s="2026">
        <f t="shared" si="132"/>
        <v>0.14341766123492067</v>
      </c>
      <c r="FA28" s="2026">
        <f t="shared" si="133"/>
        <v>0.33008437249686412</v>
      </c>
      <c r="FB28" s="2026">
        <f t="shared" si="134"/>
        <v>0.12705173470541145</v>
      </c>
      <c r="FC28" s="2026">
        <f t="shared" si="135"/>
        <v>0.80411504057919081</v>
      </c>
      <c r="FD28" s="2026">
        <f t="shared" ca="1" si="136"/>
        <v>0.44656609703250355</v>
      </c>
      <c r="FE28" s="2026">
        <f t="shared" si="137"/>
        <v>0.219830087133112</v>
      </c>
      <c r="FF28" s="2026">
        <f t="shared" si="138"/>
        <v>0.19614685590662193</v>
      </c>
      <c r="FG28" s="2026">
        <f t="shared" si="139"/>
        <v>0.19847625897143131</v>
      </c>
      <c r="FH28" s="2026">
        <f t="shared" si="140"/>
        <v>0.19996122024389273</v>
      </c>
      <c r="FI28" s="2026">
        <f t="shared" si="141"/>
        <v>0.51242305814160694</v>
      </c>
      <c r="FJ28" s="1219" t="str">
        <f t="shared" si="142"/>
        <v>Brazil</v>
      </c>
      <c r="FK28" s="2660"/>
      <c r="FL28" s="1312">
        <f t="shared" ca="1" si="143"/>
        <v>96696.245632091581</v>
      </c>
      <c r="FM28" s="1312">
        <f t="shared" ca="1" si="144"/>
        <v>30459.317374108854</v>
      </c>
      <c r="FN28" s="1312">
        <f t="shared" ca="1" si="145"/>
        <v>499.43312207968285</v>
      </c>
      <c r="FO28" s="1312">
        <f t="shared" ca="1" si="146"/>
        <v>0</v>
      </c>
      <c r="FP28" s="1312">
        <f t="shared" ca="1" si="147"/>
        <v>54620.5</v>
      </c>
      <c r="FQ28" s="1312">
        <f t="shared" ca="1" si="148"/>
        <v>49.226774847870182</v>
      </c>
      <c r="FR28" s="1312">
        <f t="shared" ca="1" si="149"/>
        <v>26107.98632066471</v>
      </c>
      <c r="FS28" s="1312">
        <f t="shared" ca="1" si="150"/>
        <v>58017.747379254935</v>
      </c>
      <c r="FT28" s="1312">
        <f t="shared" ca="1" si="151"/>
        <v>30459.317374108836</v>
      </c>
      <c r="FU28" s="1312">
        <f t="shared" ca="1" si="152"/>
        <v>7476.5138375328515</v>
      </c>
      <c r="FV28" s="2660"/>
      <c r="FW28" s="2020">
        <f t="shared" ca="1" si="153"/>
        <v>0.47338971768320509</v>
      </c>
      <c r="FX28" s="2020">
        <f t="shared" ca="1" si="154"/>
        <v>2.7759551909026365E-2</v>
      </c>
      <c r="FY28" s="2020">
        <f t="shared" ca="1" si="155"/>
        <v>0.15945582180473622</v>
      </c>
      <c r="FZ28" s="2020" t="str">
        <f t="shared" si="156"/>
        <v>no potential</v>
      </c>
      <c r="GA28" s="2020">
        <f t="shared" si="157"/>
        <v>1</v>
      </c>
      <c r="GB28" s="2020">
        <f t="shared" ca="1" si="158"/>
        <v>1</v>
      </c>
      <c r="GC28" s="2020">
        <f t="shared" ca="1" si="159"/>
        <v>0.16743464560984656</v>
      </c>
      <c r="GD28" s="2020">
        <f t="shared" ca="1" si="160"/>
        <v>0.76655115037991417</v>
      </c>
      <c r="GE28" s="2020">
        <f t="shared" ca="1" si="161"/>
        <v>2.0519735140591951E-4</v>
      </c>
      <c r="GF28" s="2020">
        <f t="shared" ca="1" si="162"/>
        <v>5.0253044153004903E-5</v>
      </c>
      <c r="GG28" s="2660"/>
      <c r="GH28" s="1312">
        <f ca="1">(AY28-'Existing WWS Capacity'!B28)/'Country and technology list'!I$19</f>
        <v>116884.99981187875</v>
      </c>
      <c r="GI28" s="1312">
        <f ca="1">(AZ28-'Existing WWS Capacity'!C28)/'Country and technology list'!J$19</f>
        <v>16483.177770749309</v>
      </c>
      <c r="GJ28" s="1312">
        <f ca="1">(BA28-'Existing WWS Capacity'!D28)/'Country and technology list'!K$19</f>
        <v>4681.0022806590869</v>
      </c>
      <c r="GK28" s="1312">
        <f>(BB28-'Existing WWS Capacity'!E28)/'Country and technology list'!L$19</f>
        <v>0</v>
      </c>
      <c r="GL28" s="1312">
        <f>(BC28-'Existing WWS Capacity'!F28)/'Country and technology list'!M$19</f>
        <v>0</v>
      </c>
      <c r="GM28" s="1312">
        <f ca="1">(BD28-'Existing WWS Capacity'!G28)/'Country and technology list'!N$19</f>
        <v>200</v>
      </c>
      <c r="GN28" s="1312">
        <f ca="1">(BE28-'Existing WWS Capacity'!H28)/'Country and technology list'!O$19</f>
        <v>23460703.792130142</v>
      </c>
      <c r="GO28" s="1312">
        <f ca="1">(BF28-'Existing WWS Capacity'!I28)/'Country and technology list'!P$19</f>
        <v>2595004.5612037703</v>
      </c>
      <c r="GP28" s="1312">
        <f ca="1">(BG28-'Existing WWS Capacity'!J28)/'Country and technology list'!Q$19</f>
        <v>2626.3752839662861</v>
      </c>
      <c r="GQ28" s="1312">
        <f ca="1">(BH28-'Existing WWS Capacity'!K28)/'Country and technology list'!R$19</f>
        <v>130.31254354342084</v>
      </c>
      <c r="GR28" s="1219" t="str">
        <f t="shared" si="163"/>
        <v>Brazil</v>
      </c>
    </row>
    <row r="29" spans="1:200" ht="18" customHeight="1">
      <c r="A29" s="1421" t="str">
        <f>'Country and technology list'!A26</f>
        <v>Brunei Darussalam</v>
      </c>
      <c r="B29" s="2020">
        <f t="shared" ca="1" si="50"/>
        <v>2.3268455676870348E-2</v>
      </c>
      <c r="C29" s="2020">
        <f t="shared" ca="1" si="51"/>
        <v>0.2630490615418028</v>
      </c>
      <c r="D29" s="2020">
        <f t="shared" ca="1" si="52"/>
        <v>1.9982347665881911E-3</v>
      </c>
      <c r="E29" s="2020">
        <f t="shared" ca="1" si="53"/>
        <v>0</v>
      </c>
      <c r="F29" s="2020">
        <f t="shared" ca="1" si="54"/>
        <v>0</v>
      </c>
      <c r="G29" s="2020">
        <f t="shared" ca="1" si="55"/>
        <v>8.8261670590438249E-4</v>
      </c>
      <c r="H29" s="2020">
        <f t="shared" ca="1" si="56"/>
        <v>0.22547062417868813</v>
      </c>
      <c r="I29" s="2020">
        <f t="shared" ca="1" si="57"/>
        <v>0.19236837113251806</v>
      </c>
      <c r="J29" s="2020">
        <f t="shared" ca="1" si="58"/>
        <v>0.2630490615418028</v>
      </c>
      <c r="K29" s="2020">
        <f t="shared" ca="1" si="59"/>
        <v>2.991357445582522E-2</v>
      </c>
      <c r="L29" s="1364">
        <f t="shared" ca="1" si="60"/>
        <v>0.99999999999999978</v>
      </c>
      <c r="M29" s="2659"/>
      <c r="N29" s="2021">
        <v>0.45</v>
      </c>
      <c r="O29" s="2021">
        <v>0.5</v>
      </c>
      <c r="P29" s="2021">
        <v>2E-3</v>
      </c>
      <c r="Q29" s="2021">
        <v>0.8</v>
      </c>
      <c r="R29" s="2021">
        <v>0.9</v>
      </c>
      <c r="S29" s="2021">
        <v>6.0000000000000001E-3</v>
      </c>
      <c r="T29" s="2021">
        <v>0.3</v>
      </c>
      <c r="U29" s="2021">
        <v>0.4</v>
      </c>
      <c r="V29" s="2021">
        <v>0.9</v>
      </c>
      <c r="W29" s="2021">
        <v>0.03</v>
      </c>
      <c r="X29" s="2659"/>
      <c r="Y29" s="2022">
        <v>0</v>
      </c>
      <c r="Z29" s="2022">
        <v>1</v>
      </c>
      <c r="AA29" s="2022">
        <v>0</v>
      </c>
      <c r="AB29" s="2022">
        <v>0</v>
      </c>
      <c r="AC29" s="2022">
        <v>0</v>
      </c>
      <c r="AD29" s="2022">
        <v>0</v>
      </c>
      <c r="AE29" s="2022">
        <v>0</v>
      </c>
      <c r="AF29" s="2022">
        <v>0</v>
      </c>
      <c r="AG29" s="2022">
        <v>0</v>
      </c>
      <c r="AH29" s="2022">
        <v>0</v>
      </c>
      <c r="AI29" s="2659"/>
      <c r="AJ29" s="2659"/>
      <c r="AK29" s="2659"/>
      <c r="AL29" s="1555">
        <f t="shared" ca="1" si="61"/>
        <v>2.3268455676870348E-2</v>
      </c>
      <c r="AM29" s="1555">
        <f t="shared" ca="1" si="62"/>
        <v>0.47257296992971176</v>
      </c>
      <c r="AN29" s="1555">
        <f t="shared" ca="1" si="63"/>
        <v>2.7862729801662045E-2</v>
      </c>
      <c r="AO29" s="1555">
        <f t="shared" ca="1" si="64"/>
        <v>0</v>
      </c>
      <c r="AP29" s="1555">
        <f t="shared" ca="1" si="65"/>
        <v>0</v>
      </c>
      <c r="AQ29" s="1555">
        <f t="shared" ca="1" si="66"/>
        <v>8.8261670590438249E-4</v>
      </c>
      <c r="AR29" s="1555">
        <f t="shared" ca="1" si="67"/>
        <v>0.42540764049995372</v>
      </c>
      <c r="AS29" s="1555">
        <f t="shared" ca="1" si="68"/>
        <v>0.19236837113251806</v>
      </c>
      <c r="AT29" s="1555">
        <f t="shared" ca="1" si="69"/>
        <v>80.237153775363012</v>
      </c>
      <c r="AU29" s="1555">
        <f t="shared" ca="1" si="70"/>
        <v>60.11328605541587</v>
      </c>
      <c r="AV29" s="1555">
        <f t="shared" ca="1" si="71"/>
        <v>141.49280261452549</v>
      </c>
      <c r="AW29" s="2659"/>
      <c r="AX29" s="2660"/>
      <c r="AY29" s="1366">
        <f t="shared" ca="1" si="72"/>
        <v>247.58206920506296</v>
      </c>
      <c r="AZ29" s="1366">
        <f t="shared" ca="1" si="73"/>
        <v>2020.6009218955267</v>
      </c>
      <c r="BA29" s="1366">
        <f t="shared" ca="1" si="74"/>
        <v>24.259868023149902</v>
      </c>
      <c r="BB29" s="2023">
        <f>'WWS Tech Potential '!E28</f>
        <v>0</v>
      </c>
      <c r="BC29" s="2023">
        <f>'WWS Tech Potential '!F28</f>
        <v>0</v>
      </c>
      <c r="BD29" s="1366">
        <f t="shared" ca="1" si="75"/>
        <v>6.087469796244001</v>
      </c>
      <c r="BE29" s="1366">
        <f t="shared" ca="1" si="76"/>
        <v>1705.0239393697016</v>
      </c>
      <c r="BF29" s="1366">
        <f t="shared" ca="1" si="77"/>
        <v>1438.6973780795556</v>
      </c>
      <c r="BG29" s="1366">
        <f t="shared" ca="1" si="78"/>
        <v>1962.3398206088928</v>
      </c>
      <c r="BH29" s="1366">
        <f t="shared" ca="1" si="79"/>
        <v>86.588758383736334</v>
      </c>
      <c r="BI29" s="2023">
        <f t="shared" ca="1" si="80"/>
        <v>7491.1802253618707</v>
      </c>
      <c r="BJ29" s="1366">
        <f ca="1">OFFSET('Additional WWS for grid study'!$A$5,MATCH($A29,'Additional WWS for grid study'!$A$6:$A$1143,0)+1,15)*'Table for GATOR-GCMOM'!L$19</f>
        <v>0</v>
      </c>
      <c r="BK29" s="1366">
        <f ca="1">OFFSET('Additional WWS for grid study'!$A$5,MATCH($A29,'Additional WWS for grid study'!$A$6:$A$1143,0)+2,15)*'Table for GATOR-GCMOM'!M$19</f>
        <v>0</v>
      </c>
      <c r="BL29" s="1366">
        <f ca="1">INDEX(WWS_for_storage,MATCH(A29,WWS_storage_Rows,0)+3,MATCH('Additional WWS for grid study'!H$5,WWS_Storage_cols,0))</f>
        <v>0</v>
      </c>
      <c r="BM29" s="2659"/>
      <c r="BN29" s="1366">
        <f>'WWS Tech Potential '!B28</f>
        <v>247.58206920506299</v>
      </c>
      <c r="BO29" s="1366">
        <f>'WWS Tech Potential '!C28</f>
        <v>3630.0505050505044</v>
      </c>
      <c r="BP29" s="1366">
        <f>'WWS Tech Potential '!D28</f>
        <v>338.27163807540245</v>
      </c>
      <c r="BQ29" s="1366">
        <f>'WWS Tech Potential '!E28</f>
        <v>0</v>
      </c>
      <c r="BR29" s="1366">
        <f>'WWS Tech Potential '!F28</f>
        <v>0</v>
      </c>
      <c r="BS29" s="1366">
        <f>'WWS Tech Potential '!G28</f>
        <v>6.0874697962440019</v>
      </c>
      <c r="BT29" s="1366">
        <f>VLOOKUP($A29,PV_rooftop_useable,MATCH('PV rooftop useability'!P$16,'PV rooftop useability'!$A$16:$R$16,0),FALSE)*'WWS Tech Potential '!H28</f>
        <v>3216.9610284502874</v>
      </c>
      <c r="BU29" s="1366">
        <f>VLOOKUP($A29,PV_rooftop_useable,MATCH('PV rooftop useability'!Q$16,'PV rooftop useability'!$A$16:$R$16,0),FALSE)*'WWS Tech Potential '!I28</f>
        <v>1438.6973780795556</v>
      </c>
      <c r="BV29" s="1366">
        <f>'WWS Tech Potential '!J28</f>
        <v>598567.28255497769</v>
      </c>
      <c r="BW29" s="1366">
        <f>'WWS Tech Potential '!K28</f>
        <v>174005.77819917508</v>
      </c>
      <c r="BX29" s="2659"/>
      <c r="BY29" s="2024">
        <f t="shared" si="81"/>
        <v>36.107826972223663</v>
      </c>
      <c r="BZ29" s="2024">
        <f t="shared" si="82"/>
        <v>733.33543346985766</v>
      </c>
      <c r="CA29" s="2024">
        <f t="shared" si="83"/>
        <v>43.237189464717851</v>
      </c>
      <c r="CB29" s="2024">
        <f t="shared" si="84"/>
        <v>0</v>
      </c>
      <c r="CC29" s="2024">
        <f t="shared" si="85"/>
        <v>0</v>
      </c>
      <c r="CD29" s="2024">
        <f t="shared" si="86"/>
        <v>1.3696384385006144</v>
      </c>
      <c r="CE29" s="2024">
        <f t="shared" si="87"/>
        <v>660.14460474500549</v>
      </c>
      <c r="CF29" s="2024">
        <f t="shared" si="88"/>
        <v>298.51589448998266</v>
      </c>
      <c r="CG29" s="2024">
        <f t="shared" si="89"/>
        <v>124511.45471353378</v>
      </c>
      <c r="CH29" s="2024">
        <f t="shared" si="90"/>
        <v>93283.377365621811</v>
      </c>
      <c r="CI29" s="2659"/>
      <c r="CJ29" s="1790" t="str">
        <f>'Country and technology list'!A26</f>
        <v>Brunei Darussalam</v>
      </c>
      <c r="CK29" s="2023">
        <f t="shared" ca="1" si="91"/>
        <v>36.107826972223663</v>
      </c>
      <c r="CL29" s="2023">
        <f t="shared" ca="1" si="92"/>
        <v>408.19769611090692</v>
      </c>
      <c r="CM29" s="2023">
        <f t="shared" ca="1" si="93"/>
        <v>3.1008467516634397</v>
      </c>
      <c r="CN29" s="2023">
        <f t="shared" ca="1" si="94"/>
        <v>0</v>
      </c>
      <c r="CO29" s="2023">
        <f t="shared" ca="1" si="95"/>
        <v>0</v>
      </c>
      <c r="CP29" s="2023">
        <f t="shared" ca="1" si="96"/>
        <v>1.3696384385006144</v>
      </c>
      <c r="CQ29" s="2023">
        <f t="shared" ca="1" si="97"/>
        <v>349.88373952363452</v>
      </c>
      <c r="CR29" s="2023">
        <f t="shared" ca="1" si="98"/>
        <v>298.51589448998266</v>
      </c>
      <c r="CS29" s="2023">
        <f t="shared" ca="1" si="99"/>
        <v>408.19769611090692</v>
      </c>
      <c r="CT29" s="2023">
        <f t="shared" ca="1" si="100"/>
        <v>46.41967587240169</v>
      </c>
      <c r="CU29" s="1108">
        <f ca="1">'Table 1 details'!$Q27*1000</f>
        <v>1551.7930142702205</v>
      </c>
      <c r="CV29" s="2660"/>
      <c r="CW29" s="2020">
        <f t="shared" si="101"/>
        <v>0.45</v>
      </c>
      <c r="CX29" s="2020">
        <f t="shared" si="102"/>
        <v>0.5</v>
      </c>
      <c r="CY29" s="2020">
        <f t="shared" si="103"/>
        <v>2E-3</v>
      </c>
      <c r="CZ29" s="2020">
        <f t="shared" si="104"/>
        <v>0.8</v>
      </c>
      <c r="DA29" s="2020">
        <f t="shared" si="105"/>
        <v>0.9</v>
      </c>
      <c r="DB29" s="2020">
        <f t="shared" si="106"/>
        <v>6.0000000000000001E-3</v>
      </c>
      <c r="DC29" s="2020">
        <f t="shared" si="107"/>
        <v>0.3</v>
      </c>
      <c r="DD29" s="2020">
        <f t="shared" si="108"/>
        <v>0.4</v>
      </c>
      <c r="DE29" s="2020">
        <f t="shared" si="109"/>
        <v>1</v>
      </c>
      <c r="DF29" s="2020">
        <f t="shared" si="110"/>
        <v>0.03</v>
      </c>
      <c r="DG29" s="2660"/>
      <c r="DH29" s="2023">
        <f t="shared" ca="1" si="111"/>
        <v>675.40628394344469</v>
      </c>
      <c r="DI29" s="2023">
        <f t="shared" ca="1" si="112"/>
        <v>408.19769611090692</v>
      </c>
      <c r="DJ29" s="2023">
        <f t="shared" ca="1" si="113"/>
        <v>3.1008467516634397</v>
      </c>
      <c r="DK29" s="2023">
        <f t="shared" ca="1" si="114"/>
        <v>1241.4344114161765</v>
      </c>
      <c r="DL29" s="2023">
        <f t="shared" ca="1" si="115"/>
        <v>1396.6137128431985</v>
      </c>
      <c r="DM29" s="2023">
        <f t="shared" ca="1" si="116"/>
        <v>9.3107580856213232</v>
      </c>
      <c r="DN29" s="2023">
        <f t="shared" ca="1" si="117"/>
        <v>349.88373952363452</v>
      </c>
      <c r="DO29" s="2023">
        <f t="shared" ca="1" si="118"/>
        <v>585.91801049417245</v>
      </c>
      <c r="DP29" s="2023">
        <f t="shared" ca="1" si="119"/>
        <v>408.19769611090692</v>
      </c>
      <c r="DQ29" s="2023">
        <f t="shared" ca="1" si="120"/>
        <v>46.41967587240169</v>
      </c>
      <c r="DR29" s="2660"/>
      <c r="DS29" s="2020">
        <f t="shared" si="121"/>
        <v>0.15954545454545457</v>
      </c>
      <c r="DT29" s="2020">
        <f t="shared" si="122"/>
        <v>0.221</v>
      </c>
      <c r="DU29" s="2020">
        <f t="shared" si="123"/>
        <v>0.13982799832813342</v>
      </c>
      <c r="DV29" s="2025">
        <f t="shared" si="124"/>
        <v>0.9003314917127071</v>
      </c>
      <c r="DW29" s="2025">
        <f t="shared" si="125"/>
        <v>0.5</v>
      </c>
      <c r="DX29" s="2020">
        <f t="shared" si="126"/>
        <v>0.2461338742393509</v>
      </c>
      <c r="DY29" s="2020">
        <f t="shared" si="127"/>
        <v>0.2244892503992755</v>
      </c>
      <c r="DZ29" s="2020">
        <f t="shared" si="128"/>
        <v>0.22698663113980708</v>
      </c>
      <c r="EA29" s="2020">
        <f t="shared" si="129"/>
        <v>0.22756140350877194</v>
      </c>
      <c r="EB29" s="2020">
        <f t="shared" si="130"/>
        <v>0.58646603167718769</v>
      </c>
      <c r="EC29" s="2660"/>
      <c r="ED29" s="2020">
        <f>1/AVERAGE(1/'Capacity factors WWS'!B227,1/'Capacity factors WWS'!C227)</f>
        <v>0.15954545454545457</v>
      </c>
      <c r="EE29" s="2020">
        <f>1/AVERAGE(1/'Capacity factors WWS'!D227,1/'Capacity factors WWS'!E227)</f>
        <v>0.221</v>
      </c>
      <c r="EF29" s="2020">
        <f>1/AVERAGE(1/'Capacity factors WWS'!F227,1/'Capacity factors WWS'!G227)</f>
        <v>0.13982799832813342</v>
      </c>
      <c r="EG29" s="2020">
        <f>1/AVERAGE(1/'Capacity factors WWS'!H227,1/'Capacity factors WWS'!I227)</f>
        <v>0.9003314917127071</v>
      </c>
      <c r="EH29" s="2020">
        <f>1/AVERAGE(1/'Capacity factors WWS'!J227,1/'Capacity factors WWS'!K227)</f>
        <v>0.5</v>
      </c>
      <c r="EI29" s="2020">
        <f>1/AVERAGE(1/'Capacity factors WWS'!L227,1/'Capacity factors WWS'!M227)</f>
        <v>0.2461338742393509</v>
      </c>
      <c r="EJ29" s="2020">
        <f>1/AVERAGE(1/'Capacity factors WWS'!N227,1/'Capacity factors WWS'!O227)</f>
        <v>0.2244892503992755</v>
      </c>
      <c r="EK29" s="2020">
        <f>1/AVERAGE(1/'Capacity factors WWS'!P227,1/'Capacity factors WWS'!Q227)</f>
        <v>0.22698663113980708</v>
      </c>
      <c r="EL29" s="2020">
        <f>1/AVERAGE(1/'Capacity factors WWS'!R227,1/'Capacity factors WWS'!S227)</f>
        <v>0.22756140350877194</v>
      </c>
      <c r="EM29" s="2020">
        <f>1/AVERAGE(1/'Capacity factors WWS'!V227,1/'Capacity factors WWS'!W227)</f>
        <v>0.58646603167718769</v>
      </c>
      <c r="EN29" s="2660"/>
      <c r="EO29" s="2020">
        <f>'T&amp;D effic. by country'!$CH29</f>
        <v>0.91410846084300978</v>
      </c>
      <c r="EP29" s="2020">
        <f>'T&amp;D effic. by country'!$CH29</f>
        <v>0.91410846084300978</v>
      </c>
      <c r="EQ29" s="2020">
        <f>'T&amp;D effic. by country'!$CH29</f>
        <v>0.91410846084300978</v>
      </c>
      <c r="ER29" s="2020">
        <f>'T&amp;D effic. by country'!$CH29</f>
        <v>0.91410846084300978</v>
      </c>
      <c r="ES29" s="2020">
        <f>'T&amp;D effic. by country'!$CH29</f>
        <v>0.91410846084300978</v>
      </c>
      <c r="ET29" s="2020">
        <f>'T&amp;D effic. by country'!$CH29</f>
        <v>0.91410846084300978</v>
      </c>
      <c r="EU29" s="2020">
        <f>'T&amp;D effic. by country'!$CH29</f>
        <v>0.91410846084300978</v>
      </c>
      <c r="EV29" s="2020">
        <f>'T&amp;D effic. by country'!$CH29</f>
        <v>0.91410846084300978</v>
      </c>
      <c r="EW29" s="2020">
        <f>'T&amp;D effic. by country'!$CH29</f>
        <v>0.91410846084300978</v>
      </c>
      <c r="EX29" s="2020">
        <f>'T&amp;D effic. by country'!$CH29</f>
        <v>0.91410846084300978</v>
      </c>
      <c r="EY29" s="1219" t="str">
        <f t="shared" si="131"/>
        <v>Brunei Darussalam</v>
      </c>
      <c r="EZ29" s="2026">
        <f t="shared" si="132"/>
        <v>0.14584184988904386</v>
      </c>
      <c r="FA29" s="2026">
        <f t="shared" si="133"/>
        <v>0.20201796984630516</v>
      </c>
      <c r="FB29" s="2026">
        <f t="shared" si="134"/>
        <v>0.12781795633448897</v>
      </c>
      <c r="FC29" s="2026">
        <f t="shared" si="135"/>
        <v>0.82300063413799374</v>
      </c>
      <c r="FD29" s="2026">
        <f t="shared" si="136"/>
        <v>0.45705423042150489</v>
      </c>
      <c r="FE29" s="2026">
        <f t="shared" si="137"/>
        <v>0.22499305694225999</v>
      </c>
      <c r="FF29" s="2026">
        <f t="shared" si="138"/>
        <v>0.20520752315828275</v>
      </c>
      <c r="FG29" s="2026">
        <f t="shared" si="139"/>
        <v>0.20749040002314903</v>
      </c>
      <c r="FH29" s="2026">
        <f t="shared" si="140"/>
        <v>0.20801580430867861</v>
      </c>
      <c r="FI29" s="2026">
        <f t="shared" si="141"/>
        <v>0.53609356155314192</v>
      </c>
      <c r="FJ29" s="1219" t="str">
        <f t="shared" si="142"/>
        <v>Brunei Darussalam</v>
      </c>
      <c r="FK29" s="2660"/>
      <c r="FL29" s="1312">
        <f t="shared" ca="1" si="143"/>
        <v>39.500593768625961</v>
      </c>
      <c r="FM29" s="1312">
        <f t="shared" ca="1" si="144"/>
        <v>446.55280373891139</v>
      </c>
      <c r="FN29" s="1312">
        <f t="shared" ca="1" si="145"/>
        <v>3.392208785381742</v>
      </c>
      <c r="FO29" s="1312">
        <f t="shared" ca="1" si="146"/>
        <v>0</v>
      </c>
      <c r="FP29" s="1312">
        <f t="shared" ca="1" si="147"/>
        <v>0</v>
      </c>
      <c r="FQ29" s="1312">
        <f t="shared" ca="1" si="148"/>
        <v>1.4983325252645681</v>
      </c>
      <c r="FR29" s="1312">
        <f t="shared" ca="1" si="149"/>
        <v>382.75954606192408</v>
      </c>
      <c r="FS29" s="1312">
        <f t="shared" ca="1" si="150"/>
        <v>326.56507107995162</v>
      </c>
      <c r="FT29" s="1312">
        <f t="shared" ca="1" si="151"/>
        <v>446.55280373891139</v>
      </c>
      <c r="FU29" s="1312">
        <f t="shared" ca="1" si="152"/>
        <v>50.781365517164673</v>
      </c>
      <c r="FV29" s="2660"/>
      <c r="FW29" s="2020">
        <f t="shared" ca="1" si="153"/>
        <v>0.99999999999999989</v>
      </c>
      <c r="FX29" s="2020">
        <f t="shared" ca="1" si="154"/>
        <v>0.55663162787521991</v>
      </c>
      <c r="FY29" s="2020">
        <f t="shared" ca="1" si="155"/>
        <v>7.1717121072214327E-2</v>
      </c>
      <c r="FZ29" s="2020" t="str">
        <f t="shared" si="156"/>
        <v>no potential</v>
      </c>
      <c r="GA29" s="2020" t="str">
        <f t="shared" si="157"/>
        <v>no potential</v>
      </c>
      <c r="GB29" s="2020">
        <f t="shared" ca="1" si="158"/>
        <v>0.99999999999999989</v>
      </c>
      <c r="GC29" s="2020">
        <f t="shared" ca="1" si="159"/>
        <v>0.53001075371779249</v>
      </c>
      <c r="GD29" s="2020">
        <f t="shared" ca="1" si="160"/>
        <v>1</v>
      </c>
      <c r="GE29" s="2020">
        <f t="shared" ca="1" si="161"/>
        <v>3.2783947232008196E-3</v>
      </c>
      <c r="GF29" s="2020">
        <f t="shared" ca="1" si="162"/>
        <v>4.9762001744920695E-4</v>
      </c>
      <c r="GG29" s="2660"/>
      <c r="GH29" s="1312">
        <f ca="1">(AY29-'Existing WWS Capacity'!B29)/'Country and technology list'!I$19</f>
        <v>49.516413841012593</v>
      </c>
      <c r="GI29" s="1312">
        <f ca="1">(AZ29-'Existing WWS Capacity'!C29)/'Country and technology list'!J$19</f>
        <v>404.12018437910535</v>
      </c>
      <c r="GJ29" s="1312">
        <f ca="1">(BA29-'Existing WWS Capacity'!D29)/'Country and technology list'!K$19</f>
        <v>32.346490697533206</v>
      </c>
      <c r="GK29" s="1312">
        <f>(BB29-'Existing WWS Capacity'!E29)/'Country and technology list'!L$19</f>
        <v>0</v>
      </c>
      <c r="GL29" s="1312">
        <f>(BC29-'Existing WWS Capacity'!F29)/'Country and technology list'!M$19</f>
        <v>0</v>
      </c>
      <c r="GM29" s="1312">
        <f ca="1">(BD29-'Existing WWS Capacity'!G29)/'Country and technology list'!N$19</f>
        <v>6.087469796244001</v>
      </c>
      <c r="GN29" s="1312">
        <f ca="1">(BE29-'Existing WWS Capacity'!H29)/'Country and technology list'!O$19</f>
        <v>340956.78787394031</v>
      </c>
      <c r="GO29" s="1312">
        <f ca="1">(BF29-'Existing WWS Capacity'!I29)/'Country and technology list'!P$19</f>
        <v>14384.573780795556</v>
      </c>
      <c r="GP29" s="1312">
        <f ca="1">(BG29-'Existing WWS Capacity'!J29)/'Country and technology list'!Q$19</f>
        <v>39.232396412177856</v>
      </c>
      <c r="GQ29" s="1312">
        <f ca="1">(BH29-'Existing WWS Capacity'!K29)/'Country and technology list'!R$19</f>
        <v>0.86588758383736331</v>
      </c>
      <c r="GR29" s="1219" t="str">
        <f t="shared" si="163"/>
        <v>Brunei Darussalam</v>
      </c>
    </row>
    <row r="30" spans="1:200" ht="18" customHeight="1">
      <c r="A30" s="1421" t="str">
        <f>'Country and technology list'!A27</f>
        <v>Bulgaria</v>
      </c>
      <c r="B30" s="2020">
        <f t="shared" ca="1" si="50"/>
        <v>0.32217956181467838</v>
      </c>
      <c r="C30" s="2020">
        <f t="shared" ca="1" si="51"/>
        <v>0.14831774881904181</v>
      </c>
      <c r="D30" s="2020">
        <f t="shared" ca="1" si="52"/>
        <v>0</v>
      </c>
      <c r="E30" s="2020">
        <f t="shared" ca="1" si="53"/>
        <v>0</v>
      </c>
      <c r="F30" s="2020">
        <f t="shared" ca="1" si="54"/>
        <v>7.9257191081803749E-2</v>
      </c>
      <c r="G30" s="2020">
        <f t="shared" ca="1" si="55"/>
        <v>2.2977516197224436E-4</v>
      </c>
      <c r="H30" s="2020">
        <f t="shared" ca="1" si="56"/>
        <v>0.12712949898775011</v>
      </c>
      <c r="I30" s="2020">
        <f t="shared" ca="1" si="57"/>
        <v>0.17456847531571196</v>
      </c>
      <c r="J30" s="2020">
        <f t="shared" ca="1" si="58"/>
        <v>0.14831774881904175</v>
      </c>
      <c r="K30" s="2020">
        <f t="shared" ca="1" si="59"/>
        <v>0</v>
      </c>
      <c r="L30" s="1364">
        <f t="shared" ca="1" si="60"/>
        <v>1</v>
      </c>
      <c r="M30" s="2659"/>
      <c r="N30" s="2021">
        <v>0.35</v>
      </c>
      <c r="O30" s="2021">
        <v>0.5</v>
      </c>
      <c r="P30" s="2021">
        <v>2E-3</v>
      </c>
      <c r="Q30" s="2021">
        <v>0.8</v>
      </c>
      <c r="R30" s="2021">
        <v>0.9</v>
      </c>
      <c r="S30" s="2021">
        <v>6.0000000000000001E-3</v>
      </c>
      <c r="T30" s="2021">
        <v>0.3</v>
      </c>
      <c r="U30" s="2021">
        <v>0.4</v>
      </c>
      <c r="V30" s="2021">
        <v>0.9</v>
      </c>
      <c r="W30" s="2021">
        <v>0.03</v>
      </c>
      <c r="X30" s="2659"/>
      <c r="Y30" s="2022">
        <v>0</v>
      </c>
      <c r="Z30" s="2022">
        <v>1</v>
      </c>
      <c r="AA30" s="2022">
        <v>0</v>
      </c>
      <c r="AB30" s="2022">
        <v>0</v>
      </c>
      <c r="AC30" s="2022">
        <v>0</v>
      </c>
      <c r="AD30" s="2022">
        <v>0</v>
      </c>
      <c r="AE30" s="2022">
        <v>0</v>
      </c>
      <c r="AF30" s="2022">
        <v>0</v>
      </c>
      <c r="AG30" s="2022">
        <v>0</v>
      </c>
      <c r="AH30" s="2022">
        <v>0</v>
      </c>
      <c r="AI30" s="2659"/>
      <c r="AJ30" s="2659"/>
      <c r="AK30" s="2659"/>
      <c r="AL30" s="1555">
        <f t="shared" ca="1" si="61"/>
        <v>0.6621732261076495</v>
      </c>
      <c r="AM30" s="1555">
        <f t="shared" ca="1" si="62"/>
        <v>0.6478165770262313</v>
      </c>
      <c r="AN30" s="1555">
        <f t="shared" ca="1" si="63"/>
        <v>0</v>
      </c>
      <c r="AO30" s="1555">
        <f t="shared" ca="1" si="64"/>
        <v>0</v>
      </c>
      <c r="AP30" s="1555">
        <f t="shared" ca="1" si="65"/>
        <v>7.9257191081803749E-2</v>
      </c>
      <c r="AQ30" s="1555">
        <f t="shared" ca="1" si="66"/>
        <v>2.2977516197224436E-4</v>
      </c>
      <c r="AR30" s="1555">
        <f t="shared" ca="1" si="67"/>
        <v>0.17754545348220349</v>
      </c>
      <c r="AS30" s="1555">
        <f t="shared" ca="1" si="68"/>
        <v>0.17456847531571196</v>
      </c>
      <c r="AT30" s="1555">
        <f t="shared" ca="1" si="69"/>
        <v>49.31369112536391</v>
      </c>
      <c r="AU30" s="1555">
        <f t="shared" ca="1" si="70"/>
        <v>0</v>
      </c>
      <c r="AV30" s="1555">
        <f t="shared" ca="1" si="71"/>
        <v>51.055281823539481</v>
      </c>
      <c r="AW30" s="2659"/>
      <c r="AX30" s="2660"/>
      <c r="AY30" s="1366">
        <f t="shared" ca="1" si="72"/>
        <v>9284.320179985556</v>
      </c>
      <c r="AZ30" s="1366">
        <f t="shared" ca="1" si="73"/>
        <v>8255.9449882649169</v>
      </c>
      <c r="BA30" s="1366">
        <f t="shared" ca="1" si="74"/>
        <v>0</v>
      </c>
      <c r="BB30" s="2023">
        <f>'WWS Tech Potential '!E29</f>
        <v>0</v>
      </c>
      <c r="BC30" s="2023">
        <f>'WWS Tech Potential '!F29</f>
        <v>1725</v>
      </c>
      <c r="BD30" s="1366">
        <f t="shared" ca="1" si="75"/>
        <v>10.159027134536444</v>
      </c>
      <c r="BE30" s="1366">
        <f t="shared" ca="1" si="76"/>
        <v>6286.6446892057456</v>
      </c>
      <c r="BF30" s="1366">
        <f t="shared" ca="1" si="77"/>
        <v>9757.0388076144318</v>
      </c>
      <c r="BG30" s="1366">
        <f t="shared" ca="1" si="78"/>
        <v>7185.1657938163962</v>
      </c>
      <c r="BH30" s="1366">
        <f t="shared" ca="1" si="79"/>
        <v>0</v>
      </c>
      <c r="BI30" s="2023">
        <f t="shared" ca="1" si="80"/>
        <v>42504.273486021586</v>
      </c>
      <c r="BJ30" s="1366">
        <f ca="1">OFFSET('Additional WWS for grid study'!$A$5,MATCH($A30,'Additional WWS for grid study'!$A$6:$A$1143,0)+1,15)*'Table for GATOR-GCMOM'!L$19</f>
        <v>0</v>
      </c>
      <c r="BK30" s="1366">
        <f ca="1">OFFSET('Additional WWS for grid study'!$A$5,MATCH($A30,'Additional WWS for grid study'!$A$6:$A$1143,0)+2,15)*'Table for GATOR-GCMOM'!M$19</f>
        <v>100</v>
      </c>
      <c r="BL30" s="1366">
        <f ca="1">INDEX(WWS_for_storage,MATCH(A30,WWS_storage_Rows,0)+3,MATCH('Additional WWS for grid study'!H$5,WWS_Storage_cols,0))</f>
        <v>0</v>
      </c>
      <c r="BM30" s="2659"/>
      <c r="BN30" s="1366">
        <f>'WWS Tech Potential '!B29</f>
        <v>19081.993318166144</v>
      </c>
      <c r="BO30" s="1366">
        <f>'WWS Tech Potential '!C29</f>
        <v>36060</v>
      </c>
      <c r="BP30" s="1366">
        <f>'WWS Tech Potential '!D29</f>
        <v>0</v>
      </c>
      <c r="BQ30" s="1366">
        <f>'WWS Tech Potential '!E29</f>
        <v>0</v>
      </c>
      <c r="BR30" s="1366">
        <f>'WWS Tech Potential '!F29</f>
        <v>1725</v>
      </c>
      <c r="BS30" s="1366">
        <f>'WWS Tech Potential '!G29</f>
        <v>10.159027134536444</v>
      </c>
      <c r="BT30" s="1366">
        <f>VLOOKUP($A30,PV_rooftop_useable,MATCH('PV rooftop useability'!P$16,'PV rooftop useability'!$A$16:$R$16,0),FALSE)*'WWS Tech Potential '!H29</f>
        <v>8779.7497128032519</v>
      </c>
      <c r="BU30" s="1366">
        <f>VLOOKUP($A30,PV_rooftop_useable,MATCH('PV rooftop useability'!Q$16,'PV rooftop useability'!$A$16:$R$16,0),FALSE)*'WWS Tech Potential '!I29</f>
        <v>9757.0388076144318</v>
      </c>
      <c r="BV30" s="1366">
        <f>'WWS Tech Potential '!J29</f>
        <v>2388972.6581078051</v>
      </c>
      <c r="BW30" s="1366">
        <f>'WWS Tech Potential '!K29</f>
        <v>0</v>
      </c>
      <c r="BX30" s="2659"/>
      <c r="BY30" s="2024">
        <f t="shared" si="81"/>
        <v>6647.272089991432</v>
      </c>
      <c r="BZ30" s="2024">
        <f t="shared" si="82"/>
        <v>6503.1518673939727</v>
      </c>
      <c r="CA30" s="2024">
        <f t="shared" si="83"/>
        <v>0</v>
      </c>
      <c r="CB30" s="2024">
        <f t="shared" si="84"/>
        <v>0</v>
      </c>
      <c r="CC30" s="2024">
        <f t="shared" si="85"/>
        <v>795.62883764729997</v>
      </c>
      <c r="CD30" s="2024">
        <f t="shared" si="86"/>
        <v>2.3066139809510431</v>
      </c>
      <c r="CE30" s="2024">
        <f t="shared" si="87"/>
        <v>1782.3024113712193</v>
      </c>
      <c r="CF30" s="2024">
        <f t="shared" si="88"/>
        <v>1752.4178085234805</v>
      </c>
      <c r="CG30" s="2024">
        <f t="shared" si="89"/>
        <v>495038.92599064251</v>
      </c>
      <c r="CH30" s="2024">
        <f t="shared" si="90"/>
        <v>0</v>
      </c>
      <c r="CI30" s="2659"/>
      <c r="CJ30" s="1790" t="str">
        <f>'Country and technology list'!A27</f>
        <v>Bulgaria</v>
      </c>
      <c r="CK30" s="2023">
        <f t="shared" ca="1" si="91"/>
        <v>3234.2219902261927</v>
      </c>
      <c r="CL30" s="2023">
        <f t="shared" ca="1" si="92"/>
        <v>1488.8980606638074</v>
      </c>
      <c r="CM30" s="2023">
        <f t="shared" ca="1" si="93"/>
        <v>0</v>
      </c>
      <c r="CN30" s="2023">
        <f t="shared" ca="1" si="94"/>
        <v>0</v>
      </c>
      <c r="CO30" s="2023">
        <f t="shared" ca="1" si="95"/>
        <v>795.62883764729997</v>
      </c>
      <c r="CP30" s="2023">
        <f t="shared" ca="1" si="96"/>
        <v>2.3066139809510431</v>
      </c>
      <c r="CQ30" s="2023">
        <f t="shared" ca="1" si="97"/>
        <v>1276.1983377118349</v>
      </c>
      <c r="CR30" s="2023">
        <f t="shared" ca="1" si="98"/>
        <v>1752.4178085234805</v>
      </c>
      <c r="CS30" s="2023">
        <f t="shared" ca="1" si="99"/>
        <v>1488.898060663807</v>
      </c>
      <c r="CT30" s="2023">
        <f t="shared" ca="1" si="100"/>
        <v>0</v>
      </c>
      <c r="CU30" s="1108">
        <f ca="1">'Table 1 details'!$Q28*1000</f>
        <v>10038.569709417374</v>
      </c>
      <c r="CV30" s="2660"/>
      <c r="CW30" s="2020">
        <f t="shared" si="101"/>
        <v>0.35</v>
      </c>
      <c r="CX30" s="2020">
        <f t="shared" si="102"/>
        <v>0.5</v>
      </c>
      <c r="CY30" s="2020">
        <f t="shared" si="103"/>
        <v>2E-3</v>
      </c>
      <c r="CZ30" s="2020">
        <f t="shared" si="104"/>
        <v>0.8</v>
      </c>
      <c r="DA30" s="2020">
        <f t="shared" si="105"/>
        <v>0.9</v>
      </c>
      <c r="DB30" s="2020">
        <f t="shared" si="106"/>
        <v>6.0000000000000001E-3</v>
      </c>
      <c r="DC30" s="2020">
        <f t="shared" si="107"/>
        <v>0.3</v>
      </c>
      <c r="DD30" s="2020">
        <f t="shared" si="108"/>
        <v>0.4</v>
      </c>
      <c r="DE30" s="2020">
        <f t="shared" si="109"/>
        <v>1</v>
      </c>
      <c r="DF30" s="2020">
        <f t="shared" si="110"/>
        <v>0.03</v>
      </c>
      <c r="DG30" s="2660"/>
      <c r="DH30" s="2023">
        <f t="shared" ca="1" si="111"/>
        <v>3234.2219902261927</v>
      </c>
      <c r="DI30" s="2023">
        <f t="shared" ca="1" si="112"/>
        <v>1488.8980606638074</v>
      </c>
      <c r="DJ30" s="2023">
        <f t="shared" ca="1" si="113"/>
        <v>18.481268515578247</v>
      </c>
      <c r="DK30" s="2023">
        <f t="shared" ca="1" si="114"/>
        <v>7394.3526974160595</v>
      </c>
      <c r="DL30" s="2023">
        <f t="shared" ca="1" si="115"/>
        <v>9034.7127384756368</v>
      </c>
      <c r="DM30" s="2023">
        <f t="shared" ca="1" si="116"/>
        <v>55.457645230620443</v>
      </c>
      <c r="DN30" s="2023">
        <f t="shared" ca="1" si="117"/>
        <v>1276.1983377118349</v>
      </c>
      <c r="DO30" s="2023">
        <f t="shared" ca="1" si="118"/>
        <v>2402.564907025172</v>
      </c>
      <c r="DP30" s="2023">
        <f t="shared" ca="1" si="119"/>
        <v>1488.898060663807</v>
      </c>
      <c r="DQ30" s="2023">
        <f t="shared" ca="1" si="120"/>
        <v>277.21902773367367</v>
      </c>
      <c r="DR30" s="2660"/>
      <c r="DS30" s="2020">
        <f t="shared" si="121"/>
        <v>0.37763157894736848</v>
      </c>
      <c r="DT30" s="2020">
        <f t="shared" si="122"/>
        <v>0.19550000000000003</v>
      </c>
      <c r="DU30" s="2020">
        <f t="shared" si="123"/>
        <v>0.1</v>
      </c>
      <c r="DV30" s="2025">
        <f t="shared" si="124"/>
        <v>0.9003314917127071</v>
      </c>
      <c r="DW30" s="2025">
        <f t="shared" ca="1" si="125"/>
        <v>0.5</v>
      </c>
      <c r="DX30" s="2020">
        <f t="shared" si="126"/>
        <v>0.2461338742393509</v>
      </c>
      <c r="DY30" s="2020">
        <f t="shared" si="127"/>
        <v>0.22006341447387645</v>
      </c>
      <c r="DZ30" s="2020">
        <f t="shared" si="128"/>
        <v>0.19470101409950644</v>
      </c>
      <c r="EA30" s="2020">
        <f t="shared" si="129"/>
        <v>0.22463465583422482</v>
      </c>
      <c r="EB30" s="2020">
        <f t="shared" si="130"/>
        <v>0.57490377456506936</v>
      </c>
      <c r="EC30" s="2660"/>
      <c r="ED30" s="2020">
        <f>1/AVERAGE(1/'Capacity factors WWS'!B228,1/'Capacity factors WWS'!C228)</f>
        <v>0.37763157894736848</v>
      </c>
      <c r="EE30" s="2020">
        <f>1/AVERAGE(1/'Capacity factors WWS'!D228,1/'Capacity factors WWS'!E228)</f>
        <v>0.19550000000000003</v>
      </c>
      <c r="EF30" s="2020">
        <f>1/AVERAGE(1/'Capacity factors WWS'!F228,1/'Capacity factors WWS'!G228)</f>
        <v>0.1</v>
      </c>
      <c r="EG30" s="2020">
        <f>1/AVERAGE(1/'Capacity factors WWS'!H228,1/'Capacity factors WWS'!I228)</f>
        <v>0.9003314917127071</v>
      </c>
      <c r="EH30" s="2020">
        <f>1/AVERAGE(1/'Capacity factors WWS'!J228,1/'Capacity factors WWS'!K228)</f>
        <v>0.5</v>
      </c>
      <c r="EI30" s="2020">
        <f>1/AVERAGE(1/'Capacity factors WWS'!L228,1/'Capacity factors WWS'!M228)</f>
        <v>0.2461338742393509</v>
      </c>
      <c r="EJ30" s="2020">
        <f>1/AVERAGE(1/'Capacity factors WWS'!N228,1/'Capacity factors WWS'!O228)</f>
        <v>0.22006341447387645</v>
      </c>
      <c r="EK30" s="2020">
        <f>1/AVERAGE(1/'Capacity factors WWS'!P228,1/'Capacity factors WWS'!Q228)</f>
        <v>0.19470101409950644</v>
      </c>
      <c r="EL30" s="2020">
        <f>1/AVERAGE(1/'Capacity factors WWS'!R228,1/'Capacity factors WWS'!S228)</f>
        <v>0.22463465583422482</v>
      </c>
      <c r="EM30" s="2020">
        <f>1/AVERAGE(1/'Capacity factors WWS'!V228,1/'Capacity factors WWS'!W228)</f>
        <v>0.57490377456506936</v>
      </c>
      <c r="EN30" s="2660"/>
      <c r="EO30" s="2020">
        <f>'T&amp;D effic. by country'!$CH30</f>
        <v>0.92246821756208697</v>
      </c>
      <c r="EP30" s="2020">
        <f>'T&amp;D effic. by country'!$CH30</f>
        <v>0.92246821756208697</v>
      </c>
      <c r="EQ30" s="2020">
        <f>'T&amp;D effic. by country'!$CH30</f>
        <v>0.92246821756208697</v>
      </c>
      <c r="ER30" s="2020">
        <f>'T&amp;D effic. by country'!$CH30</f>
        <v>0.92246821756208697</v>
      </c>
      <c r="ES30" s="2020">
        <f>'T&amp;D effic. by country'!$CH30</f>
        <v>0.92246821756208697</v>
      </c>
      <c r="ET30" s="2020">
        <f>'T&amp;D effic. by country'!$CH30</f>
        <v>0.92246821756208697</v>
      </c>
      <c r="EU30" s="2020">
        <f>'T&amp;D effic. by country'!$CH30</f>
        <v>0.92246821756208697</v>
      </c>
      <c r="EV30" s="2020">
        <f>'T&amp;D effic. by country'!$CH30</f>
        <v>0.92246821756208697</v>
      </c>
      <c r="EW30" s="2020">
        <f>'T&amp;D effic. by country'!$CH30</f>
        <v>0.92246821756208697</v>
      </c>
      <c r="EX30" s="2020">
        <f>'T&amp;D effic. by country'!$CH30</f>
        <v>0.92246821756208697</v>
      </c>
      <c r="EY30" s="1219" t="str">
        <f t="shared" si="131"/>
        <v>Bulgaria</v>
      </c>
      <c r="EZ30" s="2026">
        <f t="shared" si="132"/>
        <v>0.34835312952673553</v>
      </c>
      <c r="FA30" s="2026">
        <f t="shared" si="133"/>
        <v>0.18034253653338803</v>
      </c>
      <c r="FB30" s="2026">
        <f t="shared" si="134"/>
        <v>9.22468217562087E-2</v>
      </c>
      <c r="FC30" s="2026">
        <f t="shared" si="135"/>
        <v>0.83052718637523582</v>
      </c>
      <c r="FD30" s="2026">
        <f t="shared" ca="1" si="136"/>
        <v>0.46123410878104348</v>
      </c>
      <c r="FE30" s="2026">
        <f t="shared" si="137"/>
        <v>0.22705067625122491</v>
      </c>
      <c r="FF30" s="2026">
        <f t="shared" si="138"/>
        <v>0.20300150570034359</v>
      </c>
      <c r="FG30" s="2026">
        <f t="shared" si="139"/>
        <v>0.17960549743390247</v>
      </c>
      <c r="FH30" s="2026">
        <f t="shared" si="140"/>
        <v>0.20721833057007022</v>
      </c>
      <c r="FI30" s="2026">
        <f t="shared" si="141"/>
        <v>0.53033046019275543</v>
      </c>
      <c r="FJ30" s="1219" t="str">
        <f t="shared" si="142"/>
        <v>Bulgaria</v>
      </c>
      <c r="FK30" s="2660"/>
      <c r="FL30" s="1312">
        <f t="shared" ca="1" si="143"/>
        <v>3506.0524890208617</v>
      </c>
      <c r="FM30" s="1312">
        <f t="shared" ca="1" si="144"/>
        <v>1614.0372452057914</v>
      </c>
      <c r="FN30" s="1312">
        <f t="shared" ca="1" si="145"/>
        <v>0</v>
      </c>
      <c r="FO30" s="1312">
        <f t="shared" ca="1" si="146"/>
        <v>0</v>
      </c>
      <c r="FP30" s="1312">
        <f t="shared" ca="1" si="147"/>
        <v>862.5</v>
      </c>
      <c r="FQ30" s="1312">
        <f t="shared" ca="1" si="148"/>
        <v>2.5004807071261466</v>
      </c>
      <c r="FR30" s="1312">
        <f t="shared" ca="1" si="149"/>
        <v>1383.4604958906782</v>
      </c>
      <c r="FS30" s="1312">
        <f t="shared" ca="1" si="150"/>
        <v>1899.7053504507689</v>
      </c>
      <c r="FT30" s="1312">
        <f t="shared" ca="1" si="151"/>
        <v>1614.0372452057909</v>
      </c>
      <c r="FU30" s="1312">
        <f t="shared" ca="1" si="152"/>
        <v>0</v>
      </c>
      <c r="FV30" s="2660"/>
      <c r="FW30" s="2020">
        <f t="shared" ca="1" si="153"/>
        <v>0.48654875961762556</v>
      </c>
      <c r="FX30" s="2020">
        <f t="shared" ca="1" si="154"/>
        <v>0.22895022152703595</v>
      </c>
      <c r="FY30" s="2020" t="str">
        <f t="shared" si="155"/>
        <v>no potential</v>
      </c>
      <c r="FZ30" s="2020" t="str">
        <f t="shared" si="156"/>
        <v>no potential</v>
      </c>
      <c r="GA30" s="2020">
        <f t="shared" si="157"/>
        <v>1</v>
      </c>
      <c r="GB30" s="2020">
        <f t="shared" ca="1" si="158"/>
        <v>1</v>
      </c>
      <c r="GC30" s="2020">
        <f t="shared" ca="1" si="159"/>
        <v>0.71603916909363785</v>
      </c>
      <c r="GD30" s="2020">
        <f t="shared" ca="1" si="160"/>
        <v>1</v>
      </c>
      <c r="GE30" s="2020">
        <f t="shared" ca="1" si="161"/>
        <v>3.0076383542653995E-3</v>
      </c>
      <c r="GF30" s="2020" t="str">
        <f t="shared" si="162"/>
        <v>no potential</v>
      </c>
      <c r="GG30" s="2660"/>
      <c r="GH30" s="1312">
        <f ca="1">(AY30-'Existing WWS Capacity'!B30)/'Country and technology list'!I$19</f>
        <v>1716.2640359971113</v>
      </c>
      <c r="GI30" s="1312">
        <f ca="1">(AZ30-'Existing WWS Capacity'!C30)/'Country and technology list'!J$19</f>
        <v>1651.1889976529833</v>
      </c>
      <c r="GJ30" s="1312">
        <f ca="1">(BA30-'Existing WWS Capacity'!D30)/'Country and technology list'!K$19</f>
        <v>0</v>
      </c>
      <c r="GK30" s="1312">
        <f>(BB30-'Existing WWS Capacity'!E30)/'Country and technology list'!L$19</f>
        <v>0</v>
      </c>
      <c r="GL30" s="1312">
        <f>(BC30-'Existing WWS Capacity'!F30)/'Country and technology list'!M$19</f>
        <v>0</v>
      </c>
      <c r="GM30" s="1312">
        <f ca="1">(BD30-'Existing WWS Capacity'!G30)/'Country and technology list'!N$19</f>
        <v>10.159027134536444</v>
      </c>
      <c r="GN30" s="1312">
        <f ca="1">(BE30-'Existing WWS Capacity'!H30)/'Country and technology list'!O$19</f>
        <v>1214408.937841149</v>
      </c>
      <c r="GO30" s="1312">
        <f ca="1">(BF30-'Existing WWS Capacity'!I30)/'Country and technology list'!P$19</f>
        <v>95424.388076144314</v>
      </c>
      <c r="GP30" s="1312">
        <f ca="1">(BG30-'Existing WWS Capacity'!J30)/'Country and technology list'!Q$19</f>
        <v>130.82731587632793</v>
      </c>
      <c r="GQ30" s="1312">
        <f ca="1">(BH30-'Existing WWS Capacity'!K30)/'Country and technology list'!R$19</f>
        <v>0</v>
      </c>
      <c r="GR30" s="1219" t="str">
        <f t="shared" si="163"/>
        <v>Bulgaria</v>
      </c>
    </row>
    <row r="31" spans="1:200" ht="18" customHeight="1">
      <c r="A31" s="1421" t="str">
        <f>'Country and technology list'!A28</f>
        <v>Burkina Faso</v>
      </c>
      <c r="B31" s="2020"/>
      <c r="C31" s="2020"/>
      <c r="D31" s="2020"/>
      <c r="E31" s="2020"/>
      <c r="F31" s="2020"/>
      <c r="G31" s="2020"/>
      <c r="H31" s="2020"/>
      <c r="I31" s="2020"/>
      <c r="J31" s="2020"/>
      <c r="K31" s="2020"/>
      <c r="L31" s="1364"/>
      <c r="M31" s="2659"/>
      <c r="N31" s="2021"/>
      <c r="O31" s="2021"/>
      <c r="P31" s="2021">
        <v>2E-3</v>
      </c>
      <c r="Q31" s="2021"/>
      <c r="R31" s="2021"/>
      <c r="S31" s="2021">
        <v>6.0000000000000001E-3</v>
      </c>
      <c r="T31" s="2021"/>
      <c r="U31" s="2021"/>
      <c r="V31" s="2021"/>
      <c r="W31" s="2021"/>
      <c r="X31" s="2659"/>
      <c r="Y31" s="2022"/>
      <c r="Z31" s="2022"/>
      <c r="AA31" s="2022"/>
      <c r="AB31" s="2022"/>
      <c r="AC31" s="2022"/>
      <c r="AD31" s="2022"/>
      <c r="AE31" s="2022"/>
      <c r="AF31" s="2022"/>
      <c r="AG31" s="2022"/>
      <c r="AH31" s="2022"/>
      <c r="AI31" s="2659"/>
      <c r="AJ31" s="2659"/>
      <c r="AK31" s="2659"/>
      <c r="AL31" s="1555"/>
      <c r="AM31" s="1555"/>
      <c r="AN31" s="1555"/>
      <c r="AO31" s="1555"/>
      <c r="AP31" s="1555"/>
      <c r="AQ31" s="1555"/>
      <c r="AR31" s="1555"/>
      <c r="AS31" s="1555"/>
      <c r="AT31" s="1555"/>
      <c r="AU31" s="1555"/>
      <c r="AV31" s="1555"/>
      <c r="AW31" s="2659"/>
      <c r="AX31" s="2660"/>
      <c r="AY31" s="1366"/>
      <c r="AZ31" s="1366"/>
      <c r="BA31" s="1366"/>
      <c r="BB31" s="2023"/>
      <c r="BC31" s="2023"/>
      <c r="BD31" s="1366"/>
      <c r="BE31" s="1366"/>
      <c r="BF31" s="1366"/>
      <c r="BG31" s="1366"/>
      <c r="BH31" s="1366"/>
      <c r="BI31" s="2023"/>
      <c r="BJ31" s="1366"/>
      <c r="BK31" s="1366"/>
      <c r="BL31" s="1366"/>
      <c r="BM31" s="2659"/>
      <c r="BN31" s="1366"/>
      <c r="BO31" s="1366"/>
      <c r="BP31" s="1366"/>
      <c r="BQ31" s="1366"/>
      <c r="BR31" s="1366"/>
      <c r="BS31" s="1366"/>
      <c r="BT31" s="1366"/>
      <c r="BU31" s="1366"/>
      <c r="BV31" s="1366"/>
      <c r="BW31" s="1366"/>
      <c r="BX31" s="2659"/>
      <c r="BY31" s="2024"/>
      <c r="BZ31" s="2024"/>
      <c r="CA31" s="2024"/>
      <c r="CB31" s="2024"/>
      <c r="CC31" s="2024"/>
      <c r="CD31" s="2024"/>
      <c r="CE31" s="2024"/>
      <c r="CF31" s="2024"/>
      <c r="CG31" s="2024"/>
      <c r="CH31" s="2024"/>
      <c r="CI31" s="2659"/>
      <c r="CJ31" s="1790"/>
      <c r="CK31" s="2023"/>
      <c r="CL31" s="2023"/>
      <c r="CM31" s="2023"/>
      <c r="CN31" s="2023"/>
      <c r="CO31" s="2023"/>
      <c r="CP31" s="2023"/>
      <c r="CQ31" s="2023"/>
      <c r="CR31" s="2023"/>
      <c r="CS31" s="2023"/>
      <c r="CT31" s="2023"/>
      <c r="CU31" s="1108"/>
      <c r="CV31" s="2660"/>
      <c r="CW31" s="2020"/>
      <c r="CX31" s="2020"/>
      <c r="CY31" s="2020"/>
      <c r="CZ31" s="2020"/>
      <c r="DA31" s="2020"/>
      <c r="DB31" s="2020"/>
      <c r="DC31" s="2020"/>
      <c r="DD31" s="2020"/>
      <c r="DE31" s="2020"/>
      <c r="DF31" s="2020"/>
      <c r="DG31" s="2660"/>
      <c r="DH31" s="2023"/>
      <c r="DI31" s="2023"/>
      <c r="DJ31" s="2023"/>
      <c r="DK31" s="2023"/>
      <c r="DL31" s="2023"/>
      <c r="DM31" s="2023"/>
      <c r="DN31" s="2023"/>
      <c r="DO31" s="2023"/>
      <c r="DP31" s="2023"/>
      <c r="DQ31" s="2023"/>
      <c r="DR31" s="2660"/>
      <c r="DS31" s="2020"/>
      <c r="DT31" s="2020"/>
      <c r="DU31" s="2020"/>
      <c r="DV31" s="2025"/>
      <c r="DW31" s="2025"/>
      <c r="DX31" s="2020"/>
      <c r="DY31" s="2020"/>
      <c r="DZ31" s="2020"/>
      <c r="EA31" s="2020"/>
      <c r="EB31" s="2020"/>
      <c r="EC31" s="2660"/>
      <c r="ED31" s="2020"/>
      <c r="EE31" s="2020"/>
      <c r="EF31" s="2020"/>
      <c r="EG31" s="2020"/>
      <c r="EH31" s="2020"/>
      <c r="EI31" s="2020"/>
      <c r="EJ31" s="2020"/>
      <c r="EK31" s="2020"/>
      <c r="EL31" s="2020"/>
      <c r="EM31" s="2020"/>
      <c r="EN31" s="2660"/>
      <c r="EO31" s="2020"/>
      <c r="EP31" s="2020"/>
      <c r="EQ31" s="2020"/>
      <c r="ER31" s="2020"/>
      <c r="ES31" s="2020"/>
      <c r="ET31" s="2020"/>
      <c r="EU31" s="2020"/>
      <c r="EV31" s="2020"/>
      <c r="EW31" s="2020"/>
      <c r="EX31" s="2020"/>
      <c r="EY31" s="1219"/>
      <c r="EZ31" s="2026"/>
      <c r="FA31" s="2026"/>
      <c r="FB31" s="2026"/>
      <c r="FC31" s="2026"/>
      <c r="FD31" s="2026"/>
      <c r="FE31" s="2026"/>
      <c r="FF31" s="2026"/>
      <c r="FG31" s="2026"/>
      <c r="FH31" s="2026"/>
      <c r="FI31" s="2026"/>
      <c r="FJ31" s="1219"/>
      <c r="FK31" s="2660"/>
      <c r="FL31" s="1312"/>
      <c r="FM31" s="1312"/>
      <c r="FN31" s="1312"/>
      <c r="FO31" s="1312"/>
      <c r="FP31" s="1312"/>
      <c r="FQ31" s="1312"/>
      <c r="FR31" s="1312"/>
      <c r="FS31" s="1312"/>
      <c r="FT31" s="1312"/>
      <c r="FU31" s="1312"/>
      <c r="FV31" s="2660"/>
      <c r="FW31" s="2020"/>
      <c r="FX31" s="2020"/>
      <c r="FY31" s="2020"/>
      <c r="FZ31" s="2020"/>
      <c r="GA31" s="2020"/>
      <c r="GB31" s="2020"/>
      <c r="GC31" s="2020"/>
      <c r="GD31" s="2020"/>
      <c r="GE31" s="2020"/>
      <c r="GF31" s="2020"/>
      <c r="GG31" s="2660"/>
      <c r="GH31" s="1312"/>
      <c r="GI31" s="1312"/>
      <c r="GJ31" s="1312"/>
      <c r="GK31" s="1312"/>
      <c r="GL31" s="1312"/>
      <c r="GM31" s="1312"/>
      <c r="GN31" s="1312"/>
      <c r="GO31" s="1312"/>
      <c r="GP31" s="1312"/>
      <c r="GQ31" s="1312"/>
      <c r="GR31" s="1219"/>
    </row>
    <row r="32" spans="1:200" ht="18" customHeight="1">
      <c r="A32" s="1421" t="str">
        <f>'Country and technology list'!A29</f>
        <v>Burundi</v>
      </c>
      <c r="B32" s="2020"/>
      <c r="C32" s="2020"/>
      <c r="D32" s="2020"/>
      <c r="E32" s="2020"/>
      <c r="F32" s="2020"/>
      <c r="G32" s="2020"/>
      <c r="H32" s="2020"/>
      <c r="I32" s="2020"/>
      <c r="J32" s="2020"/>
      <c r="K32" s="2020"/>
      <c r="L32" s="1364"/>
      <c r="M32" s="2659"/>
      <c r="N32" s="2021"/>
      <c r="O32" s="2021"/>
      <c r="P32" s="2021">
        <v>2E-3</v>
      </c>
      <c r="Q32" s="2021"/>
      <c r="R32" s="2021"/>
      <c r="S32" s="2021">
        <v>6.0000000000000001E-3</v>
      </c>
      <c r="T32" s="2021"/>
      <c r="U32" s="2021"/>
      <c r="V32" s="2021"/>
      <c r="W32" s="2021"/>
      <c r="X32" s="2659"/>
      <c r="Y32" s="2022"/>
      <c r="Z32" s="2022"/>
      <c r="AA32" s="2022"/>
      <c r="AB32" s="2022"/>
      <c r="AC32" s="2022"/>
      <c r="AD32" s="2022"/>
      <c r="AE32" s="2022"/>
      <c r="AF32" s="2022"/>
      <c r="AG32" s="2022"/>
      <c r="AH32" s="2022"/>
      <c r="AI32" s="2659"/>
      <c r="AJ32" s="2659"/>
      <c r="AK32" s="2659"/>
      <c r="AL32" s="1555"/>
      <c r="AM32" s="1555"/>
      <c r="AN32" s="1555"/>
      <c r="AO32" s="1555"/>
      <c r="AP32" s="1555"/>
      <c r="AQ32" s="1555"/>
      <c r="AR32" s="1555"/>
      <c r="AS32" s="1555"/>
      <c r="AT32" s="1555"/>
      <c r="AU32" s="1555"/>
      <c r="AV32" s="1555"/>
      <c r="AW32" s="2659"/>
      <c r="AX32" s="2660"/>
      <c r="AY32" s="1366"/>
      <c r="AZ32" s="1366"/>
      <c r="BA32" s="1366"/>
      <c r="BB32" s="2023"/>
      <c r="BC32" s="2023"/>
      <c r="BD32" s="1366"/>
      <c r="BE32" s="1366"/>
      <c r="BF32" s="1366"/>
      <c r="BG32" s="1366"/>
      <c r="BH32" s="1366"/>
      <c r="BI32" s="2023"/>
      <c r="BJ32" s="1366"/>
      <c r="BK32" s="1366"/>
      <c r="BL32" s="1366"/>
      <c r="BM32" s="2659"/>
      <c r="BN32" s="1366"/>
      <c r="BO32" s="1366"/>
      <c r="BP32" s="1366"/>
      <c r="BQ32" s="1366"/>
      <c r="BR32" s="1366"/>
      <c r="BS32" s="1366"/>
      <c r="BT32" s="1366"/>
      <c r="BU32" s="1366"/>
      <c r="BV32" s="1366"/>
      <c r="BW32" s="1366"/>
      <c r="BX32" s="2659"/>
      <c r="BY32" s="2024"/>
      <c r="BZ32" s="2024"/>
      <c r="CA32" s="2024"/>
      <c r="CB32" s="2024"/>
      <c r="CC32" s="2024"/>
      <c r="CD32" s="2024"/>
      <c r="CE32" s="2024"/>
      <c r="CF32" s="2024"/>
      <c r="CG32" s="2024"/>
      <c r="CH32" s="2024"/>
      <c r="CI32" s="2659"/>
      <c r="CJ32" s="1790"/>
      <c r="CK32" s="2023"/>
      <c r="CL32" s="2023"/>
      <c r="CM32" s="2023"/>
      <c r="CN32" s="2023"/>
      <c r="CO32" s="2023"/>
      <c r="CP32" s="2023"/>
      <c r="CQ32" s="2023"/>
      <c r="CR32" s="2023"/>
      <c r="CS32" s="2023"/>
      <c r="CT32" s="2023"/>
      <c r="CU32" s="1108"/>
      <c r="CV32" s="2660"/>
      <c r="CW32" s="2020"/>
      <c r="CX32" s="2020"/>
      <c r="CY32" s="2020"/>
      <c r="CZ32" s="2020"/>
      <c r="DA32" s="2020"/>
      <c r="DB32" s="2020"/>
      <c r="DC32" s="2020"/>
      <c r="DD32" s="2020"/>
      <c r="DE32" s="2020"/>
      <c r="DF32" s="2020"/>
      <c r="DG32" s="2660"/>
      <c r="DH32" s="2023"/>
      <c r="DI32" s="2023"/>
      <c r="DJ32" s="2023"/>
      <c r="DK32" s="2023"/>
      <c r="DL32" s="2023"/>
      <c r="DM32" s="2023"/>
      <c r="DN32" s="2023"/>
      <c r="DO32" s="2023"/>
      <c r="DP32" s="2023"/>
      <c r="DQ32" s="2023"/>
      <c r="DR32" s="2660"/>
      <c r="DS32" s="2020"/>
      <c r="DT32" s="2020"/>
      <c r="DU32" s="2020"/>
      <c r="DV32" s="2025"/>
      <c r="DW32" s="2025"/>
      <c r="DX32" s="2020"/>
      <c r="DY32" s="2020"/>
      <c r="DZ32" s="2020"/>
      <c r="EA32" s="2020"/>
      <c r="EB32" s="2020"/>
      <c r="EC32" s="2660"/>
      <c r="ED32" s="2020"/>
      <c r="EE32" s="2020"/>
      <c r="EF32" s="2020"/>
      <c r="EG32" s="2020"/>
      <c r="EH32" s="2020"/>
      <c r="EI32" s="2020"/>
      <c r="EJ32" s="2020"/>
      <c r="EK32" s="2020"/>
      <c r="EL32" s="2020"/>
      <c r="EM32" s="2020"/>
      <c r="EN32" s="2660"/>
      <c r="EO32" s="2020"/>
      <c r="EP32" s="2020"/>
      <c r="EQ32" s="2020"/>
      <c r="ER32" s="2020"/>
      <c r="ES32" s="2020"/>
      <c r="ET32" s="2020"/>
      <c r="EU32" s="2020"/>
      <c r="EV32" s="2020"/>
      <c r="EW32" s="2020"/>
      <c r="EX32" s="2020"/>
      <c r="EY32" s="1219"/>
      <c r="EZ32" s="2026"/>
      <c r="FA32" s="2026"/>
      <c r="FB32" s="2026"/>
      <c r="FC32" s="2026"/>
      <c r="FD32" s="2026"/>
      <c r="FE32" s="2026"/>
      <c r="FF32" s="2026"/>
      <c r="FG32" s="2026"/>
      <c r="FH32" s="2026"/>
      <c r="FI32" s="2026"/>
      <c r="FJ32" s="1219"/>
      <c r="FK32" s="2660"/>
      <c r="FL32" s="1312"/>
      <c r="FM32" s="1312"/>
      <c r="FN32" s="1312"/>
      <c r="FO32" s="1312"/>
      <c r="FP32" s="1312"/>
      <c r="FQ32" s="1312"/>
      <c r="FR32" s="1312"/>
      <c r="FS32" s="1312"/>
      <c r="FT32" s="1312"/>
      <c r="FU32" s="1312"/>
      <c r="FV32" s="2660"/>
      <c r="FW32" s="2020"/>
      <c r="FX32" s="2020"/>
      <c r="FY32" s="2020"/>
      <c r="FZ32" s="2020"/>
      <c r="GA32" s="2020"/>
      <c r="GB32" s="2020"/>
      <c r="GC32" s="2020"/>
      <c r="GD32" s="2020"/>
      <c r="GE32" s="2020"/>
      <c r="GF32" s="2020"/>
      <c r="GG32" s="2660"/>
      <c r="GH32" s="1312"/>
      <c r="GI32" s="1312"/>
      <c r="GJ32" s="1312"/>
      <c r="GK32" s="1312"/>
      <c r="GL32" s="1312"/>
      <c r="GM32" s="1312"/>
      <c r="GN32" s="1312"/>
      <c r="GO32" s="1312"/>
      <c r="GP32" s="1312"/>
      <c r="GQ32" s="1312"/>
      <c r="GR32" s="1219"/>
    </row>
    <row r="33" spans="1:200" ht="18" customHeight="1">
      <c r="A33" s="1421" t="str">
        <f>'Country and technology list'!A30</f>
        <v>Cambodia</v>
      </c>
      <c r="B33" s="2020">
        <f t="shared" ca="1" si="50"/>
        <v>0.22352979663115038</v>
      </c>
      <c r="C33" s="2020">
        <f t="shared" ca="1" si="51"/>
        <v>0.14223126212954959</v>
      </c>
      <c r="D33" s="2020">
        <f t="shared" ca="1" si="52"/>
        <v>0</v>
      </c>
      <c r="E33" s="2020">
        <f t="shared" ca="1" si="53"/>
        <v>0</v>
      </c>
      <c r="F33" s="2020">
        <f t="shared" ca="1" si="54"/>
        <v>7.1009113590886158E-2</v>
      </c>
      <c r="G33" s="2020">
        <f t="shared" ca="1" si="55"/>
        <v>3.0890593738491665E-4</v>
      </c>
      <c r="H33" s="2020">
        <f t="shared" ca="1" si="56"/>
        <v>0.1219125103967568</v>
      </c>
      <c r="I33" s="2020">
        <f t="shared" ca="1" si="57"/>
        <v>0.27091668977057071</v>
      </c>
      <c r="J33" s="2020">
        <f t="shared" ca="1" si="58"/>
        <v>0.14223126212954965</v>
      </c>
      <c r="K33" s="2020">
        <f t="shared" ca="1" si="59"/>
        <v>2.786045941415187E-2</v>
      </c>
      <c r="L33" s="1364">
        <f t="shared" ca="1" si="60"/>
        <v>1</v>
      </c>
      <c r="M33" s="2659"/>
      <c r="N33" s="2021">
        <v>0.45</v>
      </c>
      <c r="O33" s="2021">
        <v>0.5</v>
      </c>
      <c r="P33" s="2021">
        <v>2E-3</v>
      </c>
      <c r="Q33" s="2021">
        <v>0.8</v>
      </c>
      <c r="R33" s="2021">
        <v>0.9</v>
      </c>
      <c r="S33" s="2021">
        <v>6.0000000000000001E-3</v>
      </c>
      <c r="T33" s="2021">
        <v>0.3</v>
      </c>
      <c r="U33" s="2021">
        <v>0.4</v>
      </c>
      <c r="V33" s="2021">
        <v>0.9</v>
      </c>
      <c r="W33" s="2021">
        <v>0.03</v>
      </c>
      <c r="X33" s="2659"/>
      <c r="Y33" s="2022">
        <v>0</v>
      </c>
      <c r="Z33" s="2022">
        <v>1</v>
      </c>
      <c r="AA33" s="2022">
        <v>0</v>
      </c>
      <c r="AB33" s="2022">
        <v>0</v>
      </c>
      <c r="AC33" s="2022">
        <v>0</v>
      </c>
      <c r="AD33" s="2022">
        <v>0</v>
      </c>
      <c r="AE33" s="2022">
        <v>0</v>
      </c>
      <c r="AF33" s="2022">
        <v>0</v>
      </c>
      <c r="AG33" s="2022">
        <v>0</v>
      </c>
      <c r="AH33" s="2022">
        <v>0</v>
      </c>
      <c r="AI33" s="2659"/>
      <c r="AJ33" s="2659"/>
      <c r="AK33" s="2659"/>
      <c r="AL33" s="1555">
        <f t="shared" ca="1" si="61"/>
        <v>0.22352979663115038</v>
      </c>
      <c r="AM33" s="1555">
        <f t="shared" ca="1" si="62"/>
        <v>0.4081301548342719</v>
      </c>
      <c r="AN33" s="1555">
        <f t="shared" ca="1" si="63"/>
        <v>0</v>
      </c>
      <c r="AO33" s="1555">
        <f t="shared" ca="1" si="64"/>
        <v>0</v>
      </c>
      <c r="AP33" s="1555">
        <f t="shared" ca="1" si="65"/>
        <v>7.1009113590886158E-2</v>
      </c>
      <c r="AQ33" s="1555">
        <f t="shared" ca="1" si="66"/>
        <v>3.0890593738491665E-4</v>
      </c>
      <c r="AR33" s="1555">
        <f t="shared" ca="1" si="67"/>
        <v>1.6548078438089691</v>
      </c>
      <c r="AS33" s="1555">
        <f t="shared" ca="1" si="68"/>
        <v>0.31440205073940214</v>
      </c>
      <c r="AT33" s="1555">
        <f t="shared" ca="1" si="69"/>
        <v>491.51321987370716</v>
      </c>
      <c r="AU33" s="1555">
        <f t="shared" ca="1" si="70"/>
        <v>360.05346337556267</v>
      </c>
      <c r="AV33" s="1555">
        <f t="shared" ca="1" si="71"/>
        <v>854.2388711148119</v>
      </c>
      <c r="AW33" s="2659"/>
      <c r="AX33" s="2660"/>
      <c r="AY33" s="1366">
        <f t="shared" ca="1" si="72"/>
        <v>7850.0829282352233</v>
      </c>
      <c r="AZ33" s="1366">
        <f t="shared" ca="1" si="73"/>
        <v>3480.8627349549015</v>
      </c>
      <c r="BA33" s="1366">
        <f t="shared" ca="1" si="74"/>
        <v>0</v>
      </c>
      <c r="BB33" s="2023">
        <f>'WWS Tech Potential '!E32</f>
        <v>0</v>
      </c>
      <c r="BC33" s="2023">
        <f>'WWS Tech Potential '!F32</f>
        <v>1330</v>
      </c>
      <c r="BD33" s="1366">
        <f t="shared" ca="1" si="75"/>
        <v>11.753370377331377</v>
      </c>
      <c r="BE33" s="1366">
        <f t="shared" ca="1" si="76"/>
        <v>4735.1309862499802</v>
      </c>
      <c r="BF33" s="1366">
        <f t="shared" ca="1" si="77"/>
        <v>10355.692122611563</v>
      </c>
      <c r="BG33" s="1366">
        <f t="shared" ca="1" si="78"/>
        <v>5408.4651676936446</v>
      </c>
      <c r="BH33" s="1366">
        <f t="shared" ca="1" si="79"/>
        <v>414.20136975438061</v>
      </c>
      <c r="BI33" s="2023">
        <f t="shared" ca="1" si="80"/>
        <v>33586.188679877021</v>
      </c>
      <c r="BJ33" s="1366">
        <f ca="1">OFFSET('Additional WWS for grid study'!$A$5,MATCH($A33,'Additional WWS for grid study'!$A$6:$A$1143,0)+1,15)*'Table for GATOR-GCMOM'!L$19</f>
        <v>0</v>
      </c>
      <c r="BK33" s="1366">
        <f ca="1">OFFSET('Additional WWS for grid study'!$A$5,MATCH($A33,'Additional WWS for grid study'!$A$6:$A$1143,0)+2,15)*'Table for GATOR-GCMOM'!M$19</f>
        <v>0</v>
      </c>
      <c r="BL33" s="1366">
        <f ca="1">INDEX(WWS_for_storage,MATCH(A33,WWS_storage_Rows,0)+3,MATCH('Additional WWS for grid study'!H$5,WWS_Storage_cols,0))</f>
        <v>0</v>
      </c>
      <c r="BM33" s="2659"/>
      <c r="BN33" s="1366">
        <f>'WWS Tech Potential '!B32</f>
        <v>7850.0829282352233</v>
      </c>
      <c r="BO33" s="1366">
        <f>'WWS Tech Potential '!C32</f>
        <v>9988.2756132756112</v>
      </c>
      <c r="BP33" s="1366">
        <f>'WWS Tech Potential '!D32</f>
        <v>0</v>
      </c>
      <c r="BQ33" s="1366">
        <f>'WWS Tech Potential '!E32</f>
        <v>0</v>
      </c>
      <c r="BR33" s="1366">
        <f>'WWS Tech Potential '!F32</f>
        <v>1330</v>
      </c>
      <c r="BS33" s="1366">
        <f>'WWS Tech Potential '!G32</f>
        <v>11.753370377331377</v>
      </c>
      <c r="BT33" s="1366">
        <f>VLOOKUP($A33,PV_rooftop_useable,MATCH('PV rooftop useability'!P$16,'PV rooftop useability'!$A$16:$R$16,0),FALSE)*'WWS Tech Potential '!H32</f>
        <v>64273.402885466465</v>
      </c>
      <c r="BU33" s="1366">
        <f>VLOOKUP($A33,PV_rooftop_useable,MATCH('PV rooftop useability'!Q$16,'PV rooftop useability'!$A$16:$R$16,0),FALSE)*'WWS Tech Potential '!I32</f>
        <v>12017.904260280924</v>
      </c>
      <c r="BV33" s="1366">
        <f>'WWS Tech Potential '!J32</f>
        <v>18690209.798789401</v>
      </c>
      <c r="BW33" s="1366">
        <f>'WWS Tech Potential '!K32</f>
        <v>5352913.8015295267</v>
      </c>
      <c r="BX33" s="2659"/>
      <c r="BY33" s="2024">
        <f t="shared" si="81"/>
        <v>1551.0085289624858</v>
      </c>
      <c r="BZ33" s="2024">
        <f t="shared" si="82"/>
        <v>2831.8969578775204</v>
      </c>
      <c r="CA33" s="2024">
        <f t="shared" si="83"/>
        <v>0</v>
      </c>
      <c r="CB33" s="2024">
        <f t="shared" si="84"/>
        <v>0</v>
      </c>
      <c r="CC33" s="2024">
        <f t="shared" si="85"/>
        <v>492.7116763554655</v>
      </c>
      <c r="CD33" s="2024">
        <f t="shared" si="86"/>
        <v>2.1434088463908587</v>
      </c>
      <c r="CE33" s="2024">
        <f t="shared" si="87"/>
        <v>11482.232428175779</v>
      </c>
      <c r="CF33" s="2024">
        <f t="shared" si="88"/>
        <v>2181.5447853906066</v>
      </c>
      <c r="CG33" s="2024">
        <f t="shared" si="89"/>
        <v>3410467.9000799307</v>
      </c>
      <c r="CH33" s="2024">
        <f t="shared" si="90"/>
        <v>2498306.717915908</v>
      </c>
      <c r="CI33" s="2659"/>
      <c r="CJ33" s="1790" t="str">
        <f>'Country and technology list'!A30</f>
        <v>Cambodia</v>
      </c>
      <c r="CK33" s="2023">
        <f t="shared" ca="1" si="91"/>
        <v>1551.0085289624858</v>
      </c>
      <c r="CL33" s="2023">
        <f t="shared" ca="1" si="92"/>
        <v>986.90154052279968</v>
      </c>
      <c r="CM33" s="2023">
        <f t="shared" ca="1" si="93"/>
        <v>0</v>
      </c>
      <c r="CN33" s="2023">
        <f t="shared" ca="1" si="94"/>
        <v>0</v>
      </c>
      <c r="CO33" s="2023">
        <f t="shared" ca="1" si="95"/>
        <v>492.7116763554655</v>
      </c>
      <c r="CP33" s="2023">
        <f t="shared" ca="1" si="96"/>
        <v>2.1434088463908587</v>
      </c>
      <c r="CQ33" s="2023">
        <f t="shared" ca="1" si="97"/>
        <v>845.91560616239974</v>
      </c>
      <c r="CR33" s="2023">
        <f t="shared" ca="1" si="98"/>
        <v>1879.8124581386664</v>
      </c>
      <c r="CS33" s="2023">
        <f t="shared" ca="1" si="99"/>
        <v>986.90154052280013</v>
      </c>
      <c r="CT33" s="2023">
        <f t="shared" ca="1" si="100"/>
        <v>193.31566003017994</v>
      </c>
      <c r="CU33" s="1108">
        <f ca="1">'Table 1 details'!$Q31*1000</f>
        <v>6938.7104195411875</v>
      </c>
      <c r="CV33" s="2660"/>
      <c r="CW33" s="2020">
        <f t="shared" si="101"/>
        <v>0.45</v>
      </c>
      <c r="CX33" s="2020">
        <f t="shared" si="102"/>
        <v>0.5</v>
      </c>
      <c r="CY33" s="2020">
        <f t="shared" si="103"/>
        <v>2E-3</v>
      </c>
      <c r="CZ33" s="2020">
        <f t="shared" si="104"/>
        <v>0.8</v>
      </c>
      <c r="DA33" s="2020">
        <f t="shared" si="105"/>
        <v>0.9</v>
      </c>
      <c r="DB33" s="2020">
        <f t="shared" si="106"/>
        <v>6.0000000000000001E-3</v>
      </c>
      <c r="DC33" s="2020">
        <f t="shared" si="107"/>
        <v>0.3</v>
      </c>
      <c r="DD33" s="2020">
        <f t="shared" si="108"/>
        <v>0.4</v>
      </c>
      <c r="DE33" s="2020">
        <f t="shared" si="109"/>
        <v>1</v>
      </c>
      <c r="DF33" s="2020">
        <f t="shared" si="110"/>
        <v>0.03</v>
      </c>
      <c r="DG33" s="2660"/>
      <c r="DH33" s="2023">
        <f t="shared" ca="1" si="111"/>
        <v>2812.7428534391183</v>
      </c>
      <c r="DI33" s="2023">
        <f t="shared" ca="1" si="112"/>
        <v>986.90154052279968</v>
      </c>
      <c r="DJ33" s="2023">
        <f t="shared" ca="1" si="113"/>
        <v>12.887710668678663</v>
      </c>
      <c r="DK33" s="2023">
        <f t="shared" ca="1" si="114"/>
        <v>5156.7989945485779</v>
      </c>
      <c r="DL33" s="2023">
        <f t="shared" ca="1" si="115"/>
        <v>6244.8393775870691</v>
      </c>
      <c r="DM33" s="2023">
        <f t="shared" ca="1" si="116"/>
        <v>38.675992459114333</v>
      </c>
      <c r="DN33" s="2023">
        <f t="shared" ca="1" si="117"/>
        <v>845.91560616239974</v>
      </c>
      <c r="DO33" s="2023">
        <f t="shared" ca="1" si="118"/>
        <v>1879.8124581386664</v>
      </c>
      <c r="DP33" s="2023">
        <f t="shared" ca="1" si="119"/>
        <v>986.90154052280013</v>
      </c>
      <c r="DQ33" s="2023">
        <f t="shared" ca="1" si="120"/>
        <v>193.31566003017994</v>
      </c>
      <c r="DR33" s="2660"/>
      <c r="DS33" s="2020">
        <f t="shared" si="121"/>
        <v>0.26666666666666672</v>
      </c>
      <c r="DT33" s="2020">
        <f t="shared" si="122"/>
        <v>0.3826623376623377</v>
      </c>
      <c r="DU33" s="2020">
        <f t="shared" si="123"/>
        <v>0.1</v>
      </c>
      <c r="DV33" s="2025">
        <f t="shared" si="124"/>
        <v>0.9003314917127071</v>
      </c>
      <c r="DW33" s="2025">
        <f t="shared" ca="1" si="125"/>
        <v>0.5</v>
      </c>
      <c r="DX33" s="2020">
        <f t="shared" si="126"/>
        <v>0.2461338742393509</v>
      </c>
      <c r="DY33" s="2020">
        <f t="shared" si="127"/>
        <v>0.24111477895285552</v>
      </c>
      <c r="DZ33" s="2020">
        <f t="shared" si="128"/>
        <v>0.24499892802799025</v>
      </c>
      <c r="EA33" s="2020">
        <f t="shared" si="129"/>
        <v>0.24627968008298556</v>
      </c>
      <c r="EB33" s="2020">
        <f t="shared" si="130"/>
        <v>0.62991840351658923</v>
      </c>
      <c r="EC33" s="2660"/>
      <c r="ED33" s="2020">
        <f>1/AVERAGE(1/'Capacity factors WWS'!B231,1/'Capacity factors WWS'!C231)</f>
        <v>0.26666666666666672</v>
      </c>
      <c r="EE33" s="2020">
        <f>1/AVERAGE(1/'Capacity factors WWS'!D231,1/'Capacity factors WWS'!E231)</f>
        <v>0.3826623376623377</v>
      </c>
      <c r="EF33" s="2020">
        <f>1/AVERAGE(1/'Capacity factors WWS'!F231,1/'Capacity factors WWS'!G231)</f>
        <v>0.1</v>
      </c>
      <c r="EG33" s="2020">
        <f>1/AVERAGE(1/'Capacity factors WWS'!H231,1/'Capacity factors WWS'!I231)</f>
        <v>0.9003314917127071</v>
      </c>
      <c r="EH33" s="2020">
        <f>1/AVERAGE(1/'Capacity factors WWS'!J231,1/'Capacity factors WWS'!K231)</f>
        <v>0.5</v>
      </c>
      <c r="EI33" s="2020">
        <f>1/AVERAGE(1/'Capacity factors WWS'!L231,1/'Capacity factors WWS'!M231)</f>
        <v>0.2461338742393509</v>
      </c>
      <c r="EJ33" s="2020">
        <f>1/AVERAGE(1/'Capacity factors WWS'!N231,1/'Capacity factors WWS'!O231)</f>
        <v>0.24111477895285552</v>
      </c>
      <c r="EK33" s="2020">
        <f>1/AVERAGE(1/'Capacity factors WWS'!P231,1/'Capacity factors WWS'!Q231)</f>
        <v>0.24499892802799025</v>
      </c>
      <c r="EL33" s="2020">
        <f>1/AVERAGE(1/'Capacity factors WWS'!R231,1/'Capacity factors WWS'!S231)</f>
        <v>0.24627968008298556</v>
      </c>
      <c r="EM33" s="2020">
        <f>1/AVERAGE(1/'Capacity factors WWS'!V231,1/'Capacity factors WWS'!W231)</f>
        <v>0.62991840351658923</v>
      </c>
      <c r="EN33" s="2660"/>
      <c r="EO33" s="2020">
        <f>'T&amp;D effic. by country'!$CH33</f>
        <v>0.74091981406836915</v>
      </c>
      <c r="EP33" s="2020">
        <f>'T&amp;D effic. by country'!$CH33</f>
        <v>0.74091981406836915</v>
      </c>
      <c r="EQ33" s="2020">
        <f>'T&amp;D effic. by country'!$CH33</f>
        <v>0.74091981406836915</v>
      </c>
      <c r="ER33" s="2020">
        <f>'T&amp;D effic. by country'!$CH33</f>
        <v>0.74091981406836915</v>
      </c>
      <c r="ES33" s="2020">
        <f>'T&amp;D effic. by country'!$CH33</f>
        <v>0.74091981406836915</v>
      </c>
      <c r="ET33" s="2020">
        <f>'T&amp;D effic. by country'!$CH33</f>
        <v>0.74091981406836915</v>
      </c>
      <c r="EU33" s="2020">
        <f>'T&amp;D effic. by country'!$CH33</f>
        <v>0.74091981406836915</v>
      </c>
      <c r="EV33" s="2020">
        <f>'T&amp;D effic. by country'!$CH33</f>
        <v>0.74091981406836915</v>
      </c>
      <c r="EW33" s="2020">
        <f>'T&amp;D effic. by country'!$CH33</f>
        <v>0.74091981406836915</v>
      </c>
      <c r="EX33" s="2020">
        <f>'T&amp;D effic. by country'!$CH33</f>
        <v>0.74091981406836915</v>
      </c>
      <c r="EY33" s="1219" t="str">
        <f t="shared" si="131"/>
        <v>Cambodia</v>
      </c>
      <c r="EZ33" s="2026">
        <f t="shared" si="132"/>
        <v>0.19757861708489849</v>
      </c>
      <c r="FA33" s="2026">
        <f t="shared" si="133"/>
        <v>0.28352210807174677</v>
      </c>
      <c r="FB33" s="2026">
        <f t="shared" si="134"/>
        <v>7.4091981406836913E-2</v>
      </c>
      <c r="FC33" s="2026">
        <f t="shared" si="135"/>
        <v>0.6670734414396764</v>
      </c>
      <c r="FD33" s="2026">
        <f t="shared" ca="1" si="136"/>
        <v>0.37045990703418458</v>
      </c>
      <c r="FE33" s="2026">
        <f t="shared" si="137"/>
        <v>0.18236546433734724</v>
      </c>
      <c r="FF33" s="2026">
        <f t="shared" si="138"/>
        <v>0.17864671719088565</v>
      </c>
      <c r="FG33" s="2026">
        <f t="shared" si="139"/>
        <v>0.1815245602014483</v>
      </c>
      <c r="FH33" s="2026">
        <f t="shared" si="140"/>
        <v>0.18247349477590311</v>
      </c>
      <c r="FI33" s="2026">
        <f t="shared" si="141"/>
        <v>0.46671902641175522</v>
      </c>
      <c r="FJ33" s="1219" t="str">
        <f t="shared" si="142"/>
        <v>Cambodia</v>
      </c>
      <c r="FK33" s="2660"/>
      <c r="FL33" s="1312">
        <f t="shared" ca="1" si="143"/>
        <v>2093.3554475293931</v>
      </c>
      <c r="FM33" s="1312">
        <f t="shared" ca="1" si="144"/>
        <v>1331.995071239561</v>
      </c>
      <c r="FN33" s="1312">
        <f t="shared" ca="1" si="145"/>
        <v>0</v>
      </c>
      <c r="FO33" s="1312">
        <f t="shared" ca="1" si="146"/>
        <v>0</v>
      </c>
      <c r="FP33" s="1312">
        <f t="shared" ca="1" si="147"/>
        <v>665</v>
      </c>
      <c r="FQ33" s="1312">
        <f t="shared" ca="1" si="148"/>
        <v>2.8929025863425935</v>
      </c>
      <c r="FR33" s="1312">
        <f t="shared" ca="1" si="149"/>
        <v>1141.7100610624809</v>
      </c>
      <c r="FS33" s="1312">
        <f t="shared" ca="1" si="150"/>
        <v>2537.1334690277358</v>
      </c>
      <c r="FT33" s="1312">
        <f t="shared" ca="1" si="151"/>
        <v>1331.9950712395616</v>
      </c>
      <c r="FU33" s="1312">
        <f t="shared" ca="1" si="152"/>
        <v>260.91306557006391</v>
      </c>
      <c r="FV33" s="2660"/>
      <c r="FW33" s="2020">
        <f t="shared" ca="1" si="153"/>
        <v>1</v>
      </c>
      <c r="FX33" s="2020">
        <f t="shared" ca="1" si="154"/>
        <v>0.3484948623492547</v>
      </c>
      <c r="FY33" s="2020" t="str">
        <f t="shared" si="155"/>
        <v>no potential</v>
      </c>
      <c r="FZ33" s="2020" t="str">
        <f t="shared" si="156"/>
        <v>no potential</v>
      </c>
      <c r="GA33" s="2020">
        <f t="shared" si="157"/>
        <v>1</v>
      </c>
      <c r="GB33" s="2020">
        <f t="shared" ca="1" si="158"/>
        <v>1</v>
      </c>
      <c r="GC33" s="2020">
        <f t="shared" ca="1" si="159"/>
        <v>7.3671702036499614E-2</v>
      </c>
      <c r="GD33" s="2020">
        <f t="shared" ca="1" si="160"/>
        <v>0.86168868534233889</v>
      </c>
      <c r="GE33" s="2020">
        <f t="shared" ca="1" si="161"/>
        <v>2.8937423527712142E-4</v>
      </c>
      <c r="GF33" s="2020">
        <f t="shared" ca="1" si="162"/>
        <v>7.7378673580737997E-5</v>
      </c>
      <c r="GG33" s="2660"/>
      <c r="GH33" s="1312">
        <f ca="1">(AY33-'Existing WWS Capacity'!B33)/'Country and technology list'!I$19</f>
        <v>1570.0165856470446</v>
      </c>
      <c r="GI33" s="1312">
        <f ca="1">(AZ33-'Existing WWS Capacity'!C33)/'Country and technology list'!J$19</f>
        <v>696.17254699098032</v>
      </c>
      <c r="GJ33" s="1312">
        <f ca="1">(BA33-'Existing WWS Capacity'!D33)/'Country and technology list'!K$19</f>
        <v>0</v>
      </c>
      <c r="GK33" s="1312">
        <f>(BB33-'Existing WWS Capacity'!E33)/'Country and technology list'!L$19</f>
        <v>0</v>
      </c>
      <c r="GL33" s="1312">
        <f>(BC33-'Existing WWS Capacity'!F33)/'Country and technology list'!M$19</f>
        <v>0</v>
      </c>
      <c r="GM33" s="1312">
        <f ca="1">(BD33-'Existing WWS Capacity'!G33)/'Country and technology list'!N$19</f>
        <v>11.753370377331377</v>
      </c>
      <c r="GN33" s="1312">
        <f ca="1">(BE33-'Existing WWS Capacity'!H33)/'Country and technology list'!O$19</f>
        <v>938706.19724999589</v>
      </c>
      <c r="GO33" s="1312">
        <f ca="1">(BF33-'Existing WWS Capacity'!I33)/'Country and technology list'!P$19</f>
        <v>103140.92122611562</v>
      </c>
      <c r="GP33" s="1312">
        <f ca="1">(BG33-'Existing WWS Capacity'!J33)/'Country and technology list'!Q$19</f>
        <v>105.67330335387288</v>
      </c>
      <c r="GQ33" s="1312">
        <f ca="1">(BH33-'Existing WWS Capacity'!K33)/'Country and technology list'!R$19</f>
        <v>4.1420136975438062</v>
      </c>
      <c r="GR33" s="1219" t="str">
        <f t="shared" si="163"/>
        <v>Cambodia</v>
      </c>
    </row>
    <row r="34" spans="1:200" ht="18" customHeight="1">
      <c r="A34" s="1421" t="str">
        <f>'Country and technology list'!A31</f>
        <v>Cameroon</v>
      </c>
      <c r="B34" s="2020">
        <f t="shared" ca="1" si="50"/>
        <v>0.3547162806802997</v>
      </c>
      <c r="C34" s="2020">
        <f t="shared" ca="1" si="51"/>
        <v>3.6143086786933877E-2</v>
      </c>
      <c r="D34" s="2020">
        <f t="shared" ca="1" si="52"/>
        <v>1.8320986337639178E-3</v>
      </c>
      <c r="E34" s="2020">
        <f t="shared" ca="1" si="53"/>
        <v>0</v>
      </c>
      <c r="F34" s="2020">
        <f t="shared" ca="1" si="54"/>
        <v>8.3399570550623831E-2</v>
      </c>
      <c r="G34" s="2020">
        <f t="shared" ca="1" si="55"/>
        <v>5.51112567417281E-4</v>
      </c>
      <c r="H34" s="2020">
        <f t="shared" ca="1" si="56"/>
        <v>9.5773395783680923E-2</v>
      </c>
      <c r="I34" s="2020">
        <f t="shared" ca="1" si="57"/>
        <v>0.2128297684081798</v>
      </c>
      <c r="J34" s="2020">
        <f t="shared" ca="1" si="58"/>
        <v>0.18732817004165483</v>
      </c>
      <c r="K34" s="2020">
        <f t="shared" ca="1" si="59"/>
        <v>2.7426516547445847E-2</v>
      </c>
      <c r="L34" s="1364">
        <f t="shared" ca="1" si="60"/>
        <v>1</v>
      </c>
      <c r="M34" s="2659"/>
      <c r="N34" s="2021">
        <v>0.4</v>
      </c>
      <c r="O34" s="2021">
        <v>0.5</v>
      </c>
      <c r="P34" s="2021">
        <v>2E-3</v>
      </c>
      <c r="Q34" s="2021">
        <v>0.8</v>
      </c>
      <c r="R34" s="2021">
        <v>0.9</v>
      </c>
      <c r="S34" s="2021">
        <v>6.0000000000000001E-3</v>
      </c>
      <c r="T34" s="2021">
        <v>0.3</v>
      </c>
      <c r="U34" s="2021">
        <v>0.4</v>
      </c>
      <c r="V34" s="2021">
        <v>0.9</v>
      </c>
      <c r="W34" s="2021">
        <v>0.03</v>
      </c>
      <c r="X34" s="2659"/>
      <c r="Y34" s="2022">
        <v>0</v>
      </c>
      <c r="Z34" s="2022">
        <v>1</v>
      </c>
      <c r="AA34" s="2022">
        <v>0</v>
      </c>
      <c r="AB34" s="2022">
        <v>0</v>
      </c>
      <c r="AC34" s="2022">
        <v>0</v>
      </c>
      <c r="AD34" s="2022">
        <v>0</v>
      </c>
      <c r="AE34" s="2022">
        <v>0</v>
      </c>
      <c r="AF34" s="2022">
        <v>0</v>
      </c>
      <c r="AG34" s="2022">
        <v>0</v>
      </c>
      <c r="AH34" s="2022">
        <v>0</v>
      </c>
      <c r="AI34" s="2659"/>
      <c r="AJ34" s="2659"/>
      <c r="AK34" s="2659"/>
      <c r="AL34" s="1555">
        <f t="shared" ca="1" si="61"/>
        <v>0.64934741570534904</v>
      </c>
      <c r="AM34" s="1555">
        <f t="shared" ca="1" si="62"/>
        <v>3.6143086786933877E-2</v>
      </c>
      <c r="AN34" s="1555">
        <f t="shared" ca="1" si="63"/>
        <v>2.7074968482371599E-2</v>
      </c>
      <c r="AO34" s="1555">
        <f t="shared" ca="1" si="64"/>
        <v>0</v>
      </c>
      <c r="AP34" s="1555">
        <f t="shared" ca="1" si="65"/>
        <v>8.3399570550623831E-2</v>
      </c>
      <c r="AQ34" s="1555">
        <f t="shared" ca="1" si="66"/>
        <v>5.51112567417281E-4</v>
      </c>
      <c r="AR34" s="1555">
        <f t="shared" ca="1" si="67"/>
        <v>1.9679934900950116</v>
      </c>
      <c r="AS34" s="1555">
        <f t="shared" ca="1" si="68"/>
        <v>0.52217379558808286</v>
      </c>
      <c r="AT34" s="1555">
        <f t="shared" ca="1" si="69"/>
        <v>1298.8338928595208</v>
      </c>
      <c r="AU34" s="1555">
        <f t="shared" ca="1" si="70"/>
        <v>646.55417297743418</v>
      </c>
      <c r="AV34" s="1555">
        <f t="shared" ca="1" si="71"/>
        <v>1948.6747492767308</v>
      </c>
      <c r="AW34" s="2659"/>
      <c r="AX34" s="2660"/>
      <c r="AY34" s="1366">
        <f t="shared" ca="1" si="72"/>
        <v>10956.571923622198</v>
      </c>
      <c r="AZ34" s="1366">
        <f t="shared" ca="1" si="73"/>
        <v>579.99999999999989</v>
      </c>
      <c r="BA34" s="1366">
        <f t="shared" ca="1" si="74"/>
        <v>64.570287146238712</v>
      </c>
      <c r="BB34" s="2023">
        <f>'WWS Tech Potential '!E33</f>
        <v>0</v>
      </c>
      <c r="BC34" s="2023">
        <f>'WWS Tech Potential '!F33</f>
        <v>822</v>
      </c>
      <c r="BD34" s="1366">
        <f t="shared" ca="1" si="75"/>
        <v>11.034354553560634</v>
      </c>
      <c r="BE34" s="1366">
        <f t="shared" ca="1" si="76"/>
        <v>2518.5387282389956</v>
      </c>
      <c r="BF34" s="1366">
        <f t="shared" ca="1" si="77"/>
        <v>5496.8765308455168</v>
      </c>
      <c r="BG34" s="1366">
        <f t="shared" ca="1" si="78"/>
        <v>4821.2490850130662</v>
      </c>
      <c r="BH34" s="1366">
        <f t="shared" ca="1" si="79"/>
        <v>268.89736735306826</v>
      </c>
      <c r="BI34" s="2023">
        <f t="shared" ca="1" si="80"/>
        <v>25539.738276772645</v>
      </c>
      <c r="BJ34" s="1366">
        <f ca="1">OFFSET('Additional WWS for grid study'!$A$5,MATCH($A34,'Additional WWS for grid study'!$A$6:$A$1143,0)+1,15)*'Table for GATOR-GCMOM'!L$19</f>
        <v>0</v>
      </c>
      <c r="BK34" s="1366">
        <f ca="1">OFFSET('Additional WWS for grid study'!$A$5,MATCH($A34,'Additional WWS for grid study'!$A$6:$A$1143,0)+2,15)*'Table for GATOR-GCMOM'!M$19</f>
        <v>0</v>
      </c>
      <c r="BL34" s="1366">
        <f ca="1">INDEX(WWS_for_storage,MATCH(A34,WWS_storage_Rows,0)+3,MATCH('Additional WWS for grid study'!H$5,WWS_Storage_cols,0))</f>
        <v>0</v>
      </c>
      <c r="BM34" s="2659"/>
      <c r="BN34" s="1366">
        <f>'WWS Tech Potential '!B33</f>
        <v>20057.217700718276</v>
      </c>
      <c r="BO34" s="1366">
        <f>'WWS Tech Potential '!C33</f>
        <v>580</v>
      </c>
      <c r="BP34" s="1366">
        <f>'WWS Tech Potential '!D33</f>
        <v>954.22727639421043</v>
      </c>
      <c r="BQ34" s="1366">
        <f>'WWS Tech Potential '!E33</f>
        <v>0</v>
      </c>
      <c r="BR34" s="1366">
        <f>'WWS Tech Potential '!F33</f>
        <v>822</v>
      </c>
      <c r="BS34" s="1366">
        <f>'WWS Tech Potential '!G33</f>
        <v>11.034354553560634</v>
      </c>
      <c r="BT34" s="1366">
        <f>VLOOKUP($A34,PV_rooftop_useable,MATCH('PV rooftop useability'!P$16,'PV rooftop useability'!$A$16:$R$16,0),FALSE)*'WWS Tech Potential '!H33</f>
        <v>51752.031774267089</v>
      </c>
      <c r="BU34" s="1366">
        <f>VLOOKUP($A34,PV_rooftop_useable,MATCH('PV rooftop useability'!Q$16,'PV rooftop useability'!$A$16:$R$16,0),FALSE)*'WWS Tech Potential '!I33</f>
        <v>13486.482194002801</v>
      </c>
      <c r="BV34" s="1366">
        <f>'WWS Tech Potential '!J33</f>
        <v>33427976.775412291</v>
      </c>
      <c r="BW34" s="1366">
        <f>'WWS Tech Potential '!K33</f>
        <v>6339000.968789204</v>
      </c>
      <c r="BX34" s="2659"/>
      <c r="BY34" s="2024">
        <f t="shared" si="81"/>
        <v>2859.3768487964171</v>
      </c>
      <c r="BZ34" s="2024">
        <f t="shared" si="82"/>
        <v>159.15471918886254</v>
      </c>
      <c r="CA34" s="2024">
        <f t="shared" si="83"/>
        <v>119.22360232433013</v>
      </c>
      <c r="CB34" s="2024">
        <f t="shared" si="84"/>
        <v>0</v>
      </c>
      <c r="CC34" s="2024">
        <f t="shared" si="85"/>
        <v>367.24686271828773</v>
      </c>
      <c r="CD34" s="2024">
        <f t="shared" si="86"/>
        <v>2.4268034002137124</v>
      </c>
      <c r="CE34" s="2024">
        <f t="shared" si="87"/>
        <v>8665.9850921978232</v>
      </c>
      <c r="CF34" s="2024">
        <f t="shared" si="88"/>
        <v>2299.372610162553</v>
      </c>
      <c r="CG34" s="2024">
        <f t="shared" si="89"/>
        <v>5719366.0494367108</v>
      </c>
      <c r="CH34" s="2024">
        <f t="shared" si="90"/>
        <v>2847076.9098175382</v>
      </c>
      <c r="CI34" s="2659"/>
      <c r="CJ34" s="1790" t="str">
        <f>'Country and technology list'!A31</f>
        <v>Cameroon</v>
      </c>
      <c r="CK34" s="2023">
        <f t="shared" ca="1" si="91"/>
        <v>1561.979760505676</v>
      </c>
      <c r="CL34" s="2023">
        <f t="shared" ca="1" si="92"/>
        <v>159.15471918886254</v>
      </c>
      <c r="CM34" s="2023">
        <f t="shared" ca="1" si="93"/>
        <v>8.0675772189000465</v>
      </c>
      <c r="CN34" s="2023">
        <f t="shared" ca="1" si="94"/>
        <v>0</v>
      </c>
      <c r="CO34" s="2023">
        <f t="shared" ca="1" si="95"/>
        <v>367.24686271828773</v>
      </c>
      <c r="CP34" s="2023">
        <f t="shared" ca="1" si="96"/>
        <v>2.4268034002137124</v>
      </c>
      <c r="CQ34" s="2023">
        <f t="shared" ca="1" si="97"/>
        <v>421.73453533653259</v>
      </c>
      <c r="CR34" s="2023">
        <f t="shared" ca="1" si="98"/>
        <v>937.18785630340562</v>
      </c>
      <c r="CS34" s="2023">
        <f t="shared" ca="1" si="99"/>
        <v>824.89252992971296</v>
      </c>
      <c r="CT34" s="2023">
        <f t="shared" ca="1" si="100"/>
        <v>120.7716309669337</v>
      </c>
      <c r="CU34" s="1108">
        <f ca="1">'Table 1 details'!$Q32*1000</f>
        <v>4403.462275568525</v>
      </c>
      <c r="CV34" s="2660"/>
      <c r="CW34" s="2020">
        <f t="shared" si="101"/>
        <v>0.4</v>
      </c>
      <c r="CX34" s="2020">
        <f t="shared" si="102"/>
        <v>0.5</v>
      </c>
      <c r="CY34" s="2020">
        <f t="shared" si="103"/>
        <v>2E-3</v>
      </c>
      <c r="CZ34" s="2020">
        <f t="shared" si="104"/>
        <v>0.8</v>
      </c>
      <c r="DA34" s="2020">
        <f t="shared" si="105"/>
        <v>0.9</v>
      </c>
      <c r="DB34" s="2020">
        <f t="shared" si="106"/>
        <v>6.0000000000000001E-3</v>
      </c>
      <c r="DC34" s="2020">
        <f t="shared" si="107"/>
        <v>0.3</v>
      </c>
      <c r="DD34" s="2020">
        <f t="shared" si="108"/>
        <v>0.4</v>
      </c>
      <c r="DE34" s="2020">
        <f t="shared" si="109"/>
        <v>1</v>
      </c>
      <c r="DF34" s="2020">
        <f t="shared" si="110"/>
        <v>0.03</v>
      </c>
      <c r="DG34" s="2660"/>
      <c r="DH34" s="2023">
        <f t="shared" ca="1" si="111"/>
        <v>1561.979760505676</v>
      </c>
      <c r="DI34" s="2023">
        <f t="shared" ca="1" si="112"/>
        <v>492.02362455928801</v>
      </c>
      <c r="DJ34" s="2023">
        <f t="shared" ca="1" si="113"/>
        <v>8.0675772189000465</v>
      </c>
      <c r="DK34" s="2023">
        <f t="shared" ca="1" si="114"/>
        <v>3228.9723302801899</v>
      </c>
      <c r="DL34" s="2023">
        <f t="shared" ca="1" si="115"/>
        <v>3963.1160480116728</v>
      </c>
      <c r="DM34" s="2023">
        <f t="shared" ca="1" si="116"/>
        <v>24.217292477101424</v>
      </c>
      <c r="DN34" s="2023">
        <f t="shared" ca="1" si="117"/>
        <v>421.73453533653259</v>
      </c>
      <c r="DO34" s="2023">
        <f t="shared" ca="1" si="118"/>
        <v>937.18785630340562</v>
      </c>
      <c r="DP34" s="2023">
        <f t="shared" ca="1" si="119"/>
        <v>824.89252992971296</v>
      </c>
      <c r="DQ34" s="2023">
        <f t="shared" ca="1" si="120"/>
        <v>120.7716309669337</v>
      </c>
      <c r="DR34" s="2660"/>
      <c r="DS34" s="2020">
        <f t="shared" si="121"/>
        <v>0.15954545454545457</v>
      </c>
      <c r="DT34" s="2020">
        <f t="shared" si="122"/>
        <v>0.30709677419354842</v>
      </c>
      <c r="DU34" s="2020">
        <f t="shared" si="123"/>
        <v>0.13982799832813339</v>
      </c>
      <c r="DV34" s="2025">
        <f t="shared" si="124"/>
        <v>0.9003314917127071</v>
      </c>
      <c r="DW34" s="2025">
        <f t="shared" ca="1" si="125"/>
        <v>0.5</v>
      </c>
      <c r="DX34" s="2020">
        <f t="shared" si="126"/>
        <v>0.2461338742393509</v>
      </c>
      <c r="DY34" s="2020">
        <f t="shared" si="127"/>
        <v>0.18740201674002785</v>
      </c>
      <c r="DZ34" s="2020">
        <f t="shared" si="128"/>
        <v>0.19080704156315312</v>
      </c>
      <c r="EA34" s="2020">
        <f t="shared" si="129"/>
        <v>0.19147916666666667</v>
      </c>
      <c r="EB34" s="2020">
        <f t="shared" si="130"/>
        <v>0.50264585837096787</v>
      </c>
      <c r="EC34" s="2660"/>
      <c r="ED34" s="2020">
        <f>1/AVERAGE(1/'Capacity factors WWS'!B232,1/'Capacity factors WWS'!C232)</f>
        <v>0.15954545454545457</v>
      </c>
      <c r="EE34" s="2020">
        <f>1/AVERAGE(1/'Capacity factors WWS'!D232,1/'Capacity factors WWS'!E232)</f>
        <v>0.30709677419354842</v>
      </c>
      <c r="EF34" s="2020">
        <f>1/AVERAGE(1/'Capacity factors WWS'!F232,1/'Capacity factors WWS'!G232)</f>
        <v>0.13982799832813339</v>
      </c>
      <c r="EG34" s="2020">
        <f>1/AVERAGE(1/'Capacity factors WWS'!H232,1/'Capacity factors WWS'!I232)</f>
        <v>0.9003314917127071</v>
      </c>
      <c r="EH34" s="2020">
        <f>1/AVERAGE(1/'Capacity factors WWS'!J232,1/'Capacity factors WWS'!K232)</f>
        <v>0.5</v>
      </c>
      <c r="EI34" s="2020">
        <f>1/AVERAGE(1/'Capacity factors WWS'!L232,1/'Capacity factors WWS'!M232)</f>
        <v>0.2461338742393509</v>
      </c>
      <c r="EJ34" s="2020">
        <f>1/AVERAGE(1/'Capacity factors WWS'!N232,1/'Capacity factors WWS'!O232)</f>
        <v>0.18740201674002785</v>
      </c>
      <c r="EK34" s="2020">
        <f>1/AVERAGE(1/'Capacity factors WWS'!P232,1/'Capacity factors WWS'!Q232)</f>
        <v>0.19080704156315312</v>
      </c>
      <c r="EL34" s="2020">
        <f>1/AVERAGE(1/'Capacity factors WWS'!R232,1/'Capacity factors WWS'!S232)</f>
        <v>0.19147916666666667</v>
      </c>
      <c r="EM34" s="2020">
        <f>1/AVERAGE(1/'Capacity factors WWS'!V232,1/'Capacity factors WWS'!W232)</f>
        <v>0.50264585837096787</v>
      </c>
      <c r="EN34" s="2660"/>
      <c r="EO34" s="2020">
        <f>'T&amp;D effic. by country'!$CH34</f>
        <v>0.89354467814668548</v>
      </c>
      <c r="EP34" s="2020">
        <f>'T&amp;D effic. by country'!$CH34</f>
        <v>0.89354467814668548</v>
      </c>
      <c r="EQ34" s="2020">
        <f>'T&amp;D effic. by country'!$CH34</f>
        <v>0.89354467814668548</v>
      </c>
      <c r="ER34" s="2020">
        <f>'T&amp;D effic. by country'!$CH34</f>
        <v>0.89354467814668548</v>
      </c>
      <c r="ES34" s="2020">
        <f>'T&amp;D effic. by country'!$CH34</f>
        <v>0.89354467814668548</v>
      </c>
      <c r="ET34" s="2020">
        <f>'T&amp;D effic. by country'!$CH34</f>
        <v>0.89354467814668548</v>
      </c>
      <c r="EU34" s="2020">
        <f>'T&amp;D effic. by country'!$CH34</f>
        <v>0.89354467814668548</v>
      </c>
      <c r="EV34" s="2020">
        <f>'T&amp;D effic. by country'!$CH34</f>
        <v>0.89354467814668548</v>
      </c>
      <c r="EW34" s="2020">
        <f>'T&amp;D effic. by country'!$CH34</f>
        <v>0.89354467814668548</v>
      </c>
      <c r="EX34" s="2020">
        <f>'T&amp;D effic. by country'!$CH34</f>
        <v>0.89354467814668548</v>
      </c>
      <c r="EY34" s="1219" t="str">
        <f t="shared" si="131"/>
        <v>Cameroon</v>
      </c>
      <c r="EZ34" s="2026">
        <f t="shared" si="132"/>
        <v>0.14256099183158485</v>
      </c>
      <c r="FA34" s="2026">
        <f t="shared" si="133"/>
        <v>0.27440468825665959</v>
      </c>
      <c r="FB34" s="2026">
        <f t="shared" si="134"/>
        <v>0.12494256376200723</v>
      </c>
      <c r="FC34" s="2026">
        <f t="shared" si="135"/>
        <v>0.80448641298775614</v>
      </c>
      <c r="FD34" s="2026">
        <f t="shared" ca="1" si="136"/>
        <v>0.44677233907334274</v>
      </c>
      <c r="FE34" s="2026">
        <f t="shared" si="137"/>
        <v>0.21993161343819756</v>
      </c>
      <c r="FF34" s="2026">
        <f t="shared" si="138"/>
        <v>0.16745207473200796</v>
      </c>
      <c r="FG34" s="2026">
        <f t="shared" si="139"/>
        <v>0.17049461654166889</v>
      </c>
      <c r="FH34" s="2026">
        <f t="shared" si="140"/>
        <v>0.17109519035096221</v>
      </c>
      <c r="FI34" s="2026">
        <f t="shared" si="141"/>
        <v>0.44913653173985096</v>
      </c>
      <c r="FJ34" s="1219" t="str">
        <f t="shared" si="142"/>
        <v>Cameroon</v>
      </c>
      <c r="FK34" s="2660"/>
      <c r="FL34" s="1312">
        <f t="shared" ca="1" si="143"/>
        <v>1748.0712478142691</v>
      </c>
      <c r="FM34" s="1312">
        <f t="shared" ca="1" si="144"/>
        <v>178.11612903225807</v>
      </c>
      <c r="FN34" s="1312">
        <f t="shared" ca="1" si="145"/>
        <v>9.0287340031313601</v>
      </c>
      <c r="FO34" s="1312">
        <f t="shared" ca="1" si="146"/>
        <v>0</v>
      </c>
      <c r="FP34" s="1312">
        <f t="shared" ca="1" si="147"/>
        <v>411</v>
      </c>
      <c r="FQ34" s="1312">
        <f t="shared" ca="1" si="148"/>
        <v>2.7159284359985021</v>
      </c>
      <c r="FR34" s="1312">
        <f t="shared" ca="1" si="149"/>
        <v>471.97923690985277</v>
      </c>
      <c r="FS34" s="1312">
        <f t="shared" ca="1" si="150"/>
        <v>1048.8427486885614</v>
      </c>
      <c r="FT34" s="1312">
        <f t="shared" ca="1" si="151"/>
        <v>923.16875709073111</v>
      </c>
      <c r="FU34" s="1312">
        <f t="shared" ca="1" si="152"/>
        <v>135.16014802687647</v>
      </c>
      <c r="FV34" s="2660"/>
      <c r="FW34" s="2020">
        <f t="shared" ca="1" si="153"/>
        <v>0.54626579254957319</v>
      </c>
      <c r="FX34" s="2020">
        <f t="shared" ca="1" si="154"/>
        <v>0.99999999999999978</v>
      </c>
      <c r="FY34" s="2020">
        <f t="shared" ca="1" si="155"/>
        <v>6.7667618337461391E-2</v>
      </c>
      <c r="FZ34" s="2020" t="str">
        <f t="shared" si="156"/>
        <v>no potential</v>
      </c>
      <c r="GA34" s="2020">
        <f t="shared" si="157"/>
        <v>1</v>
      </c>
      <c r="GB34" s="2020">
        <f t="shared" ca="1" si="158"/>
        <v>1</v>
      </c>
      <c r="GC34" s="2020">
        <f t="shared" ca="1" si="159"/>
        <v>4.8665504365594796E-2</v>
      </c>
      <c r="GD34" s="2020">
        <f t="shared" ca="1" si="160"/>
        <v>0.40758416107128959</v>
      </c>
      <c r="GE34" s="2020">
        <f t="shared" ca="1" si="161"/>
        <v>1.4422796561709057E-4</v>
      </c>
      <c r="GF34" s="2020">
        <f t="shared" ca="1" si="162"/>
        <v>4.2419518261160585E-5</v>
      </c>
      <c r="GG34" s="2660"/>
      <c r="GH34" s="1312">
        <f ca="1">(AY34-'Existing WWS Capacity'!B34)/'Country and technology list'!I$19</f>
        <v>2191.3143847244396</v>
      </c>
      <c r="GI34" s="1312">
        <f ca="1">(AZ34-'Existing WWS Capacity'!C34)/'Country and technology list'!J$19</f>
        <v>115.99999999999997</v>
      </c>
      <c r="GJ34" s="1312">
        <f ca="1">(BA34-'Existing WWS Capacity'!D34)/'Country and technology list'!K$19</f>
        <v>86.09371619498495</v>
      </c>
      <c r="GK34" s="1312">
        <f>(BB34-'Existing WWS Capacity'!E34)/'Country and technology list'!L$19</f>
        <v>0</v>
      </c>
      <c r="GL34" s="1312">
        <f>(BC34-'Existing WWS Capacity'!F34)/'Country and technology list'!M$19</f>
        <v>0</v>
      </c>
      <c r="GM34" s="1312">
        <f ca="1">(BD34-'Existing WWS Capacity'!G34)/'Country and technology list'!N$19</f>
        <v>11.034354553560634</v>
      </c>
      <c r="GN34" s="1312">
        <f ca="1">(BE34-'Existing WWS Capacity'!H34)/'Country and technology list'!O$19</f>
        <v>503147.74564779911</v>
      </c>
      <c r="GO34" s="1312">
        <f ca="1">(BF34-'Existing WWS Capacity'!I34)/'Country and technology list'!P$19</f>
        <v>54940.765308455164</v>
      </c>
      <c r="GP34" s="1312">
        <f ca="1">(BG34-'Existing WWS Capacity'!J34)/'Country and technology list'!Q$19</f>
        <v>96.256981700261335</v>
      </c>
      <c r="GQ34" s="1312">
        <f ca="1">(BH34-'Existing WWS Capacity'!K34)/'Country and technology list'!R$19</f>
        <v>2.6889736735306826</v>
      </c>
      <c r="GR34" s="1219" t="str">
        <f t="shared" si="163"/>
        <v>Cameroon</v>
      </c>
    </row>
    <row r="35" spans="1:200" ht="18" customHeight="1">
      <c r="A35" s="1421" t="str">
        <f>'Country and technology list'!A32</f>
        <v>Canada</v>
      </c>
      <c r="B35" s="2020">
        <f t="shared" ca="1" si="50"/>
        <v>0.34045106204347891</v>
      </c>
      <c r="C35" s="2020">
        <f t="shared" ca="1" si="51"/>
        <v>9.7341235488685396E-2</v>
      </c>
      <c r="D35" s="2020">
        <f t="shared" ca="1" si="52"/>
        <v>1.5161481275594694E-3</v>
      </c>
      <c r="E35" s="2020">
        <f t="shared" ca="1" si="53"/>
        <v>2.3724160930740104E-2</v>
      </c>
      <c r="F35" s="2020">
        <f t="shared" ca="1" si="54"/>
        <v>0.21560747765728189</v>
      </c>
      <c r="G35" s="2020">
        <f t="shared" ca="1" si="55"/>
        <v>2.5942976322433095E-3</v>
      </c>
      <c r="H35" s="2020">
        <f t="shared" ca="1" si="56"/>
        <v>8.2002988622435533E-2</v>
      </c>
      <c r="I35" s="2020">
        <f t="shared" ca="1" si="57"/>
        <v>0.13942139400889003</v>
      </c>
      <c r="J35" s="2020">
        <f t="shared" ca="1" si="58"/>
        <v>9.7341235488685576E-2</v>
      </c>
      <c r="K35" s="2020">
        <f t="shared" ca="1" si="59"/>
        <v>0</v>
      </c>
      <c r="L35" s="1364">
        <f t="shared" ca="1" si="60"/>
        <v>1.0000000000000002</v>
      </c>
      <c r="M35" s="2659"/>
      <c r="N35" s="2021">
        <v>0.45</v>
      </c>
      <c r="O35" s="2021">
        <v>0.5</v>
      </c>
      <c r="P35" s="2021">
        <v>2E-3</v>
      </c>
      <c r="Q35" s="2021">
        <v>0.8</v>
      </c>
      <c r="R35" s="2021">
        <v>0.9</v>
      </c>
      <c r="S35" s="2021">
        <v>6.0000000000000001E-3</v>
      </c>
      <c r="T35" s="2021">
        <v>0.3</v>
      </c>
      <c r="U35" s="2021">
        <v>0.4</v>
      </c>
      <c r="V35" s="2021">
        <v>0.9</v>
      </c>
      <c r="W35" s="2021">
        <v>0</v>
      </c>
      <c r="X35" s="2659"/>
      <c r="Y35" s="2022">
        <v>0</v>
      </c>
      <c r="Z35" s="2022">
        <v>1</v>
      </c>
      <c r="AA35" s="2022">
        <v>0</v>
      </c>
      <c r="AB35" s="2022">
        <v>0</v>
      </c>
      <c r="AC35" s="2022">
        <v>0</v>
      </c>
      <c r="AD35" s="2022">
        <v>0</v>
      </c>
      <c r="AE35" s="2022">
        <v>0</v>
      </c>
      <c r="AF35" s="2022">
        <v>0</v>
      </c>
      <c r="AG35" s="2022">
        <v>0</v>
      </c>
      <c r="AH35" s="2022">
        <v>0</v>
      </c>
      <c r="AI35" s="2659"/>
      <c r="AJ35" s="2659"/>
      <c r="AK35" s="2659"/>
      <c r="AL35" s="1555">
        <f t="shared" ca="1" si="61"/>
        <v>16.947703373035228</v>
      </c>
      <c r="AM35" s="1555">
        <f t="shared" ca="1" si="62"/>
        <v>11.790611847059388</v>
      </c>
      <c r="AN35" s="1555">
        <f t="shared" ca="1" si="63"/>
        <v>4.7621377653144038E-2</v>
      </c>
      <c r="AO35" s="1555">
        <f t="shared" ca="1" si="64"/>
        <v>2.3724160930740104E-2</v>
      </c>
      <c r="AP35" s="1555">
        <f t="shared" ca="1" si="65"/>
        <v>0.21560747765728189</v>
      </c>
      <c r="AQ35" s="1555">
        <f t="shared" ca="1" si="66"/>
        <v>2.5942976322433095E-3</v>
      </c>
      <c r="AR35" s="1555">
        <f t="shared" ca="1" si="67"/>
        <v>8.2002988622435533E-2</v>
      </c>
      <c r="AS35" s="1555">
        <f t="shared" ca="1" si="68"/>
        <v>0.13942139400889003</v>
      </c>
      <c r="AT35" s="1555">
        <f t="shared" ca="1" si="69"/>
        <v>222.8925101498819</v>
      </c>
      <c r="AU35" s="1555">
        <f t="shared" ca="1" si="70"/>
        <v>3.4713275870910287</v>
      </c>
      <c r="AV35" s="1555">
        <f t="shared" ca="1" si="71"/>
        <v>255.61312465357227</v>
      </c>
      <c r="AW35" s="2659"/>
      <c r="AX35" s="2660"/>
      <c r="AY35" s="1366">
        <f t="shared" ca="1" si="72"/>
        <v>150968.69813509414</v>
      </c>
      <c r="AZ35" s="1366">
        <f t="shared" ca="1" si="73"/>
        <v>40324.754710631445</v>
      </c>
      <c r="BA35" s="1366">
        <f t="shared" ca="1" si="74"/>
        <v>925.58237702445251</v>
      </c>
      <c r="BB35" s="2023">
        <f>'WWS Tech Potential '!E34</f>
        <v>5000</v>
      </c>
      <c r="BC35" s="2023">
        <f>'WWS Tech Potential '!F34</f>
        <v>81823</v>
      </c>
      <c r="BD35" s="1366">
        <f t="shared" ca="1" si="75"/>
        <v>2000</v>
      </c>
      <c r="BE35" s="1366">
        <f t="shared" ca="1" si="76"/>
        <v>70056.766246090789</v>
      </c>
      <c r="BF35" s="1366">
        <f t="shared" ca="1" si="77"/>
        <v>147769.79833611127</v>
      </c>
      <c r="BG35" s="1366">
        <f t="shared" ca="1" si="78"/>
        <v>83405.315023596413</v>
      </c>
      <c r="BH35" s="1366">
        <f t="shared" ca="1" si="79"/>
        <v>0</v>
      </c>
      <c r="BI35" s="2023">
        <f t="shared" ca="1" si="80"/>
        <v>582273.91482854844</v>
      </c>
      <c r="BJ35" s="1366">
        <f ca="1">OFFSET('Additional WWS for grid study'!$A$5,MATCH($A35,'Additional WWS for grid study'!$A$6:$A$1143,0)+1,15)*'Table for GATOR-GCMOM'!L$19</f>
        <v>0</v>
      </c>
      <c r="BK35" s="1366">
        <f ca="1">OFFSET('Additional WWS for grid study'!$A$5,MATCH($A35,'Additional WWS for grid study'!$A$6:$A$1143,0)+2,15)*'Table for GATOR-GCMOM'!M$19</f>
        <v>637</v>
      </c>
      <c r="BL35" s="1366">
        <f ca="1">INDEX(WWS_for_storage,MATCH(A35,WWS_storage_Rows,0)+3,MATCH('Additional WWS for grid study'!H$5,WWS_Storage_cols,0))</f>
        <v>0</v>
      </c>
      <c r="BM35" s="2659"/>
      <c r="BN35" s="1366">
        <f>'WWS Tech Potential '!B34</f>
        <v>7515243.7453113832</v>
      </c>
      <c r="BO35" s="1366">
        <f>'WWS Tech Potential '!C34</f>
        <v>4884400</v>
      </c>
      <c r="BP35" s="1366">
        <f>'WWS Tech Potential '!D34</f>
        <v>29072.032688736948</v>
      </c>
      <c r="BQ35" s="1366">
        <f>'WWS Tech Potential '!E34</f>
        <v>5000</v>
      </c>
      <c r="BR35" s="1366">
        <f>'WWS Tech Potential '!F34</f>
        <v>81823</v>
      </c>
      <c r="BS35" s="1366">
        <f>'WWS Tech Potential '!G34</f>
        <v>2000</v>
      </c>
      <c r="BT35" s="1366">
        <f>VLOOKUP($A35,PV_rooftop_useable,MATCH('PV rooftop useability'!P$16,'PV rooftop useability'!$A$16:$R$16,0),FALSE)*'WWS Tech Potential '!H34</f>
        <v>70056.766246090789</v>
      </c>
      <c r="BU35" s="1366">
        <f>VLOOKUP($A35,PV_rooftop_useable,MATCH('PV rooftop useability'!Q$16,'PV rooftop useability'!$A$16:$R$16,0),FALSE)*'WWS Tech Potential '!I34</f>
        <v>147769.79833611127</v>
      </c>
      <c r="BV35" s="1366">
        <f>'WWS Tech Potential '!J34</f>
        <v>190981960.85267392</v>
      </c>
      <c r="BW35" s="1366">
        <f>'WWS Tech Potential '!K34</f>
        <v>1135190.3561180111</v>
      </c>
      <c r="BX35" s="2659"/>
      <c r="BY35" s="2024">
        <f t="shared" si="81"/>
        <v>2846744.3006254868</v>
      </c>
      <c r="BZ35" s="2024">
        <f t="shared" si="82"/>
        <v>1980495.9018758421</v>
      </c>
      <c r="CA35" s="2024">
        <f t="shared" si="83"/>
        <v>7999.0711684106318</v>
      </c>
      <c r="CB35" s="2024">
        <f t="shared" si="84"/>
        <v>3985.0012966453546</v>
      </c>
      <c r="CC35" s="2024">
        <f t="shared" si="85"/>
        <v>36216.078644004498</v>
      </c>
      <c r="CD35" s="2024">
        <f t="shared" si="86"/>
        <v>435.77007669754693</v>
      </c>
      <c r="CE35" s="2024">
        <f t="shared" si="87"/>
        <v>13774.228599409753</v>
      </c>
      <c r="CF35" s="2024">
        <f t="shared" si="88"/>
        <v>23418.928809643563</v>
      </c>
      <c r="CG35" s="2024">
        <f t="shared" si="89"/>
        <v>37439762.129117705</v>
      </c>
      <c r="CH35" s="2024">
        <f t="shared" si="90"/>
        <v>583086.79392384284</v>
      </c>
      <c r="CI35" s="2659"/>
      <c r="CJ35" s="1790" t="str">
        <f>'Country and technology list'!A32</f>
        <v>Canada</v>
      </c>
      <c r="CK35" s="2023">
        <f t="shared" ca="1" si="91"/>
        <v>57186.339599038773</v>
      </c>
      <c r="CL35" s="2023">
        <f t="shared" ca="1" si="92"/>
        <v>16350.628828219255</v>
      </c>
      <c r="CM35" s="2023">
        <f t="shared" ca="1" si="93"/>
        <v>254.67085103112342</v>
      </c>
      <c r="CN35" s="2023">
        <f t="shared" ca="1" si="94"/>
        <v>3985.0012966453546</v>
      </c>
      <c r="CO35" s="2023">
        <f t="shared" ca="1" si="95"/>
        <v>36216.078644004498</v>
      </c>
      <c r="CP35" s="2023">
        <f t="shared" ca="1" si="96"/>
        <v>435.77007669754693</v>
      </c>
      <c r="CQ35" s="2023">
        <f t="shared" ca="1" si="97"/>
        <v>13774.228599409753</v>
      </c>
      <c r="CR35" s="2023">
        <f t="shared" ca="1" si="98"/>
        <v>23418.928809643563</v>
      </c>
      <c r="CS35" s="2023">
        <f t="shared" ca="1" si="99"/>
        <v>16350.628828219284</v>
      </c>
      <c r="CT35" s="2023">
        <f t="shared" ca="1" si="100"/>
        <v>0</v>
      </c>
      <c r="CU35" s="1108">
        <f ca="1">'Table 1 details'!$Q33*1000</f>
        <v>167972.27553290912</v>
      </c>
      <c r="CV35" s="2660"/>
      <c r="CW35" s="2020">
        <f t="shared" si="101"/>
        <v>0.45</v>
      </c>
      <c r="CX35" s="2020">
        <f t="shared" si="102"/>
        <v>0.5</v>
      </c>
      <c r="CY35" s="2020">
        <f t="shared" si="103"/>
        <v>2E-3</v>
      </c>
      <c r="CZ35" s="2020">
        <f t="shared" si="104"/>
        <v>0.8</v>
      </c>
      <c r="DA35" s="2020">
        <f t="shared" si="105"/>
        <v>0.9</v>
      </c>
      <c r="DB35" s="2020">
        <f t="shared" si="106"/>
        <v>6.0000000000000001E-3</v>
      </c>
      <c r="DC35" s="2020">
        <f t="shared" si="107"/>
        <v>0.3</v>
      </c>
      <c r="DD35" s="2020">
        <f t="shared" si="108"/>
        <v>0.4</v>
      </c>
      <c r="DE35" s="2020">
        <f t="shared" si="109"/>
        <v>1</v>
      </c>
      <c r="DF35" s="2020">
        <f t="shared" si="110"/>
        <v>0</v>
      </c>
      <c r="DG35" s="2660"/>
      <c r="DH35" s="2023">
        <f t="shared" ca="1" si="111"/>
        <v>57186.339599038773</v>
      </c>
      <c r="DI35" s="2023">
        <f t="shared" ca="1" si="112"/>
        <v>16350.628828219255</v>
      </c>
      <c r="DJ35" s="2023">
        <f t="shared" ca="1" si="113"/>
        <v>254.67085103112342</v>
      </c>
      <c r="DK35" s="2023">
        <f t="shared" ca="1" si="114"/>
        <v>105404.95751112369</v>
      </c>
      <c r="DL35" s="2023">
        <f t="shared" ca="1" si="115"/>
        <v>151175.04797961822</v>
      </c>
      <c r="DM35" s="2023">
        <f t="shared" ca="1" si="116"/>
        <v>766.62717355355562</v>
      </c>
      <c r="DN35" s="2023">
        <f t="shared" ca="1" si="117"/>
        <v>13942.645876754477</v>
      </c>
      <c r="DO35" s="2023">
        <f t="shared" ca="1" si="118"/>
        <v>27957.766026196728</v>
      </c>
      <c r="DP35" s="2023">
        <f t="shared" ca="1" si="119"/>
        <v>16350.628828219284</v>
      </c>
      <c r="DQ35" s="2023">
        <f t="shared" ca="1" si="120"/>
        <v>0</v>
      </c>
      <c r="DR35" s="2660"/>
      <c r="DS35" s="2020">
        <f t="shared" si="121"/>
        <v>0.42790697674418599</v>
      </c>
      <c r="DT35" s="2020">
        <f t="shared" si="122"/>
        <v>0.45804347826086955</v>
      </c>
      <c r="DU35" s="2020">
        <f t="shared" si="123"/>
        <v>0.31081941655692247</v>
      </c>
      <c r="DV35" s="2025">
        <f t="shared" ca="1" si="124"/>
        <v>0.9003314917127071</v>
      </c>
      <c r="DW35" s="2025">
        <f t="shared" ca="1" si="125"/>
        <v>0.5</v>
      </c>
      <c r="DX35" s="2020">
        <f t="shared" si="126"/>
        <v>0.2461338742393509</v>
      </c>
      <c r="DY35" s="2020">
        <f t="shared" si="127"/>
        <v>0.22210645369572121</v>
      </c>
      <c r="DZ35" s="2020">
        <f t="shared" si="128"/>
        <v>0.17902979904478011</v>
      </c>
      <c r="EA35" s="2020">
        <f t="shared" si="129"/>
        <v>0.22145460277259918</v>
      </c>
      <c r="EB35" s="2020">
        <f t="shared" si="130"/>
        <v>0.58024110409361074</v>
      </c>
      <c r="EC35" s="2660"/>
      <c r="ED35" s="2020">
        <f>1/AVERAGE(1/'Capacity factors WWS'!B233,1/'Capacity factors WWS'!C233)</f>
        <v>0.42790697674418599</v>
      </c>
      <c r="EE35" s="2020">
        <f>1/AVERAGE(1/'Capacity factors WWS'!D233,1/'Capacity factors WWS'!E233)</f>
        <v>0.45804347826086955</v>
      </c>
      <c r="EF35" s="2020">
        <f>1/AVERAGE(1/'Capacity factors WWS'!F233,1/'Capacity factors WWS'!G233)</f>
        <v>0.31081941655692247</v>
      </c>
      <c r="EG35" s="2020">
        <f>1/AVERAGE(1/'Capacity factors WWS'!H233,1/'Capacity factors WWS'!I233)</f>
        <v>0.9003314917127071</v>
      </c>
      <c r="EH35" s="2020">
        <f>1/AVERAGE(1/'Capacity factors WWS'!J233,1/'Capacity factors WWS'!K233)</f>
        <v>0.5</v>
      </c>
      <c r="EI35" s="2020">
        <f>1/AVERAGE(1/'Capacity factors WWS'!L233,1/'Capacity factors WWS'!M233)</f>
        <v>0.2461338742393509</v>
      </c>
      <c r="EJ35" s="2020">
        <f>1/AVERAGE(1/'Capacity factors WWS'!N233,1/'Capacity factors WWS'!O233)</f>
        <v>0.22210645369572121</v>
      </c>
      <c r="EK35" s="2020">
        <f>1/AVERAGE(1/'Capacity factors WWS'!P233,1/'Capacity factors WWS'!Q233)</f>
        <v>0.17902979904478011</v>
      </c>
      <c r="EL35" s="2020">
        <f>1/AVERAGE(1/'Capacity factors WWS'!R233,1/'Capacity factors WWS'!S233)</f>
        <v>0.22145460277259918</v>
      </c>
      <c r="EM35" s="2020">
        <f>1/AVERAGE(1/'Capacity factors WWS'!V233,1/'Capacity factors WWS'!W233)</f>
        <v>0.58024110409361074</v>
      </c>
      <c r="EN35" s="2660"/>
      <c r="EO35" s="2020">
        <f>'T&amp;D effic. by country'!$CH35</f>
        <v>0.88522979221012432</v>
      </c>
      <c r="EP35" s="2020">
        <f>'T&amp;D effic. by country'!$CH35</f>
        <v>0.88522979221012432</v>
      </c>
      <c r="EQ35" s="2020">
        <f>'T&amp;D effic. by country'!$CH35</f>
        <v>0.88522979221012432</v>
      </c>
      <c r="ER35" s="2020">
        <f>'T&amp;D effic. by country'!$CH35</f>
        <v>0.88522979221012432</v>
      </c>
      <c r="ES35" s="2020">
        <f>'T&amp;D effic. by country'!$CH35</f>
        <v>0.88522979221012432</v>
      </c>
      <c r="ET35" s="2020">
        <f>'T&amp;D effic. by country'!$CH35</f>
        <v>0.88522979221012432</v>
      </c>
      <c r="EU35" s="2020">
        <f>'T&amp;D effic. by country'!$CH35</f>
        <v>0.88522979221012432</v>
      </c>
      <c r="EV35" s="2020">
        <f>'T&amp;D effic. by country'!$CH35</f>
        <v>0.88522979221012432</v>
      </c>
      <c r="EW35" s="2020">
        <f>'T&amp;D effic. by country'!$CH35</f>
        <v>0.88522979221012432</v>
      </c>
      <c r="EX35" s="2020">
        <f>'T&amp;D effic. by country'!$CH35</f>
        <v>0.88522979221012432</v>
      </c>
      <c r="EY35" s="1219" t="str">
        <f t="shared" si="131"/>
        <v>Canada</v>
      </c>
      <c r="EZ35" s="2026">
        <f t="shared" si="132"/>
        <v>0.37879600410851827</v>
      </c>
      <c r="FA35" s="2026">
        <f t="shared" si="133"/>
        <v>0.40547373308407214</v>
      </c>
      <c r="FB35" s="2026">
        <f t="shared" si="134"/>
        <v>0.27514660753355658</v>
      </c>
      <c r="FC35" s="2026">
        <f t="shared" ca="1" si="135"/>
        <v>0.79700025932907093</v>
      </c>
      <c r="FD35" s="2026">
        <f t="shared" ca="1" si="136"/>
        <v>0.44261489610506216</v>
      </c>
      <c r="FE35" s="2026">
        <f t="shared" si="137"/>
        <v>0.21788503834877346</v>
      </c>
      <c r="FF35" s="2026">
        <f t="shared" si="138"/>
        <v>0.19661524985359088</v>
      </c>
      <c r="FG35" s="2026">
        <f t="shared" si="139"/>
        <v>0.15848251180783102</v>
      </c>
      <c r="FH35" s="2026">
        <f t="shared" si="140"/>
        <v>0.19603821199636359</v>
      </c>
      <c r="FI35" s="2026">
        <f t="shared" si="141"/>
        <v>0.51364671200856016</v>
      </c>
      <c r="FJ35" s="1219" t="str">
        <f t="shared" si="142"/>
        <v>Canada</v>
      </c>
      <c r="FK35" s="2660"/>
      <c r="FL35" s="1312">
        <f t="shared" ca="1" si="143"/>
        <v>64600.559201993761</v>
      </c>
      <c r="FM35" s="1312">
        <f t="shared" ca="1" si="144"/>
        <v>18470.490907674011</v>
      </c>
      <c r="FN35" s="1312">
        <f t="shared" ca="1" si="145"/>
        <v>287.68897440210981</v>
      </c>
      <c r="FO35" s="1312">
        <f t="shared" ca="1" si="146"/>
        <v>4501.6574585635353</v>
      </c>
      <c r="FP35" s="1312">
        <f t="shared" ca="1" si="147"/>
        <v>40911.499999999993</v>
      </c>
      <c r="FQ35" s="1312">
        <f t="shared" ca="1" si="148"/>
        <v>492.26774847870178</v>
      </c>
      <c r="FR35" s="1312">
        <f t="shared" ca="1" si="149"/>
        <v>15560.059908309328</v>
      </c>
      <c r="FS35" s="1312">
        <f t="shared" ca="1" si="150"/>
        <v>26455.197301001685</v>
      </c>
      <c r="FT35" s="1312">
        <f t="shared" ca="1" si="151"/>
        <v>18470.490907674044</v>
      </c>
      <c r="FU35" s="1312">
        <f t="shared" ca="1" si="152"/>
        <v>0</v>
      </c>
      <c r="FV35" s="2660"/>
      <c r="FW35" s="2020">
        <f t="shared" ca="1" si="153"/>
        <v>2.0088330232706106E-2</v>
      </c>
      <c r="FX35" s="2020">
        <f t="shared" ca="1" si="154"/>
        <v>8.2558256307082648E-3</v>
      </c>
      <c r="FY35" s="2020">
        <f t="shared" ca="1" si="155"/>
        <v>3.183755284449169E-2</v>
      </c>
      <c r="FZ35" s="2020">
        <f t="shared" si="156"/>
        <v>1</v>
      </c>
      <c r="GA35" s="2020">
        <f t="shared" si="157"/>
        <v>1</v>
      </c>
      <c r="GB35" s="2020">
        <f t="shared" ca="1" si="158"/>
        <v>1</v>
      </c>
      <c r="GC35" s="2020">
        <f t="shared" ca="1" si="159"/>
        <v>1</v>
      </c>
      <c r="GD35" s="2020">
        <f t="shared" ca="1" si="160"/>
        <v>1</v>
      </c>
      <c r="GE35" s="2020">
        <f t="shared" ca="1" si="161"/>
        <v>4.3671828821537973E-4</v>
      </c>
      <c r="GF35" s="2020">
        <f t="shared" ca="1" si="162"/>
        <v>0</v>
      </c>
      <c r="GG35" s="2660"/>
      <c r="GH35" s="1312">
        <f ca="1">(AY35-'Existing WWS Capacity'!B35)/'Country and technology list'!I$19</f>
        <v>27478.339627018828</v>
      </c>
      <c r="GI35" s="1312">
        <f ca="1">(AZ35-'Existing WWS Capacity'!C35)/'Country and technology list'!J$19</f>
        <v>8064.9509421262892</v>
      </c>
      <c r="GJ35" s="1312">
        <f ca="1">(BA35-'Existing WWS Capacity'!D35)/'Country and technology list'!K$19</f>
        <v>1234.1098360326034</v>
      </c>
      <c r="GK35" s="1312">
        <f>(BB35-'Existing WWS Capacity'!E35)/'Country and technology list'!L$19</f>
        <v>50</v>
      </c>
      <c r="GL35" s="1312">
        <f>(BC35-'Existing WWS Capacity'!F35)/'Country and technology list'!M$19</f>
        <v>0</v>
      </c>
      <c r="GM35" s="1312">
        <f ca="1">(BD35-'Existing WWS Capacity'!G35)/'Country and technology list'!N$19</f>
        <v>1980</v>
      </c>
      <c r="GN35" s="1312">
        <f ca="1">(BE35-'Existing WWS Capacity'!H35)/'Country and technology list'!O$19</f>
        <v>13878353.249218157</v>
      </c>
      <c r="GO35" s="1312">
        <f ca="1">(BF35-'Existing WWS Capacity'!I35)/'Country and technology list'!P$19</f>
        <v>1471047.9833611127</v>
      </c>
      <c r="GP35" s="1312">
        <f ca="1">(BG35-'Existing WWS Capacity'!J35)/'Country and technology list'!Q$19</f>
        <v>1628.2063004719282</v>
      </c>
      <c r="GQ35" s="1312">
        <f ca="1">(BH35-'Existing WWS Capacity'!K35)/'Country and technology list'!R$19</f>
        <v>0</v>
      </c>
      <c r="GR35" s="1219" t="str">
        <f t="shared" si="163"/>
        <v>Canada</v>
      </c>
    </row>
    <row r="36" spans="1:200" ht="18" customHeight="1">
      <c r="A36" s="1421" t="str">
        <f>'Country and technology list'!A33</f>
        <v>Cape Verde</v>
      </c>
      <c r="B36" s="2020"/>
      <c r="C36" s="2020"/>
      <c r="D36" s="2020"/>
      <c r="E36" s="2020"/>
      <c r="F36" s="2020"/>
      <c r="G36" s="2020"/>
      <c r="H36" s="2020"/>
      <c r="I36" s="2020"/>
      <c r="J36" s="2020"/>
      <c r="K36" s="2020"/>
      <c r="L36" s="1364"/>
      <c r="M36" s="2659"/>
      <c r="N36" s="2021"/>
      <c r="O36" s="2021"/>
      <c r="P36" s="2021">
        <v>2E-3</v>
      </c>
      <c r="Q36" s="2021"/>
      <c r="R36" s="2021"/>
      <c r="S36" s="2021">
        <v>6.0000000000000001E-3</v>
      </c>
      <c r="T36" s="2021"/>
      <c r="U36" s="2021"/>
      <c r="V36" s="2021"/>
      <c r="W36" s="2021"/>
      <c r="X36" s="2659"/>
      <c r="Y36" s="2022"/>
      <c r="Z36" s="2022"/>
      <c r="AA36" s="2022"/>
      <c r="AB36" s="2022"/>
      <c r="AC36" s="2022"/>
      <c r="AD36" s="2022"/>
      <c r="AE36" s="2022"/>
      <c r="AF36" s="2022"/>
      <c r="AG36" s="2022"/>
      <c r="AH36" s="2022"/>
      <c r="AI36" s="2659"/>
      <c r="AJ36" s="2659"/>
      <c r="AK36" s="2659"/>
      <c r="AL36" s="1555"/>
      <c r="AM36" s="1555"/>
      <c r="AN36" s="1555"/>
      <c r="AO36" s="1555"/>
      <c r="AP36" s="1555"/>
      <c r="AQ36" s="1555"/>
      <c r="AR36" s="1555"/>
      <c r="AS36" s="1555"/>
      <c r="AT36" s="1555"/>
      <c r="AU36" s="1555"/>
      <c r="AV36" s="1555"/>
      <c r="AW36" s="2659"/>
      <c r="AX36" s="2660"/>
      <c r="AY36" s="1366"/>
      <c r="AZ36" s="1366"/>
      <c r="BA36" s="1366"/>
      <c r="BB36" s="2023"/>
      <c r="BC36" s="2023"/>
      <c r="BD36" s="1366"/>
      <c r="BE36" s="1366"/>
      <c r="BF36" s="1366"/>
      <c r="BG36" s="1366"/>
      <c r="BH36" s="1366"/>
      <c r="BI36" s="2023"/>
      <c r="BJ36" s="1366"/>
      <c r="BK36" s="1366"/>
      <c r="BL36" s="1366"/>
      <c r="BM36" s="2659"/>
      <c r="BN36" s="1366"/>
      <c r="BO36" s="1366"/>
      <c r="BP36" s="1366"/>
      <c r="BQ36" s="1366"/>
      <c r="BR36" s="1366"/>
      <c r="BS36" s="1366"/>
      <c r="BT36" s="1366"/>
      <c r="BU36" s="1366"/>
      <c r="BV36" s="1366"/>
      <c r="BW36" s="1366"/>
      <c r="BX36" s="2659"/>
      <c r="BY36" s="2024"/>
      <c r="BZ36" s="2024"/>
      <c r="CA36" s="2024"/>
      <c r="CB36" s="2024"/>
      <c r="CC36" s="2024"/>
      <c r="CD36" s="2024"/>
      <c r="CE36" s="2024"/>
      <c r="CF36" s="2024"/>
      <c r="CG36" s="2024"/>
      <c r="CH36" s="2024"/>
      <c r="CI36" s="2659"/>
      <c r="CJ36" s="1790"/>
      <c r="CK36" s="2023"/>
      <c r="CL36" s="2023"/>
      <c r="CM36" s="2023"/>
      <c r="CN36" s="2023"/>
      <c r="CO36" s="2023"/>
      <c r="CP36" s="2023"/>
      <c r="CQ36" s="2023"/>
      <c r="CR36" s="2023"/>
      <c r="CS36" s="2023"/>
      <c r="CT36" s="2023"/>
      <c r="CU36" s="1108"/>
      <c r="CV36" s="2660"/>
      <c r="CW36" s="2020"/>
      <c r="CX36" s="2020"/>
      <c r="CY36" s="2020"/>
      <c r="CZ36" s="2020"/>
      <c r="DA36" s="2020"/>
      <c r="DB36" s="2020"/>
      <c r="DC36" s="2020"/>
      <c r="DD36" s="2020"/>
      <c r="DE36" s="2020"/>
      <c r="DF36" s="2020"/>
      <c r="DG36" s="2660"/>
      <c r="DH36" s="2023"/>
      <c r="DI36" s="2023"/>
      <c r="DJ36" s="2023"/>
      <c r="DK36" s="2023"/>
      <c r="DL36" s="2023"/>
      <c r="DM36" s="2023"/>
      <c r="DN36" s="2023"/>
      <c r="DO36" s="2023"/>
      <c r="DP36" s="2023"/>
      <c r="DQ36" s="2023"/>
      <c r="DR36" s="2660"/>
      <c r="DS36" s="2020"/>
      <c r="DT36" s="2020"/>
      <c r="DU36" s="2020"/>
      <c r="DV36" s="2025"/>
      <c r="DW36" s="2025"/>
      <c r="DX36" s="2020"/>
      <c r="DY36" s="2020"/>
      <c r="DZ36" s="2020"/>
      <c r="EA36" s="2020"/>
      <c r="EB36" s="2020"/>
      <c r="EC36" s="2660"/>
      <c r="ED36" s="2020"/>
      <c r="EE36" s="2020"/>
      <c r="EF36" s="2020"/>
      <c r="EG36" s="2020"/>
      <c r="EH36" s="2020"/>
      <c r="EI36" s="2020"/>
      <c r="EJ36" s="2020"/>
      <c r="EK36" s="2020"/>
      <c r="EL36" s="2020"/>
      <c r="EM36" s="2020"/>
      <c r="EN36" s="2660"/>
      <c r="EO36" s="2020"/>
      <c r="EP36" s="2020"/>
      <c r="EQ36" s="2020"/>
      <c r="ER36" s="2020"/>
      <c r="ES36" s="2020"/>
      <c r="ET36" s="2020"/>
      <c r="EU36" s="2020"/>
      <c r="EV36" s="2020"/>
      <c r="EW36" s="2020"/>
      <c r="EX36" s="2020"/>
      <c r="EY36" s="1219"/>
      <c r="EZ36" s="2026"/>
      <c r="FA36" s="2026"/>
      <c r="FB36" s="2026"/>
      <c r="FC36" s="2026"/>
      <c r="FD36" s="2026"/>
      <c r="FE36" s="2026"/>
      <c r="FF36" s="2026"/>
      <c r="FG36" s="2026"/>
      <c r="FH36" s="2026"/>
      <c r="FI36" s="2026"/>
      <c r="FJ36" s="1219"/>
      <c r="FK36" s="2660"/>
      <c r="FL36" s="1312"/>
      <c r="FM36" s="1312"/>
      <c r="FN36" s="1312"/>
      <c r="FO36" s="1312"/>
      <c r="FP36" s="1312"/>
      <c r="FQ36" s="1312"/>
      <c r="FR36" s="1312"/>
      <c r="FS36" s="1312"/>
      <c r="FT36" s="1312"/>
      <c r="FU36" s="1312"/>
      <c r="FV36" s="2660"/>
      <c r="FW36" s="2020"/>
      <c r="FX36" s="2020"/>
      <c r="FY36" s="2020"/>
      <c r="FZ36" s="2020"/>
      <c r="GA36" s="2020"/>
      <c r="GB36" s="2020"/>
      <c r="GC36" s="2020"/>
      <c r="GD36" s="2020"/>
      <c r="GE36" s="2020"/>
      <c r="GF36" s="2020"/>
      <c r="GG36" s="2660"/>
      <c r="GH36" s="1312"/>
      <c r="GI36" s="1312"/>
      <c r="GJ36" s="1312"/>
      <c r="GK36" s="1312"/>
      <c r="GL36" s="1312"/>
      <c r="GM36" s="1312"/>
      <c r="GN36" s="1312"/>
      <c r="GO36" s="1312"/>
      <c r="GP36" s="1312"/>
      <c r="GQ36" s="1312"/>
      <c r="GR36" s="1219"/>
    </row>
    <row r="37" spans="1:200" ht="18" customHeight="1">
      <c r="A37" s="1421" t="str">
        <f>'Country and technology list'!A34</f>
        <v>Central African Republic</v>
      </c>
      <c r="B37" s="2020"/>
      <c r="C37" s="2020"/>
      <c r="D37" s="2020"/>
      <c r="E37" s="2020"/>
      <c r="F37" s="2020"/>
      <c r="G37" s="2020"/>
      <c r="H37" s="2020"/>
      <c r="I37" s="2020"/>
      <c r="J37" s="2020"/>
      <c r="K37" s="2020"/>
      <c r="L37" s="1364"/>
      <c r="M37" s="2659"/>
      <c r="N37" s="2021"/>
      <c r="O37" s="2021"/>
      <c r="P37" s="2021">
        <v>2E-3</v>
      </c>
      <c r="Q37" s="2021"/>
      <c r="R37" s="2021"/>
      <c r="S37" s="2021">
        <v>6.0000000000000001E-3</v>
      </c>
      <c r="T37" s="2021"/>
      <c r="U37" s="2021"/>
      <c r="V37" s="2021"/>
      <c r="W37" s="2021"/>
      <c r="X37" s="2659"/>
      <c r="Y37" s="2022"/>
      <c r="Z37" s="2022"/>
      <c r="AA37" s="2022"/>
      <c r="AB37" s="2022"/>
      <c r="AC37" s="2022"/>
      <c r="AD37" s="2022"/>
      <c r="AE37" s="2022"/>
      <c r="AF37" s="2022"/>
      <c r="AG37" s="2022"/>
      <c r="AH37" s="2022"/>
      <c r="AI37" s="2659"/>
      <c r="AJ37" s="2659"/>
      <c r="AK37" s="2659"/>
      <c r="AL37" s="1555"/>
      <c r="AM37" s="1555"/>
      <c r="AN37" s="1555"/>
      <c r="AO37" s="1555"/>
      <c r="AP37" s="1555"/>
      <c r="AQ37" s="1555"/>
      <c r="AR37" s="1555"/>
      <c r="AS37" s="1555"/>
      <c r="AT37" s="1555"/>
      <c r="AU37" s="1555"/>
      <c r="AV37" s="1555"/>
      <c r="AW37" s="2659"/>
      <c r="AX37" s="2660"/>
      <c r="AY37" s="1366"/>
      <c r="AZ37" s="1366"/>
      <c r="BA37" s="1366"/>
      <c r="BB37" s="2023"/>
      <c r="BC37" s="2023"/>
      <c r="BD37" s="1366"/>
      <c r="BE37" s="1366"/>
      <c r="BF37" s="1366"/>
      <c r="BG37" s="1366"/>
      <c r="BH37" s="1366"/>
      <c r="BI37" s="2023"/>
      <c r="BJ37" s="1366"/>
      <c r="BK37" s="1366"/>
      <c r="BL37" s="1366"/>
      <c r="BM37" s="2659"/>
      <c r="BN37" s="1366"/>
      <c r="BO37" s="1366"/>
      <c r="BP37" s="1366"/>
      <c r="BQ37" s="1366"/>
      <c r="BR37" s="1366"/>
      <c r="BS37" s="1366"/>
      <c r="BT37" s="1366"/>
      <c r="BU37" s="1366"/>
      <c r="BV37" s="1366"/>
      <c r="BW37" s="1366"/>
      <c r="BX37" s="2659"/>
      <c r="BY37" s="2024"/>
      <c r="BZ37" s="2024"/>
      <c r="CA37" s="2024"/>
      <c r="CB37" s="2024"/>
      <c r="CC37" s="2024"/>
      <c r="CD37" s="2024"/>
      <c r="CE37" s="2024"/>
      <c r="CF37" s="2024"/>
      <c r="CG37" s="2024"/>
      <c r="CH37" s="2024"/>
      <c r="CI37" s="2659"/>
      <c r="CJ37" s="1790"/>
      <c r="CK37" s="2023"/>
      <c r="CL37" s="2023"/>
      <c r="CM37" s="2023"/>
      <c r="CN37" s="2023"/>
      <c r="CO37" s="2023"/>
      <c r="CP37" s="2023"/>
      <c r="CQ37" s="2023"/>
      <c r="CR37" s="2023"/>
      <c r="CS37" s="2023"/>
      <c r="CT37" s="2023"/>
      <c r="CU37" s="1108"/>
      <c r="CV37" s="2660"/>
      <c r="CW37" s="2020"/>
      <c r="CX37" s="2020"/>
      <c r="CY37" s="2020"/>
      <c r="CZ37" s="2020"/>
      <c r="DA37" s="2020"/>
      <c r="DB37" s="2020"/>
      <c r="DC37" s="2020"/>
      <c r="DD37" s="2020"/>
      <c r="DE37" s="2020"/>
      <c r="DF37" s="2020"/>
      <c r="DG37" s="2660"/>
      <c r="DH37" s="2023"/>
      <c r="DI37" s="2023"/>
      <c r="DJ37" s="2023"/>
      <c r="DK37" s="2023"/>
      <c r="DL37" s="2023"/>
      <c r="DM37" s="2023"/>
      <c r="DN37" s="2023"/>
      <c r="DO37" s="2023"/>
      <c r="DP37" s="2023"/>
      <c r="DQ37" s="2023"/>
      <c r="DR37" s="2660"/>
      <c r="DS37" s="2020"/>
      <c r="DT37" s="2020"/>
      <c r="DU37" s="2020"/>
      <c r="DV37" s="2025"/>
      <c r="DW37" s="2025"/>
      <c r="DX37" s="2020"/>
      <c r="DY37" s="2020"/>
      <c r="DZ37" s="2020"/>
      <c r="EA37" s="2020"/>
      <c r="EB37" s="2020"/>
      <c r="EC37" s="2660"/>
      <c r="ED37" s="2020"/>
      <c r="EE37" s="2020"/>
      <c r="EF37" s="2020"/>
      <c r="EG37" s="2020"/>
      <c r="EH37" s="2020"/>
      <c r="EI37" s="2020"/>
      <c r="EJ37" s="2020"/>
      <c r="EK37" s="2020"/>
      <c r="EL37" s="2020"/>
      <c r="EM37" s="2020"/>
      <c r="EN37" s="2660"/>
      <c r="EO37" s="2020"/>
      <c r="EP37" s="2020"/>
      <c r="EQ37" s="2020"/>
      <c r="ER37" s="2020"/>
      <c r="ES37" s="2020"/>
      <c r="ET37" s="2020"/>
      <c r="EU37" s="2020"/>
      <c r="EV37" s="2020"/>
      <c r="EW37" s="2020"/>
      <c r="EX37" s="2020"/>
      <c r="EY37" s="1219"/>
      <c r="EZ37" s="2026"/>
      <c r="FA37" s="2026"/>
      <c r="FB37" s="2026"/>
      <c r="FC37" s="2026"/>
      <c r="FD37" s="2026"/>
      <c r="FE37" s="2026"/>
      <c r="FF37" s="2026"/>
      <c r="FG37" s="2026"/>
      <c r="FH37" s="2026"/>
      <c r="FI37" s="2026"/>
      <c r="FJ37" s="1219"/>
      <c r="FK37" s="2660"/>
      <c r="FL37" s="1312"/>
      <c r="FM37" s="1312"/>
      <c r="FN37" s="1312"/>
      <c r="FO37" s="1312"/>
      <c r="FP37" s="1312"/>
      <c r="FQ37" s="1312"/>
      <c r="FR37" s="1312"/>
      <c r="FS37" s="1312"/>
      <c r="FT37" s="1312"/>
      <c r="FU37" s="1312"/>
      <c r="FV37" s="2660"/>
      <c r="FW37" s="2020"/>
      <c r="FX37" s="2020"/>
      <c r="FY37" s="2020"/>
      <c r="FZ37" s="2020"/>
      <c r="GA37" s="2020"/>
      <c r="GB37" s="2020"/>
      <c r="GC37" s="2020"/>
      <c r="GD37" s="2020"/>
      <c r="GE37" s="2020"/>
      <c r="GF37" s="2020"/>
      <c r="GG37" s="2660"/>
      <c r="GH37" s="1312"/>
      <c r="GI37" s="1312"/>
      <c r="GJ37" s="1312"/>
      <c r="GK37" s="1312"/>
      <c r="GL37" s="1312"/>
      <c r="GM37" s="1312"/>
      <c r="GN37" s="1312"/>
      <c r="GO37" s="1312"/>
      <c r="GP37" s="1312"/>
      <c r="GQ37" s="1312"/>
      <c r="GR37" s="1219"/>
    </row>
    <row r="38" spans="1:200" ht="18" customHeight="1">
      <c r="A38" s="1421" t="str">
        <f>'Country and technology list'!A35</f>
        <v>Chad</v>
      </c>
      <c r="B38" s="2020"/>
      <c r="C38" s="2020"/>
      <c r="D38" s="2020"/>
      <c r="E38" s="2020"/>
      <c r="F38" s="2020"/>
      <c r="G38" s="2020"/>
      <c r="H38" s="2020"/>
      <c r="I38" s="2020"/>
      <c r="J38" s="2020"/>
      <c r="K38" s="2020"/>
      <c r="L38" s="1364"/>
      <c r="M38" s="2659"/>
      <c r="N38" s="2021"/>
      <c r="O38" s="2021"/>
      <c r="P38" s="2021">
        <v>2E-3</v>
      </c>
      <c r="Q38" s="2021"/>
      <c r="R38" s="2021"/>
      <c r="S38" s="2021">
        <v>6.0000000000000001E-3</v>
      </c>
      <c r="T38" s="2021"/>
      <c r="U38" s="2021"/>
      <c r="V38" s="2021"/>
      <c r="W38" s="2021"/>
      <c r="X38" s="2659"/>
      <c r="Y38" s="2022"/>
      <c r="Z38" s="2022"/>
      <c r="AA38" s="2022"/>
      <c r="AB38" s="2022"/>
      <c r="AC38" s="2022"/>
      <c r="AD38" s="2022"/>
      <c r="AE38" s="2022"/>
      <c r="AF38" s="2022"/>
      <c r="AG38" s="2022"/>
      <c r="AH38" s="2022"/>
      <c r="AI38" s="2659"/>
      <c r="AJ38" s="2659"/>
      <c r="AK38" s="2659"/>
      <c r="AL38" s="1555"/>
      <c r="AM38" s="1555"/>
      <c r="AN38" s="1555"/>
      <c r="AO38" s="1555"/>
      <c r="AP38" s="1555"/>
      <c r="AQ38" s="1555"/>
      <c r="AR38" s="1555"/>
      <c r="AS38" s="1555"/>
      <c r="AT38" s="1555"/>
      <c r="AU38" s="1555"/>
      <c r="AV38" s="1555"/>
      <c r="AW38" s="2659"/>
      <c r="AX38" s="2660"/>
      <c r="AY38" s="1366"/>
      <c r="AZ38" s="1366"/>
      <c r="BA38" s="1366"/>
      <c r="BB38" s="2023"/>
      <c r="BC38" s="2023"/>
      <c r="BD38" s="1366"/>
      <c r="BE38" s="1366"/>
      <c r="BF38" s="1366"/>
      <c r="BG38" s="1366"/>
      <c r="BH38" s="1366"/>
      <c r="BI38" s="2023"/>
      <c r="BJ38" s="1366"/>
      <c r="BK38" s="1366"/>
      <c r="BL38" s="1366"/>
      <c r="BM38" s="2659"/>
      <c r="BN38" s="1366"/>
      <c r="BO38" s="1366"/>
      <c r="BP38" s="1366"/>
      <c r="BQ38" s="1366"/>
      <c r="BR38" s="1366"/>
      <c r="BS38" s="1366"/>
      <c r="BT38" s="1366"/>
      <c r="BU38" s="1366"/>
      <c r="BV38" s="1366"/>
      <c r="BW38" s="1366"/>
      <c r="BX38" s="2659"/>
      <c r="BY38" s="2024"/>
      <c r="BZ38" s="2024"/>
      <c r="CA38" s="2024"/>
      <c r="CB38" s="2024"/>
      <c r="CC38" s="2024"/>
      <c r="CD38" s="2024"/>
      <c r="CE38" s="2024"/>
      <c r="CF38" s="2024"/>
      <c r="CG38" s="2024"/>
      <c r="CH38" s="2024"/>
      <c r="CI38" s="2659"/>
      <c r="CJ38" s="1790"/>
      <c r="CK38" s="2023"/>
      <c r="CL38" s="2023"/>
      <c r="CM38" s="2023"/>
      <c r="CN38" s="2023"/>
      <c r="CO38" s="2023"/>
      <c r="CP38" s="2023"/>
      <c r="CQ38" s="2023"/>
      <c r="CR38" s="2023"/>
      <c r="CS38" s="2023"/>
      <c r="CT38" s="2023"/>
      <c r="CU38" s="1108"/>
      <c r="CV38" s="2660"/>
      <c r="CW38" s="2020"/>
      <c r="CX38" s="2020"/>
      <c r="CY38" s="2020"/>
      <c r="CZ38" s="2020"/>
      <c r="DA38" s="2020"/>
      <c r="DB38" s="2020"/>
      <c r="DC38" s="2020"/>
      <c r="DD38" s="2020"/>
      <c r="DE38" s="2020"/>
      <c r="DF38" s="2020"/>
      <c r="DG38" s="2660"/>
      <c r="DH38" s="2023"/>
      <c r="DI38" s="2023"/>
      <c r="DJ38" s="2023"/>
      <c r="DK38" s="2023"/>
      <c r="DL38" s="2023"/>
      <c r="DM38" s="2023"/>
      <c r="DN38" s="2023"/>
      <c r="DO38" s="2023"/>
      <c r="DP38" s="2023"/>
      <c r="DQ38" s="2023"/>
      <c r="DR38" s="2660"/>
      <c r="DS38" s="2020"/>
      <c r="DT38" s="2020"/>
      <c r="DU38" s="2020"/>
      <c r="DV38" s="2025"/>
      <c r="DW38" s="2025"/>
      <c r="DX38" s="2020"/>
      <c r="DY38" s="2020"/>
      <c r="DZ38" s="2020"/>
      <c r="EA38" s="2020"/>
      <c r="EB38" s="2020"/>
      <c r="EC38" s="2660"/>
      <c r="ED38" s="2020"/>
      <c r="EE38" s="2020"/>
      <c r="EF38" s="2020"/>
      <c r="EG38" s="2020"/>
      <c r="EH38" s="2020"/>
      <c r="EI38" s="2020"/>
      <c r="EJ38" s="2020"/>
      <c r="EK38" s="2020"/>
      <c r="EL38" s="2020"/>
      <c r="EM38" s="2020"/>
      <c r="EN38" s="2660"/>
      <c r="EO38" s="2020"/>
      <c r="EP38" s="2020"/>
      <c r="EQ38" s="2020"/>
      <c r="ER38" s="2020"/>
      <c r="ES38" s="2020"/>
      <c r="ET38" s="2020"/>
      <c r="EU38" s="2020"/>
      <c r="EV38" s="2020"/>
      <c r="EW38" s="2020"/>
      <c r="EX38" s="2020"/>
      <c r="EY38" s="1219"/>
      <c r="EZ38" s="2026"/>
      <c r="FA38" s="2026"/>
      <c r="FB38" s="2026"/>
      <c r="FC38" s="2026"/>
      <c r="FD38" s="2026"/>
      <c r="FE38" s="2026"/>
      <c r="FF38" s="2026"/>
      <c r="FG38" s="2026"/>
      <c r="FH38" s="2026"/>
      <c r="FI38" s="2026"/>
      <c r="FJ38" s="1219"/>
      <c r="FK38" s="2660"/>
      <c r="FL38" s="1312"/>
      <c r="FM38" s="1312"/>
      <c r="FN38" s="1312"/>
      <c r="FO38" s="1312"/>
      <c r="FP38" s="1312"/>
      <c r="FQ38" s="1312"/>
      <c r="FR38" s="1312"/>
      <c r="FS38" s="1312"/>
      <c r="FT38" s="1312"/>
      <c r="FU38" s="1312"/>
      <c r="FV38" s="2660"/>
      <c r="FW38" s="2020"/>
      <c r="FX38" s="2020"/>
      <c r="FY38" s="2020"/>
      <c r="FZ38" s="2020"/>
      <c r="GA38" s="2020"/>
      <c r="GB38" s="2020"/>
      <c r="GC38" s="2020"/>
      <c r="GD38" s="2020"/>
      <c r="GE38" s="2020"/>
      <c r="GF38" s="2020"/>
      <c r="GG38" s="2660"/>
      <c r="GH38" s="1312"/>
      <c r="GI38" s="1312"/>
      <c r="GJ38" s="1312"/>
      <c r="GK38" s="1312"/>
      <c r="GL38" s="1312"/>
      <c r="GM38" s="1312"/>
      <c r="GN38" s="1312"/>
      <c r="GO38" s="1312"/>
      <c r="GP38" s="1312"/>
      <c r="GQ38" s="1312"/>
      <c r="GR38" s="1219"/>
    </row>
    <row r="39" spans="1:200" ht="18" customHeight="1">
      <c r="A39" s="1421" t="str">
        <f>'Country and technology list'!A36</f>
        <v>Chile</v>
      </c>
      <c r="B39" s="2020">
        <f t="shared" ca="1" si="50"/>
        <v>0.28936852565714682</v>
      </c>
      <c r="C39" s="2020">
        <f t="shared" ca="1" si="51"/>
        <v>0.12924017447333652</v>
      </c>
      <c r="D39" s="2020">
        <f t="shared" ca="1" si="52"/>
        <v>1.7440506616670747E-3</v>
      </c>
      <c r="E39" s="2020">
        <f t="shared" ca="1" si="53"/>
        <v>3.7829020722136682E-2</v>
      </c>
      <c r="F39" s="2020">
        <f t="shared" ca="1" si="54"/>
        <v>8.9511185238837471E-2</v>
      </c>
      <c r="G39" s="2020">
        <f t="shared" ca="1" si="55"/>
        <v>6.3446320548858929E-4</v>
      </c>
      <c r="H39" s="2020">
        <f t="shared" ca="1" si="56"/>
        <v>0.11077729240571701</v>
      </c>
      <c r="I39" s="2020">
        <f t="shared" ca="1" si="57"/>
        <v>0.16814104915373981</v>
      </c>
      <c r="J39" s="2020">
        <f t="shared" ca="1" si="58"/>
        <v>0.12924017447333652</v>
      </c>
      <c r="K39" s="2020">
        <f t="shared" ca="1" si="59"/>
        <v>4.3514064008593506E-2</v>
      </c>
      <c r="L39" s="1364">
        <f t="shared" ca="1" si="60"/>
        <v>0.99999999999999989</v>
      </c>
      <c r="M39" s="2659"/>
      <c r="N39" s="2021">
        <v>0.35</v>
      </c>
      <c r="O39" s="2021">
        <v>0.5</v>
      </c>
      <c r="P39" s="2021">
        <v>2E-3</v>
      </c>
      <c r="Q39" s="2021">
        <v>0.8</v>
      </c>
      <c r="R39" s="2021">
        <v>0.9</v>
      </c>
      <c r="S39" s="2021">
        <v>6.0000000000000001E-3</v>
      </c>
      <c r="T39" s="2021">
        <v>0.3</v>
      </c>
      <c r="U39" s="2021">
        <v>0.4</v>
      </c>
      <c r="V39" s="2021">
        <v>0.9</v>
      </c>
      <c r="W39" s="2021">
        <v>0.05</v>
      </c>
      <c r="X39" s="2659"/>
      <c r="Y39" s="2022">
        <v>0</v>
      </c>
      <c r="Z39" s="2022">
        <v>1</v>
      </c>
      <c r="AA39" s="2022">
        <v>0</v>
      </c>
      <c r="AB39" s="2022">
        <v>0</v>
      </c>
      <c r="AC39" s="2022">
        <v>0</v>
      </c>
      <c r="AD39" s="2022">
        <v>0</v>
      </c>
      <c r="AE39" s="2022">
        <v>0</v>
      </c>
      <c r="AF39" s="2022">
        <v>0</v>
      </c>
      <c r="AG39" s="2022">
        <v>0</v>
      </c>
      <c r="AH39" s="2022">
        <v>0</v>
      </c>
      <c r="AI39" s="2659"/>
      <c r="AJ39" s="2659"/>
      <c r="AK39" s="2659"/>
      <c r="AL39" s="1555">
        <f t="shared" ca="1" si="61"/>
        <v>3.1904980780086905</v>
      </c>
      <c r="AM39" s="1555">
        <f t="shared" ca="1" si="62"/>
        <v>7.5780070237174266</v>
      </c>
      <c r="AN39" s="1555">
        <f t="shared" ca="1" si="63"/>
        <v>0.24494504749761367</v>
      </c>
      <c r="AO39" s="1555">
        <f t="shared" ca="1" si="64"/>
        <v>3.7829020722136682E-2</v>
      </c>
      <c r="AP39" s="1555">
        <f t="shared" ca="1" si="65"/>
        <v>8.9511185238837471E-2</v>
      </c>
      <c r="AQ39" s="1555">
        <f t="shared" ca="1" si="66"/>
        <v>6.3446320548858929E-4</v>
      </c>
      <c r="AR39" s="1555">
        <f t="shared" ca="1" si="67"/>
        <v>0.23903628685483302</v>
      </c>
      <c r="AS39" s="1555">
        <f t="shared" ca="1" si="68"/>
        <v>0.16814104915373981</v>
      </c>
      <c r="AT39" s="1555">
        <f t="shared" ca="1" si="69"/>
        <v>115.87178083125396</v>
      </c>
      <c r="AU39" s="1555">
        <f t="shared" ca="1" si="70"/>
        <v>105.51767596787428</v>
      </c>
      <c r="AV39" s="1555">
        <f t="shared" ca="1" si="71"/>
        <v>232.93805895352699</v>
      </c>
      <c r="AW39" s="2659"/>
      <c r="AX39" s="2660"/>
      <c r="AY39" s="1366">
        <f t="shared" ca="1" si="72"/>
        <v>26234.142350673963</v>
      </c>
      <c r="AZ39" s="1366">
        <f t="shared" ca="1" si="73"/>
        <v>10946.008432146564</v>
      </c>
      <c r="BA39" s="1366">
        <f t="shared" ca="1" si="74"/>
        <v>187.41407659250638</v>
      </c>
      <c r="BB39" s="2023">
        <f>'WWS Tech Potential '!E38</f>
        <v>1630</v>
      </c>
      <c r="BC39" s="2023">
        <f>'WWS Tech Potential '!F38</f>
        <v>6945</v>
      </c>
      <c r="BD39" s="1366">
        <f t="shared" ca="1" si="75"/>
        <v>99.999999999999986</v>
      </c>
      <c r="BE39" s="1366">
        <f t="shared" ca="1" si="76"/>
        <v>18716.782783537128</v>
      </c>
      <c r="BF39" s="1366">
        <f t="shared" ca="1" si="77"/>
        <v>30576.124669172605</v>
      </c>
      <c r="BG39" s="1366">
        <f t="shared" ca="1" si="78"/>
        <v>19461.682611287408</v>
      </c>
      <c r="BH39" s="1366">
        <f t="shared" ca="1" si="79"/>
        <v>2515.835110334709</v>
      </c>
      <c r="BI39" s="2023">
        <f t="shared" ca="1" si="80"/>
        <v>117312.99003374488</v>
      </c>
      <c r="BJ39" s="1366">
        <f ca="1">OFFSET('Additional WWS for grid study'!$A$5,MATCH($A39,'Additional WWS for grid study'!$A$6:$A$1143,0)+1,15)*'Table for GATOR-GCMOM'!L$19</f>
        <v>0</v>
      </c>
      <c r="BK39" s="1366">
        <f ca="1">OFFSET('Additional WWS for grid study'!$A$5,MATCH($A39,'Additional WWS for grid study'!$A$6:$A$1143,0)+2,15)*'Table for GATOR-GCMOM'!M$19</f>
        <v>248</v>
      </c>
      <c r="BL39" s="1366">
        <f ca="1">INDEX(WWS_for_storage,MATCH(A39,WWS_storage_Rows,0)+3,MATCH('Additional WWS for grid study'!H$5,WWS_Storage_cols,0))</f>
        <v>0</v>
      </c>
      <c r="BM39" s="2659"/>
      <c r="BN39" s="1366">
        <f>'WWS Tech Potential '!B38</f>
        <v>289250.46550225752</v>
      </c>
      <c r="BO39" s="1366">
        <f>'WWS Tech Potential '!C38</f>
        <v>641819.99999999988</v>
      </c>
      <c r="BP39" s="1366">
        <f>'WWS Tech Potential '!D38</f>
        <v>26321.569035610963</v>
      </c>
      <c r="BQ39" s="1366">
        <f>'WWS Tech Potential '!E38</f>
        <v>1630</v>
      </c>
      <c r="BR39" s="1366">
        <f>'WWS Tech Potential '!F38</f>
        <v>6945</v>
      </c>
      <c r="BS39" s="1366">
        <f>'WWS Tech Potential '!G38</f>
        <v>100</v>
      </c>
      <c r="BT39" s="1366">
        <f>VLOOKUP($A39,PV_rooftop_useable,MATCH('PV rooftop useability'!P$16,'PV rooftop useability'!$A$16:$R$16,0),FALSE)*'WWS Tech Potential '!H38</f>
        <v>40387.25050310298</v>
      </c>
      <c r="BU39" s="1366">
        <f>VLOOKUP($A39,PV_rooftop_useable,MATCH('PV rooftop useability'!Q$16,'PV rooftop useability'!$A$16:$R$16,0),FALSE)*'WWS Tech Potential '!I38</f>
        <v>30576.124669172601</v>
      </c>
      <c r="BV39" s="1366">
        <f>'WWS Tech Potential '!J38</f>
        <v>17448597.785727698</v>
      </c>
      <c r="BW39" s="1366">
        <f>'WWS Tech Potential '!K38</f>
        <v>6100672.9665257856</v>
      </c>
      <c r="BX39" s="2659"/>
      <c r="BY39" s="2024">
        <f t="shared" si="81"/>
        <v>112242.47569443251</v>
      </c>
      <c r="BZ39" s="2024">
        <f t="shared" si="82"/>
        <v>266596.07634138345</v>
      </c>
      <c r="CA39" s="2024">
        <f t="shared" si="83"/>
        <v>8617.2246050629437</v>
      </c>
      <c r="CB39" s="2024">
        <f t="shared" si="84"/>
        <v>1330.8338808336509</v>
      </c>
      <c r="CC39" s="2024">
        <f t="shared" si="85"/>
        <v>3149.0246312327331</v>
      </c>
      <c r="CD39" s="2024">
        <f t="shared" si="86"/>
        <v>22.320565372511325</v>
      </c>
      <c r="CE39" s="2024">
        <f t="shared" si="87"/>
        <v>8409.3530105295085</v>
      </c>
      <c r="CF39" s="2024">
        <f t="shared" si="88"/>
        <v>5915.2418090952433</v>
      </c>
      <c r="CG39" s="2024">
        <f t="shared" si="89"/>
        <v>4076396.6081872708</v>
      </c>
      <c r="CH39" s="2024">
        <f t="shared" si="90"/>
        <v>3712136.754380729</v>
      </c>
      <c r="CI39" s="2659"/>
      <c r="CJ39" s="1790" t="str">
        <f>'Country and technology list'!A36</f>
        <v>Chile</v>
      </c>
      <c r="CK39" s="2023">
        <f t="shared" ca="1" si="91"/>
        <v>10180.053055564826</v>
      </c>
      <c r="CL39" s="2023">
        <f t="shared" ca="1" si="92"/>
        <v>4546.6998529338016</v>
      </c>
      <c r="CM39" s="2023">
        <f t="shared" ca="1" si="93"/>
        <v>61.356114066116149</v>
      </c>
      <c r="CN39" s="2023">
        <f t="shared" ca="1" si="94"/>
        <v>1330.8338808336509</v>
      </c>
      <c r="CO39" s="2023">
        <f t="shared" ca="1" si="95"/>
        <v>3149.0246312327331</v>
      </c>
      <c r="CP39" s="2023">
        <f t="shared" ca="1" si="96"/>
        <v>22.320565372511325</v>
      </c>
      <c r="CQ39" s="2023">
        <f t="shared" ca="1" si="97"/>
        <v>3897.1713025146873</v>
      </c>
      <c r="CR39" s="2023">
        <f t="shared" ca="1" si="98"/>
        <v>5915.2418090952433</v>
      </c>
      <c r="CS39" s="2023">
        <f t="shared" ca="1" si="99"/>
        <v>4546.6998529338016</v>
      </c>
      <c r="CT39" s="2023">
        <f t="shared" ca="1" si="100"/>
        <v>1530.8350459495978</v>
      </c>
      <c r="CU39" s="1108">
        <f ca="1">'Table 1 details'!$Q37*1000</f>
        <v>35180.236110496968</v>
      </c>
      <c r="CV39" s="2660"/>
      <c r="CW39" s="2020">
        <f t="shared" si="101"/>
        <v>0.35</v>
      </c>
      <c r="CX39" s="2020">
        <f t="shared" si="102"/>
        <v>0.5</v>
      </c>
      <c r="CY39" s="2020">
        <f t="shared" si="103"/>
        <v>2E-3</v>
      </c>
      <c r="CZ39" s="2020">
        <f t="shared" si="104"/>
        <v>0.8</v>
      </c>
      <c r="DA39" s="2020">
        <f t="shared" si="105"/>
        <v>0.9</v>
      </c>
      <c r="DB39" s="2020">
        <f t="shared" si="106"/>
        <v>6.0000000000000001E-3</v>
      </c>
      <c r="DC39" s="2020">
        <f t="shared" si="107"/>
        <v>0.3</v>
      </c>
      <c r="DD39" s="2020">
        <f t="shared" si="108"/>
        <v>0.4</v>
      </c>
      <c r="DE39" s="2020">
        <f t="shared" si="109"/>
        <v>1</v>
      </c>
      <c r="DF39" s="2020">
        <f t="shared" si="110"/>
        <v>0.05</v>
      </c>
      <c r="DG39" s="2660"/>
      <c r="DH39" s="2023">
        <f t="shared" ca="1" si="111"/>
        <v>10180.053055564826</v>
      </c>
      <c r="DI39" s="2023">
        <f t="shared" ca="1" si="112"/>
        <v>4546.6998529338016</v>
      </c>
      <c r="DJ39" s="2023">
        <f t="shared" ca="1" si="113"/>
        <v>61.356114066116149</v>
      </c>
      <c r="DK39" s="2023">
        <f t="shared" ca="1" si="114"/>
        <v>25624.969183411391</v>
      </c>
      <c r="DL39" s="2023">
        <f t="shared" ca="1" si="115"/>
        <v>31662.212499447272</v>
      </c>
      <c r="DM39" s="2023">
        <f t="shared" ca="1" si="116"/>
        <v>184.20226559058349</v>
      </c>
      <c r="DN39" s="2023">
        <f t="shared" ca="1" si="117"/>
        <v>3897.1713025146873</v>
      </c>
      <c r="DO39" s="2023">
        <f t="shared" ca="1" si="118"/>
        <v>7562.3251269910143</v>
      </c>
      <c r="DP39" s="2023">
        <f t="shared" ca="1" si="119"/>
        <v>4546.6998529338016</v>
      </c>
      <c r="DQ39" s="2023">
        <f t="shared" ca="1" si="120"/>
        <v>1530.8350459495978</v>
      </c>
      <c r="DR39" s="2660"/>
      <c r="DS39" s="2020">
        <f t="shared" si="121"/>
        <v>0.42790697674418599</v>
      </c>
      <c r="DT39" s="2020">
        <f t="shared" si="122"/>
        <v>0.45804347826086955</v>
      </c>
      <c r="DU39" s="2020">
        <f t="shared" si="123"/>
        <v>0.36101216411838916</v>
      </c>
      <c r="DV39" s="2025">
        <f t="shared" ca="1" si="124"/>
        <v>0.9003314917127071</v>
      </c>
      <c r="DW39" s="2025">
        <f t="shared" ca="1" si="125"/>
        <v>0.5</v>
      </c>
      <c r="DX39" s="2020">
        <f t="shared" si="126"/>
        <v>0.2461338742393509</v>
      </c>
      <c r="DY39" s="2020">
        <f t="shared" si="127"/>
        <v>0.22960666599832238</v>
      </c>
      <c r="DZ39" s="2020">
        <f t="shared" si="128"/>
        <v>0.21333212487644249</v>
      </c>
      <c r="EA39" s="2020">
        <f t="shared" si="129"/>
        <v>0.25762149529791117</v>
      </c>
      <c r="EB39" s="2020">
        <f t="shared" si="130"/>
        <v>0.67098439377822594</v>
      </c>
      <c r="EC39" s="2660"/>
      <c r="ED39" s="2020">
        <f>1/AVERAGE(1/'Capacity factors WWS'!B237,1/'Capacity factors WWS'!C237)</f>
        <v>0.42790697674418599</v>
      </c>
      <c r="EE39" s="2020">
        <f>1/AVERAGE(1/'Capacity factors WWS'!D237,1/'Capacity factors WWS'!E237)</f>
        <v>0.45804347826086955</v>
      </c>
      <c r="EF39" s="2020">
        <f>1/AVERAGE(1/'Capacity factors WWS'!F237,1/'Capacity factors WWS'!G237)</f>
        <v>0.36101216411838916</v>
      </c>
      <c r="EG39" s="2020">
        <f>1/AVERAGE(1/'Capacity factors WWS'!H237,1/'Capacity factors WWS'!I237)</f>
        <v>0.9003314917127071</v>
      </c>
      <c r="EH39" s="2020">
        <f>1/AVERAGE(1/'Capacity factors WWS'!J237,1/'Capacity factors WWS'!K237)</f>
        <v>0.5</v>
      </c>
      <c r="EI39" s="2020">
        <f>1/AVERAGE(1/'Capacity factors WWS'!L237,1/'Capacity factors WWS'!M237)</f>
        <v>0.2461338742393509</v>
      </c>
      <c r="EJ39" s="2020">
        <f>1/AVERAGE(1/'Capacity factors WWS'!N237,1/'Capacity factors WWS'!O237)</f>
        <v>0.22960666599832238</v>
      </c>
      <c r="EK39" s="2020">
        <f>1/AVERAGE(1/'Capacity factors WWS'!P237,1/'Capacity factors WWS'!Q237)</f>
        <v>0.21333212487644249</v>
      </c>
      <c r="EL39" s="2020">
        <f>1/AVERAGE(1/'Capacity factors WWS'!R237,1/'Capacity factors WWS'!S237)</f>
        <v>0.25762149529791117</v>
      </c>
      <c r="EM39" s="2020">
        <f>1/AVERAGE(1/'Capacity factors WWS'!V237,1/'Capacity factors WWS'!W237)</f>
        <v>0.67098439377822594</v>
      </c>
      <c r="EN39" s="2660"/>
      <c r="EO39" s="2020">
        <f>'T&amp;D effic. by country'!$CH39</f>
        <v>0.90684654607134141</v>
      </c>
      <c r="EP39" s="2020">
        <f>'T&amp;D effic. by country'!$CH39</f>
        <v>0.90684654607134141</v>
      </c>
      <c r="EQ39" s="2020">
        <f>'T&amp;D effic. by country'!$CH39</f>
        <v>0.90684654607134141</v>
      </c>
      <c r="ER39" s="2020">
        <f>'T&amp;D effic. by country'!$CH39</f>
        <v>0.90684654607134141</v>
      </c>
      <c r="ES39" s="2020">
        <f>'T&amp;D effic. by country'!$CH39</f>
        <v>0.90684654607134141</v>
      </c>
      <c r="ET39" s="2020">
        <f>'T&amp;D effic. by country'!$CH39</f>
        <v>0.90684654607134141</v>
      </c>
      <c r="EU39" s="2020">
        <f>'T&amp;D effic. by country'!$CH39</f>
        <v>0.90684654607134141</v>
      </c>
      <c r="EV39" s="2020">
        <f>'T&amp;D effic. by country'!$CH39</f>
        <v>0.90684654607134141</v>
      </c>
      <c r="EW39" s="2020">
        <f>'T&amp;D effic. by country'!$CH39</f>
        <v>0.90684654607134141</v>
      </c>
      <c r="EX39" s="2020">
        <f>'T&amp;D effic. by country'!$CH39</f>
        <v>0.90684654607134141</v>
      </c>
      <c r="EY39" s="1219" t="str">
        <f t="shared" si="131"/>
        <v>Chile</v>
      </c>
      <c r="EZ39" s="2026">
        <f t="shared" si="132"/>
        <v>0.38804596390029489</v>
      </c>
      <c r="FA39" s="2026">
        <f t="shared" si="133"/>
        <v>0.41537514621137311</v>
      </c>
      <c r="FB39" s="2026">
        <f t="shared" si="134"/>
        <v>0.32738263412050145</v>
      </c>
      <c r="FC39" s="2026">
        <f t="shared" ca="1" si="135"/>
        <v>0.81646250357892702</v>
      </c>
      <c r="FD39" s="2026">
        <f t="shared" ca="1" si="136"/>
        <v>0.4534232730356707</v>
      </c>
      <c r="FE39" s="2026">
        <f t="shared" si="137"/>
        <v>0.22320565372511328</v>
      </c>
      <c r="FF39" s="2026">
        <f t="shared" si="138"/>
        <v>0.20821801201553475</v>
      </c>
      <c r="FG39" s="2026">
        <f t="shared" si="139"/>
        <v>0.19345950061026196</v>
      </c>
      <c r="FH39" s="2026">
        <f t="shared" si="140"/>
        <v>0.23362316320464507</v>
      </c>
      <c r="FI39" s="2026">
        <f t="shared" si="141"/>
        <v>0.60847987996555708</v>
      </c>
      <c r="FJ39" s="1219" t="str">
        <f t="shared" si="142"/>
        <v>Chile</v>
      </c>
      <c r="FK39" s="2660"/>
      <c r="FL39" s="1312">
        <f t="shared" ca="1" si="143"/>
        <v>11225.772540753509</v>
      </c>
      <c r="FM39" s="1312">
        <f t="shared" ca="1" si="144"/>
        <v>5013.7477753332196</v>
      </c>
      <c r="FN39" s="1312">
        <f t="shared" ca="1" si="145"/>
        <v>67.658761376910263</v>
      </c>
      <c r="FO39" s="1312">
        <f t="shared" ca="1" si="146"/>
        <v>1467.5403314917125</v>
      </c>
      <c r="FP39" s="1312">
        <f t="shared" ca="1" si="147"/>
        <v>3472.5</v>
      </c>
      <c r="FQ39" s="1312">
        <f t="shared" ca="1" si="148"/>
        <v>24.613387423935087</v>
      </c>
      <c r="FR39" s="1312">
        <f t="shared" ca="1" si="149"/>
        <v>4297.4980931427599</v>
      </c>
      <c r="FS39" s="1312">
        <f t="shared" ca="1" si="150"/>
        <v>6522.8696461616037</v>
      </c>
      <c r="FT39" s="1312">
        <f t="shared" ca="1" si="151"/>
        <v>5013.7477753332196</v>
      </c>
      <c r="FU39" s="1312">
        <f t="shared" ca="1" si="152"/>
        <v>1688.086096353911</v>
      </c>
      <c r="FV39" s="2660"/>
      <c r="FW39" s="2020">
        <f t="shared" ca="1" si="153"/>
        <v>9.069697538816654E-2</v>
      </c>
      <c r="FX39" s="2020">
        <f t="shared" ca="1" si="154"/>
        <v>1.7054639045443527E-2</v>
      </c>
      <c r="FY39" s="2020">
        <f t="shared" ca="1" si="155"/>
        <v>7.1201711546507816E-3</v>
      </c>
      <c r="FZ39" s="2020">
        <f t="shared" si="156"/>
        <v>1</v>
      </c>
      <c r="GA39" s="2020">
        <f t="shared" si="157"/>
        <v>1</v>
      </c>
      <c r="GB39" s="2020">
        <f t="shared" ca="1" si="158"/>
        <v>0.99999999999999989</v>
      </c>
      <c r="GC39" s="2020">
        <f t="shared" ca="1" si="159"/>
        <v>0.46343295347870006</v>
      </c>
      <c r="GD39" s="2020">
        <f t="shared" ca="1" si="160"/>
        <v>1.0000000000000002</v>
      </c>
      <c r="GE39" s="2020">
        <f t="shared" ca="1" si="161"/>
        <v>1.1153722981227946E-3</v>
      </c>
      <c r="GF39" s="2020">
        <f t="shared" ca="1" si="162"/>
        <v>4.1238648984120649E-4</v>
      </c>
      <c r="GG39" s="2660"/>
      <c r="GH39" s="1312">
        <f ca="1">(AY39-'Existing WWS Capacity'!B39)/'Country and technology list'!I$19</f>
        <v>4681.0284701347928</v>
      </c>
      <c r="GI39" s="1312">
        <f ca="1">(AZ39-'Existing WWS Capacity'!C39)/'Country and technology list'!J$19</f>
        <v>2189.2016864293128</v>
      </c>
      <c r="GJ39" s="1312">
        <f ca="1">(BA39-'Existing WWS Capacity'!D39)/'Country and technology list'!K$19</f>
        <v>249.88543545667517</v>
      </c>
      <c r="GK39" s="1312">
        <f>(BB39-'Existing WWS Capacity'!E39)/'Country and technology list'!L$19</f>
        <v>15.9</v>
      </c>
      <c r="GL39" s="1312">
        <f>(BC39-'Existing WWS Capacity'!F39)/'Country and technology list'!M$19</f>
        <v>0</v>
      </c>
      <c r="GM39" s="1312">
        <f ca="1">(BD39-'Existing WWS Capacity'!G39)/'Country and technology list'!N$19</f>
        <v>99.999999999999986</v>
      </c>
      <c r="GN39" s="1312">
        <f ca="1">(BE39-'Existing WWS Capacity'!H39)/'Country and technology list'!O$19</f>
        <v>3619116.5567074255</v>
      </c>
      <c r="GO39" s="1312">
        <f ca="1">(BF39-'Existing WWS Capacity'!I39)/'Country and technology list'!P$19</f>
        <v>299549.24669172603</v>
      </c>
      <c r="GP39" s="1312">
        <f ca="1">(BG39-'Existing WWS Capacity'!J39)/'Country and technology list'!Q$19</f>
        <v>351.9616522257482</v>
      </c>
      <c r="GQ39" s="1312">
        <f ca="1">(BH39-'Existing WWS Capacity'!K39)/'Country and technology list'!R$19</f>
        <v>24.158351103347091</v>
      </c>
      <c r="GR39" s="1219" t="str">
        <f t="shared" si="163"/>
        <v>Chile</v>
      </c>
    </row>
    <row r="40" spans="1:200" ht="18" customHeight="1">
      <c r="A40" s="1421" t="str">
        <f>'Country and technology list'!A37</f>
        <v>China</v>
      </c>
      <c r="B40" s="2020">
        <f t="shared" ca="1" si="50"/>
        <v>0.25296130507725362</v>
      </c>
      <c r="C40" s="2020">
        <f t="shared" ca="1" si="51"/>
        <v>0.14321172277986904</v>
      </c>
      <c r="D40" s="2020">
        <f t="shared" ca="1" si="52"/>
        <v>4.6539664692648263E-4</v>
      </c>
      <c r="E40" s="2020">
        <f t="shared" ca="1" si="53"/>
        <v>6.65544262091307E-4</v>
      </c>
      <c r="F40" s="2020">
        <f t="shared" ca="1" si="54"/>
        <v>6.7298950297991517E-2</v>
      </c>
      <c r="G40" s="2020">
        <f t="shared" ca="1" si="55"/>
        <v>1.9564238189489675E-4</v>
      </c>
      <c r="H40" s="2020">
        <f t="shared" ca="1" si="56"/>
        <v>0.15344113154985969</v>
      </c>
      <c r="I40" s="2020">
        <f t="shared" ca="1" si="57"/>
        <v>0.13900148884197694</v>
      </c>
      <c r="J40" s="2020">
        <f t="shared" ca="1" si="58"/>
        <v>0.21481758416980359</v>
      </c>
      <c r="K40" s="2020">
        <f t="shared" ca="1" si="59"/>
        <v>2.7941233992332871E-2</v>
      </c>
      <c r="L40" s="1364">
        <f t="shared" ca="1" si="60"/>
        <v>0.99999999999999989</v>
      </c>
      <c r="M40" s="2659"/>
      <c r="N40" s="2021">
        <v>0.28000000000000003</v>
      </c>
      <c r="O40" s="2021">
        <v>0.4</v>
      </c>
      <c r="P40" s="2021">
        <v>2E-3</v>
      </c>
      <c r="Q40" s="2021">
        <v>0.8</v>
      </c>
      <c r="R40" s="2021">
        <v>0.9</v>
      </c>
      <c r="S40" s="2021">
        <v>6.0000000000000001E-3</v>
      </c>
      <c r="T40" s="2021">
        <v>0.3</v>
      </c>
      <c r="U40" s="2021">
        <v>0.4</v>
      </c>
      <c r="V40" s="2021">
        <v>0.9</v>
      </c>
      <c r="W40" s="2021">
        <v>0.03</v>
      </c>
      <c r="X40" s="2659"/>
      <c r="Y40" s="2022">
        <v>0</v>
      </c>
      <c r="Z40" s="2022">
        <v>1</v>
      </c>
      <c r="AA40" s="2022">
        <v>0</v>
      </c>
      <c r="AB40" s="2022">
        <v>0</v>
      </c>
      <c r="AC40" s="2022">
        <v>0</v>
      </c>
      <c r="AD40" s="2022">
        <v>0</v>
      </c>
      <c r="AE40" s="2022">
        <v>0</v>
      </c>
      <c r="AF40" s="2022">
        <v>0</v>
      </c>
      <c r="AG40" s="2022">
        <v>0</v>
      </c>
      <c r="AH40" s="2022">
        <v>0</v>
      </c>
      <c r="AI40" s="2659"/>
      <c r="AJ40" s="2659"/>
      <c r="AK40" s="2659"/>
      <c r="AL40" s="1555">
        <f t="shared" ca="1" si="61"/>
        <v>0.34349696046746259</v>
      </c>
      <c r="AM40" s="1555">
        <f t="shared" ca="1" si="62"/>
        <v>0.34422329265472945</v>
      </c>
      <c r="AN40" s="1555">
        <f t="shared" ca="1" si="63"/>
        <v>4.6539664692648263E-4</v>
      </c>
      <c r="AO40" s="1555">
        <f t="shared" ca="1" si="64"/>
        <v>6.65544262091307E-4</v>
      </c>
      <c r="AP40" s="1555">
        <f t="shared" ca="1" si="65"/>
        <v>6.7298950297991517E-2</v>
      </c>
      <c r="AQ40" s="1555">
        <f t="shared" ca="1" si="66"/>
        <v>1.9564238189489675E-4</v>
      </c>
      <c r="AR40" s="1555">
        <f t="shared" ca="1" si="67"/>
        <v>0.20957214411109312</v>
      </c>
      <c r="AS40" s="1555">
        <f t="shared" ca="1" si="68"/>
        <v>0.13900148884197694</v>
      </c>
      <c r="AT40" s="1555">
        <f t="shared" ca="1" si="69"/>
        <v>48.273320836873303</v>
      </c>
      <c r="AU40" s="1555">
        <f t="shared" ca="1" si="70"/>
        <v>26.910231888880325</v>
      </c>
      <c r="AV40" s="1555">
        <f t="shared" ca="1" si="71"/>
        <v>76.288472145417785</v>
      </c>
      <c r="AW40" s="2659"/>
      <c r="AX40" s="2660"/>
      <c r="AY40" s="1366">
        <f t="shared" ca="1" si="72"/>
        <v>1487452.7109524575</v>
      </c>
      <c r="AZ40" s="1366">
        <f t="shared" ca="1" si="73"/>
        <v>915211.59228219779</v>
      </c>
      <c r="BA40" s="1366">
        <f t="shared" ca="1" si="74"/>
        <v>8374.667072848848</v>
      </c>
      <c r="BB40" s="2023">
        <f>'WWS Tech Potential '!E39</f>
        <v>1860</v>
      </c>
      <c r="BC40" s="2023">
        <f>'WWS Tech Potential '!F39</f>
        <v>338670</v>
      </c>
      <c r="BD40" s="1366">
        <f t="shared" ca="1" si="75"/>
        <v>2000</v>
      </c>
      <c r="BE40" s="1366">
        <f t="shared" ca="1" si="76"/>
        <v>1839019.1932603796</v>
      </c>
      <c r="BF40" s="1366">
        <f t="shared" ca="1" si="77"/>
        <v>1788801.6691194405</v>
      </c>
      <c r="BG40" s="1366">
        <f t="shared" ca="1" si="78"/>
        <v>2496858.6917205965</v>
      </c>
      <c r="BH40" s="1366">
        <f t="shared" ca="1" si="79"/>
        <v>128186.63252257105</v>
      </c>
      <c r="BI40" s="2023">
        <f t="shared" ca="1" si="80"/>
        <v>9006435.1569304913</v>
      </c>
      <c r="BJ40" s="1366">
        <f ca="1">OFFSET('Additional WWS for grid study'!$A$5,MATCH($A40,'Additional WWS for grid study'!$A$6:$A$1143,0)+1,15)*'Table for GATOR-GCMOM'!L$19</f>
        <v>0</v>
      </c>
      <c r="BK40" s="1366">
        <f ca="1">OFFSET('Additional WWS for grid study'!$A$5,MATCH($A40,'Additional WWS for grid study'!$A$6:$A$1143,0)+2,15)*'Table for GATOR-GCMOM'!M$19</f>
        <v>337617</v>
      </c>
      <c r="BL40" s="1366">
        <f ca="1">INDEX(WWS_for_storage,MATCH(A40,WWS_storage_Rows,0)+3,MATCH('Additional WWS for grid study'!H$5,WWS_Storage_cols,0))</f>
        <v>0</v>
      </c>
      <c r="BM40" s="2659"/>
      <c r="BN40" s="1366">
        <f>'WWS Tech Potential '!B39</f>
        <v>2019816.7656322701</v>
      </c>
      <c r="BO40" s="1366">
        <f>'WWS Tech Potential '!C39</f>
        <v>2199800</v>
      </c>
      <c r="BP40" s="1366">
        <f>'WWS Tech Potential '!D39</f>
        <v>8374.6670728488498</v>
      </c>
      <c r="BQ40" s="1366">
        <f>'WWS Tech Potential '!E39</f>
        <v>1860</v>
      </c>
      <c r="BR40" s="1366">
        <f>'WWS Tech Potential '!F39</f>
        <v>338670</v>
      </c>
      <c r="BS40" s="1366">
        <f>'WWS Tech Potential '!G39</f>
        <v>2000</v>
      </c>
      <c r="BT40" s="1366">
        <f>VLOOKUP($A40,PV_rooftop_useable,MATCH('PV rooftop useability'!P$16,'PV rooftop useability'!$A$16:$R$16,0),FALSE)*'WWS Tech Potential '!H39</f>
        <v>2511759.3405376766</v>
      </c>
      <c r="BU40" s="1366">
        <f>VLOOKUP($A40,PV_rooftop_useable,MATCH('PV rooftop useability'!Q$16,'PV rooftop useability'!$A$16:$R$16,0),FALSE)*'WWS Tech Potential '!I39</f>
        <v>1788801.6691194405</v>
      </c>
      <c r="BV40" s="1366">
        <f>'WWS Tech Potential '!J39</f>
        <v>561088428.47096384</v>
      </c>
      <c r="BW40" s="1366">
        <f>'WWS Tech Potential '!K39</f>
        <v>123456680.80313252</v>
      </c>
      <c r="BX40" s="2659"/>
      <c r="BY40" s="2024">
        <f t="shared" si="81"/>
        <v>795894.92170277413</v>
      </c>
      <c r="BZ40" s="2024">
        <f t="shared" si="82"/>
        <v>797577.85973671847</v>
      </c>
      <c r="CA40" s="2024">
        <f t="shared" si="83"/>
        <v>1078.3409185403052</v>
      </c>
      <c r="CB40" s="2024">
        <f t="shared" si="84"/>
        <v>1542.0902055320137</v>
      </c>
      <c r="CC40" s="2024">
        <f t="shared" si="85"/>
        <v>155934.1098832592</v>
      </c>
      <c r="CD40" s="2024">
        <f t="shared" si="86"/>
        <v>453.31049802617582</v>
      </c>
      <c r="CE40" s="2024">
        <f t="shared" si="87"/>
        <v>485586.26254330622</v>
      </c>
      <c r="CF40" s="2024">
        <f t="shared" si="88"/>
        <v>322071.49352325534</v>
      </c>
      <c r="CG40" s="2024">
        <f t="shared" si="89"/>
        <v>111851036.04849952</v>
      </c>
      <c r="CH40" s="2024">
        <f t="shared" si="90"/>
        <v>62351983.76444637</v>
      </c>
      <c r="CI40" s="2659"/>
      <c r="CJ40" s="1790" t="str">
        <f>'Country and technology list'!A37</f>
        <v>China</v>
      </c>
      <c r="CK40" s="2023">
        <f t="shared" ca="1" si="91"/>
        <v>586120.52294233674</v>
      </c>
      <c r="CL40" s="2023">
        <f t="shared" ca="1" si="92"/>
        <v>331826.75833197089</v>
      </c>
      <c r="CM40" s="2023">
        <f t="shared" ca="1" si="93"/>
        <v>1078.3409185403052</v>
      </c>
      <c r="CN40" s="2023">
        <f t="shared" ca="1" si="94"/>
        <v>1542.0902055320137</v>
      </c>
      <c r="CO40" s="2023">
        <f t="shared" ca="1" si="95"/>
        <v>155934.1098832592</v>
      </c>
      <c r="CP40" s="2023">
        <f t="shared" ca="1" si="96"/>
        <v>453.31049802617582</v>
      </c>
      <c r="CQ40" s="2023">
        <f t="shared" ca="1" si="97"/>
        <v>355528.66964139743</v>
      </c>
      <c r="CR40" s="2023">
        <f t="shared" ca="1" si="98"/>
        <v>322071.49352325534</v>
      </c>
      <c r="CS40" s="2023">
        <f t="shared" ca="1" si="99"/>
        <v>497740.1374979564</v>
      </c>
      <c r="CT40" s="2023">
        <f t="shared" ca="1" si="100"/>
        <v>64740.85304959536</v>
      </c>
      <c r="CU40" s="1108">
        <f ca="1">'Table 1 details'!$Q38*1000</f>
        <v>2317036.2864918699</v>
      </c>
      <c r="CV40" s="2660"/>
      <c r="CW40" s="2020">
        <f t="shared" si="101"/>
        <v>0.28000000000000003</v>
      </c>
      <c r="CX40" s="2020">
        <f t="shared" si="102"/>
        <v>0.4</v>
      </c>
      <c r="CY40" s="2020">
        <f t="shared" si="103"/>
        <v>2E-3</v>
      </c>
      <c r="CZ40" s="2020">
        <f t="shared" si="104"/>
        <v>0.8</v>
      </c>
      <c r="DA40" s="2020">
        <f t="shared" si="105"/>
        <v>0.9</v>
      </c>
      <c r="DB40" s="2020">
        <f t="shared" si="106"/>
        <v>6.0000000000000001E-3</v>
      </c>
      <c r="DC40" s="2020">
        <f t="shared" si="107"/>
        <v>0.3</v>
      </c>
      <c r="DD40" s="2020">
        <f t="shared" si="108"/>
        <v>0.4</v>
      </c>
      <c r="DE40" s="2020">
        <f t="shared" si="109"/>
        <v>1</v>
      </c>
      <c r="DF40" s="2020">
        <f t="shared" si="110"/>
        <v>0.03</v>
      </c>
      <c r="DG40" s="2660"/>
      <c r="DH40" s="2023">
        <f t="shared" ca="1" si="111"/>
        <v>586120.52294233674</v>
      </c>
      <c r="DI40" s="2023">
        <f t="shared" ca="1" si="112"/>
        <v>331826.75833197089</v>
      </c>
      <c r="DJ40" s="2023">
        <f t="shared" ca="1" si="113"/>
        <v>4318.2135518101059</v>
      </c>
      <c r="DK40" s="2023">
        <f t="shared" ca="1" si="114"/>
        <v>1728881.7412868887</v>
      </c>
      <c r="DL40" s="2023">
        <f t="shared" ca="1" si="115"/>
        <v>2085332.6578426829</v>
      </c>
      <c r="DM40" s="2023">
        <f t="shared" ca="1" si="116"/>
        <v>12957.360518418473</v>
      </c>
      <c r="DN40" s="2023">
        <f t="shared" ca="1" si="117"/>
        <v>355528.66964139743</v>
      </c>
      <c r="DO40" s="2023">
        <f t="shared" ca="1" si="118"/>
        <v>602866.823597832</v>
      </c>
      <c r="DP40" s="2023">
        <f t="shared" ca="1" si="119"/>
        <v>497740.1374979564</v>
      </c>
      <c r="DQ40" s="2023">
        <f t="shared" ca="1" si="120"/>
        <v>64740.85304959536</v>
      </c>
      <c r="DR40" s="2660"/>
      <c r="DS40" s="2020">
        <f t="shared" si="121"/>
        <v>0.42790697674418599</v>
      </c>
      <c r="DT40" s="2020">
        <f t="shared" si="122"/>
        <v>0.39372727272727276</v>
      </c>
      <c r="DU40" s="2020">
        <f t="shared" si="123"/>
        <v>0.13982799832813342</v>
      </c>
      <c r="DV40" s="2025">
        <f t="shared" ca="1" si="124"/>
        <v>0.9003314917127071</v>
      </c>
      <c r="DW40" s="2025">
        <f t="shared" ca="1" si="125"/>
        <v>0.5</v>
      </c>
      <c r="DX40" s="2020">
        <f t="shared" si="126"/>
        <v>0.2461338742393509</v>
      </c>
      <c r="DY40" s="2020">
        <f t="shared" si="127"/>
        <v>0.20993941004661557</v>
      </c>
      <c r="DZ40" s="2020">
        <f t="shared" si="128"/>
        <v>0.195522032112209</v>
      </c>
      <c r="EA40" s="2020">
        <f t="shared" si="129"/>
        <v>0.21647826850946458</v>
      </c>
      <c r="EB40" s="2020">
        <f t="shared" si="130"/>
        <v>0.54845536026203368</v>
      </c>
      <c r="EC40" s="2660"/>
      <c r="ED40" s="2020">
        <f>1/AVERAGE(1/'Capacity factors WWS'!B238,1/'Capacity factors WWS'!C238)</f>
        <v>0.42790697674418599</v>
      </c>
      <c r="EE40" s="2020">
        <f>1/AVERAGE(1/'Capacity factors WWS'!D238,1/'Capacity factors WWS'!E238)</f>
        <v>0.39372727272727276</v>
      </c>
      <c r="EF40" s="2020">
        <f>1/AVERAGE(1/'Capacity factors WWS'!F238,1/'Capacity factors WWS'!G238)</f>
        <v>0.13982799832813342</v>
      </c>
      <c r="EG40" s="2020">
        <f>1/AVERAGE(1/'Capacity factors WWS'!H238,1/'Capacity factors WWS'!I238)</f>
        <v>0.9003314917127071</v>
      </c>
      <c r="EH40" s="2020">
        <f>1/AVERAGE(1/'Capacity factors WWS'!J238,1/'Capacity factors WWS'!K238)</f>
        <v>0.5</v>
      </c>
      <c r="EI40" s="2020">
        <f>1/AVERAGE(1/'Capacity factors WWS'!L238,1/'Capacity factors WWS'!M238)</f>
        <v>0.2461338742393509</v>
      </c>
      <c r="EJ40" s="2020">
        <f>1/AVERAGE(1/'Capacity factors WWS'!N238,1/'Capacity factors WWS'!O238)</f>
        <v>0.20993941004661557</v>
      </c>
      <c r="EK40" s="2020">
        <f>1/AVERAGE(1/'Capacity factors WWS'!P238,1/'Capacity factors WWS'!Q238)</f>
        <v>0.195522032112209</v>
      </c>
      <c r="EL40" s="2020">
        <f>1/AVERAGE(1/'Capacity factors WWS'!R238,1/'Capacity factors WWS'!S238)</f>
        <v>0.21647826850946458</v>
      </c>
      <c r="EM40" s="2020">
        <f>1/AVERAGE(1/'Capacity factors WWS'!V238,1/'Capacity factors WWS'!W238)</f>
        <v>0.54845536026203368</v>
      </c>
      <c r="EN40" s="2660"/>
      <c r="EO40" s="2020">
        <f>'T&amp;D effic. by country'!$CH40</f>
        <v>0.92086166405798675</v>
      </c>
      <c r="EP40" s="2020">
        <f>'T&amp;D effic. by country'!$CH40</f>
        <v>0.92086166405798675</v>
      </c>
      <c r="EQ40" s="2020">
        <f>'T&amp;D effic. by country'!$CH40</f>
        <v>0.92086166405798675</v>
      </c>
      <c r="ER40" s="2020">
        <f>'T&amp;D effic. by country'!$CH40</f>
        <v>0.92086166405798675</v>
      </c>
      <c r="ES40" s="2020">
        <f>'T&amp;D effic. by country'!$CH40</f>
        <v>0.92086166405798675</v>
      </c>
      <c r="ET40" s="2020">
        <f>'T&amp;D effic. by country'!$CH40</f>
        <v>0.92086166405798675</v>
      </c>
      <c r="EU40" s="2020">
        <f>'T&amp;D effic. by country'!$CH40</f>
        <v>0.92086166405798675</v>
      </c>
      <c r="EV40" s="2020">
        <f>'T&amp;D effic. by country'!$CH40</f>
        <v>0.92086166405798675</v>
      </c>
      <c r="EW40" s="2020">
        <f>'T&amp;D effic. by country'!$CH40</f>
        <v>0.92086166405798675</v>
      </c>
      <c r="EX40" s="2020">
        <f>'T&amp;D effic. by country'!$CH40</f>
        <v>0.92086166405798675</v>
      </c>
      <c r="EY40" s="1219" t="str">
        <f t="shared" si="131"/>
        <v>China</v>
      </c>
      <c r="EZ40" s="2026">
        <f t="shared" si="132"/>
        <v>0.39404313066667335</v>
      </c>
      <c r="FA40" s="2026">
        <f t="shared" si="133"/>
        <v>0.36256835154864919</v>
      </c>
      <c r="FB40" s="2026">
        <f t="shared" si="134"/>
        <v>0.12876224322234234</v>
      </c>
      <c r="FC40" s="2026">
        <f t="shared" ca="1" si="135"/>
        <v>0.82908075566237294</v>
      </c>
      <c r="FD40" s="2026">
        <f t="shared" ca="1" si="136"/>
        <v>0.46043083202899338</v>
      </c>
      <c r="FE40" s="2026">
        <f t="shared" si="137"/>
        <v>0.22665524901308792</v>
      </c>
      <c r="FF40" s="2026">
        <f t="shared" si="138"/>
        <v>0.19332515448687843</v>
      </c>
      <c r="FG40" s="2026">
        <f t="shared" si="139"/>
        <v>0.1800487438508479</v>
      </c>
      <c r="FH40" s="2026">
        <f t="shared" si="140"/>
        <v>0.19934653857201723</v>
      </c>
      <c r="FI40" s="2026">
        <f t="shared" si="141"/>
        <v>0.50505151571241891</v>
      </c>
      <c r="FJ40" s="1219" t="str">
        <f t="shared" si="142"/>
        <v>China</v>
      </c>
      <c r="FK40" s="2660"/>
      <c r="FL40" s="1312">
        <f t="shared" ca="1" si="143"/>
        <v>636491.39259360963</v>
      </c>
      <c r="FM40" s="1312">
        <f t="shared" ca="1" si="144"/>
        <v>360343.7641976545</v>
      </c>
      <c r="FN40" s="1312">
        <f t="shared" ca="1" si="145"/>
        <v>1171.0129334609828</v>
      </c>
      <c r="FO40" s="1312">
        <f t="shared" ca="1" si="146"/>
        <v>1674.6165745856351</v>
      </c>
      <c r="FP40" s="1312">
        <f t="shared" ca="1" si="147"/>
        <v>169335</v>
      </c>
      <c r="FQ40" s="1312">
        <f t="shared" ca="1" si="148"/>
        <v>492.26774847870183</v>
      </c>
      <c r="FR40" s="1312">
        <f t="shared" ca="1" si="149"/>
        <v>386082.60449748702</v>
      </c>
      <c r="FS40" s="1312">
        <f t="shared" ca="1" si="150"/>
        <v>349750.1373919443</v>
      </c>
      <c r="FT40" s="1312">
        <f t="shared" ca="1" si="151"/>
        <v>540515.64629648183</v>
      </c>
      <c r="FU40" s="1312">
        <f t="shared" ca="1" si="152"/>
        <v>70304.645720943619</v>
      </c>
      <c r="FV40" s="2660"/>
      <c r="FW40" s="2020">
        <f t="shared" ca="1" si="153"/>
        <v>0.73642952977808118</v>
      </c>
      <c r="FX40" s="2020">
        <f t="shared" ca="1" si="154"/>
        <v>0.41604309131839157</v>
      </c>
      <c r="FY40" s="2020">
        <f t="shared" ca="1" si="155"/>
        <v>0.99999999999999978</v>
      </c>
      <c r="FZ40" s="2020">
        <f t="shared" si="156"/>
        <v>1</v>
      </c>
      <c r="GA40" s="2020">
        <f t="shared" si="157"/>
        <v>1</v>
      </c>
      <c r="GB40" s="2020">
        <f t="shared" ca="1" si="158"/>
        <v>1</v>
      </c>
      <c r="GC40" s="2020">
        <f t="shared" ca="1" si="159"/>
        <v>0.73216377205417793</v>
      </c>
      <c r="GD40" s="2020">
        <f t="shared" ca="1" si="160"/>
        <v>1</v>
      </c>
      <c r="GE40" s="2020">
        <f t="shared" ca="1" si="161"/>
        <v>4.450027063514478E-3</v>
      </c>
      <c r="GF40" s="2020">
        <f t="shared" ca="1" si="162"/>
        <v>1.0383126428530915E-3</v>
      </c>
      <c r="GG40" s="2660"/>
      <c r="GH40" s="1312">
        <f ca="1">(AY40-'Existing WWS Capacity'!B40)/'Country and technology list'!I$19</f>
        <v>241825.7421904915</v>
      </c>
      <c r="GI40" s="1312">
        <f ca="1">(AZ40-'Existing WWS Capacity'!C40)/'Country and technology list'!J$19</f>
        <v>181043.11845643955</v>
      </c>
      <c r="GJ40" s="1312">
        <f ca="1">(BA40-'Existing WWS Capacity'!D40)/'Country and technology list'!K$19</f>
        <v>11166.222763798463</v>
      </c>
      <c r="GK40" s="1312">
        <f>(BB40-'Existing WWS Capacity'!E40)/'Country and technology list'!L$19</f>
        <v>18.341999999999999</v>
      </c>
      <c r="GL40" s="1312">
        <f>(BC40-'Existing WWS Capacity'!F40)/'Country and technology list'!M$19</f>
        <v>0</v>
      </c>
      <c r="GM40" s="1312">
        <f ca="1">(BD40-'Existing WWS Capacity'!G40)/'Country and technology list'!N$19</f>
        <v>1995</v>
      </c>
      <c r="GN40" s="1312">
        <f ca="1">(BE40-'Existing WWS Capacity'!H40)/'Country and technology list'!O$19</f>
        <v>357650478.65207589</v>
      </c>
      <c r="GO40" s="1312">
        <f ca="1">(BF40-'Existing WWS Capacity'!I40)/'Country and technology list'!P$19</f>
        <v>17380348.691194404</v>
      </c>
      <c r="GP40" s="1312">
        <f ca="1">(BG40-'Existing WWS Capacity'!J40)/'Country and technology list'!Q$19</f>
        <v>46891.165834411935</v>
      </c>
      <c r="GQ40" s="1312">
        <f ca="1">(BH40-'Existing WWS Capacity'!K40)/'Country and technology list'!R$19</f>
        <v>1276.6563252257104</v>
      </c>
      <c r="GR40" s="1219" t="str">
        <f t="shared" si="163"/>
        <v>China</v>
      </c>
    </row>
    <row r="41" spans="1:200" ht="18" customHeight="1">
      <c r="A41" s="1421" t="str">
        <f>'Country and technology list'!A38</f>
        <v>Taiwan</v>
      </c>
      <c r="B41" s="2020">
        <f t="shared" ca="1" si="50"/>
        <v>2.3110559202626231E-2</v>
      </c>
      <c r="C41" s="2020">
        <f t="shared" ca="1" si="51"/>
        <v>0.23046868295738232</v>
      </c>
      <c r="D41" s="2020">
        <f t="shared" ca="1" si="52"/>
        <v>1.3420917928875741E-3</v>
      </c>
      <c r="E41" s="2020">
        <f t="shared" ca="1" si="53"/>
        <v>0.31790587890686461</v>
      </c>
      <c r="F41" s="2020">
        <f t="shared" ca="1" si="54"/>
        <v>1.0979228292259273E-2</v>
      </c>
      <c r="G41" s="2020">
        <f t="shared" ca="1" si="55"/>
        <v>6.8996357089133858E-5</v>
      </c>
      <c r="H41" s="2020">
        <f t="shared" ca="1" si="56"/>
        <v>0.11120386776144177</v>
      </c>
      <c r="I41" s="2020">
        <f t="shared" ca="1" si="57"/>
        <v>5.4360897632539783E-2</v>
      </c>
      <c r="J41" s="2020">
        <f t="shared" ca="1" si="58"/>
        <v>0.23046868295738232</v>
      </c>
      <c r="K41" s="2020">
        <f t="shared" ca="1" si="59"/>
        <v>2.009111413952698E-2</v>
      </c>
      <c r="L41" s="1364">
        <f t="shared" ca="1" si="60"/>
        <v>1</v>
      </c>
      <c r="M41" s="2659"/>
      <c r="N41" s="2021">
        <v>0.45</v>
      </c>
      <c r="O41" s="2021">
        <v>0.5</v>
      </c>
      <c r="P41" s="2021">
        <v>2E-3</v>
      </c>
      <c r="Q41" s="2021">
        <v>0.8</v>
      </c>
      <c r="R41" s="2021">
        <v>0.9</v>
      </c>
      <c r="S41" s="2021">
        <v>6.0000000000000001E-3</v>
      </c>
      <c r="T41" s="2021">
        <v>0.3</v>
      </c>
      <c r="U41" s="2021">
        <v>0.4</v>
      </c>
      <c r="V41" s="2021">
        <v>0.9</v>
      </c>
      <c r="W41" s="2021">
        <v>0.03</v>
      </c>
      <c r="X41" s="2659"/>
      <c r="Y41" s="2022">
        <v>0</v>
      </c>
      <c r="Z41" s="2022">
        <v>1</v>
      </c>
      <c r="AA41" s="2022">
        <v>0</v>
      </c>
      <c r="AB41" s="2022">
        <v>0</v>
      </c>
      <c r="AC41" s="2022">
        <v>0</v>
      </c>
      <c r="AD41" s="2022">
        <v>0</v>
      </c>
      <c r="AE41" s="2022">
        <v>0</v>
      </c>
      <c r="AF41" s="2022">
        <v>0</v>
      </c>
      <c r="AG41" s="2022">
        <v>0</v>
      </c>
      <c r="AH41" s="2022">
        <v>0</v>
      </c>
      <c r="AI41" s="2659"/>
      <c r="AJ41" s="2659"/>
      <c r="AK41" s="2659"/>
      <c r="AL41" s="1555">
        <f t="shared" ca="1" si="61"/>
        <v>2.3110559202626231E-2</v>
      </c>
      <c r="AM41" s="1555">
        <f t="shared" ca="1" si="62"/>
        <v>2.578598457299361</v>
      </c>
      <c r="AN41" s="1555">
        <f t="shared" ca="1" si="63"/>
        <v>1.5458408307743019E-3</v>
      </c>
      <c r="AO41" s="1555">
        <f t="shared" ca="1" si="64"/>
        <v>0.31790587890686461</v>
      </c>
      <c r="AP41" s="1555">
        <f t="shared" ca="1" si="65"/>
        <v>1.0979228292259273E-2</v>
      </c>
      <c r="AQ41" s="1555">
        <f t="shared" ca="1" si="66"/>
        <v>6.8996357089133858E-5</v>
      </c>
      <c r="AR41" s="1555">
        <f t="shared" ca="1" si="67"/>
        <v>0.11120386776144177</v>
      </c>
      <c r="AS41" s="1555">
        <f t="shared" ca="1" si="68"/>
        <v>5.4360897632539783E-2</v>
      </c>
      <c r="AT41" s="1555">
        <f t="shared" ca="1" si="69"/>
        <v>8.7759290028777936</v>
      </c>
      <c r="AU41" s="1555">
        <f t="shared" ca="1" si="70"/>
        <v>1.2550186722892862</v>
      </c>
      <c r="AV41" s="1555">
        <f t="shared" ca="1" si="71"/>
        <v>13.128721401450036</v>
      </c>
      <c r="AW41" s="2659"/>
      <c r="AX41" s="2660"/>
      <c r="AY41" s="1366">
        <f t="shared" ca="1" si="72"/>
        <v>7464.1085985540858</v>
      </c>
      <c r="AZ41" s="1366">
        <f t="shared" ca="1" si="73"/>
        <v>58299.155533074481</v>
      </c>
      <c r="BA41" s="1366">
        <f t="shared" ca="1" si="74"/>
        <v>914.42470094354644</v>
      </c>
      <c r="BB41" s="2023">
        <f>'WWS Tech Potential '!E40</f>
        <v>33640</v>
      </c>
      <c r="BC41" s="2023">
        <f>'WWS Tech Potential '!F40</f>
        <v>2092</v>
      </c>
      <c r="BD41" s="1366">
        <f t="shared" ca="1" si="75"/>
        <v>26.706356528817388</v>
      </c>
      <c r="BE41" s="1366">
        <f t="shared" ca="1" si="76"/>
        <v>48659.329682435731</v>
      </c>
      <c r="BF41" s="1366">
        <f t="shared" ca="1" si="77"/>
        <v>24183.99701532942</v>
      </c>
      <c r="BG41" s="1366">
        <f t="shared" ca="1" si="78"/>
        <v>99024.621210414363</v>
      </c>
      <c r="BH41" s="1366">
        <f t="shared" ca="1" si="79"/>
        <v>3365.1384534558447</v>
      </c>
      <c r="BI41" s="2023">
        <f t="shared" ca="1" si="80"/>
        <v>277669.48155073629</v>
      </c>
      <c r="BJ41" s="1366">
        <f ca="1">OFFSET('Additional WWS for grid study'!$A$5,MATCH($A41,'Additional WWS for grid study'!$A$6:$A$1143,0)+1,15)*'Table for GATOR-GCMOM'!L$19</f>
        <v>0</v>
      </c>
      <c r="BK41" s="1366">
        <f ca="1">OFFSET('Additional WWS for grid study'!$A$5,MATCH($A41,'Additional WWS for grid study'!$A$6:$A$1143,0)+2,15)*'Table for GATOR-GCMOM'!M$19</f>
        <v>1220</v>
      </c>
      <c r="BL41" s="1366">
        <f ca="1">INDEX(WWS_for_storage,MATCH(A41,WWS_storage_Rows,0)+3,MATCH('Additional WWS for grid study'!H$5,WWS_Storage_cols,0))</f>
        <v>0</v>
      </c>
      <c r="BM41" s="2659"/>
      <c r="BN41" s="1366">
        <f>'WWS Tech Potential '!B40</f>
        <v>7464.1085985540858</v>
      </c>
      <c r="BO41" s="1366">
        <f>'WWS Tech Potential '!C40</f>
        <v>652280</v>
      </c>
      <c r="BP41" s="1366">
        <f>'WWS Tech Potential '!D40</f>
        <v>1053.2476592720859</v>
      </c>
      <c r="BQ41" s="1366">
        <f>'WWS Tech Potential '!E40</f>
        <v>33640</v>
      </c>
      <c r="BR41" s="1366">
        <f>'WWS Tech Potential '!F40</f>
        <v>2092</v>
      </c>
      <c r="BS41" s="1366">
        <f>'WWS Tech Potential '!G40</f>
        <v>26.706356528817384</v>
      </c>
      <c r="BT41" s="1366">
        <f>VLOOKUP($A41,PV_rooftop_useable,MATCH('PV rooftop useability'!P$16,'PV rooftop useability'!$A$16:$R$16,0),FALSE)*'WWS Tech Potential '!H40</f>
        <v>48659.329682435731</v>
      </c>
      <c r="BU41" s="1366">
        <f>VLOOKUP($A41,PV_rooftop_useable,MATCH('PV rooftop useability'!Q$16,'PV rooftop useability'!$A$16:$R$16,0),FALSE)*'WWS Tech Potential '!I40</f>
        <v>24183.99701532942</v>
      </c>
      <c r="BV41" s="1366">
        <f>'WWS Tech Potential '!J40</f>
        <v>3770720.7509844718</v>
      </c>
      <c r="BW41" s="1366">
        <f>'WWS Tech Potential '!K40</f>
        <v>210207.93394513105</v>
      </c>
      <c r="BX41" s="2659"/>
      <c r="BY41" s="2024">
        <f t="shared" si="81"/>
        <v>2096.2768564191506</v>
      </c>
      <c r="BZ41" s="2024">
        <f t="shared" si="82"/>
        <v>233895.52025294621</v>
      </c>
      <c r="CA41" s="2024">
        <f t="shared" si="83"/>
        <v>140.21773894989428</v>
      </c>
      <c r="CB41" s="2024">
        <f t="shared" si="84"/>
        <v>28836.114722672701</v>
      </c>
      <c r="CC41" s="2024">
        <f t="shared" si="85"/>
        <v>995.88685711205289</v>
      </c>
      <c r="CD41" s="2024">
        <f t="shared" si="86"/>
        <v>6.2584148343215631</v>
      </c>
      <c r="CE41" s="2024">
        <f t="shared" si="87"/>
        <v>10086.908425223892</v>
      </c>
      <c r="CF41" s="2024">
        <f t="shared" si="88"/>
        <v>4930.8842162639712</v>
      </c>
      <c r="CG41" s="2024">
        <f t="shared" si="89"/>
        <v>796033.39326465735</v>
      </c>
      <c r="CH41" s="2024">
        <f t="shared" si="90"/>
        <v>113838.29244577326</v>
      </c>
      <c r="CI41" s="2659"/>
      <c r="CJ41" s="1790" t="str">
        <f>'Country and technology list'!A38</f>
        <v>Taiwan</v>
      </c>
      <c r="CK41" s="2023">
        <f t="shared" ca="1" si="91"/>
        <v>2096.2768564191506</v>
      </c>
      <c r="CL41" s="2023">
        <f t="shared" ca="1" si="92"/>
        <v>20904.9968015513</v>
      </c>
      <c r="CM41" s="2023">
        <f t="shared" ca="1" si="93"/>
        <v>121.73638638309529</v>
      </c>
      <c r="CN41" s="2023">
        <f t="shared" ca="1" si="94"/>
        <v>28836.114722672701</v>
      </c>
      <c r="CO41" s="2023">
        <f t="shared" ca="1" si="95"/>
        <v>995.88685711205289</v>
      </c>
      <c r="CP41" s="2023">
        <f t="shared" ca="1" si="96"/>
        <v>6.2584148343215631</v>
      </c>
      <c r="CQ41" s="2023">
        <f t="shared" ca="1" si="97"/>
        <v>10086.908425223892</v>
      </c>
      <c r="CR41" s="2023">
        <f t="shared" ca="1" si="98"/>
        <v>4930.8842162639712</v>
      </c>
      <c r="CS41" s="2023">
        <f t="shared" ca="1" si="99"/>
        <v>20904.9968015513</v>
      </c>
      <c r="CT41" s="2023">
        <f t="shared" ca="1" si="100"/>
        <v>1822.3937041549364</v>
      </c>
      <c r="CU41" s="1108">
        <f ca="1">'Table 1 details'!$Q39*1000</f>
        <v>90706.45318616672</v>
      </c>
      <c r="CV41" s="2660"/>
      <c r="CW41" s="2020">
        <f t="shared" si="101"/>
        <v>0.45</v>
      </c>
      <c r="CX41" s="2020">
        <f t="shared" si="102"/>
        <v>0.5</v>
      </c>
      <c r="CY41" s="2020">
        <f t="shared" si="103"/>
        <v>2E-3</v>
      </c>
      <c r="CZ41" s="2020">
        <f t="shared" si="104"/>
        <v>0.8</v>
      </c>
      <c r="DA41" s="2020">
        <f t="shared" si="105"/>
        <v>0.9</v>
      </c>
      <c r="DB41" s="2020">
        <f t="shared" si="106"/>
        <v>6.0000000000000001E-3</v>
      </c>
      <c r="DC41" s="2020">
        <f t="shared" si="107"/>
        <v>0.3</v>
      </c>
      <c r="DD41" s="2020">
        <f t="shared" si="108"/>
        <v>0.4</v>
      </c>
      <c r="DE41" s="2020">
        <f t="shared" si="109"/>
        <v>1</v>
      </c>
      <c r="DF41" s="2020">
        <f t="shared" si="110"/>
        <v>0.03</v>
      </c>
      <c r="DG41" s="2660"/>
      <c r="DH41" s="2023">
        <f t="shared" ca="1" si="111"/>
        <v>26515.828395454326</v>
      </c>
      <c r="DI41" s="2023">
        <f t="shared" ca="1" si="112"/>
        <v>20904.9968015513</v>
      </c>
      <c r="DJ41" s="2023">
        <f t="shared" ca="1" si="113"/>
        <v>121.73638638309529</v>
      </c>
      <c r="DK41" s="2023">
        <f t="shared" ca="1" si="114"/>
        <v>71768.453063243738</v>
      </c>
      <c r="DL41" s="2023">
        <f t="shared" ca="1" si="115"/>
        <v>81635.807867550044</v>
      </c>
      <c r="DM41" s="2023">
        <f t="shared" ca="1" si="116"/>
        <v>365.2467096382918</v>
      </c>
      <c r="DN41" s="2023">
        <f t="shared" ca="1" si="117"/>
        <v>15569.070608497947</v>
      </c>
      <c r="DO41" s="2023">
        <f t="shared" ca="1" si="118"/>
        <v>22731.114497836184</v>
      </c>
      <c r="DP41" s="2023">
        <f t="shared" ca="1" si="119"/>
        <v>20904.9968015513</v>
      </c>
      <c r="DQ41" s="2023">
        <f t="shared" ca="1" si="120"/>
        <v>1822.3937041549364</v>
      </c>
      <c r="DR41" s="2660"/>
      <c r="DS41" s="2020">
        <f t="shared" si="121"/>
        <v>0.29497986577181207</v>
      </c>
      <c r="DT41" s="2020">
        <f t="shared" si="122"/>
        <v>0.3766253298153035</v>
      </c>
      <c r="DU41" s="2020">
        <f t="shared" si="123"/>
        <v>0.13982799832813339</v>
      </c>
      <c r="DV41" s="2025">
        <f t="shared" ca="1" si="124"/>
        <v>0.9003314917127071</v>
      </c>
      <c r="DW41" s="2025">
        <f t="shared" ca="1" si="125"/>
        <v>0.5</v>
      </c>
      <c r="DX41" s="2020">
        <f t="shared" si="126"/>
        <v>0.2461338742393509</v>
      </c>
      <c r="DY41" s="2020">
        <f t="shared" si="127"/>
        <v>0.21772767737757484</v>
      </c>
      <c r="DZ41" s="2020">
        <f t="shared" si="128"/>
        <v>0.21415016228571504</v>
      </c>
      <c r="EA41" s="2020">
        <f t="shared" si="129"/>
        <v>0.22173211482366825</v>
      </c>
      <c r="EB41" s="2020">
        <f t="shared" si="130"/>
        <v>0.56880178766158596</v>
      </c>
      <c r="EC41" s="2660"/>
      <c r="ED41" s="2020">
        <f>1/AVERAGE(1/'Capacity factors WWS'!B239,1/'Capacity factors WWS'!C239)</f>
        <v>0.29497986577181207</v>
      </c>
      <c r="EE41" s="2020">
        <f>1/AVERAGE(1/'Capacity factors WWS'!D239,1/'Capacity factors WWS'!E239)</f>
        <v>0.3766253298153035</v>
      </c>
      <c r="EF41" s="2020">
        <f>1/AVERAGE(1/'Capacity factors WWS'!F239,1/'Capacity factors WWS'!G239)</f>
        <v>0.13982799832813339</v>
      </c>
      <c r="EG41" s="2020">
        <f>1/AVERAGE(1/'Capacity factors WWS'!H239,1/'Capacity factors WWS'!I239)</f>
        <v>0.9003314917127071</v>
      </c>
      <c r="EH41" s="2020">
        <f>1/AVERAGE(1/'Capacity factors WWS'!J239,1/'Capacity factors WWS'!K239)</f>
        <v>0.5</v>
      </c>
      <c r="EI41" s="2020">
        <f>1/AVERAGE(1/'Capacity factors WWS'!L239,1/'Capacity factors WWS'!M239)</f>
        <v>0.2461338742393509</v>
      </c>
      <c r="EJ41" s="2020">
        <f>1/AVERAGE(1/'Capacity factors WWS'!N239,1/'Capacity factors WWS'!O239)</f>
        <v>0.21772767737757484</v>
      </c>
      <c r="EK41" s="2020">
        <f>1/AVERAGE(1/'Capacity factors WWS'!P239,1/'Capacity factors WWS'!Q239)</f>
        <v>0.21415016228571504</v>
      </c>
      <c r="EL41" s="2020">
        <f>1/AVERAGE(1/'Capacity factors WWS'!R239,1/'Capacity factors WWS'!S239)</f>
        <v>0.22173211482366825</v>
      </c>
      <c r="EM41" s="2020">
        <f>1/AVERAGE(1/'Capacity factors WWS'!V239,1/'Capacity factors WWS'!W239)</f>
        <v>0.56880178766158596</v>
      </c>
      <c r="EN41" s="2660"/>
      <c r="EO41" s="2020">
        <f>'T&amp;D effic. by country'!$CH41</f>
        <v>0.95209068557557641</v>
      </c>
      <c r="EP41" s="2020">
        <f>'T&amp;D effic. by country'!$CH41</f>
        <v>0.95209068557557641</v>
      </c>
      <c r="EQ41" s="2020">
        <f>'T&amp;D effic. by country'!$CH41</f>
        <v>0.95209068557557641</v>
      </c>
      <c r="ER41" s="2020">
        <f>'T&amp;D effic. by country'!$CH41</f>
        <v>0.95209068557557641</v>
      </c>
      <c r="ES41" s="2020">
        <f>'T&amp;D effic. by country'!$CH41</f>
        <v>0.95209068557557641</v>
      </c>
      <c r="ET41" s="2020">
        <f>'T&amp;D effic. by country'!$CH41</f>
        <v>0.95209068557557641</v>
      </c>
      <c r="EU41" s="2020">
        <f>'T&amp;D effic. by country'!$CH41</f>
        <v>0.95209068557557641</v>
      </c>
      <c r="EV41" s="2020">
        <f>'T&amp;D effic. by country'!$CH41</f>
        <v>0.95209068557557641</v>
      </c>
      <c r="EW41" s="2020">
        <f>'T&amp;D effic. by country'!$CH41</f>
        <v>0.95209068557557641</v>
      </c>
      <c r="EX41" s="2020">
        <f>'T&amp;D effic. by country'!$CH41</f>
        <v>0.95209068557557641</v>
      </c>
      <c r="EY41" s="1219" t="str">
        <f t="shared" si="131"/>
        <v>Taiwan</v>
      </c>
      <c r="EZ41" s="2026">
        <f t="shared" si="132"/>
        <v>0.28084758263367604</v>
      </c>
      <c r="FA41" s="2026">
        <f t="shared" si="133"/>
        <v>0.35858146846897987</v>
      </c>
      <c r="FB41" s="2026">
        <f t="shared" si="134"/>
        <v>0.13312893479089308</v>
      </c>
      <c r="FC41" s="2026">
        <f t="shared" ca="1" si="135"/>
        <v>0.85719722719003266</v>
      </c>
      <c r="FD41" s="2026">
        <f t="shared" ca="1" si="136"/>
        <v>0.47604534278778821</v>
      </c>
      <c r="FE41" s="2026">
        <f t="shared" si="137"/>
        <v>0.23434176906791632</v>
      </c>
      <c r="FF41" s="2026">
        <f t="shared" si="138"/>
        <v>0.20729649362319316</v>
      </c>
      <c r="FG41" s="2026">
        <f t="shared" si="139"/>
        <v>0.20389037482672737</v>
      </c>
      <c r="FH41" s="2026">
        <f t="shared" si="140"/>
        <v>0.21110908121658872</v>
      </c>
      <c r="FI41" s="2026">
        <f t="shared" si="141"/>
        <v>0.54155088397133277</v>
      </c>
      <c r="FJ41" s="1219" t="str">
        <f t="shared" si="142"/>
        <v>Taiwan</v>
      </c>
      <c r="FK41" s="2660"/>
      <c r="FL41" s="1312">
        <f t="shared" ca="1" si="143"/>
        <v>2201.7617525077126</v>
      </c>
      <c r="FM41" s="1312">
        <f t="shared" ca="1" si="144"/>
        <v>21956.93868059785</v>
      </c>
      <c r="FN41" s="1312">
        <f t="shared" ca="1" si="145"/>
        <v>127.86217555473809</v>
      </c>
      <c r="FO41" s="1312">
        <f t="shared" ca="1" si="146"/>
        <v>30287.151381215466</v>
      </c>
      <c r="FP41" s="1312">
        <f t="shared" ca="1" si="147"/>
        <v>1046</v>
      </c>
      <c r="FQ41" s="1312">
        <f t="shared" ca="1" si="148"/>
        <v>6.5733389992552063</v>
      </c>
      <c r="FR41" s="1312">
        <f t="shared" ca="1" si="149"/>
        <v>10594.482834506418</v>
      </c>
      <c r="FS41" s="1312">
        <f t="shared" ca="1" si="150"/>
        <v>5179.0068855500431</v>
      </c>
      <c r="FT41" s="1312">
        <f t="shared" ca="1" si="151"/>
        <v>21956.93868059785</v>
      </c>
      <c r="FU41" s="1312">
        <f t="shared" ca="1" si="152"/>
        <v>1914.096768054429</v>
      </c>
      <c r="FV41" s="2660"/>
      <c r="FW41" s="2020">
        <f t="shared" ca="1" si="153"/>
        <v>1</v>
      </c>
      <c r="FX41" s="2020">
        <f t="shared" ca="1" si="154"/>
        <v>8.9377499744089164E-2</v>
      </c>
      <c r="FY41" s="2020">
        <f t="shared" ca="1" si="155"/>
        <v>0.8681953317375688</v>
      </c>
      <c r="FZ41" s="2020">
        <f t="shared" si="156"/>
        <v>1</v>
      </c>
      <c r="GA41" s="2020">
        <f t="shared" si="157"/>
        <v>1</v>
      </c>
      <c r="GB41" s="2020">
        <f t="shared" ca="1" si="158"/>
        <v>1.0000000000000002</v>
      </c>
      <c r="GC41" s="2020">
        <f t="shared" ca="1" si="159"/>
        <v>1</v>
      </c>
      <c r="GD41" s="2020">
        <f t="shared" ca="1" si="160"/>
        <v>1</v>
      </c>
      <c r="GE41" s="2020">
        <f t="shared" ca="1" si="161"/>
        <v>2.6261457092668743E-2</v>
      </c>
      <c r="GF41" s="2020">
        <f t="shared" ca="1" si="162"/>
        <v>1.6008617706761822E-2</v>
      </c>
      <c r="GG41" s="2660"/>
      <c r="GH41" s="1312">
        <f ca="1">(AY41-'Existing WWS Capacity'!B41)/'Country and technology list'!I$19</f>
        <v>1347.6217197108172</v>
      </c>
      <c r="GI41" s="1312">
        <f ca="1">(AZ41-'Existing WWS Capacity'!C41)/'Country and technology list'!J$19</f>
        <v>11634.231106614896</v>
      </c>
      <c r="GJ41" s="1312">
        <f ca="1">(BA41-'Existing WWS Capacity'!D41)/'Country and technology list'!K$19</f>
        <v>1219.2329345913952</v>
      </c>
      <c r="GK41" s="1312">
        <f>(BB41-'Existing WWS Capacity'!E41)/'Country and technology list'!L$19</f>
        <v>336.4</v>
      </c>
      <c r="GL41" s="1312">
        <f>(BC41-'Existing WWS Capacity'!F41)/'Country and technology list'!M$19</f>
        <v>0</v>
      </c>
      <c r="GM41" s="1312">
        <f ca="1">(BD41-'Existing WWS Capacity'!G41)/'Country and technology list'!N$19</f>
        <v>26.706356528817388</v>
      </c>
      <c r="GN41" s="1312">
        <f ca="1">(BE41-'Existing WWS Capacity'!H41)/'Country and technology list'!O$19</f>
        <v>9499185.9364871457</v>
      </c>
      <c r="GO41" s="1312">
        <f ca="1">(BF41-'Existing WWS Capacity'!I41)/'Country and technology list'!P$19</f>
        <v>230205.97015329418</v>
      </c>
      <c r="GP41" s="1312">
        <f ca="1">(BG41-'Existing WWS Capacity'!J41)/'Country and technology list'!Q$19</f>
        <v>1910.6884242082874</v>
      </c>
      <c r="GQ41" s="1312">
        <f ca="1">(BH41-'Existing WWS Capacity'!K41)/'Country and technology list'!R$19</f>
        <v>33.651384534558446</v>
      </c>
      <c r="GR41" s="1219" t="str">
        <f t="shared" si="163"/>
        <v>Taiwan</v>
      </c>
    </row>
    <row r="42" spans="1:200" ht="18" customHeight="1">
      <c r="A42" s="1421" t="str">
        <f>'Country and technology list'!A39</f>
        <v>Colombia</v>
      </c>
      <c r="B42" s="2020">
        <f t="shared" ca="1" si="50"/>
        <v>0.34960445765317799</v>
      </c>
      <c r="C42" s="2020">
        <f t="shared" ca="1" si="51"/>
        <v>8.9731810797648998E-2</v>
      </c>
      <c r="D42" s="2020">
        <f t="shared" ca="1" si="52"/>
        <v>1.6050633117468752E-3</v>
      </c>
      <c r="E42" s="2020">
        <f t="shared" ca="1" si="53"/>
        <v>0</v>
      </c>
      <c r="F42" s="2020">
        <f t="shared" ca="1" si="54"/>
        <v>0.1934802326410362</v>
      </c>
      <c r="G42" s="2020">
        <f t="shared" ca="1" si="55"/>
        <v>3.9881114855262675E-3</v>
      </c>
      <c r="H42" s="2020">
        <f t="shared" ca="1" si="56"/>
        <v>7.6912980683699173E-2</v>
      </c>
      <c r="I42" s="2020">
        <f t="shared" ca="1" si="57"/>
        <v>0.17091773485266479</v>
      </c>
      <c r="J42" s="2020">
        <f t="shared" ca="1" si="58"/>
        <v>8.9731810797649122E-2</v>
      </c>
      <c r="K42" s="2020">
        <f t="shared" ca="1" si="59"/>
        <v>2.4027797776850719E-2</v>
      </c>
      <c r="L42" s="1364">
        <f t="shared" ca="1" si="60"/>
        <v>1.0000000000000002</v>
      </c>
      <c r="M42" s="2659"/>
      <c r="N42" s="2021">
        <v>0.45</v>
      </c>
      <c r="O42" s="2021">
        <v>0.5</v>
      </c>
      <c r="P42" s="2021">
        <v>2E-3</v>
      </c>
      <c r="Q42" s="2021">
        <v>0.8</v>
      </c>
      <c r="R42" s="2021">
        <v>0.9</v>
      </c>
      <c r="S42" s="2021">
        <v>6.0000000000000001E-3</v>
      </c>
      <c r="T42" s="2021">
        <v>0.3</v>
      </c>
      <c r="U42" s="2021">
        <v>0.4</v>
      </c>
      <c r="V42" s="2021">
        <v>0.9</v>
      </c>
      <c r="W42" s="2021">
        <v>0.03</v>
      </c>
      <c r="X42" s="2659"/>
      <c r="Y42" s="2022">
        <v>0</v>
      </c>
      <c r="Z42" s="2022">
        <v>1</v>
      </c>
      <c r="AA42" s="2022">
        <v>0</v>
      </c>
      <c r="AB42" s="2022">
        <v>0</v>
      </c>
      <c r="AC42" s="2022">
        <v>0</v>
      </c>
      <c r="AD42" s="2022">
        <v>0</v>
      </c>
      <c r="AE42" s="2022">
        <v>0</v>
      </c>
      <c r="AF42" s="2022">
        <v>0</v>
      </c>
      <c r="AG42" s="2022">
        <v>0</v>
      </c>
      <c r="AH42" s="2022">
        <v>0</v>
      </c>
      <c r="AI42" s="2659"/>
      <c r="AJ42" s="2659"/>
      <c r="AK42" s="2659"/>
      <c r="AL42" s="1555">
        <f t="shared" ca="1" si="61"/>
        <v>1.9806100509142788</v>
      </c>
      <c r="AM42" s="1555">
        <f t="shared" ca="1" si="62"/>
        <v>1.4120213456473181</v>
      </c>
      <c r="AN42" s="1555">
        <f t="shared" ca="1" si="63"/>
        <v>9.5030477215321159E-3</v>
      </c>
      <c r="AO42" s="1555">
        <f t="shared" ca="1" si="64"/>
        <v>0</v>
      </c>
      <c r="AP42" s="1555">
        <f t="shared" ca="1" si="65"/>
        <v>0.1934802326410362</v>
      </c>
      <c r="AQ42" s="1555">
        <f t="shared" ca="1" si="66"/>
        <v>3.9881114855262675E-3</v>
      </c>
      <c r="AR42" s="1555">
        <f t="shared" ca="1" si="67"/>
        <v>0.89415719506934055</v>
      </c>
      <c r="AS42" s="1555">
        <f t="shared" ca="1" si="68"/>
        <v>0.38232597021876358</v>
      </c>
      <c r="AT42" s="1555">
        <f t="shared" ca="1" si="69"/>
        <v>305.30319093721533</v>
      </c>
      <c r="AU42" s="1555">
        <f t="shared" ca="1" si="70"/>
        <v>60.464037551714632</v>
      </c>
      <c r="AV42" s="1555">
        <f t="shared" ca="1" si="71"/>
        <v>370.64331444262774</v>
      </c>
      <c r="AW42" s="2659"/>
      <c r="AX42" s="2660"/>
      <c r="AY42" s="1366">
        <f t="shared" ca="1" si="72"/>
        <v>67618.670513177276</v>
      </c>
      <c r="AZ42" s="1366">
        <f t="shared" ca="1" si="73"/>
        <v>9824.5950686792876</v>
      </c>
      <c r="BA42" s="1366">
        <f t="shared" ca="1" si="74"/>
        <v>339.43097888756625</v>
      </c>
      <c r="BB42" s="2023">
        <f>'WWS Tech Potential '!E41</f>
        <v>0</v>
      </c>
      <c r="BC42" s="2023">
        <f>'WWS Tech Potential '!F41</f>
        <v>11941</v>
      </c>
      <c r="BD42" s="1366">
        <f t="shared" ca="1" si="75"/>
        <v>500.00000000000006</v>
      </c>
      <c r="BE42" s="1366">
        <f t="shared" ca="1" si="76"/>
        <v>13191.624753428348</v>
      </c>
      <c r="BF42" s="1366">
        <f t="shared" ca="1" si="77"/>
        <v>28979.063512523786</v>
      </c>
      <c r="BG42" s="1366">
        <f t="shared" ca="1" si="78"/>
        <v>15176.380665044599</v>
      </c>
      <c r="BH42" s="1366">
        <f t="shared" ca="1" si="79"/>
        <v>1437.8310532306241</v>
      </c>
      <c r="BI42" s="2023">
        <f t="shared" ca="1" si="80"/>
        <v>149008.59654497149</v>
      </c>
      <c r="BJ42" s="1366">
        <f ca="1">OFFSET('Additional WWS for grid study'!$A$5,MATCH($A42,'Additional WWS for grid study'!$A$6:$A$1143,0)+1,15)*'Table for GATOR-GCMOM'!L$19</f>
        <v>0</v>
      </c>
      <c r="BK42" s="1366">
        <f ca="1">OFFSET('Additional WWS for grid study'!$A$5,MATCH($A42,'Additional WWS for grid study'!$A$6:$A$1143,0)+2,15)*'Table for GATOR-GCMOM'!M$19</f>
        <v>0</v>
      </c>
      <c r="BL42" s="1366">
        <f ca="1">INDEX(WWS_for_storage,MATCH(A42,WWS_storage_Rows,0)+3,MATCH('Additional WWS for grid study'!H$5,WWS_Storage_cols,0))</f>
        <v>0</v>
      </c>
      <c r="BM42" s="2659"/>
      <c r="BN42" s="1366">
        <f>'WWS Tech Potential '!B41</f>
        <v>383079.26434027398</v>
      </c>
      <c r="BO42" s="1366">
        <f>'WWS Tech Potential '!C41</f>
        <v>154600</v>
      </c>
      <c r="BP42" s="1366">
        <f>'WWS Tech Potential '!D41</f>
        <v>2009.6582900672497</v>
      </c>
      <c r="BQ42" s="1366">
        <f>'WWS Tech Potential '!E41</f>
        <v>0</v>
      </c>
      <c r="BR42" s="1366">
        <f>'WWS Tech Potential '!F41</f>
        <v>11941</v>
      </c>
      <c r="BS42" s="1366">
        <f>'WWS Tech Potential '!G41</f>
        <v>500</v>
      </c>
      <c r="BT42" s="1366">
        <f>VLOOKUP($A42,PV_rooftop_useable,MATCH('PV rooftop useability'!P$16,'PV rooftop useability'!$A$16:$R$16,0),FALSE)*'WWS Tech Potential '!H41</f>
        <v>153360.14913322261</v>
      </c>
      <c r="BU42" s="1366">
        <f>VLOOKUP($A42,PV_rooftop_useable,MATCH('PV rooftop useability'!Q$16,'PV rooftop useability'!$A$16:$R$16,0),FALSE)*'WWS Tech Potential '!I41</f>
        <v>64823.28228259975</v>
      </c>
      <c r="BV42" s="1366">
        <f>'WWS Tech Potential '!J41</f>
        <v>51636063.094330914</v>
      </c>
      <c r="BW42" s="1366">
        <f>'WWS Tech Potential '!K41</f>
        <v>3618187.2181110284</v>
      </c>
      <c r="BX42" s="2659"/>
      <c r="BY42" s="2024">
        <f t="shared" si="81"/>
        <v>55855.959539387506</v>
      </c>
      <c r="BZ42" s="2024">
        <f t="shared" si="82"/>
        <v>39820.966835354913</v>
      </c>
      <c r="CA42" s="2024">
        <f t="shared" si="83"/>
        <v>267.99916964459538</v>
      </c>
      <c r="CB42" s="2024">
        <f t="shared" si="84"/>
        <v>0</v>
      </c>
      <c r="CC42" s="2024">
        <f t="shared" si="85"/>
        <v>5456.4117964969018</v>
      </c>
      <c r="CD42" s="2024">
        <f t="shared" si="86"/>
        <v>112.47029351956111</v>
      </c>
      <c r="CE42" s="2024">
        <f t="shared" si="87"/>
        <v>25216.477158939193</v>
      </c>
      <c r="CF42" s="2024">
        <f t="shared" si="88"/>
        <v>10782.124383110377</v>
      </c>
      <c r="CG42" s="2024">
        <f t="shared" si="89"/>
        <v>8609974.8268787581</v>
      </c>
      <c r="CH42" s="2024">
        <f t="shared" si="90"/>
        <v>1705169.9972529062</v>
      </c>
      <c r="CI42" s="2659"/>
      <c r="CJ42" s="1790" t="str">
        <f>'Country and technology list'!A39</f>
        <v>Colombia</v>
      </c>
      <c r="CK42" s="2023">
        <f t="shared" ca="1" si="91"/>
        <v>9859.3321953764917</v>
      </c>
      <c r="CL42" s="2023">
        <f t="shared" ca="1" si="92"/>
        <v>2530.5619301466322</v>
      </c>
      <c r="CM42" s="2023">
        <f t="shared" ca="1" si="93"/>
        <v>45.265018905515461</v>
      </c>
      <c r="CN42" s="2023">
        <f t="shared" ca="1" si="94"/>
        <v>0</v>
      </c>
      <c r="CO42" s="2023">
        <f t="shared" ca="1" si="95"/>
        <v>5456.4117964969018</v>
      </c>
      <c r="CP42" s="2023">
        <f t="shared" ca="1" si="96"/>
        <v>112.47029351956111</v>
      </c>
      <c r="CQ42" s="2023">
        <f t="shared" ca="1" si="97"/>
        <v>2169.0530829828285</v>
      </c>
      <c r="CR42" s="2023">
        <f t="shared" ca="1" si="98"/>
        <v>4820.1179621840629</v>
      </c>
      <c r="CS42" s="2023">
        <f t="shared" ca="1" si="99"/>
        <v>2530.5619301466359</v>
      </c>
      <c r="CT42" s="2023">
        <f t="shared" ca="1" si="100"/>
        <v>677.61733301556637</v>
      </c>
      <c r="CU42" s="1108">
        <f ca="1">'Table 1 details'!$Q40*1000</f>
        <v>28201.391542774192</v>
      </c>
      <c r="CV42" s="2660"/>
      <c r="CW42" s="2020">
        <f t="shared" si="101"/>
        <v>0.45</v>
      </c>
      <c r="CX42" s="2020">
        <f t="shared" si="102"/>
        <v>0.5</v>
      </c>
      <c r="CY42" s="2020">
        <f t="shared" si="103"/>
        <v>2E-3</v>
      </c>
      <c r="CZ42" s="2020">
        <f t="shared" si="104"/>
        <v>0.8</v>
      </c>
      <c r="DA42" s="2020">
        <f t="shared" si="105"/>
        <v>0.9</v>
      </c>
      <c r="DB42" s="2020">
        <f t="shared" si="106"/>
        <v>6.0000000000000001E-3</v>
      </c>
      <c r="DC42" s="2020">
        <f t="shared" si="107"/>
        <v>0.3</v>
      </c>
      <c r="DD42" s="2020">
        <f t="shared" si="108"/>
        <v>0.4</v>
      </c>
      <c r="DE42" s="2020">
        <f t="shared" si="109"/>
        <v>1</v>
      </c>
      <c r="DF42" s="2020">
        <f t="shared" si="110"/>
        <v>0.03</v>
      </c>
      <c r="DG42" s="2660"/>
      <c r="DH42" s="2023">
        <f t="shared" ca="1" si="111"/>
        <v>9859.3321953764917</v>
      </c>
      <c r="DI42" s="2023">
        <f t="shared" ca="1" si="112"/>
        <v>2530.5619301466322</v>
      </c>
      <c r="DJ42" s="2023">
        <f t="shared" ca="1" si="113"/>
        <v>45.265018905515461</v>
      </c>
      <c r="DK42" s="2023">
        <f t="shared" ca="1" si="114"/>
        <v>18195.983797021832</v>
      </c>
      <c r="DL42" s="2023">
        <f t="shared" ca="1" si="115"/>
        <v>25381.252388496774</v>
      </c>
      <c r="DM42" s="2023">
        <f t="shared" ca="1" si="116"/>
        <v>136.46987847766374</v>
      </c>
      <c r="DN42" s="2023">
        <f t="shared" ca="1" si="117"/>
        <v>2169.0530829828285</v>
      </c>
      <c r="DO42" s="2023">
        <f t="shared" ca="1" si="118"/>
        <v>4820.1179621840629</v>
      </c>
      <c r="DP42" s="2023">
        <f t="shared" ca="1" si="119"/>
        <v>2530.5619301466359</v>
      </c>
      <c r="DQ42" s="2023">
        <f t="shared" ca="1" si="120"/>
        <v>677.61733301556637</v>
      </c>
      <c r="DR42" s="2660"/>
      <c r="DS42" s="2020">
        <f t="shared" si="121"/>
        <v>0.15954545454545457</v>
      </c>
      <c r="DT42" s="2020">
        <f t="shared" si="122"/>
        <v>0.28184210526315784</v>
      </c>
      <c r="DU42" s="2020">
        <f t="shared" si="123"/>
        <v>0.14591999059734037</v>
      </c>
      <c r="DV42" s="2025">
        <f t="shared" si="124"/>
        <v>0.9003314917127071</v>
      </c>
      <c r="DW42" s="2025">
        <f t="shared" ca="1" si="125"/>
        <v>0.5</v>
      </c>
      <c r="DX42" s="2020">
        <f t="shared" si="126"/>
        <v>0.2461338742393509</v>
      </c>
      <c r="DY42" s="2020">
        <f t="shared" si="127"/>
        <v>0.17991834814704688</v>
      </c>
      <c r="DZ42" s="2020">
        <f t="shared" si="128"/>
        <v>0.18200230306781554</v>
      </c>
      <c r="EA42" s="2020">
        <f t="shared" si="129"/>
        <v>0.18245355191256835</v>
      </c>
      <c r="EB42" s="2020">
        <f t="shared" si="130"/>
        <v>0.51567990835390287</v>
      </c>
      <c r="EC42" s="2660"/>
      <c r="ED42" s="2020">
        <f>1/AVERAGE(1/'Capacity factors WWS'!B240,1/'Capacity factors WWS'!C240)</f>
        <v>0.15954545454545457</v>
      </c>
      <c r="EE42" s="2020">
        <f>1/AVERAGE(1/'Capacity factors WWS'!D240,1/'Capacity factors WWS'!E240)</f>
        <v>0.28184210526315784</v>
      </c>
      <c r="EF42" s="2020">
        <f>1/AVERAGE(1/'Capacity factors WWS'!F240,1/'Capacity factors WWS'!G240)</f>
        <v>0.14591999059734037</v>
      </c>
      <c r="EG42" s="2020">
        <f>1/AVERAGE(1/'Capacity factors WWS'!H240,1/'Capacity factors WWS'!I240)</f>
        <v>0.9003314917127071</v>
      </c>
      <c r="EH42" s="2020">
        <f>1/AVERAGE(1/'Capacity factors WWS'!J240,1/'Capacity factors WWS'!K240)</f>
        <v>0.5</v>
      </c>
      <c r="EI42" s="2020">
        <f>1/AVERAGE(1/'Capacity factors WWS'!L240,1/'Capacity factors WWS'!M240)</f>
        <v>0.2461338742393509</v>
      </c>
      <c r="EJ42" s="2020">
        <f>1/AVERAGE(1/'Capacity factors WWS'!N240,1/'Capacity factors WWS'!O240)</f>
        <v>0.17991834814704688</v>
      </c>
      <c r="EK42" s="2020">
        <f>1/AVERAGE(1/'Capacity factors WWS'!P240,1/'Capacity factors WWS'!Q240)</f>
        <v>0.18200230306781554</v>
      </c>
      <c r="EL42" s="2020">
        <f>1/AVERAGE(1/'Capacity factors WWS'!R240,1/'Capacity factors WWS'!S240)</f>
        <v>0.18245355191256835</v>
      </c>
      <c r="EM42" s="2020">
        <f>1/AVERAGE(1/'Capacity factors WWS'!V240,1/'Capacity factors WWS'!W240)</f>
        <v>0.51567990835390287</v>
      </c>
      <c r="EN42" s="2660"/>
      <c r="EO42" s="2020">
        <f>'T&amp;D effic. by country'!$CH42</f>
        <v>0.91389528456526281</v>
      </c>
      <c r="EP42" s="2020">
        <f>'T&amp;D effic. by country'!$CH42</f>
        <v>0.91389528456526281</v>
      </c>
      <c r="EQ42" s="2020">
        <f>'T&amp;D effic. by country'!$CH42</f>
        <v>0.91389528456526281</v>
      </c>
      <c r="ER42" s="2020">
        <f>'T&amp;D effic. by country'!$CH42</f>
        <v>0.91389528456526281</v>
      </c>
      <c r="ES42" s="2020">
        <f>'T&amp;D effic. by country'!$CH42</f>
        <v>0.91389528456526281</v>
      </c>
      <c r="ET42" s="2020">
        <f>'T&amp;D effic. by country'!$CH42</f>
        <v>0.91389528456526281</v>
      </c>
      <c r="EU42" s="2020">
        <f>'T&amp;D effic. by country'!$CH42</f>
        <v>0.91389528456526281</v>
      </c>
      <c r="EV42" s="2020">
        <f>'T&amp;D effic. by country'!$CH42</f>
        <v>0.91389528456526281</v>
      </c>
      <c r="EW42" s="2020">
        <f>'T&amp;D effic. by country'!$CH42</f>
        <v>0.91389528456526281</v>
      </c>
      <c r="EX42" s="2020">
        <f>'T&amp;D effic. by country'!$CH42</f>
        <v>0.91389528456526281</v>
      </c>
      <c r="EY42" s="1219" t="str">
        <f t="shared" si="131"/>
        <v>Colombia</v>
      </c>
      <c r="EZ42" s="2026">
        <f t="shared" si="132"/>
        <v>0.14580783858291241</v>
      </c>
      <c r="FA42" s="2026">
        <f t="shared" si="133"/>
        <v>0.25757417099194641</v>
      </c>
      <c r="FB42" s="2026">
        <f t="shared" si="134"/>
        <v>0.13335559133071684</v>
      </c>
      <c r="FC42" s="2026">
        <f t="shared" si="135"/>
        <v>0.82280870482185198</v>
      </c>
      <c r="FD42" s="2026">
        <f t="shared" ca="1" si="136"/>
        <v>0.45694764228263141</v>
      </c>
      <c r="FE42" s="2026">
        <f t="shared" si="137"/>
        <v>0.2249405870391222</v>
      </c>
      <c r="FF42" s="2026">
        <f t="shared" si="138"/>
        <v>0.16442652997835744</v>
      </c>
      <c r="FG42" s="2026">
        <f t="shared" si="139"/>
        <v>0.16633104655369449</v>
      </c>
      <c r="FH42" s="2026">
        <f t="shared" si="140"/>
        <v>0.1667434407450796</v>
      </c>
      <c r="FI42" s="2026">
        <f t="shared" si="141"/>
        <v>0.47127743658967869</v>
      </c>
      <c r="FJ42" s="1219" t="str">
        <f t="shared" si="142"/>
        <v>Colombia</v>
      </c>
      <c r="FK42" s="2660"/>
      <c r="FL42" s="1312">
        <f t="shared" ca="1" si="143"/>
        <v>10788.251522784194</v>
      </c>
      <c r="FM42" s="1312">
        <f t="shared" ca="1" si="144"/>
        <v>2768.9845575146092</v>
      </c>
      <c r="FN42" s="1312">
        <f t="shared" ca="1" si="145"/>
        <v>49.529765247719702</v>
      </c>
      <c r="FO42" s="1312">
        <f t="shared" ca="1" si="146"/>
        <v>0</v>
      </c>
      <c r="FP42" s="1312">
        <f t="shared" ca="1" si="147"/>
        <v>5970.5</v>
      </c>
      <c r="FQ42" s="1312">
        <f t="shared" ca="1" si="148"/>
        <v>123.06693711967546</v>
      </c>
      <c r="FR42" s="1312">
        <f t="shared" ca="1" si="149"/>
        <v>2373.4153350125234</v>
      </c>
      <c r="FS42" s="1312">
        <f t="shared" ca="1" si="150"/>
        <v>5274.2563000278287</v>
      </c>
      <c r="FT42" s="1312">
        <f t="shared" ca="1" si="151"/>
        <v>2768.9845575146132</v>
      </c>
      <c r="FU42" s="1312">
        <f t="shared" ca="1" si="152"/>
        <v>741.46058575836389</v>
      </c>
      <c r="FV42" s="2660"/>
      <c r="FW42" s="2020">
        <f t="shared" ca="1" si="153"/>
        <v>0.17651352293794298</v>
      </c>
      <c r="FX42" s="2020">
        <f t="shared" ca="1" si="154"/>
        <v>6.3548480392492154E-2</v>
      </c>
      <c r="FY42" s="2020">
        <f t="shared" ca="1" si="155"/>
        <v>0.16889984758364457</v>
      </c>
      <c r="FZ42" s="2020" t="str">
        <f t="shared" si="156"/>
        <v>no potential</v>
      </c>
      <c r="GA42" s="2020">
        <f t="shared" si="157"/>
        <v>1</v>
      </c>
      <c r="GB42" s="2020">
        <f t="shared" ca="1" si="158"/>
        <v>1.0000000000000002</v>
      </c>
      <c r="GC42" s="2020">
        <f t="shared" ca="1" si="159"/>
        <v>8.6017292158270531E-2</v>
      </c>
      <c r="GD42" s="2020">
        <f t="shared" ca="1" si="160"/>
        <v>0.44704714868013584</v>
      </c>
      <c r="GE42" s="2020">
        <f t="shared" ca="1" si="161"/>
        <v>2.9391049114878786E-4</v>
      </c>
      <c r="GF42" s="2020">
        <f t="shared" ca="1" si="162"/>
        <v>3.9738989901724384E-4</v>
      </c>
      <c r="GG42" s="2660"/>
      <c r="GH42" s="1312">
        <f ca="1">(AY42-'Existing WWS Capacity'!B42)/'Country and technology list'!I$19</f>
        <v>13421.734102635455</v>
      </c>
      <c r="GI42" s="1312">
        <f ca="1">(AZ42-'Existing WWS Capacity'!C42)/'Country and technology list'!J$19</f>
        <v>1964.9190137358576</v>
      </c>
      <c r="GJ42" s="1312">
        <f ca="1">(BA42-'Existing WWS Capacity'!D42)/'Country and technology list'!K$19</f>
        <v>452.57463851675499</v>
      </c>
      <c r="GK42" s="1312">
        <f>(BB42-'Existing WWS Capacity'!E42)/'Country and technology list'!L$19</f>
        <v>0</v>
      </c>
      <c r="GL42" s="1312">
        <f>(BC42-'Existing WWS Capacity'!F42)/'Country and technology list'!M$19</f>
        <v>0</v>
      </c>
      <c r="GM42" s="1312">
        <f ca="1">(BD42-'Existing WWS Capacity'!G42)/'Country and technology list'!N$19</f>
        <v>500.00000000000006</v>
      </c>
      <c r="GN42" s="1312">
        <f ca="1">(BE42-'Existing WWS Capacity'!H42)/'Country and technology list'!O$19</f>
        <v>2634044.9506856697</v>
      </c>
      <c r="GO42" s="1312">
        <f ca="1">(BF42-'Existing WWS Capacity'!I42)/'Country and technology list'!P$19</f>
        <v>289576.63512523781</v>
      </c>
      <c r="GP42" s="1312">
        <f ca="1">(BG42-'Existing WWS Capacity'!J42)/'Country and technology list'!Q$19</f>
        <v>302.24361330089198</v>
      </c>
      <c r="GQ42" s="1312">
        <f ca="1">(BH42-'Existing WWS Capacity'!K42)/'Country and technology list'!R$19</f>
        <v>14.378310532306241</v>
      </c>
      <c r="GR42" s="1219" t="str">
        <f t="shared" si="163"/>
        <v>Colombia</v>
      </c>
    </row>
    <row r="43" spans="1:200" ht="18" customHeight="1">
      <c r="A43" s="1421" t="str">
        <f>'Country and technology list'!A40</f>
        <v>Comoros</v>
      </c>
      <c r="B43" s="2020"/>
      <c r="C43" s="2020"/>
      <c r="D43" s="2020"/>
      <c r="E43" s="2020"/>
      <c r="F43" s="2020"/>
      <c r="G43" s="2020"/>
      <c r="H43" s="2020"/>
      <c r="I43" s="2020"/>
      <c r="J43" s="2020"/>
      <c r="K43" s="2020"/>
      <c r="L43" s="1364"/>
      <c r="M43" s="2659"/>
      <c r="N43" s="2021"/>
      <c r="O43" s="2021"/>
      <c r="P43" s="2021">
        <v>2E-3</v>
      </c>
      <c r="Q43" s="2021"/>
      <c r="R43" s="2021"/>
      <c r="S43" s="2021">
        <v>6.0000000000000001E-3</v>
      </c>
      <c r="T43" s="2021"/>
      <c r="U43" s="2021"/>
      <c r="V43" s="2021"/>
      <c r="W43" s="2021"/>
      <c r="X43" s="2659"/>
      <c r="Y43" s="2022"/>
      <c r="Z43" s="2022"/>
      <c r="AA43" s="2022"/>
      <c r="AB43" s="2022"/>
      <c r="AC43" s="2022"/>
      <c r="AD43" s="2022"/>
      <c r="AE43" s="2022"/>
      <c r="AF43" s="2022"/>
      <c r="AG43" s="2022"/>
      <c r="AH43" s="2022"/>
      <c r="AI43" s="2659"/>
      <c r="AJ43" s="2659"/>
      <c r="AK43" s="2659"/>
      <c r="AL43" s="1555"/>
      <c r="AM43" s="1555"/>
      <c r="AN43" s="1555"/>
      <c r="AO43" s="1555"/>
      <c r="AP43" s="1555"/>
      <c r="AQ43" s="1555"/>
      <c r="AR43" s="1555"/>
      <c r="AS43" s="1555"/>
      <c r="AT43" s="1555"/>
      <c r="AU43" s="1555"/>
      <c r="AV43" s="1555"/>
      <c r="AW43" s="2659"/>
      <c r="AX43" s="2660"/>
      <c r="AY43" s="1366"/>
      <c r="AZ43" s="1366"/>
      <c r="BA43" s="1366"/>
      <c r="BB43" s="2023"/>
      <c r="BC43" s="2023"/>
      <c r="BD43" s="1366"/>
      <c r="BE43" s="1366"/>
      <c r="BF43" s="1366"/>
      <c r="BG43" s="1366"/>
      <c r="BH43" s="1366"/>
      <c r="BI43" s="2023"/>
      <c r="BJ43" s="1366"/>
      <c r="BK43" s="1366"/>
      <c r="BL43" s="1366"/>
      <c r="BM43" s="2659"/>
      <c r="BN43" s="1366"/>
      <c r="BO43" s="1366"/>
      <c r="BP43" s="1366"/>
      <c r="BQ43" s="1366"/>
      <c r="BR43" s="1366"/>
      <c r="BS43" s="1366"/>
      <c r="BT43" s="1366"/>
      <c r="BU43" s="1366"/>
      <c r="BV43" s="1366"/>
      <c r="BW43" s="1366"/>
      <c r="BX43" s="2659"/>
      <c r="BY43" s="2024"/>
      <c r="BZ43" s="2024"/>
      <c r="CA43" s="2024"/>
      <c r="CB43" s="2024"/>
      <c r="CC43" s="2024"/>
      <c r="CD43" s="2024"/>
      <c r="CE43" s="2024"/>
      <c r="CF43" s="2024"/>
      <c r="CG43" s="2024"/>
      <c r="CH43" s="2024"/>
      <c r="CI43" s="2659"/>
      <c r="CJ43" s="1790"/>
      <c r="CK43" s="2023"/>
      <c r="CL43" s="2023"/>
      <c r="CM43" s="2023"/>
      <c r="CN43" s="2023"/>
      <c r="CO43" s="2023"/>
      <c r="CP43" s="2023"/>
      <c r="CQ43" s="2023"/>
      <c r="CR43" s="2023"/>
      <c r="CS43" s="2023"/>
      <c r="CT43" s="2023"/>
      <c r="CU43" s="1108"/>
      <c r="CV43" s="2660"/>
      <c r="CW43" s="2020"/>
      <c r="CX43" s="2020"/>
      <c r="CY43" s="2020"/>
      <c r="CZ43" s="2020"/>
      <c r="DA43" s="2020"/>
      <c r="DB43" s="2020"/>
      <c r="DC43" s="2020"/>
      <c r="DD43" s="2020"/>
      <c r="DE43" s="2020"/>
      <c r="DF43" s="2020"/>
      <c r="DG43" s="2660"/>
      <c r="DH43" s="2023"/>
      <c r="DI43" s="2023"/>
      <c r="DJ43" s="2023"/>
      <c r="DK43" s="2023"/>
      <c r="DL43" s="2023"/>
      <c r="DM43" s="2023"/>
      <c r="DN43" s="2023"/>
      <c r="DO43" s="2023"/>
      <c r="DP43" s="2023"/>
      <c r="DQ43" s="2023"/>
      <c r="DR43" s="2660"/>
      <c r="DS43" s="2020"/>
      <c r="DT43" s="2020"/>
      <c r="DU43" s="2020"/>
      <c r="DV43" s="2025"/>
      <c r="DW43" s="2025"/>
      <c r="DX43" s="2020"/>
      <c r="DY43" s="2020"/>
      <c r="DZ43" s="2020"/>
      <c r="EA43" s="2020"/>
      <c r="EB43" s="2020"/>
      <c r="EC43" s="2660"/>
      <c r="ED43" s="2020"/>
      <c r="EE43" s="2020"/>
      <c r="EF43" s="2020"/>
      <c r="EG43" s="2020"/>
      <c r="EH43" s="2020"/>
      <c r="EI43" s="2020"/>
      <c r="EJ43" s="2020"/>
      <c r="EK43" s="2020"/>
      <c r="EL43" s="2020"/>
      <c r="EM43" s="2020"/>
      <c r="EN43" s="2660"/>
      <c r="EO43" s="2020"/>
      <c r="EP43" s="2020"/>
      <c r="EQ43" s="2020"/>
      <c r="ER43" s="2020"/>
      <c r="ES43" s="2020"/>
      <c r="ET43" s="2020"/>
      <c r="EU43" s="2020"/>
      <c r="EV43" s="2020"/>
      <c r="EW43" s="2020"/>
      <c r="EX43" s="2020"/>
      <c r="EY43" s="1219"/>
      <c r="EZ43" s="2026"/>
      <c r="FA43" s="2026"/>
      <c r="FB43" s="2026"/>
      <c r="FC43" s="2026"/>
      <c r="FD43" s="2026"/>
      <c r="FE43" s="2026"/>
      <c r="FF43" s="2026"/>
      <c r="FG43" s="2026"/>
      <c r="FH43" s="2026"/>
      <c r="FI43" s="2026"/>
      <c r="FJ43" s="1219"/>
      <c r="FK43" s="2660"/>
      <c r="FL43" s="1312"/>
      <c r="FM43" s="1312"/>
      <c r="FN43" s="1312"/>
      <c r="FO43" s="1312"/>
      <c r="FP43" s="1312"/>
      <c r="FQ43" s="1312"/>
      <c r="FR43" s="1312"/>
      <c r="FS43" s="1312"/>
      <c r="FT43" s="1312"/>
      <c r="FU43" s="1312"/>
      <c r="FV43" s="2660"/>
      <c r="FW43" s="2020"/>
      <c r="FX43" s="2020"/>
      <c r="FY43" s="2020"/>
      <c r="FZ43" s="2020"/>
      <c r="GA43" s="2020"/>
      <c r="GB43" s="2020"/>
      <c r="GC43" s="2020"/>
      <c r="GD43" s="2020"/>
      <c r="GE43" s="2020"/>
      <c r="GF43" s="2020"/>
      <c r="GG43" s="2660"/>
      <c r="GH43" s="1312"/>
      <c r="GI43" s="1312"/>
      <c r="GJ43" s="1312"/>
      <c r="GK43" s="1312"/>
      <c r="GL43" s="1312"/>
      <c r="GM43" s="1312"/>
      <c r="GN43" s="1312"/>
      <c r="GO43" s="1312"/>
      <c r="GP43" s="1312"/>
      <c r="GQ43" s="1312"/>
      <c r="GR43" s="1219"/>
    </row>
    <row r="44" spans="1:200" ht="18" customHeight="1">
      <c r="A44" s="1421" t="str">
        <f>'Country and technology list'!A41</f>
        <v>Congo</v>
      </c>
      <c r="B44" s="2020">
        <f t="shared" ca="1" si="50"/>
        <v>0.32914109818964876</v>
      </c>
      <c r="C44" s="2020">
        <f t="shared" ca="1" si="51"/>
        <v>0.12836502829396301</v>
      </c>
      <c r="D44" s="2020">
        <f t="shared" ca="1" si="52"/>
        <v>1.8845754262218652E-3</v>
      </c>
      <c r="E44" s="2020">
        <f t="shared" ca="1" si="53"/>
        <v>0</v>
      </c>
      <c r="F44" s="2020">
        <f t="shared" ca="1" si="54"/>
        <v>5.6905011407243133E-2</v>
      </c>
      <c r="G44" s="2020">
        <f t="shared" ca="1" si="55"/>
        <v>8.0727548182423208E-4</v>
      </c>
      <c r="H44" s="2020">
        <f t="shared" ca="1" si="56"/>
        <v>0.11002716710911116</v>
      </c>
      <c r="I44" s="2020">
        <f t="shared" ca="1" si="57"/>
        <v>0.2445048157980248</v>
      </c>
      <c r="J44" s="2020">
        <f t="shared" ca="1" si="58"/>
        <v>0.12836502829396298</v>
      </c>
      <c r="K44" s="2020">
        <f t="shared" ca="1" si="59"/>
        <v>0</v>
      </c>
      <c r="L44" s="1364">
        <f t="shared" ca="1" si="60"/>
        <v>1</v>
      </c>
      <c r="M44" s="2659"/>
      <c r="N44" s="2021">
        <v>0.35</v>
      </c>
      <c r="O44" s="2021">
        <v>0.5</v>
      </c>
      <c r="P44" s="2021">
        <v>2E-3</v>
      </c>
      <c r="Q44" s="2021">
        <v>0.8</v>
      </c>
      <c r="R44" s="2021">
        <v>0.9</v>
      </c>
      <c r="S44" s="2021">
        <v>6.0000000000000001E-3</v>
      </c>
      <c r="T44" s="2021">
        <v>0.3</v>
      </c>
      <c r="U44" s="2021">
        <v>0.4</v>
      </c>
      <c r="V44" s="2021">
        <v>0.9</v>
      </c>
      <c r="W44" s="2021">
        <v>0.03</v>
      </c>
      <c r="X44" s="2659"/>
      <c r="Y44" s="2022">
        <v>0</v>
      </c>
      <c r="Z44" s="2022">
        <v>1</v>
      </c>
      <c r="AA44" s="2022">
        <v>0</v>
      </c>
      <c r="AB44" s="2022">
        <v>0</v>
      </c>
      <c r="AC44" s="2022">
        <v>0</v>
      </c>
      <c r="AD44" s="2022">
        <v>0</v>
      </c>
      <c r="AE44" s="2022">
        <v>0</v>
      </c>
      <c r="AF44" s="2022">
        <v>0</v>
      </c>
      <c r="AG44" s="2022">
        <v>0</v>
      </c>
      <c r="AH44" s="2022">
        <v>0</v>
      </c>
      <c r="AI44" s="2659"/>
      <c r="AJ44" s="2659"/>
      <c r="AK44" s="2659"/>
      <c r="AL44" s="1555">
        <f t="shared" ca="1" si="61"/>
        <v>1.2384728091524182</v>
      </c>
      <c r="AM44" s="1555">
        <f t="shared" ca="1" si="62"/>
        <v>0.38890566965311901</v>
      </c>
      <c r="AN44" s="1555">
        <f t="shared" ca="1" si="63"/>
        <v>2.7011771322146921E-2</v>
      </c>
      <c r="AO44" s="1555">
        <f t="shared" ca="1" si="64"/>
        <v>0</v>
      </c>
      <c r="AP44" s="1555">
        <f t="shared" ca="1" si="65"/>
        <v>5.6905011407243133E-2</v>
      </c>
      <c r="AQ44" s="1555">
        <f t="shared" ca="1" si="66"/>
        <v>8.0727548182423208E-4</v>
      </c>
      <c r="AR44" s="1555">
        <f t="shared" ca="1" si="67"/>
        <v>4.2244543922640405</v>
      </c>
      <c r="AS44" s="1555">
        <f t="shared" ca="1" si="68"/>
        <v>1.5151973715576141</v>
      </c>
      <c r="AT44" s="1555">
        <f t="shared" ca="1" si="69"/>
        <v>1961.9618673690668</v>
      </c>
      <c r="AU44" s="1555">
        <f t="shared" ca="1" si="70"/>
        <v>0</v>
      </c>
      <c r="AV44" s="1555">
        <f t="shared" ca="1" si="71"/>
        <v>1969.4136216699053</v>
      </c>
      <c r="AW44" s="2659"/>
      <c r="AX44" s="2660"/>
      <c r="AY44" s="1366">
        <f t="shared" ca="1" si="72"/>
        <v>3951.6062294995213</v>
      </c>
      <c r="AZ44" s="1366">
        <f t="shared" ca="1" si="73"/>
        <v>1257.696760651452</v>
      </c>
      <c r="BA44" s="1366">
        <f t="shared" ca="1" si="74"/>
        <v>25.81638127432495</v>
      </c>
      <c r="BB44" s="2023">
        <f>'WWS Tech Potential '!E43</f>
        <v>0</v>
      </c>
      <c r="BC44" s="2023">
        <f>'WWS Tech Potential '!F43</f>
        <v>218</v>
      </c>
      <c r="BD44" s="1366">
        <f t="shared" ca="1" si="75"/>
        <v>6.2824111900659236</v>
      </c>
      <c r="BE44" s="1366">
        <f t="shared" ca="1" si="76"/>
        <v>972.78917543524653</v>
      </c>
      <c r="BF44" s="1366">
        <f t="shared" ca="1" si="77"/>
        <v>2154.2566789159123</v>
      </c>
      <c r="BG44" s="1366">
        <f t="shared" ca="1" si="78"/>
        <v>1130.2669163757637</v>
      </c>
      <c r="BH44" s="1366">
        <f t="shared" ca="1" si="79"/>
        <v>0</v>
      </c>
      <c r="BI44" s="2023">
        <f t="shared" ca="1" si="80"/>
        <v>9716.7145533422881</v>
      </c>
      <c r="BJ44" s="1366">
        <f ca="1">OFFSET('Additional WWS for grid study'!$A$5,MATCH($A44,'Additional WWS for grid study'!$A$6:$A$1143,0)+1,15)*'Table for GATOR-GCMOM'!L$19</f>
        <v>0</v>
      </c>
      <c r="BK44" s="1366">
        <f ca="1">OFFSET('Additional WWS for grid study'!$A$5,MATCH($A44,'Additional WWS for grid study'!$A$6:$A$1143,0)+2,15)*'Table for GATOR-GCMOM'!M$19</f>
        <v>0</v>
      </c>
      <c r="BL44" s="1366">
        <f ca="1">INDEX(WWS_for_storage,MATCH(A44,WWS_storage_Rows,0)+3,MATCH('Additional WWS for grid study'!H$5,WWS_Storage_cols,0))</f>
        <v>0</v>
      </c>
      <c r="BM44" s="2659"/>
      <c r="BN44" s="1366">
        <f>'WWS Tech Potential '!B43</f>
        <v>14868.872026709361</v>
      </c>
      <c r="BO44" s="1366">
        <f>'WWS Tech Potential '!C43</f>
        <v>3810.4256854256851</v>
      </c>
      <c r="BP44" s="1366">
        <f>'WWS Tech Potential '!D43</f>
        <v>370.02827143163921</v>
      </c>
      <c r="BQ44" s="1366">
        <f>'WWS Tech Potential '!E43</f>
        <v>0</v>
      </c>
      <c r="BR44" s="1366">
        <f>'WWS Tech Potential '!F43</f>
        <v>218</v>
      </c>
      <c r="BS44" s="1366">
        <f>'WWS Tech Potential '!G43</f>
        <v>6.2824111900659236</v>
      </c>
      <c r="BT44" s="1366">
        <f>VLOOKUP($A44,PV_rooftop_useable,MATCH('PV rooftop useability'!P$16,'PV rooftop useability'!$A$16:$R$16,0),FALSE)*'WWS Tech Potential '!H43</f>
        <v>37349.898328646872</v>
      </c>
      <c r="BU44" s="1366">
        <f>VLOOKUP($A44,PV_rooftop_useable,MATCH('PV rooftop useability'!Q$16,'PV rooftop useability'!$A$16:$R$16,0),FALSE)*'WWS Tech Potential '!I43</f>
        <v>13349.937697137964</v>
      </c>
      <c r="BV44" s="1366">
        <f>'WWS Tech Potential '!J43</f>
        <v>17275270.526173066</v>
      </c>
      <c r="BW44" s="1366">
        <f>'WWS Tech Potential '!K43</f>
        <v>0</v>
      </c>
      <c r="BX44" s="2659"/>
      <c r="BY44" s="2024">
        <f t="shared" si="81"/>
        <v>1677.2774851758584</v>
      </c>
      <c r="BZ44" s="2024">
        <f t="shared" si="82"/>
        <v>526.6992692498734</v>
      </c>
      <c r="CA44" s="2024">
        <f t="shared" si="83"/>
        <v>36.582342009076875</v>
      </c>
      <c r="CB44" s="2024">
        <f t="shared" si="84"/>
        <v>0</v>
      </c>
      <c r="CC44" s="2024">
        <f t="shared" si="85"/>
        <v>77.067089177650132</v>
      </c>
      <c r="CD44" s="2024">
        <f t="shared" si="86"/>
        <v>1.093302154065813</v>
      </c>
      <c r="CE44" s="2024">
        <f t="shared" si="87"/>
        <v>5721.2255181814971</v>
      </c>
      <c r="CF44" s="2024">
        <f t="shared" si="88"/>
        <v>2052.0486345198847</v>
      </c>
      <c r="CG44" s="2024">
        <f t="shared" si="89"/>
        <v>2657106.754861929</v>
      </c>
      <c r="CH44" s="2024">
        <f t="shared" si="90"/>
        <v>0</v>
      </c>
      <c r="CI44" s="2659"/>
      <c r="CJ44" s="1790" t="str">
        <f>'Country and technology list'!A41</f>
        <v>Congo</v>
      </c>
      <c r="CK44" s="2023">
        <f t="shared" ca="1" si="91"/>
        <v>445.75944611765186</v>
      </c>
      <c r="CL44" s="2023">
        <f t="shared" ca="1" si="92"/>
        <v>173.84618398588424</v>
      </c>
      <c r="CM44" s="2023">
        <f t="shared" ca="1" si="93"/>
        <v>2.5523014378336781</v>
      </c>
      <c r="CN44" s="2023">
        <f t="shared" ca="1" si="94"/>
        <v>0</v>
      </c>
      <c r="CO44" s="2023">
        <f t="shared" ca="1" si="95"/>
        <v>77.067089177650132</v>
      </c>
      <c r="CP44" s="2023">
        <f t="shared" ca="1" si="96"/>
        <v>1.093302154065813</v>
      </c>
      <c r="CQ44" s="2023">
        <f t="shared" ca="1" si="97"/>
        <v>149.01101484504363</v>
      </c>
      <c r="CR44" s="2023">
        <f t="shared" ca="1" si="98"/>
        <v>331.13558854454141</v>
      </c>
      <c r="CS44" s="2023">
        <f t="shared" ca="1" si="99"/>
        <v>173.84618398588418</v>
      </c>
      <c r="CT44" s="2023">
        <f t="shared" ca="1" si="100"/>
        <v>0</v>
      </c>
      <c r="CU44" s="1108">
        <f ca="1">'Table 1 details'!$Q42*1000</f>
        <v>1354.311110248555</v>
      </c>
      <c r="CV44" s="2660"/>
      <c r="CW44" s="2020">
        <f t="shared" si="101"/>
        <v>0.35</v>
      </c>
      <c r="CX44" s="2020">
        <f t="shared" si="102"/>
        <v>0.5</v>
      </c>
      <c r="CY44" s="2020">
        <f t="shared" si="103"/>
        <v>2E-3</v>
      </c>
      <c r="CZ44" s="2020">
        <f t="shared" si="104"/>
        <v>0.8</v>
      </c>
      <c r="DA44" s="2020">
        <f t="shared" si="105"/>
        <v>0.9</v>
      </c>
      <c r="DB44" s="2020">
        <f t="shared" si="106"/>
        <v>6.0000000000000001E-3</v>
      </c>
      <c r="DC44" s="2020">
        <f t="shared" si="107"/>
        <v>0.3</v>
      </c>
      <c r="DD44" s="2020">
        <f t="shared" si="108"/>
        <v>0.4</v>
      </c>
      <c r="DE44" s="2020">
        <f t="shared" si="109"/>
        <v>1</v>
      </c>
      <c r="DF44" s="2020">
        <f t="shared" si="110"/>
        <v>0.03</v>
      </c>
      <c r="DG44" s="2660"/>
      <c r="DH44" s="2023">
        <f t="shared" ca="1" si="111"/>
        <v>445.75944611765186</v>
      </c>
      <c r="DI44" s="2023">
        <f t="shared" ca="1" si="112"/>
        <v>173.84618398588424</v>
      </c>
      <c r="DJ44" s="2023">
        <f t="shared" ca="1" si="113"/>
        <v>2.5523014378336781</v>
      </c>
      <c r="DK44" s="2023">
        <f t="shared" ca="1" si="114"/>
        <v>1021.795216856724</v>
      </c>
      <c r="DL44" s="2023">
        <f t="shared" ca="1" si="115"/>
        <v>1218.8799992236995</v>
      </c>
      <c r="DM44" s="2023">
        <f t="shared" ca="1" si="116"/>
        <v>7.6634641264254295</v>
      </c>
      <c r="DN44" s="2023">
        <f t="shared" ca="1" si="117"/>
        <v>149.01101484504363</v>
      </c>
      <c r="DO44" s="2023">
        <f t="shared" ca="1" si="118"/>
        <v>331.13558854454141</v>
      </c>
      <c r="DP44" s="2023">
        <f t="shared" ca="1" si="119"/>
        <v>173.84618398588418</v>
      </c>
      <c r="DQ44" s="2023">
        <f t="shared" ca="1" si="120"/>
        <v>38.207952524370157</v>
      </c>
      <c r="DR44" s="2660"/>
      <c r="DS44" s="2020">
        <f t="shared" si="121"/>
        <v>0.15954545454545457</v>
      </c>
      <c r="DT44" s="2020">
        <f t="shared" si="122"/>
        <v>0.19550000000000003</v>
      </c>
      <c r="DU44" s="2020">
        <f t="shared" si="123"/>
        <v>0.13982799832813342</v>
      </c>
      <c r="DV44" s="2025">
        <f t="shared" si="124"/>
        <v>0.9003314917127071</v>
      </c>
      <c r="DW44" s="2025">
        <f t="shared" ca="1" si="125"/>
        <v>0.5</v>
      </c>
      <c r="DX44" s="2020">
        <f t="shared" si="126"/>
        <v>0.2461338742393509</v>
      </c>
      <c r="DY44" s="2020">
        <f t="shared" si="127"/>
        <v>0.21664924755944792</v>
      </c>
      <c r="DZ44" s="2020">
        <f t="shared" si="128"/>
        <v>0.21740321017526595</v>
      </c>
      <c r="EA44" s="2020">
        <f t="shared" si="129"/>
        <v>0.21754128440366974</v>
      </c>
      <c r="EB44" s="2020">
        <f t="shared" si="130"/>
        <v>0.56598444805733161</v>
      </c>
      <c r="EC44" s="2660"/>
      <c r="ED44" s="2020">
        <f>1/AVERAGE(1/'Capacity factors WWS'!B242,1/'Capacity factors WWS'!C242)</f>
        <v>0.15954545454545457</v>
      </c>
      <c r="EE44" s="2020">
        <f>1/AVERAGE(1/'Capacity factors WWS'!D242,1/'Capacity factors WWS'!E242)</f>
        <v>0.19550000000000003</v>
      </c>
      <c r="EF44" s="2020">
        <f>1/AVERAGE(1/'Capacity factors WWS'!F242,1/'Capacity factors WWS'!G242)</f>
        <v>0.13982799832813342</v>
      </c>
      <c r="EG44" s="2020">
        <f>1/AVERAGE(1/'Capacity factors WWS'!H242,1/'Capacity factors WWS'!I242)</f>
        <v>0.9003314917127071</v>
      </c>
      <c r="EH44" s="2020">
        <f>1/AVERAGE(1/'Capacity factors WWS'!J242,1/'Capacity factors WWS'!K242)</f>
        <v>0.5</v>
      </c>
      <c r="EI44" s="2020">
        <f>1/AVERAGE(1/'Capacity factors WWS'!L242,1/'Capacity factors WWS'!M242)</f>
        <v>0.2461338742393509</v>
      </c>
      <c r="EJ44" s="2020">
        <f>1/AVERAGE(1/'Capacity factors WWS'!N242,1/'Capacity factors WWS'!O242)</f>
        <v>0.21664924755944792</v>
      </c>
      <c r="EK44" s="2020">
        <f>1/AVERAGE(1/'Capacity factors WWS'!P242,1/'Capacity factors WWS'!Q242)</f>
        <v>0.21740321017526595</v>
      </c>
      <c r="EL44" s="2020">
        <f>1/AVERAGE(1/'Capacity factors WWS'!R242,1/'Capacity factors WWS'!S242)</f>
        <v>0.21754128440366974</v>
      </c>
      <c r="EM44" s="2020">
        <f>1/AVERAGE(1/'Capacity factors WWS'!V242,1/'Capacity factors WWS'!W242)</f>
        <v>0.56598444805733161</v>
      </c>
      <c r="EN44" s="2660"/>
      <c r="EO44" s="2020">
        <f>'T&amp;D effic. by country'!$CH44</f>
        <v>0.70703751539128568</v>
      </c>
      <c r="EP44" s="2020">
        <f>'T&amp;D effic. by country'!$CH44</f>
        <v>0.70703751539128568</v>
      </c>
      <c r="EQ44" s="2020">
        <f>'T&amp;D effic. by country'!$CH44</f>
        <v>0.70703751539128568</v>
      </c>
      <c r="ER44" s="2020">
        <f>'T&amp;D effic. by country'!$CH44</f>
        <v>0.70703751539128568</v>
      </c>
      <c r="ES44" s="2020">
        <f>'T&amp;D effic. by country'!$CH44</f>
        <v>0.70703751539128568</v>
      </c>
      <c r="ET44" s="2020">
        <f>'T&amp;D effic. by country'!$CH44</f>
        <v>0.70703751539128568</v>
      </c>
      <c r="EU44" s="2020">
        <f>'T&amp;D effic. by country'!$CH44</f>
        <v>0.70703751539128568</v>
      </c>
      <c r="EV44" s="2020">
        <f>'T&amp;D effic. by country'!$CH44</f>
        <v>0.70703751539128568</v>
      </c>
      <c r="EW44" s="2020">
        <f>'T&amp;D effic. by country'!$CH44</f>
        <v>0.70703751539128568</v>
      </c>
      <c r="EX44" s="2020">
        <f>'T&amp;D effic. by country'!$CH44</f>
        <v>0.70703751539128568</v>
      </c>
      <c r="EY44" s="1219" t="str">
        <f t="shared" si="131"/>
        <v>Congo</v>
      </c>
      <c r="EZ44" s="2026">
        <f t="shared" si="132"/>
        <v>0.11280462177379151</v>
      </c>
      <c r="FA44" s="2026">
        <f t="shared" si="133"/>
        <v>0.13822583425899637</v>
      </c>
      <c r="FB44" s="2026">
        <f t="shared" si="134"/>
        <v>9.8863640520060303E-2</v>
      </c>
      <c r="FC44" s="2026">
        <f t="shared" si="135"/>
        <v>0.63656814092908232</v>
      </c>
      <c r="FD44" s="2026">
        <f t="shared" ca="1" si="136"/>
        <v>0.35351875769564284</v>
      </c>
      <c r="FE44" s="2026">
        <f t="shared" si="137"/>
        <v>0.17402588289582183</v>
      </c>
      <c r="FF44" s="2026">
        <f t="shared" si="138"/>
        <v>0.15317914570582361</v>
      </c>
      <c r="FG44" s="2026">
        <f t="shared" si="139"/>
        <v>0.1537122255604095</v>
      </c>
      <c r="FH44" s="2026">
        <f t="shared" si="140"/>
        <v>0.1538098492197997</v>
      </c>
      <c r="FI44" s="2026">
        <f t="shared" si="141"/>
        <v>0.40017223790456391</v>
      </c>
      <c r="FJ44" s="1219" t="str">
        <f t="shared" si="142"/>
        <v>Congo</v>
      </c>
      <c r="FK44" s="2660"/>
      <c r="FL44" s="1312">
        <f t="shared" ca="1" si="143"/>
        <v>630.46081207015106</v>
      </c>
      <c r="FM44" s="1312">
        <f t="shared" ca="1" si="144"/>
        <v>245.87971670735891</v>
      </c>
      <c r="FN44" s="1312">
        <f t="shared" ca="1" si="145"/>
        <v>3.6098529176647642</v>
      </c>
      <c r="FO44" s="1312">
        <f t="shared" ca="1" si="146"/>
        <v>0</v>
      </c>
      <c r="FP44" s="1312">
        <f t="shared" ca="1" si="147"/>
        <v>108.99999999999999</v>
      </c>
      <c r="FQ44" s="1312">
        <f t="shared" ca="1" si="148"/>
        <v>1.5463142057755768</v>
      </c>
      <c r="FR44" s="1312">
        <f t="shared" ca="1" si="149"/>
        <v>210.75404289202191</v>
      </c>
      <c r="FS44" s="1312">
        <f t="shared" ca="1" si="150"/>
        <v>468.34231753782649</v>
      </c>
      <c r="FT44" s="1312">
        <f t="shared" ca="1" si="151"/>
        <v>245.87971670735882</v>
      </c>
      <c r="FU44" s="1312">
        <f t="shared" ca="1" si="152"/>
        <v>0</v>
      </c>
      <c r="FV44" s="2660"/>
      <c r="FW44" s="2020">
        <f t="shared" ca="1" si="153"/>
        <v>0.26576368553049234</v>
      </c>
      <c r="FX44" s="2020">
        <f t="shared" ca="1" si="154"/>
        <v>0.33006725874800713</v>
      </c>
      <c r="FY44" s="2020">
        <f t="shared" ca="1" si="155"/>
        <v>6.9768672470461202E-2</v>
      </c>
      <c r="FZ44" s="2020" t="str">
        <f t="shared" si="156"/>
        <v>no potential</v>
      </c>
      <c r="GA44" s="2020">
        <f t="shared" si="157"/>
        <v>1</v>
      </c>
      <c r="GB44" s="2020">
        <f t="shared" ca="1" si="158"/>
        <v>1</v>
      </c>
      <c r="GC44" s="2020">
        <f t="shared" ca="1" si="159"/>
        <v>2.6045296479137409E-2</v>
      </c>
      <c r="GD44" s="2020">
        <f t="shared" ca="1" si="160"/>
        <v>0.16136829457846488</v>
      </c>
      <c r="GE44" s="2020">
        <f t="shared" ca="1" si="161"/>
        <v>6.5426872167549668E-5</v>
      </c>
      <c r="GF44" s="2020" t="str">
        <f t="shared" si="162"/>
        <v>no potential</v>
      </c>
      <c r="GG44" s="2660"/>
      <c r="GH44" s="1312">
        <f ca="1">(AY44-'Existing WWS Capacity'!B44)/'Country and technology list'!I$19</f>
        <v>790.32124589990428</v>
      </c>
      <c r="GI44" s="1312">
        <f ca="1">(AZ44-'Existing WWS Capacity'!C44)/'Country and technology list'!J$19</f>
        <v>251.53935213029041</v>
      </c>
      <c r="GJ44" s="1312">
        <f ca="1">(BA44-'Existing WWS Capacity'!D44)/'Country and technology list'!K$19</f>
        <v>34.421841699099936</v>
      </c>
      <c r="GK44" s="1312">
        <f>(BB44-'Existing WWS Capacity'!E44)/'Country and technology list'!L$19</f>
        <v>0</v>
      </c>
      <c r="GL44" s="1312">
        <f>(BC44-'Existing WWS Capacity'!F44)/'Country and technology list'!M$19</f>
        <v>0</v>
      </c>
      <c r="GM44" s="1312">
        <f ca="1">(BD44-'Existing WWS Capacity'!G44)/'Country and technology list'!N$19</f>
        <v>6.2824111900659236</v>
      </c>
      <c r="GN44" s="1312">
        <f ca="1">(BE44-'Existing WWS Capacity'!H44)/'Country and technology list'!O$19</f>
        <v>194517.83508704929</v>
      </c>
      <c r="GO44" s="1312">
        <f ca="1">(BF44-'Existing WWS Capacity'!I44)/'Country and technology list'!P$19</f>
        <v>21540.566789159122</v>
      </c>
      <c r="GP44" s="1312">
        <f ca="1">(BG44-'Existing WWS Capacity'!J44)/'Country and technology list'!Q$19</f>
        <v>22.593338327515276</v>
      </c>
      <c r="GQ44" s="1312">
        <f ca="1">(BH44-'Existing WWS Capacity'!K44)/'Country and technology list'!R$19</f>
        <v>0</v>
      </c>
      <c r="GR44" s="1219" t="str">
        <f t="shared" si="163"/>
        <v>Congo</v>
      </c>
    </row>
    <row r="45" spans="1:200" ht="18" customHeight="1">
      <c r="A45" s="1421" t="str">
        <f>'Country and technology list'!A42</f>
        <v>Congo, Democratic Republic of</v>
      </c>
      <c r="B45" s="2020">
        <f t="shared" ca="1" si="50"/>
        <v>0.33715468412204641</v>
      </c>
      <c r="C45" s="2020">
        <f t="shared" ca="1" si="51"/>
        <v>1.5336299273258473E-2</v>
      </c>
      <c r="D45" s="2020">
        <f t="shared" ca="1" si="52"/>
        <v>1.2234192555982484E-3</v>
      </c>
      <c r="E45" s="2020">
        <f t="shared" ca="1" si="53"/>
        <v>0</v>
      </c>
      <c r="F45" s="2020">
        <f t="shared" ca="1" si="54"/>
        <v>0.12976703568220535</v>
      </c>
      <c r="G45" s="2020">
        <f t="shared" ca="1" si="55"/>
        <v>5.4173613623161904E-5</v>
      </c>
      <c r="H45" s="2020">
        <f t="shared" ca="1" si="56"/>
        <v>9.1031764712952531E-2</v>
      </c>
      <c r="I45" s="2020">
        <f t="shared" ca="1" si="57"/>
        <v>0.20229281047322784</v>
      </c>
      <c r="J45" s="2020">
        <f t="shared" ca="1" si="58"/>
        <v>0.19707115172363079</v>
      </c>
      <c r="K45" s="2020">
        <f t="shared" ca="1" si="59"/>
        <v>2.6068661143457197E-2</v>
      </c>
      <c r="L45" s="1364">
        <f t="shared" ca="1" si="60"/>
        <v>0.99999999999999989</v>
      </c>
      <c r="M45" s="2659"/>
      <c r="N45" s="2021">
        <v>0.4</v>
      </c>
      <c r="O45" s="2021">
        <v>0.5</v>
      </c>
      <c r="P45" s="2021">
        <v>2E-3</v>
      </c>
      <c r="Q45" s="2021">
        <v>0.8</v>
      </c>
      <c r="R45" s="2021">
        <v>0.9</v>
      </c>
      <c r="S45" s="2021">
        <v>6.0000000000000001E-3</v>
      </c>
      <c r="T45" s="2021">
        <v>0.3</v>
      </c>
      <c r="U45" s="2021">
        <v>0.4</v>
      </c>
      <c r="V45" s="2021">
        <v>0.9</v>
      </c>
      <c r="W45" s="2021">
        <v>0.03</v>
      </c>
      <c r="X45" s="2659"/>
      <c r="Y45" s="2022">
        <v>0</v>
      </c>
      <c r="Z45" s="2022">
        <v>1</v>
      </c>
      <c r="AA45" s="2022">
        <v>0</v>
      </c>
      <c r="AB45" s="2022">
        <v>0</v>
      </c>
      <c r="AC45" s="2022">
        <v>0</v>
      </c>
      <c r="AD45" s="2022">
        <v>0</v>
      </c>
      <c r="AE45" s="2022">
        <v>0</v>
      </c>
      <c r="AF45" s="2022">
        <v>0</v>
      </c>
      <c r="AG45" s="2022">
        <v>0</v>
      </c>
      <c r="AH45" s="2022">
        <v>0</v>
      </c>
      <c r="AI45" s="2659"/>
      <c r="AJ45" s="2659"/>
      <c r="AK45" s="2659"/>
      <c r="AL45" s="1555">
        <f t="shared" ca="1" si="61"/>
        <v>4.0156794062670524</v>
      </c>
      <c r="AM45" s="1555">
        <f t="shared" ca="1" si="62"/>
        <v>1.5336299273258473E-2</v>
      </c>
      <c r="AN45" s="1555">
        <f t="shared" ca="1" si="63"/>
        <v>1.2234192555982484E-3</v>
      </c>
      <c r="AO45" s="1555">
        <f t="shared" ca="1" si="64"/>
        <v>0</v>
      </c>
      <c r="AP45" s="1555">
        <f t="shared" ca="1" si="65"/>
        <v>0.12976703568220535</v>
      </c>
      <c r="AQ45" s="1555">
        <f t="shared" ca="1" si="66"/>
        <v>5.4173613623161904E-5</v>
      </c>
      <c r="AR45" s="1555">
        <f t="shared" ca="1" si="67"/>
        <v>2.4465610824480399</v>
      </c>
      <c r="AS45" s="1555">
        <f t="shared" ca="1" si="68"/>
        <v>0.32701548144627751</v>
      </c>
      <c r="AT45" s="1555">
        <f t="shared" ca="1" si="69"/>
        <v>2910.9219476989092</v>
      </c>
      <c r="AU45" s="1555">
        <f t="shared" ca="1" si="70"/>
        <v>1402.1992068453974</v>
      </c>
      <c r="AV45" s="1555">
        <f t="shared" ca="1" si="71"/>
        <v>4320.0567914422927</v>
      </c>
      <c r="AW45" s="2659"/>
      <c r="AX45" s="2660"/>
      <c r="AY45" s="1366">
        <f t="shared" ca="1" si="72"/>
        <v>22472.917864896994</v>
      </c>
      <c r="AZ45" s="1366">
        <f t="shared" ca="1" si="73"/>
        <v>834.23520923520914</v>
      </c>
      <c r="BA45" s="1366">
        <f t="shared" ca="1" si="74"/>
        <v>93.045606991741252</v>
      </c>
      <c r="BB45" s="2023">
        <f>'WWS Tech Potential '!E44</f>
        <v>0</v>
      </c>
      <c r="BC45" s="2023">
        <f>'WWS Tech Potential '!F44</f>
        <v>2760</v>
      </c>
      <c r="BD45" s="1366">
        <f t="shared" ca="1" si="75"/>
        <v>2.3406211263839167</v>
      </c>
      <c r="BE45" s="1366">
        <f t="shared" ca="1" si="76"/>
        <v>5066.7138464249556</v>
      </c>
      <c r="BF45" s="1366">
        <f t="shared" ca="1" si="77"/>
        <v>11146.636005289312</v>
      </c>
      <c r="BG45" s="1366">
        <f t="shared" ca="1" si="78"/>
        <v>10831.57214178251</v>
      </c>
      <c r="BH45" s="1366">
        <f t="shared" ca="1" si="79"/>
        <v>536.54939972326179</v>
      </c>
      <c r="BI45" s="2023">
        <f t="shared" ca="1" si="80"/>
        <v>53744.010695470366</v>
      </c>
      <c r="BJ45" s="1366">
        <f ca="1">OFFSET('Additional WWS for grid study'!$A$5,MATCH($A45,'Additional WWS for grid study'!$A$6:$A$1143,0)+1,15)*'Table for GATOR-GCMOM'!L$19</f>
        <v>0</v>
      </c>
      <c r="BK45" s="1366">
        <f ca="1">OFFSET('Additional WWS for grid study'!$A$5,MATCH($A45,'Additional WWS for grid study'!$A$6:$A$1143,0)+2,15)*'Table for GATOR-GCMOM'!M$19</f>
        <v>0</v>
      </c>
      <c r="BL45" s="1366">
        <f ca="1">INDEX(WWS_for_storage,MATCH(A45,WWS_storage_Rows,0)+3,MATCH('Additional WWS for grid study'!H$5,WWS_Storage_cols,0))</f>
        <v>0</v>
      </c>
      <c r="BM45" s="2659"/>
      <c r="BN45" s="1366">
        <f>'WWS Tech Potential '!B44</f>
        <v>267663.59098285699</v>
      </c>
      <c r="BO45" s="1366">
        <f>'WWS Tech Potential '!C44</f>
        <v>834.23520923520914</v>
      </c>
      <c r="BP45" s="1366">
        <f>'WWS Tech Potential '!D44</f>
        <v>93.045606991741252</v>
      </c>
      <c r="BQ45" s="1366">
        <f>'WWS Tech Potential '!E44</f>
        <v>0</v>
      </c>
      <c r="BR45" s="1366">
        <f>'WWS Tech Potential '!F44</f>
        <v>2760</v>
      </c>
      <c r="BS45" s="1366">
        <f>'WWS Tech Potential '!G44</f>
        <v>2.3406211263839167</v>
      </c>
      <c r="BT45" s="1366">
        <f>VLOOKUP($A45,PV_rooftop_useable,MATCH('PV rooftop useability'!P$16,'PV rooftop useability'!$A$16:$R$16,0),FALSE)*'WWS Tech Potential '!H44</f>
        <v>136172.52122544136</v>
      </c>
      <c r="BU45" s="1366">
        <f>VLOOKUP($A45,PV_rooftop_useable,MATCH('PV rooftop useability'!Q$16,'PV rooftop useability'!$A$16:$R$16,0),FALSE)*'WWS Tech Potential '!I44</f>
        <v>18019.041463950121</v>
      </c>
      <c r="BV45" s="1366">
        <f>'WWS Tech Potential '!J44</f>
        <v>159992270.8109796</v>
      </c>
      <c r="BW45" s="1366">
        <f>'WWS Tech Potential '!K44</f>
        <v>28860290.852112252</v>
      </c>
      <c r="BX45" s="2659"/>
      <c r="BY45" s="2024">
        <f t="shared" si="81"/>
        <v>34272.272203479544</v>
      </c>
      <c r="BZ45" s="2024">
        <f t="shared" si="82"/>
        <v>130.88938884584493</v>
      </c>
      <c r="CA45" s="2024">
        <f t="shared" si="83"/>
        <v>10.441410656788143</v>
      </c>
      <c r="CB45" s="2024">
        <f t="shared" si="84"/>
        <v>0</v>
      </c>
      <c r="CC45" s="2024">
        <f t="shared" si="85"/>
        <v>1107.5115117502539</v>
      </c>
      <c r="CD45" s="2024">
        <f t="shared" si="86"/>
        <v>0.46235086133657871</v>
      </c>
      <c r="CE45" s="2024">
        <f t="shared" si="87"/>
        <v>20880.453566397729</v>
      </c>
      <c r="CF45" s="2024">
        <f t="shared" si="88"/>
        <v>2790.9507859087812</v>
      </c>
      <c r="CG45" s="2024">
        <f t="shared" si="89"/>
        <v>24843594.137252033</v>
      </c>
      <c r="CH45" s="2024">
        <f t="shared" si="90"/>
        <v>11967228.465875372</v>
      </c>
      <c r="CI45" s="2659"/>
      <c r="CJ45" s="1790" t="str">
        <f>'Country and technology list'!A42</f>
        <v>Congo, Democratic Republic of</v>
      </c>
      <c r="CK45" s="2023">
        <f t="shared" ca="1" si="91"/>
        <v>2877.4849632855626</v>
      </c>
      <c r="CL45" s="2023">
        <f t="shared" ca="1" si="92"/>
        <v>130.88938884584493</v>
      </c>
      <c r="CM45" s="2023">
        <f t="shared" ca="1" si="93"/>
        <v>10.441410656788143</v>
      </c>
      <c r="CN45" s="2023">
        <f t="shared" ca="1" si="94"/>
        <v>0</v>
      </c>
      <c r="CO45" s="2023">
        <f t="shared" ca="1" si="95"/>
        <v>1107.5115117502539</v>
      </c>
      <c r="CP45" s="2023">
        <f t="shared" ca="1" si="96"/>
        <v>0.46235086133657871</v>
      </c>
      <c r="CQ45" s="2023">
        <f t="shared" ca="1" si="97"/>
        <v>776.92094008710183</v>
      </c>
      <c r="CR45" s="2023">
        <f t="shared" ca="1" si="98"/>
        <v>1726.4909779713373</v>
      </c>
      <c r="CS45" s="2023">
        <f t="shared" ca="1" si="99"/>
        <v>1681.9261380240596</v>
      </c>
      <c r="CT45" s="2023">
        <f t="shared" ca="1" si="100"/>
        <v>222.48595076950224</v>
      </c>
      <c r="CU45" s="1108">
        <f ca="1">'Table 1 details'!$Q43*1000</f>
        <v>8534.6136322517868</v>
      </c>
      <c r="CV45" s="2660"/>
      <c r="CW45" s="2020">
        <f t="shared" si="101"/>
        <v>0.4</v>
      </c>
      <c r="CX45" s="2020">
        <f t="shared" si="102"/>
        <v>0.5</v>
      </c>
      <c r="CY45" s="2020">
        <f t="shared" si="103"/>
        <v>2E-3</v>
      </c>
      <c r="CZ45" s="2020">
        <f t="shared" si="104"/>
        <v>0.8</v>
      </c>
      <c r="DA45" s="2020">
        <f t="shared" si="105"/>
        <v>0.9</v>
      </c>
      <c r="DB45" s="2020">
        <f t="shared" si="106"/>
        <v>6.0000000000000001E-3</v>
      </c>
      <c r="DC45" s="2020">
        <f t="shared" si="107"/>
        <v>0.3</v>
      </c>
      <c r="DD45" s="2020">
        <f t="shared" si="108"/>
        <v>0.4</v>
      </c>
      <c r="DE45" s="2020">
        <f t="shared" si="109"/>
        <v>1</v>
      </c>
      <c r="DF45" s="2020">
        <f t="shared" si="110"/>
        <v>0.03</v>
      </c>
      <c r="DG45" s="2660"/>
      <c r="DH45" s="2023">
        <f t="shared" ca="1" si="111"/>
        <v>2877.4849632855626</v>
      </c>
      <c r="DI45" s="2023">
        <f t="shared" ca="1" si="112"/>
        <v>906.4077634349519</v>
      </c>
      <c r="DJ45" s="2023">
        <f t="shared" ca="1" si="113"/>
        <v>14.853279539280393</v>
      </c>
      <c r="DK45" s="2023">
        <f t="shared" ca="1" si="114"/>
        <v>5941.6816964012269</v>
      </c>
      <c r="DL45" s="2023">
        <f t="shared" ca="1" si="115"/>
        <v>7681.1522690266083</v>
      </c>
      <c r="DM45" s="2023">
        <f t="shared" ca="1" si="116"/>
        <v>44.562612723009202</v>
      </c>
      <c r="DN45" s="2023">
        <f t="shared" ca="1" si="117"/>
        <v>776.92094008710183</v>
      </c>
      <c r="DO45" s="2023">
        <f t="shared" ca="1" si="118"/>
        <v>1726.4909779713373</v>
      </c>
      <c r="DP45" s="2023">
        <f t="shared" ca="1" si="119"/>
        <v>1681.9261380240596</v>
      </c>
      <c r="DQ45" s="2023">
        <f t="shared" ca="1" si="120"/>
        <v>222.48595076950224</v>
      </c>
      <c r="DR45" s="2660"/>
      <c r="DS45" s="2020">
        <f t="shared" si="121"/>
        <v>0.15954545454545457</v>
      </c>
      <c r="DT45" s="2020">
        <f t="shared" si="122"/>
        <v>0.19550000000000003</v>
      </c>
      <c r="DU45" s="2020">
        <f t="shared" si="123"/>
        <v>0.13982799832813342</v>
      </c>
      <c r="DV45" s="2025">
        <f t="shared" si="124"/>
        <v>0.9003314917127071</v>
      </c>
      <c r="DW45" s="2025">
        <f t="shared" ca="1" si="125"/>
        <v>0.5</v>
      </c>
      <c r="DX45" s="2020">
        <f t="shared" si="126"/>
        <v>0.2461338742393509</v>
      </c>
      <c r="DY45" s="2020">
        <f t="shared" si="127"/>
        <v>0.19106506528424405</v>
      </c>
      <c r="DZ45" s="2020">
        <f t="shared" si="128"/>
        <v>0.1929973434505057</v>
      </c>
      <c r="EA45" s="2020">
        <f t="shared" si="129"/>
        <v>0.19348453608247426</v>
      </c>
      <c r="EB45" s="2020">
        <f t="shared" si="130"/>
        <v>0.5166824567933741</v>
      </c>
      <c r="EC45" s="2660"/>
      <c r="ED45" s="2020">
        <f>1/AVERAGE(1/'Capacity factors WWS'!B243,1/'Capacity factors WWS'!C243)</f>
        <v>0.15954545454545457</v>
      </c>
      <c r="EE45" s="2020">
        <f>1/AVERAGE(1/'Capacity factors WWS'!D243,1/'Capacity factors WWS'!E243)</f>
        <v>0.19550000000000003</v>
      </c>
      <c r="EF45" s="2020">
        <f>1/AVERAGE(1/'Capacity factors WWS'!F243,1/'Capacity factors WWS'!G243)</f>
        <v>0.13982799832813342</v>
      </c>
      <c r="EG45" s="2020">
        <f>1/AVERAGE(1/'Capacity factors WWS'!H243,1/'Capacity factors WWS'!I243)</f>
        <v>0.9003314917127071</v>
      </c>
      <c r="EH45" s="2020">
        <f>1/AVERAGE(1/'Capacity factors WWS'!J243,1/'Capacity factors WWS'!K243)</f>
        <v>0.5</v>
      </c>
      <c r="EI45" s="2020">
        <f>1/AVERAGE(1/'Capacity factors WWS'!L243,1/'Capacity factors WWS'!M243)</f>
        <v>0.2461338742393509</v>
      </c>
      <c r="EJ45" s="2020">
        <f>1/AVERAGE(1/'Capacity factors WWS'!N243,1/'Capacity factors WWS'!O243)</f>
        <v>0.19106506528424405</v>
      </c>
      <c r="EK45" s="2020">
        <f>1/AVERAGE(1/'Capacity factors WWS'!P243,1/'Capacity factors WWS'!Q243)</f>
        <v>0.1929973434505057</v>
      </c>
      <c r="EL45" s="2020">
        <f>1/AVERAGE(1/'Capacity factors WWS'!R243,1/'Capacity factors WWS'!S243)</f>
        <v>0.19348453608247426</v>
      </c>
      <c r="EM45" s="2020">
        <f>1/AVERAGE(1/'Capacity factors WWS'!V243,1/'Capacity factors WWS'!W243)</f>
        <v>0.5166824567933741</v>
      </c>
      <c r="EN45" s="2660"/>
      <c r="EO45" s="2020">
        <f>'T&amp;D effic. by country'!$CH45</f>
        <v>0.802544573732068</v>
      </c>
      <c r="EP45" s="2020">
        <f>'T&amp;D effic. by country'!$CH45</f>
        <v>0.802544573732068</v>
      </c>
      <c r="EQ45" s="2020">
        <f>'T&amp;D effic. by country'!$CH45</f>
        <v>0.802544573732068</v>
      </c>
      <c r="ER45" s="2020">
        <f>'T&amp;D effic. by country'!$CH45</f>
        <v>0.802544573732068</v>
      </c>
      <c r="ES45" s="2020">
        <f>'T&amp;D effic. by country'!$CH45</f>
        <v>0.802544573732068</v>
      </c>
      <c r="ET45" s="2020">
        <f>'T&amp;D effic. by country'!$CH45</f>
        <v>0.802544573732068</v>
      </c>
      <c r="EU45" s="2020">
        <f>'T&amp;D effic. by country'!$CH45</f>
        <v>0.802544573732068</v>
      </c>
      <c r="EV45" s="2020">
        <f>'T&amp;D effic. by country'!$CH45</f>
        <v>0.802544573732068</v>
      </c>
      <c r="EW45" s="2020">
        <f>'T&amp;D effic. by country'!$CH45</f>
        <v>0.802544573732068</v>
      </c>
      <c r="EX45" s="2020">
        <f>'T&amp;D effic. by country'!$CH45</f>
        <v>0.802544573732068</v>
      </c>
      <c r="EY45" s="1219" t="str">
        <f t="shared" si="131"/>
        <v>Congo, Democratic Republic of</v>
      </c>
      <c r="EZ45" s="2026">
        <f t="shared" si="132"/>
        <v>0.12804233880907087</v>
      </c>
      <c r="FA45" s="2026">
        <f t="shared" si="133"/>
        <v>0.15689746416461933</v>
      </c>
      <c r="FB45" s="2026">
        <f t="shared" si="134"/>
        <v>0.11221820131406016</v>
      </c>
      <c r="FC45" s="2026">
        <f t="shared" si="135"/>
        <v>0.72255615323413147</v>
      </c>
      <c r="FD45" s="2026">
        <f t="shared" ca="1" si="136"/>
        <v>0.401272286866034</v>
      </c>
      <c r="FE45" s="2026">
        <f t="shared" si="137"/>
        <v>0.19753340518244231</v>
      </c>
      <c r="FF45" s="2026">
        <f t="shared" si="138"/>
        <v>0.15333823137363339</v>
      </c>
      <c r="FG45" s="2026">
        <f t="shared" si="139"/>
        <v>0.15488897073090763</v>
      </c>
      <c r="FH45" s="2026">
        <f t="shared" si="140"/>
        <v>0.15527996453405624</v>
      </c>
      <c r="FI45" s="2026">
        <f t="shared" si="141"/>
        <v>0.41466070204207606</v>
      </c>
      <c r="FJ45" s="1219" t="str">
        <f t="shared" si="142"/>
        <v>Congo, Democratic Republic of</v>
      </c>
      <c r="FK45" s="2660"/>
      <c r="FL45" s="1312">
        <f t="shared" ca="1" si="143"/>
        <v>3585.4518957176574</v>
      </c>
      <c r="FM45" s="1312">
        <f t="shared" ca="1" si="144"/>
        <v>163.09298340548344</v>
      </c>
      <c r="FN45" s="1312">
        <f t="shared" ca="1" si="145"/>
        <v>13.010380978881356</v>
      </c>
      <c r="FO45" s="1312">
        <f t="shared" ca="1" si="146"/>
        <v>0</v>
      </c>
      <c r="FP45" s="1312">
        <f t="shared" ca="1" si="147"/>
        <v>1380</v>
      </c>
      <c r="FQ45" s="1312">
        <f t="shared" ca="1" si="148"/>
        <v>0.57610614596334686</v>
      </c>
      <c r="FR45" s="1312">
        <f t="shared" ca="1" si="149"/>
        <v>968.07201184376743</v>
      </c>
      <c r="FS45" s="1312">
        <f t="shared" ca="1" si="150"/>
        <v>2151.2711374305941</v>
      </c>
      <c r="FT45" s="1312">
        <f t="shared" ca="1" si="151"/>
        <v>2095.7417108966411</v>
      </c>
      <c r="FU45" s="1312">
        <f t="shared" ca="1" si="152"/>
        <v>277.22566204002504</v>
      </c>
      <c r="FV45" s="2660"/>
      <c r="FW45" s="2020">
        <f t="shared" ca="1" si="153"/>
        <v>8.3959562009822672E-2</v>
      </c>
      <c r="FX45" s="2020">
        <f t="shared" ca="1" si="154"/>
        <v>1</v>
      </c>
      <c r="FY45" s="2020">
        <f t="shared" ca="1" si="155"/>
        <v>1</v>
      </c>
      <c r="FZ45" s="2020" t="str">
        <f t="shared" si="156"/>
        <v>no potential</v>
      </c>
      <c r="GA45" s="2020">
        <f t="shared" si="157"/>
        <v>1</v>
      </c>
      <c r="GB45" s="2020">
        <f t="shared" ca="1" si="158"/>
        <v>1</v>
      </c>
      <c r="GC45" s="2020">
        <f t="shared" ca="1" si="159"/>
        <v>3.7208049030954801E-2</v>
      </c>
      <c r="GD45" s="2020">
        <f t="shared" ca="1" si="160"/>
        <v>0.61860316086124123</v>
      </c>
      <c r="GE45" s="2020">
        <f t="shared" ca="1" si="161"/>
        <v>6.7700596328052021E-5</v>
      </c>
      <c r="GF45" s="2020">
        <f t="shared" ca="1" si="162"/>
        <v>1.8591267928403166E-5</v>
      </c>
      <c r="GG45" s="2660"/>
      <c r="GH45" s="1312">
        <f ca="1">(AY45-'Existing WWS Capacity'!B45)/'Country and technology list'!I$19</f>
        <v>4494.5835729793989</v>
      </c>
      <c r="GI45" s="1312">
        <f ca="1">(AZ45-'Existing WWS Capacity'!C45)/'Country and technology list'!J$19</f>
        <v>166.84704184704182</v>
      </c>
      <c r="GJ45" s="1312">
        <f ca="1">(BA45-'Existing WWS Capacity'!D45)/'Country and technology list'!K$19</f>
        <v>124.06080932232167</v>
      </c>
      <c r="GK45" s="1312">
        <f>(BB45-'Existing WWS Capacity'!E45)/'Country and technology list'!L$19</f>
        <v>0</v>
      </c>
      <c r="GL45" s="1312">
        <f>(BC45-'Existing WWS Capacity'!F45)/'Country and technology list'!M$19</f>
        <v>0</v>
      </c>
      <c r="GM45" s="1312">
        <f ca="1">(BD45-'Existing WWS Capacity'!G45)/'Country and technology list'!N$19</f>
        <v>2.3406211263839167</v>
      </c>
      <c r="GN45" s="1312">
        <f ca="1">(BE45-'Existing WWS Capacity'!H45)/'Country and technology list'!O$19</f>
        <v>1012542.7692849911</v>
      </c>
      <c r="GO45" s="1312">
        <f ca="1">(BF45-'Existing WWS Capacity'!I45)/'Country and technology list'!P$19</f>
        <v>111426.36005289311</v>
      </c>
      <c r="GP45" s="1312">
        <f ca="1">(BG45-'Existing WWS Capacity'!J45)/'Country and technology list'!Q$19</f>
        <v>216.3914428356502</v>
      </c>
      <c r="GQ45" s="1312">
        <f ca="1">(BH45-'Existing WWS Capacity'!K45)/'Country and technology list'!R$19</f>
        <v>5.3654939972326181</v>
      </c>
      <c r="GR45" s="1219" t="str">
        <f t="shared" si="163"/>
        <v>Congo, Democratic Republic of</v>
      </c>
    </row>
    <row r="46" spans="1:200" ht="18" customHeight="1">
      <c r="A46" s="1421" t="str">
        <f>'Country and technology list'!A43</f>
        <v>Costa Rica</v>
      </c>
      <c r="B46" s="2020">
        <f t="shared" ca="1" si="50"/>
        <v>0.21349511419797865</v>
      </c>
      <c r="C46" s="2020">
        <f t="shared" ca="1" si="51"/>
        <v>5.4797079310814512E-2</v>
      </c>
      <c r="D46" s="2020">
        <f t="shared" ca="1" si="52"/>
        <v>9.8017392952217688E-4</v>
      </c>
      <c r="E46" s="2020">
        <f t="shared" ca="1" si="53"/>
        <v>0.24402644904258516</v>
      </c>
      <c r="F46" s="2020">
        <f t="shared" ca="1" si="54"/>
        <v>0.26457110443295612</v>
      </c>
      <c r="G46" s="2020">
        <f t="shared" ca="1" si="55"/>
        <v>1.3154817633703284E-3</v>
      </c>
      <c r="H46" s="2020">
        <f t="shared" ca="1" si="56"/>
        <v>4.6968925123555293E-2</v>
      </c>
      <c r="I46" s="2020">
        <f t="shared" ca="1" si="57"/>
        <v>0.10437538916345621</v>
      </c>
      <c r="J46" s="2020">
        <f t="shared" ca="1" si="58"/>
        <v>5.4797079310814567E-2</v>
      </c>
      <c r="K46" s="2020">
        <f t="shared" ca="1" si="59"/>
        <v>1.4673203724946985E-2</v>
      </c>
      <c r="L46" s="1364">
        <f t="shared" ca="1" si="60"/>
        <v>1.0000000000000002</v>
      </c>
      <c r="M46" s="2659"/>
      <c r="N46" s="2021">
        <v>0.45</v>
      </c>
      <c r="O46" s="2021">
        <v>0.5</v>
      </c>
      <c r="P46" s="2021">
        <v>2E-3</v>
      </c>
      <c r="Q46" s="2021">
        <v>0.8</v>
      </c>
      <c r="R46" s="2021">
        <v>0.9</v>
      </c>
      <c r="S46" s="2021">
        <v>6.0000000000000001E-3</v>
      </c>
      <c r="T46" s="2021">
        <v>0.3</v>
      </c>
      <c r="U46" s="2021">
        <v>0.4</v>
      </c>
      <c r="V46" s="2021">
        <v>0.9</v>
      </c>
      <c r="W46" s="2021">
        <v>0.03</v>
      </c>
      <c r="X46" s="2659"/>
      <c r="Y46" s="2022">
        <v>0</v>
      </c>
      <c r="Z46" s="2022">
        <v>1</v>
      </c>
      <c r="AA46" s="2022">
        <v>0</v>
      </c>
      <c r="AB46" s="2022">
        <v>0</v>
      </c>
      <c r="AC46" s="2022">
        <v>0</v>
      </c>
      <c r="AD46" s="2022">
        <v>0</v>
      </c>
      <c r="AE46" s="2022">
        <v>0</v>
      </c>
      <c r="AF46" s="2022">
        <v>0</v>
      </c>
      <c r="AG46" s="2022">
        <v>0</v>
      </c>
      <c r="AH46" s="2022">
        <v>0</v>
      </c>
      <c r="AI46" s="2659"/>
      <c r="AJ46" s="2659"/>
      <c r="AK46" s="2659"/>
      <c r="AL46" s="1555">
        <f t="shared" ca="1" si="61"/>
        <v>0.39964235831971034</v>
      </c>
      <c r="AM46" s="1555">
        <f t="shared" ca="1" si="62"/>
        <v>1.2355096023331953</v>
      </c>
      <c r="AN46" s="1555">
        <f t="shared" ca="1" si="63"/>
        <v>7.8775597297439007E-2</v>
      </c>
      <c r="AO46" s="1555">
        <f t="shared" ca="1" si="64"/>
        <v>0.24402644904258516</v>
      </c>
      <c r="AP46" s="1555">
        <f t="shared" ca="1" si="65"/>
        <v>0.26457110443295612</v>
      </c>
      <c r="AQ46" s="1555">
        <f t="shared" ca="1" si="66"/>
        <v>1.3154817633703284E-3</v>
      </c>
      <c r="AR46" s="1555">
        <f t="shared" ca="1" si="67"/>
        <v>0.67759503520221764</v>
      </c>
      <c r="AS46" s="1555">
        <f t="shared" ca="1" si="68"/>
        <v>0.31336614730106715</v>
      </c>
      <c r="AT46" s="1555">
        <f t="shared" ca="1" si="69"/>
        <v>110.47060462822192</v>
      </c>
      <c r="AU46" s="1555">
        <f t="shared" ca="1" si="70"/>
        <v>45.082577384860109</v>
      </c>
      <c r="AV46" s="1555">
        <f t="shared" ca="1" si="71"/>
        <v>158.76798378877456</v>
      </c>
      <c r="AW46" s="2659"/>
      <c r="AX46" s="2660"/>
      <c r="AY46" s="1366">
        <f t="shared" ca="1" si="72"/>
        <v>4887.4430076236185</v>
      </c>
      <c r="AZ46" s="1366">
        <f t="shared" ca="1" si="73"/>
        <v>1234.7542140766475</v>
      </c>
      <c r="BA46" s="1366">
        <f t="shared" ca="1" si="74"/>
        <v>30.880112509149043</v>
      </c>
      <c r="BB46" s="2023">
        <f>'WWS Tech Potential '!E45</f>
        <v>1194</v>
      </c>
      <c r="BC46" s="2023">
        <f>'WWS Tech Potential '!F45</f>
        <v>2331</v>
      </c>
      <c r="BD46" s="1366">
        <f t="shared" ca="1" si="75"/>
        <v>23.544166030611198</v>
      </c>
      <c r="BE46" s="1366">
        <f t="shared" ca="1" si="76"/>
        <v>905.39553675301806</v>
      </c>
      <c r="BF46" s="1366">
        <f t="shared" ca="1" si="77"/>
        <v>1975.0970431913995</v>
      </c>
      <c r="BG46" s="1366">
        <f t="shared" ca="1" si="78"/>
        <v>1033.0704998957519</v>
      </c>
      <c r="BH46" s="1366">
        <f t="shared" ca="1" si="79"/>
        <v>105.46621809083489</v>
      </c>
      <c r="BI46" s="2023">
        <f t="shared" ca="1" si="80"/>
        <v>13720.650798171029</v>
      </c>
      <c r="BJ46" s="1366">
        <f ca="1">OFFSET('Additional WWS for grid study'!$A$5,MATCH($A46,'Additional WWS for grid study'!$A$6:$A$1143,0)+1,15)*'Table for GATOR-GCMOM'!L$19</f>
        <v>0</v>
      </c>
      <c r="BK46" s="1366">
        <f ca="1">OFFSET('Additional WWS for grid study'!$A$5,MATCH($A46,'Additional WWS for grid study'!$A$6:$A$1143,0)+2,15)*'Table for GATOR-GCMOM'!M$19</f>
        <v>0</v>
      </c>
      <c r="BL46" s="1366">
        <f ca="1">INDEX(WWS_for_storage,MATCH(A46,WWS_storage_Rows,0)+3,MATCH('Additional WWS for grid study'!H$5,WWS_Storage_cols,0))</f>
        <v>0</v>
      </c>
      <c r="BM46" s="2659"/>
      <c r="BN46" s="1366">
        <f>'WWS Tech Potential '!B45</f>
        <v>9148.8241173922579</v>
      </c>
      <c r="BO46" s="1366">
        <f>'WWS Tech Potential '!C45</f>
        <v>27840</v>
      </c>
      <c r="BP46" s="1366">
        <f>'WWS Tech Potential '!D45</f>
        <v>2481.8037230455589</v>
      </c>
      <c r="BQ46" s="1366">
        <f>'WWS Tech Potential '!E45</f>
        <v>1194</v>
      </c>
      <c r="BR46" s="1366">
        <f>'WWS Tech Potential '!F45</f>
        <v>2331</v>
      </c>
      <c r="BS46" s="1366">
        <f>'WWS Tech Potential '!G45</f>
        <v>23.544166030611198</v>
      </c>
      <c r="BT46" s="1366">
        <f>VLOOKUP($A46,PV_rooftop_useable,MATCH('PV rooftop useability'!P$16,'PV rooftop useability'!$A$16:$R$16,0),FALSE)*'WWS Tech Potential '!H45</f>
        <v>13061.647014153643</v>
      </c>
      <c r="BU46" s="1366">
        <f>VLOOKUP($A46,PV_rooftop_useable,MATCH('PV rooftop useability'!Q$16,'PV rooftop useability'!$A$16:$R$16,0),FALSE)*'WWS Tech Potential '!I45</f>
        <v>5929.8322711051196</v>
      </c>
      <c r="BV46" s="1366">
        <f>'WWS Tech Potential '!J45</f>
        <v>2082664.335077802</v>
      </c>
      <c r="BW46" s="1366">
        <f>'WWS Tech Potential '!K45</f>
        <v>324038.90981795633</v>
      </c>
      <c r="BX46" s="2659"/>
      <c r="BY46" s="2024">
        <f t="shared" si="81"/>
        <v>1606.6120044764641</v>
      </c>
      <c r="BZ46" s="2024">
        <f t="shared" si="82"/>
        <v>4966.9023251196113</v>
      </c>
      <c r="CA46" s="2024">
        <f t="shared" si="83"/>
        <v>316.68770249979576</v>
      </c>
      <c r="CB46" s="2024">
        <f t="shared" si="84"/>
        <v>981.01668724499996</v>
      </c>
      <c r="CC46" s="2024">
        <f t="shared" si="85"/>
        <v>1063.6087581075099</v>
      </c>
      <c r="CD46" s="2024">
        <f t="shared" si="86"/>
        <v>5.2884003627310214</v>
      </c>
      <c r="CE46" s="2024">
        <f t="shared" si="87"/>
        <v>2724.0163487841269</v>
      </c>
      <c r="CF46" s="2024">
        <f t="shared" si="88"/>
        <v>1259.7709015811397</v>
      </c>
      <c r="CG46" s="2024">
        <f t="shared" si="89"/>
        <v>444105.57550430985</v>
      </c>
      <c r="CH46" s="2024">
        <f t="shared" si="90"/>
        <v>181237.57032109165</v>
      </c>
      <c r="CI46" s="2659"/>
      <c r="CJ46" s="1790" t="str">
        <f>'Country and technology list'!A43</f>
        <v>Costa Rica</v>
      </c>
      <c r="CK46" s="2023">
        <f t="shared" ca="1" si="91"/>
        <v>858.27692242058606</v>
      </c>
      <c r="CL46" s="2023">
        <f t="shared" ca="1" si="92"/>
        <v>220.29107675461705</v>
      </c>
      <c r="CM46" s="2023">
        <f t="shared" ca="1" si="93"/>
        <v>3.9404211512169178</v>
      </c>
      <c r="CN46" s="2023">
        <f t="shared" ca="1" si="94"/>
        <v>981.01668724499996</v>
      </c>
      <c r="CO46" s="2023">
        <f t="shared" ca="1" si="95"/>
        <v>1063.6087581075099</v>
      </c>
      <c r="CP46" s="2023">
        <f t="shared" ca="1" si="96"/>
        <v>5.2884003627310214</v>
      </c>
      <c r="CQ46" s="2023">
        <f t="shared" ca="1" si="97"/>
        <v>188.8209229325289</v>
      </c>
      <c r="CR46" s="2023">
        <f t="shared" ca="1" si="98"/>
        <v>419.60205096117534</v>
      </c>
      <c r="CS46" s="2023">
        <f t="shared" ca="1" si="99"/>
        <v>220.29107675461728</v>
      </c>
      <c r="CT46" s="2023">
        <f t="shared" ca="1" si="100"/>
        <v>58.988104633717256</v>
      </c>
      <c r="CU46" s="1108">
        <f ca="1">'Table 1 details'!$Q44*1000</f>
        <v>4020.1244213236996</v>
      </c>
      <c r="CV46" s="2660"/>
      <c r="CW46" s="2020">
        <f t="shared" si="101"/>
        <v>0.45</v>
      </c>
      <c r="CX46" s="2020">
        <f t="shared" si="102"/>
        <v>0.5</v>
      </c>
      <c r="CY46" s="2020">
        <f t="shared" si="103"/>
        <v>2E-3</v>
      </c>
      <c r="CZ46" s="2020">
        <f t="shared" si="104"/>
        <v>0.8</v>
      </c>
      <c r="DA46" s="2020">
        <f t="shared" si="105"/>
        <v>0.9</v>
      </c>
      <c r="DB46" s="2020">
        <f t="shared" si="106"/>
        <v>6.0000000000000001E-3</v>
      </c>
      <c r="DC46" s="2020">
        <f t="shared" si="107"/>
        <v>0.3</v>
      </c>
      <c r="DD46" s="2020">
        <f t="shared" si="108"/>
        <v>0.4</v>
      </c>
      <c r="DE46" s="2020">
        <f t="shared" si="109"/>
        <v>1</v>
      </c>
      <c r="DF46" s="2020">
        <f t="shared" si="110"/>
        <v>0.03</v>
      </c>
      <c r="DG46" s="2660"/>
      <c r="DH46" s="2023">
        <f t="shared" ca="1" si="111"/>
        <v>858.27692242058606</v>
      </c>
      <c r="DI46" s="2023">
        <f t="shared" ca="1" si="112"/>
        <v>220.29107675461705</v>
      </c>
      <c r="DJ46" s="2023">
        <f t="shared" ca="1" si="113"/>
        <v>3.9404211512169178</v>
      </c>
      <c r="DK46" s="2023">
        <f t="shared" ca="1" si="114"/>
        <v>2365.2125305729519</v>
      </c>
      <c r="DL46" s="2023">
        <f t="shared" ca="1" si="115"/>
        <v>3618.1119791913297</v>
      </c>
      <c r="DM46" s="2023">
        <f t="shared" ca="1" si="116"/>
        <v>11.852993855827139</v>
      </c>
      <c r="DN46" s="2023">
        <f t="shared" ca="1" si="117"/>
        <v>188.8209229325289</v>
      </c>
      <c r="DO46" s="2023">
        <f t="shared" ca="1" si="118"/>
        <v>419.60205096117534</v>
      </c>
      <c r="DP46" s="2023">
        <f t="shared" ca="1" si="119"/>
        <v>220.29107675461728</v>
      </c>
      <c r="DQ46" s="2023">
        <f t="shared" ca="1" si="120"/>
        <v>58.988104633717256</v>
      </c>
      <c r="DR46" s="2660"/>
      <c r="DS46" s="2020">
        <f t="shared" si="121"/>
        <v>0.1924314720812183</v>
      </c>
      <c r="DT46" s="2020">
        <f t="shared" si="122"/>
        <v>0.19550000000000003</v>
      </c>
      <c r="DU46" s="2020">
        <f t="shared" si="123"/>
        <v>0.13982799832813342</v>
      </c>
      <c r="DV46" s="2025">
        <f t="shared" ca="1" si="124"/>
        <v>0.9003314917127071</v>
      </c>
      <c r="DW46" s="2025">
        <f t="shared" ca="1" si="125"/>
        <v>0.5</v>
      </c>
      <c r="DX46" s="2020">
        <f t="shared" si="126"/>
        <v>0.2461338742393509</v>
      </c>
      <c r="DY46" s="2020">
        <f t="shared" si="127"/>
        <v>0.22852943182097663</v>
      </c>
      <c r="DZ46" s="2020">
        <f t="shared" si="128"/>
        <v>0.2327981563130207</v>
      </c>
      <c r="EA46" s="2020">
        <f t="shared" si="129"/>
        <v>0.23366696549397564</v>
      </c>
      <c r="EB46" s="2020">
        <f t="shared" si="130"/>
        <v>0.61288845703414951</v>
      </c>
      <c r="EC46" s="2660"/>
      <c r="ED46" s="2020">
        <f>1/AVERAGE(1/'Capacity factors WWS'!B244,1/'Capacity factors WWS'!C244)</f>
        <v>0.1924314720812183</v>
      </c>
      <c r="EE46" s="2020">
        <f>1/AVERAGE(1/'Capacity factors WWS'!D244,1/'Capacity factors WWS'!E244)</f>
        <v>0.19550000000000003</v>
      </c>
      <c r="EF46" s="2020">
        <f>1/AVERAGE(1/'Capacity factors WWS'!F244,1/'Capacity factors WWS'!G244)</f>
        <v>0.13982799832813342</v>
      </c>
      <c r="EG46" s="2020">
        <f>1/AVERAGE(1/'Capacity factors WWS'!H244,1/'Capacity factors WWS'!I244)</f>
        <v>0.9003314917127071</v>
      </c>
      <c r="EH46" s="2020">
        <f>1/AVERAGE(1/'Capacity factors WWS'!J244,1/'Capacity factors WWS'!K244)</f>
        <v>0.5</v>
      </c>
      <c r="EI46" s="2020">
        <f>1/AVERAGE(1/'Capacity factors WWS'!L244,1/'Capacity factors WWS'!M244)</f>
        <v>0.2461338742393509</v>
      </c>
      <c r="EJ46" s="2020">
        <f>1/AVERAGE(1/'Capacity factors WWS'!N244,1/'Capacity factors WWS'!O244)</f>
        <v>0.22852943182097663</v>
      </c>
      <c r="EK46" s="2020">
        <f>1/AVERAGE(1/'Capacity factors WWS'!P244,1/'Capacity factors WWS'!Q244)</f>
        <v>0.2327981563130207</v>
      </c>
      <c r="EL46" s="2020">
        <f>1/AVERAGE(1/'Capacity factors WWS'!R244,1/'Capacity factors WWS'!S244)</f>
        <v>0.23366696549397564</v>
      </c>
      <c r="EM46" s="2020">
        <f>1/AVERAGE(1/'Capacity factors WWS'!V244,1/'Capacity factors WWS'!W244)</f>
        <v>0.61288845703414951</v>
      </c>
      <c r="EN46" s="2660"/>
      <c r="EO46" s="2020">
        <f>'T&amp;D effic. by country'!$CH46</f>
        <v>0.91257722703347055</v>
      </c>
      <c r="EP46" s="2020">
        <f>'T&amp;D effic. by country'!$CH46</f>
        <v>0.91257722703347055</v>
      </c>
      <c r="EQ46" s="2020">
        <f>'T&amp;D effic. by country'!$CH46</f>
        <v>0.91257722703347055</v>
      </c>
      <c r="ER46" s="2020">
        <f>'T&amp;D effic. by country'!$CH46</f>
        <v>0.91257722703347055</v>
      </c>
      <c r="ES46" s="2020">
        <f>'T&amp;D effic. by country'!$CH46</f>
        <v>0.91257722703347055</v>
      </c>
      <c r="ET46" s="2020">
        <f>'T&amp;D effic. by country'!$CH46</f>
        <v>0.91257722703347055</v>
      </c>
      <c r="EU46" s="2020">
        <f>'T&amp;D effic. by country'!$CH46</f>
        <v>0.91257722703347055</v>
      </c>
      <c r="EV46" s="2020">
        <f>'T&amp;D effic. by country'!$CH46</f>
        <v>0.91257722703347055</v>
      </c>
      <c r="EW46" s="2020">
        <f>'T&amp;D effic. by country'!$CH46</f>
        <v>0.91257722703347055</v>
      </c>
      <c r="EX46" s="2020">
        <f>'T&amp;D effic. by country'!$CH46</f>
        <v>0.91257722703347055</v>
      </c>
      <c r="EY46" s="1219" t="str">
        <f t="shared" si="131"/>
        <v>Costa Rica</v>
      </c>
      <c r="EZ46" s="2026">
        <f t="shared" si="132"/>
        <v>0.17560857918584691</v>
      </c>
      <c r="FA46" s="2026">
        <f t="shared" si="133"/>
        <v>0.17840884788504352</v>
      </c>
      <c r="FB46" s="2026">
        <f t="shared" si="134"/>
        <v>0.12760384697592875</v>
      </c>
      <c r="FC46" s="2026">
        <f t="shared" ca="1" si="135"/>
        <v>0.82162201611809027</v>
      </c>
      <c r="FD46" s="2026">
        <f t="shared" ca="1" si="136"/>
        <v>0.45628861351673528</v>
      </c>
      <c r="FE46" s="2026">
        <f t="shared" si="137"/>
        <v>0.22461616843235183</v>
      </c>
      <c r="FF46" s="2026">
        <f t="shared" si="138"/>
        <v>0.20855075518672142</v>
      </c>
      <c r="FG46" s="2026">
        <f t="shared" si="139"/>
        <v>0.21244629594664086</v>
      </c>
      <c r="FH46" s="2026">
        <f t="shared" si="140"/>
        <v>0.21323915141981795</v>
      </c>
      <c r="FI46" s="2026">
        <f t="shared" si="141"/>
        <v>0.55930804860104655</v>
      </c>
      <c r="FJ46" s="1219" t="str">
        <f t="shared" si="142"/>
        <v>Costa Rica</v>
      </c>
      <c r="FK46" s="2660"/>
      <c r="FL46" s="1312">
        <f t="shared" ca="1" si="143"/>
        <v>940.49785267007007</v>
      </c>
      <c r="FM46" s="1312">
        <f t="shared" ca="1" si="144"/>
        <v>241.39444885198461</v>
      </c>
      <c r="FN46" s="1312">
        <f t="shared" ca="1" si="145"/>
        <v>4.3179043203018646</v>
      </c>
      <c r="FO46" s="1312">
        <f t="shared" ca="1" si="146"/>
        <v>1074.9958011049723</v>
      </c>
      <c r="FP46" s="1312">
        <f t="shared" ca="1" si="147"/>
        <v>1165.5</v>
      </c>
      <c r="FQ46" s="1312">
        <f t="shared" ca="1" si="148"/>
        <v>5.7950168008488543</v>
      </c>
      <c r="FR46" s="1312">
        <f t="shared" ca="1" si="149"/>
        <v>206.90952758741537</v>
      </c>
      <c r="FS46" s="1312">
        <f t="shared" ca="1" si="150"/>
        <v>459.79895019425641</v>
      </c>
      <c r="FT46" s="1312">
        <f t="shared" ca="1" si="151"/>
        <v>241.39444885198486</v>
      </c>
      <c r="FU46" s="1312">
        <f t="shared" ca="1" si="152"/>
        <v>64.639027674918907</v>
      </c>
      <c r="FV46" s="2660"/>
      <c r="FW46" s="2020">
        <f t="shared" ca="1" si="153"/>
        <v>0.53421542975478198</v>
      </c>
      <c r="FX46" s="2020">
        <f t="shared" ca="1" si="154"/>
        <v>4.4351803666546244E-2</v>
      </c>
      <c r="FY46" s="2020">
        <f t="shared" ca="1" si="155"/>
        <v>1.2442608664981107E-2</v>
      </c>
      <c r="FZ46" s="2020">
        <f t="shared" si="156"/>
        <v>1</v>
      </c>
      <c r="GA46" s="2020">
        <f t="shared" si="157"/>
        <v>1</v>
      </c>
      <c r="GB46" s="2020">
        <f t="shared" ca="1" si="158"/>
        <v>1</v>
      </c>
      <c r="GC46" s="2020">
        <f t="shared" ca="1" si="159"/>
        <v>6.9317103407551012E-2</v>
      </c>
      <c r="GD46" s="2020">
        <f t="shared" ca="1" si="160"/>
        <v>0.33307806239573595</v>
      </c>
      <c r="GE46" s="2020">
        <f t="shared" ca="1" si="161"/>
        <v>4.9603312569193234E-4</v>
      </c>
      <c r="GF46" s="2020">
        <f t="shared" ca="1" si="162"/>
        <v>3.2547393197343295E-4</v>
      </c>
      <c r="GG46" s="2660"/>
      <c r="GH46" s="1312">
        <f ca="1">(AY46-'Existing WWS Capacity'!B46)/'Country and technology list'!I$19</f>
        <v>898.68860152472371</v>
      </c>
      <c r="GI46" s="1312">
        <f ca="1">(AZ46-'Existing WWS Capacity'!C46)/'Country and technology list'!J$19</f>
        <v>246.95084281532951</v>
      </c>
      <c r="GJ46" s="1312">
        <f ca="1">(BA46-'Existing WWS Capacity'!D46)/'Country and technology list'!K$19</f>
        <v>41.173483345532055</v>
      </c>
      <c r="GK46" s="1312">
        <f>(BB46-'Existing WWS Capacity'!E46)/'Country and technology list'!L$19</f>
        <v>9.32</v>
      </c>
      <c r="GL46" s="1312">
        <f>(BC46-'Existing WWS Capacity'!F46)/'Country and technology list'!M$19</f>
        <v>0</v>
      </c>
      <c r="GM46" s="1312">
        <f ca="1">(BD46-'Existing WWS Capacity'!G46)/'Country and technology list'!N$19</f>
        <v>23.544166030611198</v>
      </c>
      <c r="GN46" s="1312">
        <f ca="1">(BE46-'Existing WWS Capacity'!H46)/'Country and technology list'!O$19</f>
        <v>178799.10735060362</v>
      </c>
      <c r="GO46" s="1312">
        <f ca="1">(BF46-'Existing WWS Capacity'!I46)/'Country and technology list'!P$19</f>
        <v>19636.970431913993</v>
      </c>
      <c r="GP46" s="1312">
        <f ca="1">(BG46-'Existing WWS Capacity'!J46)/'Country and technology list'!Q$19</f>
        <v>19.977409997915039</v>
      </c>
      <c r="GQ46" s="1312">
        <f ca="1">(BH46-'Existing WWS Capacity'!K46)/'Country and technology list'!R$19</f>
        <v>1.054662180908349</v>
      </c>
      <c r="GR46" s="1219" t="str">
        <f t="shared" si="163"/>
        <v>Costa Rica</v>
      </c>
    </row>
    <row r="47" spans="1:200" ht="18" customHeight="1">
      <c r="A47" s="1421" t="str">
        <f>'Country and technology list'!A44</f>
        <v>Cote d'Ivoire</v>
      </c>
      <c r="B47" s="2020">
        <f t="shared" ca="1" si="50"/>
        <v>0.35900490698537035</v>
      </c>
      <c r="C47" s="2020">
        <f t="shared" ca="1" si="51"/>
        <v>0.11308654570039167</v>
      </c>
      <c r="D47" s="2020">
        <f t="shared" ca="1" si="52"/>
        <v>1.8542492561688859E-3</v>
      </c>
      <c r="E47" s="2020">
        <f t="shared" ca="1" si="53"/>
        <v>0</v>
      </c>
      <c r="F47" s="2020">
        <f t="shared" ca="1" si="54"/>
        <v>7.2350169445711029E-2</v>
      </c>
      <c r="G47" s="2020">
        <f t="shared" ca="1" si="55"/>
        <v>5.2520246984594915E-4</v>
      </c>
      <c r="H47" s="2020">
        <f t="shared" ca="1" si="56"/>
        <v>9.693132488605001E-2</v>
      </c>
      <c r="I47" s="2020">
        <f t="shared" ca="1" si="57"/>
        <v>0.21540294419122227</v>
      </c>
      <c r="J47" s="2020">
        <f t="shared" ca="1" si="58"/>
        <v>0.11308654570039176</v>
      </c>
      <c r="K47" s="2020">
        <f t="shared" ca="1" si="59"/>
        <v>2.7758111364848223E-2</v>
      </c>
      <c r="L47" s="1364">
        <f t="shared" ca="1" si="60"/>
        <v>1.0000000000000002</v>
      </c>
      <c r="M47" s="2659"/>
      <c r="N47" s="2021">
        <v>0.4</v>
      </c>
      <c r="O47" s="2021">
        <v>0.5</v>
      </c>
      <c r="P47" s="2021">
        <v>2E-3</v>
      </c>
      <c r="Q47" s="2021">
        <v>0.8</v>
      </c>
      <c r="R47" s="2021">
        <v>0.9</v>
      </c>
      <c r="S47" s="2021">
        <v>6.0000000000000001E-3</v>
      </c>
      <c r="T47" s="2021">
        <v>0.3</v>
      </c>
      <c r="U47" s="2021">
        <v>0.4</v>
      </c>
      <c r="V47" s="2021">
        <v>0.9</v>
      </c>
      <c r="W47" s="2021">
        <v>0.03</v>
      </c>
      <c r="X47" s="2659"/>
      <c r="Y47" s="2022">
        <v>0</v>
      </c>
      <c r="Z47" s="2022">
        <v>1</v>
      </c>
      <c r="AA47" s="2022">
        <v>0</v>
      </c>
      <c r="AB47" s="2022">
        <v>0</v>
      </c>
      <c r="AC47" s="2022">
        <v>0</v>
      </c>
      <c r="AD47" s="2022">
        <v>0</v>
      </c>
      <c r="AE47" s="2022">
        <v>0</v>
      </c>
      <c r="AF47" s="2022">
        <v>0</v>
      </c>
      <c r="AG47" s="2022">
        <v>0</v>
      </c>
      <c r="AH47" s="2022">
        <v>0</v>
      </c>
      <c r="AI47" s="2659"/>
      <c r="AJ47" s="2659"/>
      <c r="AK47" s="2659"/>
      <c r="AL47" s="1555">
        <f t="shared" ca="1" si="61"/>
        <v>0.38353171936717262</v>
      </c>
      <c r="AM47" s="1555">
        <f t="shared" ca="1" si="62"/>
        <v>0.56964656470035946</v>
      </c>
      <c r="AN47" s="1555">
        <f t="shared" ca="1" si="63"/>
        <v>2.4507201165036494E-2</v>
      </c>
      <c r="AO47" s="1555">
        <f t="shared" ca="1" si="64"/>
        <v>0</v>
      </c>
      <c r="AP47" s="1555">
        <f t="shared" ca="1" si="65"/>
        <v>7.2350169445711029E-2</v>
      </c>
      <c r="AQ47" s="1555">
        <f t="shared" ca="1" si="66"/>
        <v>5.2520246984594915E-4</v>
      </c>
      <c r="AR47" s="1555">
        <f t="shared" ca="1" si="67"/>
        <v>2.3358675322561324</v>
      </c>
      <c r="AS47" s="1555">
        <f t="shared" ca="1" si="68"/>
        <v>0.57247097693973181</v>
      </c>
      <c r="AT47" s="1555">
        <f t="shared" ca="1" si="69"/>
        <v>960.88896504473325</v>
      </c>
      <c r="AU47" s="1555">
        <f t="shared" ca="1" si="70"/>
        <v>471.77708778461897</v>
      </c>
      <c r="AV47" s="1555">
        <f t="shared" ca="1" si="71"/>
        <v>1436.6249521956961</v>
      </c>
      <c r="AW47" s="2659"/>
      <c r="AX47" s="2660"/>
      <c r="AY47" s="1366">
        <f t="shared" ca="1" si="72"/>
        <v>12996.71930028616</v>
      </c>
      <c r="AZ47" s="1366">
        <f t="shared" ca="1" si="73"/>
        <v>2305.1515144446544</v>
      </c>
      <c r="BA47" s="1366">
        <f t="shared" ca="1" si="74"/>
        <v>80.555147950304388</v>
      </c>
      <c r="BB47" s="2023">
        <f>'WWS Tech Potential '!E46</f>
        <v>0</v>
      </c>
      <c r="BC47" s="2023">
        <f>'WWS Tech Potential '!F46</f>
        <v>879</v>
      </c>
      <c r="BD47" s="1366">
        <f t="shared" ca="1" si="75"/>
        <v>12.962080040334962</v>
      </c>
      <c r="BE47" s="1366">
        <f t="shared" ca="1" si="76"/>
        <v>2873.033409252293</v>
      </c>
      <c r="BF47" s="1366">
        <f t="shared" ca="1" si="77"/>
        <v>6267.3221688142839</v>
      </c>
      <c r="BG47" s="1366">
        <f t="shared" ca="1" si="78"/>
        <v>3278.6637843107833</v>
      </c>
      <c r="BH47" s="1366">
        <f t="shared" ca="1" si="79"/>
        <v>314.9336947615231</v>
      </c>
      <c r="BI47" s="2023">
        <f t="shared" ca="1" si="80"/>
        <v>29008.341099860336</v>
      </c>
      <c r="BJ47" s="1366">
        <f ca="1">OFFSET('Additional WWS for grid study'!$A$5,MATCH($A47,'Additional WWS for grid study'!$A$6:$A$1143,0)+1,15)*'Table for GATOR-GCMOM'!L$19</f>
        <v>0</v>
      </c>
      <c r="BK47" s="1366">
        <f ca="1">OFFSET('Additional WWS for grid study'!$A$5,MATCH($A47,'Additional WWS for grid study'!$A$6:$A$1143,0)+2,15)*'Table for GATOR-GCMOM'!M$19</f>
        <v>0</v>
      </c>
      <c r="BL47" s="1366">
        <f ca="1">INDEX(WWS_for_storage,MATCH(A47,WWS_storage_Rows,0)+3,MATCH('Additional WWS for grid study'!H$5,WWS_Storage_cols,0))</f>
        <v>0</v>
      </c>
      <c r="BM47" s="2659"/>
      <c r="BN47" s="1366">
        <f>'WWS Tech Potential '!B46</f>
        <v>13884.640578392973</v>
      </c>
      <c r="BO47" s="1366">
        <f>'WWS Tech Potential '!C46</f>
        <v>11611.652236652235</v>
      </c>
      <c r="BP47" s="1366">
        <f>'WWS Tech Potential '!D46</f>
        <v>1064.6795241413743</v>
      </c>
      <c r="BQ47" s="1366">
        <f>'WWS Tech Potential '!E46</f>
        <v>0</v>
      </c>
      <c r="BR47" s="1366">
        <f>'WWS Tech Potential '!F46</f>
        <v>879</v>
      </c>
      <c r="BS47" s="1366">
        <f>'WWS Tech Potential '!G46</f>
        <v>12.962080040334962</v>
      </c>
      <c r="BT47" s="1366">
        <f>VLOOKUP($A47,PV_rooftop_useable,MATCH('PV rooftop useability'!P$16,'PV rooftop useability'!$A$16:$R$16,0),FALSE)*'WWS Tech Potential '!H46</f>
        <v>69234.847121391227</v>
      </c>
      <c r="BU47" s="1366">
        <f>VLOOKUP($A47,PV_rooftop_useable,MATCH('PV rooftop useability'!Q$16,'PV rooftop useability'!$A$16:$R$16,0),FALSE)*'WWS Tech Potential '!I46</f>
        <v>16656.50420075994</v>
      </c>
      <c r="BV47" s="1366">
        <f>'WWS Tech Potential '!J46</f>
        <v>27858591.231380437</v>
      </c>
      <c r="BW47" s="1366">
        <f>'WWS Tech Potential '!K46</f>
        <v>5352615.6519422075</v>
      </c>
      <c r="BX47" s="2659"/>
      <c r="BY47" s="2024">
        <f t="shared" si="81"/>
        <v>2011.1414172826992</v>
      </c>
      <c r="BZ47" s="2024">
        <f t="shared" si="82"/>
        <v>2987.0796641592187</v>
      </c>
      <c r="CA47" s="2024">
        <f t="shared" si="83"/>
        <v>128.50944210301043</v>
      </c>
      <c r="CB47" s="2024">
        <f t="shared" si="84"/>
        <v>0</v>
      </c>
      <c r="CC47" s="2024">
        <f t="shared" si="85"/>
        <v>379.38562828591159</v>
      </c>
      <c r="CD47" s="2024">
        <f t="shared" si="86"/>
        <v>2.7540262935988178</v>
      </c>
      <c r="CE47" s="2024">
        <f t="shared" si="87"/>
        <v>12248.686880859668</v>
      </c>
      <c r="CF47" s="2024">
        <f t="shared" si="88"/>
        <v>3001.8901534805568</v>
      </c>
      <c r="CG47" s="2024">
        <f t="shared" si="89"/>
        <v>5038653.9037761176</v>
      </c>
      <c r="CH47" s="2024">
        <f t="shared" si="90"/>
        <v>2473877.3693456184</v>
      </c>
      <c r="CI47" s="2659"/>
      <c r="CJ47" s="1790" t="str">
        <f>'Country and technology list'!A44</f>
        <v>Cote d'Ivoire</v>
      </c>
      <c r="CK47" s="2023">
        <f t="shared" ca="1" si="91"/>
        <v>1882.5291390170214</v>
      </c>
      <c r="CL47" s="2023">
        <f t="shared" ca="1" si="92"/>
        <v>592.99667879036178</v>
      </c>
      <c r="CM47" s="2023">
        <f t="shared" ca="1" si="93"/>
        <v>9.7232048582578621</v>
      </c>
      <c r="CN47" s="2023">
        <f t="shared" ca="1" si="94"/>
        <v>0</v>
      </c>
      <c r="CO47" s="2023">
        <f t="shared" ca="1" si="95"/>
        <v>379.38562828591159</v>
      </c>
      <c r="CP47" s="2023">
        <f t="shared" ca="1" si="96"/>
        <v>2.7540262935988178</v>
      </c>
      <c r="CQ47" s="2023">
        <f t="shared" ca="1" si="97"/>
        <v>508.28286753459582</v>
      </c>
      <c r="CR47" s="2023">
        <f t="shared" ca="1" si="98"/>
        <v>1129.5174834102131</v>
      </c>
      <c r="CS47" s="2023">
        <f t="shared" ca="1" si="99"/>
        <v>592.99667879036224</v>
      </c>
      <c r="CT47" s="2023">
        <f t="shared" ca="1" si="100"/>
        <v>145.5563767281202</v>
      </c>
      <c r="CU47" s="1108">
        <f ca="1">'Table 1 details'!$Q45*1000</f>
        <v>5243.7420837084419</v>
      </c>
      <c r="CV47" s="2660"/>
      <c r="CW47" s="2020">
        <f t="shared" si="101"/>
        <v>0.4</v>
      </c>
      <c r="CX47" s="2020">
        <f t="shared" si="102"/>
        <v>0.5</v>
      </c>
      <c r="CY47" s="2020">
        <f t="shared" si="103"/>
        <v>2E-3</v>
      </c>
      <c r="CZ47" s="2020">
        <f t="shared" si="104"/>
        <v>0.8</v>
      </c>
      <c r="DA47" s="2020">
        <f t="shared" si="105"/>
        <v>0.9</v>
      </c>
      <c r="DB47" s="2020">
        <f t="shared" si="106"/>
        <v>6.0000000000000001E-3</v>
      </c>
      <c r="DC47" s="2020">
        <f t="shared" si="107"/>
        <v>0.3</v>
      </c>
      <c r="DD47" s="2020">
        <f t="shared" si="108"/>
        <v>0.4</v>
      </c>
      <c r="DE47" s="2020">
        <f t="shared" si="109"/>
        <v>1</v>
      </c>
      <c r="DF47" s="2020">
        <f t="shared" si="110"/>
        <v>0.03</v>
      </c>
      <c r="DG47" s="2660"/>
      <c r="DH47" s="2023">
        <f t="shared" ca="1" si="111"/>
        <v>1882.5291390170214</v>
      </c>
      <c r="DI47" s="2023">
        <f t="shared" ca="1" si="112"/>
        <v>592.99667879036178</v>
      </c>
      <c r="DJ47" s="2023">
        <f t="shared" ca="1" si="113"/>
        <v>9.7232048582578621</v>
      </c>
      <c r="DK47" s="2023">
        <f t="shared" ca="1" si="114"/>
        <v>3891.4851643380243</v>
      </c>
      <c r="DL47" s="2023">
        <f t="shared" ca="1" si="115"/>
        <v>4719.367875337598</v>
      </c>
      <c r="DM47" s="2023">
        <f t="shared" ca="1" si="116"/>
        <v>29.186138732535184</v>
      </c>
      <c r="DN47" s="2023">
        <f t="shared" ca="1" si="117"/>
        <v>508.28286753459582</v>
      </c>
      <c r="DO47" s="2023">
        <f t="shared" ca="1" si="118"/>
        <v>1129.5174834102131</v>
      </c>
      <c r="DP47" s="2023">
        <f t="shared" ca="1" si="119"/>
        <v>592.99667879036224</v>
      </c>
      <c r="DQ47" s="2023">
        <f t="shared" ca="1" si="120"/>
        <v>145.5563767281202</v>
      </c>
      <c r="DR47" s="2660"/>
      <c r="DS47" s="2020">
        <f t="shared" si="121"/>
        <v>0.16779768786127167</v>
      </c>
      <c r="DT47" s="2020">
        <f t="shared" si="122"/>
        <v>0.2980099667774086</v>
      </c>
      <c r="DU47" s="2020">
        <f t="shared" si="123"/>
        <v>0.13982799832813342</v>
      </c>
      <c r="DV47" s="2025">
        <f t="shared" si="124"/>
        <v>0.9003314917127071</v>
      </c>
      <c r="DW47" s="2025">
        <f t="shared" ca="1" si="125"/>
        <v>0.5</v>
      </c>
      <c r="DX47" s="2020">
        <f t="shared" si="126"/>
        <v>0.2461338742393509</v>
      </c>
      <c r="DY47" s="2020">
        <f t="shared" si="127"/>
        <v>0.20494758228834378</v>
      </c>
      <c r="DZ47" s="2020">
        <f t="shared" si="128"/>
        <v>0.20878002339387372</v>
      </c>
      <c r="EA47" s="2020">
        <f t="shared" si="129"/>
        <v>0.2095238095238095</v>
      </c>
      <c r="EB47" s="2020">
        <f t="shared" si="130"/>
        <v>0.53541448008178993</v>
      </c>
      <c r="EC47" s="2660"/>
      <c r="ED47" s="2020">
        <f>1/AVERAGE(1/'Capacity factors WWS'!B245,1/'Capacity factors WWS'!C245)</f>
        <v>0.16779768786127167</v>
      </c>
      <c r="EE47" s="2020">
        <f>1/AVERAGE(1/'Capacity factors WWS'!D245,1/'Capacity factors WWS'!E245)</f>
        <v>0.2980099667774086</v>
      </c>
      <c r="EF47" s="2020">
        <f>1/AVERAGE(1/'Capacity factors WWS'!F245,1/'Capacity factors WWS'!G245)</f>
        <v>0.13982799832813342</v>
      </c>
      <c r="EG47" s="2020">
        <f>1/AVERAGE(1/'Capacity factors WWS'!H245,1/'Capacity factors WWS'!I245)</f>
        <v>0.9003314917127071</v>
      </c>
      <c r="EH47" s="2020">
        <f>1/AVERAGE(1/'Capacity factors WWS'!J245,1/'Capacity factors WWS'!K245)</f>
        <v>0.5</v>
      </c>
      <c r="EI47" s="2020">
        <f>1/AVERAGE(1/'Capacity factors WWS'!L245,1/'Capacity factors WWS'!M245)</f>
        <v>0.2461338742393509</v>
      </c>
      <c r="EJ47" s="2020">
        <f>1/AVERAGE(1/'Capacity factors WWS'!N245,1/'Capacity factors WWS'!O245)</f>
        <v>0.20494758228834378</v>
      </c>
      <c r="EK47" s="2020">
        <f>1/AVERAGE(1/'Capacity factors WWS'!P245,1/'Capacity factors WWS'!Q245)</f>
        <v>0.20878002339387372</v>
      </c>
      <c r="EL47" s="2020">
        <f>1/AVERAGE(1/'Capacity factors WWS'!R245,1/'Capacity factors WWS'!S245)</f>
        <v>0.2095238095238095</v>
      </c>
      <c r="EM47" s="2020">
        <f>1/AVERAGE(1/'Capacity factors WWS'!V245,1/'Capacity factors WWS'!W245)</f>
        <v>0.53541448008178993</v>
      </c>
      <c r="EN47" s="2660"/>
      <c r="EO47" s="2020">
        <f>'T&amp;D effic. by country'!$CH47</f>
        <v>0.86322099723756907</v>
      </c>
      <c r="EP47" s="2020">
        <f>'T&amp;D effic. by country'!$CH47</f>
        <v>0.86322099723756907</v>
      </c>
      <c r="EQ47" s="2020">
        <f>'T&amp;D effic. by country'!$CH47</f>
        <v>0.86322099723756907</v>
      </c>
      <c r="ER47" s="2020">
        <f>'T&amp;D effic. by country'!$CH47</f>
        <v>0.86322099723756907</v>
      </c>
      <c r="ES47" s="2020">
        <f>'T&amp;D effic. by country'!$CH47</f>
        <v>0.86322099723756907</v>
      </c>
      <c r="ET47" s="2020">
        <f>'T&amp;D effic. by country'!$CH47</f>
        <v>0.86322099723756907</v>
      </c>
      <c r="EU47" s="2020">
        <f>'T&amp;D effic. by country'!$CH47</f>
        <v>0.86322099723756907</v>
      </c>
      <c r="EV47" s="2020">
        <f>'T&amp;D effic. by country'!$CH47</f>
        <v>0.86322099723756907</v>
      </c>
      <c r="EW47" s="2020">
        <f>'T&amp;D effic. by country'!$CH47</f>
        <v>0.86322099723756907</v>
      </c>
      <c r="EX47" s="2020">
        <f>'T&amp;D effic. by country'!$CH47</f>
        <v>0.86322099723756907</v>
      </c>
      <c r="EY47" s="1219" t="str">
        <f t="shared" si="131"/>
        <v>Cote d'Ivoire</v>
      </c>
      <c r="EZ47" s="2026">
        <f t="shared" si="132"/>
        <v>0.14484648744976528</v>
      </c>
      <c r="FA47" s="2026">
        <f t="shared" si="133"/>
        <v>0.25724846070832946</v>
      </c>
      <c r="FB47" s="2026">
        <f t="shared" si="134"/>
        <v>0.12070246415854446</v>
      </c>
      <c r="FC47" s="2026">
        <f t="shared" si="135"/>
        <v>0.77718504812063116</v>
      </c>
      <c r="FD47" s="2026">
        <f t="shared" ca="1" si="136"/>
        <v>0.43161049861878453</v>
      </c>
      <c r="FE47" s="2026">
        <f t="shared" si="137"/>
        <v>0.21246792837483891</v>
      </c>
      <c r="FF47" s="2026">
        <f t="shared" si="138"/>
        <v>0.17691505636437288</v>
      </c>
      <c r="FG47" s="2026">
        <f t="shared" si="139"/>
        <v>0.18022329999734268</v>
      </c>
      <c r="FH47" s="2026">
        <f t="shared" si="140"/>
        <v>0.18086535180215732</v>
      </c>
      <c r="FI47" s="2026">
        <f t="shared" si="141"/>
        <v>0.46218102143163725</v>
      </c>
      <c r="FJ47" s="1219" t="str">
        <f t="shared" si="142"/>
        <v>Cote d'Ivoire</v>
      </c>
      <c r="FK47" s="2660"/>
      <c r="FL47" s="1312">
        <f t="shared" ca="1" si="143"/>
        <v>2180.8194483699822</v>
      </c>
      <c r="FM47" s="1312">
        <f t="shared" ca="1" si="144"/>
        <v>686.95812623654444</v>
      </c>
      <c r="FN47" s="1312">
        <f t="shared" ca="1" si="145"/>
        <v>11.263865092917701</v>
      </c>
      <c r="FO47" s="1312">
        <f t="shared" ca="1" si="146"/>
        <v>0</v>
      </c>
      <c r="FP47" s="1312">
        <f t="shared" ca="1" si="147"/>
        <v>439.5</v>
      </c>
      <c r="FQ47" s="1312">
        <f t="shared" ca="1" si="148"/>
        <v>3.1904069785282063</v>
      </c>
      <c r="FR47" s="1312">
        <f t="shared" ca="1" si="149"/>
        <v>588.8212510598953</v>
      </c>
      <c r="FS47" s="1312">
        <f t="shared" ca="1" si="150"/>
        <v>1308.4916690219898</v>
      </c>
      <c r="FT47" s="1312">
        <f t="shared" ca="1" si="151"/>
        <v>686.95812623654501</v>
      </c>
      <c r="FU47" s="1312">
        <f t="shared" ca="1" si="152"/>
        <v>168.62006044097799</v>
      </c>
      <c r="FV47" s="2660"/>
      <c r="FW47" s="2020">
        <f t="shared" ca="1" si="153"/>
        <v>0.93605010708821801</v>
      </c>
      <c r="FX47" s="2020">
        <f t="shared" ca="1" si="154"/>
        <v>0.19852054362844529</v>
      </c>
      <c r="FY47" s="2020">
        <f t="shared" ca="1" si="155"/>
        <v>7.5661404322835288E-2</v>
      </c>
      <c r="FZ47" s="2020" t="str">
        <f t="shared" si="156"/>
        <v>no potential</v>
      </c>
      <c r="GA47" s="2020">
        <f t="shared" si="157"/>
        <v>1</v>
      </c>
      <c r="GB47" s="2020">
        <f t="shared" ca="1" si="158"/>
        <v>1</v>
      </c>
      <c r="GC47" s="2020">
        <f t="shared" ca="1" si="159"/>
        <v>4.1496927179097115E-2</v>
      </c>
      <c r="GD47" s="2020">
        <f t="shared" ca="1" si="160"/>
        <v>0.37626875923510661</v>
      </c>
      <c r="GE47" s="2020">
        <f t="shared" ca="1" si="161"/>
        <v>1.1768950400541559E-4</v>
      </c>
      <c r="GF47" s="2020">
        <f t="shared" ca="1" si="162"/>
        <v>5.8837345186039792E-5</v>
      </c>
      <c r="GG47" s="2660"/>
      <c r="GH47" s="1312">
        <f ca="1">(AY47-'Existing WWS Capacity'!B47)/'Country and technology list'!I$19</f>
        <v>2599.3438600572322</v>
      </c>
      <c r="GI47" s="1312">
        <f ca="1">(AZ47-'Existing WWS Capacity'!C47)/'Country and technology list'!J$19</f>
        <v>461.03030288893086</v>
      </c>
      <c r="GJ47" s="1312">
        <f ca="1">(BA47-'Existing WWS Capacity'!D47)/'Country and technology list'!K$19</f>
        <v>107.40686393373919</v>
      </c>
      <c r="GK47" s="1312">
        <f>(BB47-'Existing WWS Capacity'!E47)/'Country and technology list'!L$19</f>
        <v>0</v>
      </c>
      <c r="GL47" s="1312">
        <f>(BC47-'Existing WWS Capacity'!F47)/'Country and technology list'!M$19</f>
        <v>0</v>
      </c>
      <c r="GM47" s="1312">
        <f ca="1">(BD47-'Existing WWS Capacity'!G47)/'Country and technology list'!N$19</f>
        <v>12.962080040334962</v>
      </c>
      <c r="GN47" s="1312">
        <f ca="1">(BE47-'Existing WWS Capacity'!H47)/'Country and technology list'!O$19</f>
        <v>574086.68185045861</v>
      </c>
      <c r="GO47" s="1312">
        <f ca="1">(BF47-'Existing WWS Capacity'!I47)/'Country and technology list'!P$19</f>
        <v>62647.221688142832</v>
      </c>
      <c r="GP47" s="1312">
        <f ca="1">(BG47-'Existing WWS Capacity'!J47)/'Country and technology list'!Q$19</f>
        <v>65.41727568621566</v>
      </c>
      <c r="GQ47" s="1312">
        <f ca="1">(BH47-'Existing WWS Capacity'!K47)/'Country and technology list'!R$19</f>
        <v>3.1493369476152311</v>
      </c>
      <c r="GR47" s="1219" t="str">
        <f t="shared" si="163"/>
        <v>Cote d'Ivoire</v>
      </c>
    </row>
    <row r="48" spans="1:200" ht="18" customHeight="1">
      <c r="A48" s="1421" t="str">
        <f>'Country and technology list'!A45</f>
        <v>Croatia</v>
      </c>
      <c r="B48" s="2020">
        <f t="shared" ca="1" si="50"/>
        <v>0.13122822520213714</v>
      </c>
      <c r="C48" s="2020">
        <f t="shared" ca="1" si="51"/>
        <v>0</v>
      </c>
      <c r="D48" s="2020">
        <f t="shared" ca="1" si="52"/>
        <v>0</v>
      </c>
      <c r="E48" s="2020">
        <f t="shared" ca="1" si="53"/>
        <v>1.3343068391781113E-3</v>
      </c>
      <c r="F48" s="2020">
        <f t="shared" ca="1" si="54"/>
        <v>0.13693839777338243</v>
      </c>
      <c r="G48" s="2020">
        <f t="shared" ca="1" si="55"/>
        <v>2.3997085602157054E-3</v>
      </c>
      <c r="H48" s="2020">
        <f t="shared" ca="1" si="56"/>
        <v>0.16505656749500836</v>
      </c>
      <c r="I48" s="2020">
        <f t="shared" ca="1" si="57"/>
        <v>0.16072425157184753</v>
      </c>
      <c r="J48" s="2020">
        <f t="shared" ca="1" si="58"/>
        <v>0.38513199082168625</v>
      </c>
      <c r="K48" s="2020">
        <f t="shared" ca="1" si="59"/>
        <v>1.7186551736544476E-2</v>
      </c>
      <c r="L48" s="1364">
        <f t="shared" ca="1" si="60"/>
        <v>1</v>
      </c>
      <c r="M48" s="2659"/>
      <c r="N48" s="2021">
        <v>0.45</v>
      </c>
      <c r="O48" s="2021">
        <v>0.5</v>
      </c>
      <c r="P48" s="2021">
        <v>2E-3</v>
      </c>
      <c r="Q48" s="2021">
        <v>0.8</v>
      </c>
      <c r="R48" s="2021">
        <v>0.9</v>
      </c>
      <c r="S48" s="2021">
        <v>6.0000000000000001E-3</v>
      </c>
      <c r="T48" s="2021">
        <v>0.3</v>
      </c>
      <c r="U48" s="2021">
        <v>0.4</v>
      </c>
      <c r="V48" s="2021">
        <v>0.9</v>
      </c>
      <c r="W48" s="2021">
        <v>0.02</v>
      </c>
      <c r="X48" s="2659"/>
      <c r="Y48" s="2022">
        <v>0</v>
      </c>
      <c r="Z48" s="2022">
        <v>1</v>
      </c>
      <c r="AA48" s="2022">
        <v>0</v>
      </c>
      <c r="AB48" s="2022">
        <v>0</v>
      </c>
      <c r="AC48" s="2022">
        <v>0</v>
      </c>
      <c r="AD48" s="2022">
        <v>0</v>
      </c>
      <c r="AE48" s="2022">
        <v>0</v>
      </c>
      <c r="AF48" s="2022">
        <v>0</v>
      </c>
      <c r="AG48" s="2022">
        <v>0</v>
      </c>
      <c r="AH48" s="2022">
        <v>0</v>
      </c>
      <c r="AI48" s="2659"/>
      <c r="AJ48" s="2659"/>
      <c r="AK48" s="2659"/>
      <c r="AL48" s="1555">
        <f t="shared" ca="1" si="61"/>
        <v>0.13122822520213714</v>
      </c>
      <c r="AM48" s="1555">
        <f t="shared" ca="1" si="62"/>
        <v>0</v>
      </c>
      <c r="AN48" s="1555">
        <f t="shared" ca="1" si="63"/>
        <v>0</v>
      </c>
      <c r="AO48" s="1555">
        <f t="shared" ca="1" si="64"/>
        <v>1.3343068391781113E-3</v>
      </c>
      <c r="AP48" s="1555">
        <f t="shared" ca="1" si="65"/>
        <v>0.13693839777338243</v>
      </c>
      <c r="AQ48" s="1555">
        <f t="shared" ca="1" si="66"/>
        <v>2.3997085602157054E-3</v>
      </c>
      <c r="AR48" s="1555">
        <f t="shared" ca="1" si="67"/>
        <v>0.21320331206633431</v>
      </c>
      <c r="AS48" s="1555">
        <f t="shared" ca="1" si="68"/>
        <v>0.16072425157184753</v>
      </c>
      <c r="AT48" s="1555">
        <f t="shared" ca="1" si="69"/>
        <v>17.429442275106471</v>
      </c>
      <c r="AU48" s="1555">
        <f t="shared" ca="1" si="70"/>
        <v>1.0371019524903595</v>
      </c>
      <c r="AV48" s="1555">
        <f t="shared" ca="1" si="71"/>
        <v>19.112372429609927</v>
      </c>
      <c r="AW48" s="2659"/>
      <c r="AX48" s="2660"/>
      <c r="AY48" s="1366">
        <f t="shared" ca="1" si="72"/>
        <v>2408.9999999999995</v>
      </c>
      <c r="AZ48" s="1366">
        <f t="shared" ca="1" si="73"/>
        <v>0</v>
      </c>
      <c r="BA48" s="1366">
        <f t="shared" ca="1" si="74"/>
        <v>0</v>
      </c>
      <c r="BB48" s="2023">
        <f>'WWS Tech Potential '!E47</f>
        <v>10</v>
      </c>
      <c r="BC48" s="2023">
        <f>'WWS Tech Potential '!F47</f>
        <v>1848</v>
      </c>
      <c r="BD48" s="1366">
        <f t="shared" ca="1" si="75"/>
        <v>65.786054739058429</v>
      </c>
      <c r="BE48" s="1366">
        <f t="shared" ca="1" si="76"/>
        <v>5545.8787789672042</v>
      </c>
      <c r="BF48" s="1366">
        <f t="shared" ca="1" si="77"/>
        <v>6185.1857331788697</v>
      </c>
      <c r="BG48" s="1366">
        <f t="shared" ca="1" si="78"/>
        <v>12656.49422567946</v>
      </c>
      <c r="BH48" s="1366">
        <f t="shared" ca="1" si="79"/>
        <v>221.04413700548454</v>
      </c>
      <c r="BI48" s="2023">
        <f t="shared" ca="1" si="80"/>
        <v>28941.388929570076</v>
      </c>
      <c r="BJ48" s="1366">
        <f ca="1">OFFSET('Additional WWS for grid study'!$A$5,MATCH($A48,'Additional WWS for grid study'!$A$6:$A$1143,0)+1,15)*'Table for GATOR-GCMOM'!L$19</f>
        <v>0</v>
      </c>
      <c r="BK48" s="1366">
        <f ca="1">OFFSET('Additional WWS for grid study'!$A$5,MATCH($A48,'Additional WWS for grid study'!$A$6:$A$1143,0)+2,15)*'Table for GATOR-GCMOM'!M$19</f>
        <v>161</v>
      </c>
      <c r="BL48" s="1366">
        <f ca="1">INDEX(WWS_for_storage,MATCH(A48,WWS_storage_Rows,0)+3,MATCH('Additional WWS for grid study'!H$5,WWS_Storage_cols,0))</f>
        <v>0</v>
      </c>
      <c r="BM48" s="2659"/>
      <c r="BN48" s="1366">
        <f>'WWS Tech Potential '!B47</f>
        <v>2409</v>
      </c>
      <c r="BO48" s="1366">
        <f>'WWS Tech Potential '!C47</f>
        <v>0</v>
      </c>
      <c r="BP48" s="1366">
        <f>'WWS Tech Potential '!D47</f>
        <v>0</v>
      </c>
      <c r="BQ48" s="1366">
        <f>'WWS Tech Potential '!E47</f>
        <v>10</v>
      </c>
      <c r="BR48" s="1366">
        <f>'WWS Tech Potential '!F47</f>
        <v>1848</v>
      </c>
      <c r="BS48" s="1366">
        <f>'WWS Tech Potential '!G47</f>
        <v>65.786054739058414</v>
      </c>
      <c r="BT48" s="1366">
        <f>VLOOKUP($A48,PV_rooftop_useable,MATCH('PV rooftop useability'!P$16,'PV rooftop useability'!$A$16:$R$16,0),FALSE)*'WWS Tech Potential '!H47</f>
        <v>7163.6030116157845</v>
      </c>
      <c r="BU48" s="1366">
        <f>VLOOKUP($A48,PV_rooftop_useable,MATCH('PV rooftop useability'!Q$16,'PV rooftop useability'!$A$16:$R$16,0),FALSE)*'WWS Tech Potential '!I47</f>
        <v>6185.1857331788688</v>
      </c>
      <c r="BV48" s="1366">
        <f>'WWS Tech Potential '!J47</f>
        <v>572779.30883137928</v>
      </c>
      <c r="BW48" s="1366">
        <f>'WWS Tech Potential '!K47</f>
        <v>13338.644632679909</v>
      </c>
      <c r="BX48" s="2659"/>
      <c r="BY48" s="2024">
        <f t="shared" si="81"/>
        <v>778.92267240248191</v>
      </c>
      <c r="BZ48" s="2024">
        <f t="shared" si="82"/>
        <v>0</v>
      </c>
      <c r="CA48" s="2024">
        <f t="shared" si="83"/>
        <v>0</v>
      </c>
      <c r="CB48" s="2024">
        <f t="shared" si="84"/>
        <v>7.9199566051937813</v>
      </c>
      <c r="CC48" s="2024">
        <f t="shared" si="85"/>
        <v>812.8161649969494</v>
      </c>
      <c r="CD48" s="2024">
        <f t="shared" si="86"/>
        <v>14.243790936219172</v>
      </c>
      <c r="CE48" s="2024">
        <f t="shared" si="87"/>
        <v>1265.4967583686021</v>
      </c>
      <c r="CF48" s="2024">
        <f t="shared" si="88"/>
        <v>954.00027975226669</v>
      </c>
      <c r="CG48" s="2024">
        <f t="shared" si="89"/>
        <v>103454.78447566195</v>
      </c>
      <c r="CH48" s="2024">
        <f t="shared" si="90"/>
        <v>6155.8572718886908</v>
      </c>
      <c r="CI48" s="2659"/>
      <c r="CJ48" s="1790" t="str">
        <f>'Country and technology list'!A45</f>
        <v>Croatia</v>
      </c>
      <c r="CK48" s="2023">
        <f t="shared" ca="1" si="91"/>
        <v>778.92267240248191</v>
      </c>
      <c r="CL48" s="2023">
        <f t="shared" ca="1" si="92"/>
        <v>0</v>
      </c>
      <c r="CM48" s="2023">
        <f t="shared" ca="1" si="93"/>
        <v>0</v>
      </c>
      <c r="CN48" s="2023">
        <f t="shared" ca="1" si="94"/>
        <v>7.9199566051937813</v>
      </c>
      <c r="CO48" s="2023">
        <f t="shared" ca="1" si="95"/>
        <v>812.8161649969494</v>
      </c>
      <c r="CP48" s="2023">
        <f t="shared" ca="1" si="96"/>
        <v>14.243790936219172</v>
      </c>
      <c r="CQ48" s="2023">
        <f t="shared" ca="1" si="97"/>
        <v>979.71532002932827</v>
      </c>
      <c r="CR48" s="2023">
        <f t="shared" ca="1" si="98"/>
        <v>954.00027975226669</v>
      </c>
      <c r="CS48" s="2023">
        <f t="shared" ca="1" si="99"/>
        <v>2286.0024134017663</v>
      </c>
      <c r="CT48" s="2023">
        <f t="shared" ca="1" si="100"/>
        <v>102.01307521603762</v>
      </c>
      <c r="CU48" s="1108">
        <f ca="1">'Table 1 details'!$Q46*1000</f>
        <v>5935.6336733402431</v>
      </c>
      <c r="CV48" s="2660"/>
      <c r="CW48" s="2020">
        <f t="shared" si="101"/>
        <v>0.45</v>
      </c>
      <c r="CX48" s="2020">
        <f t="shared" si="102"/>
        <v>0.5</v>
      </c>
      <c r="CY48" s="2020">
        <f t="shared" si="103"/>
        <v>2E-3</v>
      </c>
      <c r="CZ48" s="2020">
        <f t="shared" si="104"/>
        <v>0.8</v>
      </c>
      <c r="DA48" s="2020">
        <f t="shared" si="105"/>
        <v>0.9</v>
      </c>
      <c r="DB48" s="2020">
        <f t="shared" si="106"/>
        <v>6.0000000000000001E-3</v>
      </c>
      <c r="DC48" s="2020">
        <f t="shared" si="107"/>
        <v>0.3</v>
      </c>
      <c r="DD48" s="2020">
        <f t="shared" si="108"/>
        <v>0.4</v>
      </c>
      <c r="DE48" s="2020">
        <f t="shared" si="109"/>
        <v>1</v>
      </c>
      <c r="DF48" s="2020">
        <f t="shared" si="110"/>
        <v>0.02</v>
      </c>
      <c r="DG48" s="2660"/>
      <c r="DH48" s="2023">
        <f t="shared" ca="1" si="111"/>
        <v>2249.3883085136295</v>
      </c>
      <c r="DI48" s="2023">
        <f t="shared" ca="1" si="112"/>
        <v>1143.0012067008831</v>
      </c>
      <c r="DJ48" s="2023">
        <f t="shared" ca="1" si="113"/>
        <v>10.201307521603761</v>
      </c>
      <c r="DK48" s="2023">
        <f t="shared" ca="1" si="114"/>
        <v>4098.2540066746351</v>
      </c>
      <c r="DL48" s="2023">
        <f t="shared" ca="1" si="115"/>
        <v>5342.0703060062187</v>
      </c>
      <c r="DM48" s="2023">
        <f t="shared" ca="1" si="116"/>
        <v>30.689385310428602</v>
      </c>
      <c r="DN48" s="2023">
        <f t="shared" ca="1" si="117"/>
        <v>979.71532002932827</v>
      </c>
      <c r="DO48" s="2023">
        <f t="shared" ca="1" si="118"/>
        <v>1687.8872052733445</v>
      </c>
      <c r="DP48" s="2023">
        <f t="shared" ca="1" si="119"/>
        <v>2286.0024134017663</v>
      </c>
      <c r="DQ48" s="2023">
        <f t="shared" ca="1" si="120"/>
        <v>102.01307521603762</v>
      </c>
      <c r="DR48" s="2660"/>
      <c r="DS48" s="2020">
        <f t="shared" si="121"/>
        <v>0.36756756756756753</v>
      </c>
      <c r="DT48" s="2020">
        <f t="shared" si="122"/>
        <v>0.19550000000000003</v>
      </c>
      <c r="DU48" s="2020">
        <f t="shared" si="123"/>
        <v>0.1</v>
      </c>
      <c r="DV48" s="2025">
        <f t="shared" ca="1" si="124"/>
        <v>0.9003314917127071</v>
      </c>
      <c r="DW48" s="2025">
        <f t="shared" ca="1" si="125"/>
        <v>0.5</v>
      </c>
      <c r="DX48" s="2020">
        <f t="shared" si="126"/>
        <v>0.2461338742393509</v>
      </c>
      <c r="DY48" s="2020">
        <f t="shared" si="127"/>
        <v>0.20082101869226604</v>
      </c>
      <c r="DZ48" s="2020">
        <f t="shared" si="128"/>
        <v>0.17533773646228726</v>
      </c>
      <c r="EA48" s="2020">
        <f t="shared" si="129"/>
        <v>0.20532550437582622</v>
      </c>
      <c r="EB48" s="2020">
        <f t="shared" si="130"/>
        <v>0.52463405575255861</v>
      </c>
      <c r="EC48" s="2660"/>
      <c r="ED48" s="2020">
        <f>1/AVERAGE(1/'Capacity factors WWS'!B246,1/'Capacity factors WWS'!C246)</f>
        <v>0.36756756756756753</v>
      </c>
      <c r="EE48" s="2020">
        <f>1/AVERAGE(1/'Capacity factors WWS'!D246,1/'Capacity factors WWS'!E246)</f>
        <v>0.19550000000000003</v>
      </c>
      <c r="EF48" s="2020">
        <f>1/AVERAGE(1/'Capacity factors WWS'!F246,1/'Capacity factors WWS'!G246)</f>
        <v>0.1</v>
      </c>
      <c r="EG48" s="2020">
        <f>1/AVERAGE(1/'Capacity factors WWS'!H246,1/'Capacity factors WWS'!I246)</f>
        <v>0.9003314917127071</v>
      </c>
      <c r="EH48" s="2020">
        <f>1/AVERAGE(1/'Capacity factors WWS'!J246,1/'Capacity factors WWS'!K246)</f>
        <v>0.5</v>
      </c>
      <c r="EI48" s="2020">
        <f>1/AVERAGE(1/'Capacity factors WWS'!L246,1/'Capacity factors WWS'!M246)</f>
        <v>0.2461338742393509</v>
      </c>
      <c r="EJ48" s="2020">
        <f>1/AVERAGE(1/'Capacity factors WWS'!N246,1/'Capacity factors WWS'!O246)</f>
        <v>0.20082101869226604</v>
      </c>
      <c r="EK48" s="2020">
        <f>1/AVERAGE(1/'Capacity factors WWS'!P246,1/'Capacity factors WWS'!Q246)</f>
        <v>0.17533773646228726</v>
      </c>
      <c r="EL48" s="2020">
        <f>1/AVERAGE(1/'Capacity factors WWS'!R246,1/'Capacity factors WWS'!S246)</f>
        <v>0.20532550437582622</v>
      </c>
      <c r="EM48" s="2020">
        <f>1/AVERAGE(1/'Capacity factors WWS'!V246,1/'Capacity factors WWS'!W246)</f>
        <v>0.52463405575255861</v>
      </c>
      <c r="EN48" s="2660"/>
      <c r="EO48" s="2020">
        <f>'T&amp;D effic. by country'!$CH48</f>
        <v>0.87967117423912278</v>
      </c>
      <c r="EP48" s="2020">
        <f>'T&amp;D effic. by country'!$CH48</f>
        <v>0.87967117423912278</v>
      </c>
      <c r="EQ48" s="2020">
        <f>'T&amp;D effic. by country'!$CH48</f>
        <v>0.87967117423912278</v>
      </c>
      <c r="ER48" s="2020">
        <f>'T&amp;D effic. by country'!$CH48</f>
        <v>0.87967117423912278</v>
      </c>
      <c r="ES48" s="2020">
        <f>'T&amp;D effic. by country'!$CH48</f>
        <v>0.87967117423912278</v>
      </c>
      <c r="ET48" s="2020">
        <f>'T&amp;D effic. by country'!$CH48</f>
        <v>0.87967117423912278</v>
      </c>
      <c r="EU48" s="2020">
        <f>'T&amp;D effic. by country'!$CH48</f>
        <v>0.87967117423912278</v>
      </c>
      <c r="EV48" s="2020">
        <f>'T&amp;D effic. by country'!$CH48</f>
        <v>0.87967117423912278</v>
      </c>
      <c r="EW48" s="2020">
        <f>'T&amp;D effic. by country'!$CH48</f>
        <v>0.87967117423912278</v>
      </c>
      <c r="EX48" s="2020">
        <f>'T&amp;D effic. by country'!$CH48</f>
        <v>0.87967117423912278</v>
      </c>
      <c r="EY48" s="1219" t="str">
        <f t="shared" si="131"/>
        <v>Croatia</v>
      </c>
      <c r="EZ48" s="2026">
        <f t="shared" si="132"/>
        <v>0.32333859377438023</v>
      </c>
      <c r="FA48" s="2026">
        <f t="shared" si="133"/>
        <v>0.17197571456374852</v>
      </c>
      <c r="FB48" s="2026">
        <f t="shared" si="134"/>
        <v>8.7967117423912278E-2</v>
      </c>
      <c r="FC48" s="2026">
        <f t="shared" ca="1" si="135"/>
        <v>0.79199566051937809</v>
      </c>
      <c r="FD48" s="2026">
        <f t="shared" ca="1" si="136"/>
        <v>0.43983558711956139</v>
      </c>
      <c r="FE48" s="2026">
        <f t="shared" si="137"/>
        <v>0.21651687417215437</v>
      </c>
      <c r="FF48" s="2026">
        <f t="shared" si="138"/>
        <v>0.17665646132492249</v>
      </c>
      <c r="FG48" s="2026">
        <f t="shared" si="139"/>
        <v>0.15423955252221008</v>
      </c>
      <c r="FH48" s="2026">
        <f t="shared" si="140"/>
        <v>0.18061892753552319</v>
      </c>
      <c r="FI48" s="2026">
        <f t="shared" si="141"/>
        <v>0.46150545586968666</v>
      </c>
      <c r="FJ48" s="1219" t="str">
        <f t="shared" si="142"/>
        <v>Croatia</v>
      </c>
      <c r="FK48" s="2660"/>
      <c r="FL48" s="1312">
        <f t="shared" ca="1" si="143"/>
        <v>885.47027027027013</v>
      </c>
      <c r="FM48" s="1312">
        <f t="shared" ca="1" si="144"/>
        <v>0</v>
      </c>
      <c r="FN48" s="1312">
        <f t="shared" ca="1" si="145"/>
        <v>0</v>
      </c>
      <c r="FO48" s="1312">
        <f t="shared" ca="1" si="146"/>
        <v>9.0033149171270708</v>
      </c>
      <c r="FP48" s="1312">
        <f t="shared" ca="1" si="147"/>
        <v>924</v>
      </c>
      <c r="FQ48" s="1312">
        <f t="shared" ca="1" si="148"/>
        <v>16.192176523846459</v>
      </c>
      <c r="FR48" s="1312">
        <f t="shared" ca="1" si="149"/>
        <v>1113.7290259360145</v>
      </c>
      <c r="FS48" s="1312">
        <f t="shared" ca="1" si="150"/>
        <v>1084.4964660544156</v>
      </c>
      <c r="FT48" s="1312">
        <f t="shared" ca="1" si="151"/>
        <v>2598.7010605173673</v>
      </c>
      <c r="FU48" s="1312">
        <f t="shared" ca="1" si="152"/>
        <v>115.96728209751159</v>
      </c>
      <c r="FV48" s="2660"/>
      <c r="FW48" s="2020">
        <f t="shared" ca="1" si="153"/>
        <v>0.99999999999999978</v>
      </c>
      <c r="FX48" s="2020" t="str">
        <f t="shared" si="154"/>
        <v>no potential</v>
      </c>
      <c r="FY48" s="2020" t="str">
        <f t="shared" si="155"/>
        <v>no potential</v>
      </c>
      <c r="FZ48" s="2020">
        <f t="shared" si="156"/>
        <v>1</v>
      </c>
      <c r="GA48" s="2020">
        <f t="shared" si="157"/>
        <v>1</v>
      </c>
      <c r="GB48" s="2020">
        <f t="shared" ca="1" si="158"/>
        <v>1.0000000000000002</v>
      </c>
      <c r="GC48" s="2020">
        <f t="shared" ca="1" si="159"/>
        <v>0.77417449989545206</v>
      </c>
      <c r="GD48" s="2020">
        <f t="shared" ca="1" si="160"/>
        <v>1.0000000000000002</v>
      </c>
      <c r="GE48" s="2020">
        <f t="shared" ca="1" si="161"/>
        <v>2.2096633084568024E-2</v>
      </c>
      <c r="GF48" s="2020">
        <f t="shared" ca="1" si="162"/>
        <v>1.65717089773816E-2</v>
      </c>
      <c r="GG48" s="2660"/>
      <c r="GH48" s="1312">
        <f ca="1">(AY48-'Existing WWS Capacity'!B48)/'Country and technology list'!I$19</f>
        <v>321.19999999999993</v>
      </c>
      <c r="GI48" s="1312">
        <f ca="1">(AZ48-'Existing WWS Capacity'!C48)/'Country and technology list'!J$19</f>
        <v>0</v>
      </c>
      <c r="GJ48" s="1312">
        <f ca="1">(BA48-'Existing WWS Capacity'!D48)/'Country and technology list'!K$19</f>
        <v>0</v>
      </c>
      <c r="GK48" s="1312">
        <f>(BB48-'Existing WWS Capacity'!E48)/'Country and technology list'!L$19</f>
        <v>0</v>
      </c>
      <c r="GL48" s="1312">
        <f>(BC48-'Existing WWS Capacity'!F48)/'Country and technology list'!M$19</f>
        <v>0</v>
      </c>
      <c r="GM48" s="1312">
        <f ca="1">(BD48-'Existing WWS Capacity'!G48)/'Country and technology list'!N$19</f>
        <v>65.786054739058429</v>
      </c>
      <c r="GN48" s="1312">
        <f ca="1">(BE48-'Existing WWS Capacity'!H48)/'Country and technology list'!O$19</f>
        <v>1105775.7557934409</v>
      </c>
      <c r="GO48" s="1312">
        <f ca="1">(BF48-'Existing WWS Capacity'!I48)/'Country and technology list'!P$19</f>
        <v>61681.857331788691</v>
      </c>
      <c r="GP48" s="1312">
        <f ca="1">(BG48-'Existing WWS Capacity'!J48)/'Country and technology list'!Q$19</f>
        <v>252.10988451358921</v>
      </c>
      <c r="GQ48" s="1312">
        <f ca="1">(BH48-'Existing WWS Capacity'!K48)/'Country and technology list'!R$19</f>
        <v>2.2104413700548453</v>
      </c>
      <c r="GR48" s="1219" t="str">
        <f t="shared" si="163"/>
        <v>Croatia</v>
      </c>
    </row>
    <row r="49" spans="1:200" ht="18" customHeight="1">
      <c r="A49" s="1421" t="str">
        <f>'Country and technology list'!A46</f>
        <v>Cuba</v>
      </c>
      <c r="B49" s="2020">
        <f t="shared" ca="1" si="50"/>
        <v>0.33732111006238852</v>
      </c>
      <c r="C49" s="2020">
        <f t="shared" ca="1" si="51"/>
        <v>0.13155523292433155</v>
      </c>
      <c r="D49" s="2020">
        <f t="shared" ca="1" si="52"/>
        <v>1.9911464169126976E-3</v>
      </c>
      <c r="E49" s="2020">
        <f t="shared" ca="1" si="53"/>
        <v>0</v>
      </c>
      <c r="F49" s="2020">
        <f t="shared" ca="1" si="54"/>
        <v>3.3031849949886369E-3</v>
      </c>
      <c r="G49" s="2020">
        <f t="shared" ca="1" si="55"/>
        <v>1.1236065486624307E-3</v>
      </c>
      <c r="H49" s="2020">
        <f t="shared" ca="1" si="56"/>
        <v>0.11276162822085564</v>
      </c>
      <c r="I49" s="2020">
        <f t="shared" ca="1" si="57"/>
        <v>0.25058139604634583</v>
      </c>
      <c r="J49" s="2020">
        <f t="shared" ca="1" si="58"/>
        <v>0.13155523292433166</v>
      </c>
      <c r="K49" s="2020">
        <f t="shared" ca="1" si="59"/>
        <v>2.9807461861183084E-2</v>
      </c>
      <c r="L49" s="1364">
        <f t="shared" ca="1" si="60"/>
        <v>1</v>
      </c>
      <c r="M49" s="2659"/>
      <c r="N49" s="2021">
        <v>0.35</v>
      </c>
      <c r="O49" s="2021">
        <v>0.5</v>
      </c>
      <c r="P49" s="2021">
        <v>2E-3</v>
      </c>
      <c r="Q49" s="2021">
        <v>0.8</v>
      </c>
      <c r="R49" s="2021">
        <v>0.9</v>
      </c>
      <c r="S49" s="2021">
        <v>6.0000000000000001E-3</v>
      </c>
      <c r="T49" s="2021">
        <v>0.3</v>
      </c>
      <c r="U49" s="2021">
        <v>0.4</v>
      </c>
      <c r="V49" s="2021">
        <v>0.9</v>
      </c>
      <c r="W49" s="2021">
        <v>0.03</v>
      </c>
      <c r="X49" s="2659"/>
      <c r="Y49" s="2022">
        <v>0</v>
      </c>
      <c r="Z49" s="2022">
        <v>1</v>
      </c>
      <c r="AA49" s="2022">
        <v>0</v>
      </c>
      <c r="AB49" s="2022">
        <v>0</v>
      </c>
      <c r="AC49" s="2022">
        <v>0</v>
      </c>
      <c r="AD49" s="2022">
        <v>0</v>
      </c>
      <c r="AE49" s="2022">
        <v>0</v>
      </c>
      <c r="AF49" s="2022">
        <v>0</v>
      </c>
      <c r="AG49" s="2022">
        <v>0</v>
      </c>
      <c r="AH49" s="2022">
        <v>0</v>
      </c>
      <c r="AI49" s="2659"/>
      <c r="AJ49" s="2659"/>
      <c r="AK49" s="2659"/>
      <c r="AL49" s="1555">
        <f t="shared" ca="1" si="61"/>
        <v>1.4800939678302527</v>
      </c>
      <c r="AM49" s="1555">
        <f t="shared" ca="1" si="62"/>
        <v>4.6012610457899381</v>
      </c>
      <c r="AN49" s="1555">
        <f t="shared" ca="1" si="63"/>
        <v>0.19607996118311796</v>
      </c>
      <c r="AO49" s="1555">
        <f t="shared" ca="1" si="64"/>
        <v>0</v>
      </c>
      <c r="AP49" s="1555">
        <f t="shared" ca="1" si="65"/>
        <v>3.3031849949886369E-3</v>
      </c>
      <c r="AQ49" s="1555">
        <f t="shared" ca="1" si="66"/>
        <v>1.1236065486624307E-3</v>
      </c>
      <c r="AR49" s="1555">
        <f t="shared" ca="1" si="67"/>
        <v>0.65647438557791471</v>
      </c>
      <c r="AS49" s="1555">
        <f t="shared" ca="1" si="68"/>
        <v>0.32832240398646467</v>
      </c>
      <c r="AT49" s="1555">
        <f t="shared" ca="1" si="69"/>
        <v>209.81203007151487</v>
      </c>
      <c r="AU49" s="1555">
        <f t="shared" ca="1" si="70"/>
        <v>170.99572301066874</v>
      </c>
      <c r="AV49" s="1555">
        <f t="shared" ca="1" si="71"/>
        <v>388.07441163809494</v>
      </c>
      <c r="AW49" s="2659"/>
      <c r="AX49" s="2660"/>
      <c r="AY49" s="1366">
        <f t="shared" ca="1" si="72"/>
        <v>9268.4477722088723</v>
      </c>
      <c r="AZ49" s="1366">
        <f t="shared" ca="1" si="73"/>
        <v>3704.2662452876011</v>
      </c>
      <c r="BA49" s="1366">
        <f t="shared" ca="1" si="74"/>
        <v>51.076646863487369</v>
      </c>
      <c r="BB49" s="2023">
        <f>'WWS Tech Potential '!E48</f>
        <v>0</v>
      </c>
      <c r="BC49" s="2023">
        <f>'WWS Tech Potential '!F48</f>
        <v>68</v>
      </c>
      <c r="BD49" s="1366">
        <f t="shared" ca="1" si="75"/>
        <v>46.988209238533919</v>
      </c>
      <c r="BE49" s="1366">
        <f t="shared" ca="1" si="76"/>
        <v>4759.2525595324314</v>
      </c>
      <c r="BF49" s="1366">
        <f t="shared" ca="1" si="77"/>
        <v>10668.415216297399</v>
      </c>
      <c r="BG49" s="1366">
        <f t="shared" ca="1" si="78"/>
        <v>5471.4115634165018</v>
      </c>
      <c r="BH49" s="1366">
        <f t="shared" ca="1" si="79"/>
        <v>481.56520284312188</v>
      </c>
      <c r="BI49" s="2023">
        <f t="shared" ca="1" si="80"/>
        <v>34519.423415687947</v>
      </c>
      <c r="BJ49" s="1366">
        <f ca="1">OFFSET('Additional WWS for grid study'!$A$5,MATCH($A49,'Additional WWS for grid study'!$A$6:$A$1143,0)+1,15)*'Table for GATOR-GCMOM'!L$19</f>
        <v>0</v>
      </c>
      <c r="BK49" s="1366">
        <f ca="1">OFFSET('Additional WWS for grid study'!$A$5,MATCH($A49,'Additional WWS for grid study'!$A$6:$A$1143,0)+2,15)*'Table for GATOR-GCMOM'!M$19</f>
        <v>0</v>
      </c>
      <c r="BL49" s="1366">
        <f ca="1">INDEX(WWS_for_storage,MATCH(A49,WWS_storage_Rows,0)+3,MATCH('Additional WWS for grid study'!H$5,WWS_Storage_cols,0))</f>
        <v>0</v>
      </c>
      <c r="BM49" s="2659"/>
      <c r="BN49" s="1366">
        <f>'WWS Tech Potential '!B48</f>
        <v>40667.996249208598</v>
      </c>
      <c r="BO49" s="1366">
        <f>'WWS Tech Potential '!C48</f>
        <v>129560</v>
      </c>
      <c r="BP49" s="1366">
        <f>'WWS Tech Potential '!D48</f>
        <v>5029.8194292939052</v>
      </c>
      <c r="BQ49" s="1366">
        <f>'WWS Tech Potential '!E48</f>
        <v>0</v>
      </c>
      <c r="BR49" s="1366">
        <f>'WWS Tech Potential '!F48</f>
        <v>68</v>
      </c>
      <c r="BS49" s="1366">
        <f>'WWS Tech Potential '!G48</f>
        <v>46.988209238533919</v>
      </c>
      <c r="BT49" s="1366">
        <f>VLOOKUP($A49,PV_rooftop_useable,MATCH('PV rooftop useability'!P$16,'PV rooftop useability'!$A$16:$R$16,0),FALSE)*'WWS Tech Potential '!H48</f>
        <v>27707.363303674931</v>
      </c>
      <c r="BU49" s="1366">
        <f>VLOOKUP($A49,PV_rooftop_useable,MATCH('PV rooftop useability'!Q$16,'PV rooftop useability'!$A$16:$R$16,0),FALSE)*'WWS Tech Potential '!I48</f>
        <v>13978.211414756064</v>
      </c>
      <c r="BV49" s="1366">
        <f>'WWS Tech Potential '!J48</f>
        <v>8726129.2611405961</v>
      </c>
      <c r="BW49" s="1366">
        <f>'WWS Tech Potential '!K48</f>
        <v>2762583.0881016385</v>
      </c>
      <c r="BX49" s="2659"/>
      <c r="BY49" s="2024">
        <f t="shared" si="81"/>
        <v>13315.86753677492</v>
      </c>
      <c r="BZ49" s="2024">
        <f t="shared" si="82"/>
        <v>41395.873450980842</v>
      </c>
      <c r="CA49" s="2024">
        <f t="shared" si="83"/>
        <v>1764.0601519090924</v>
      </c>
      <c r="CB49" s="2024">
        <f t="shared" si="84"/>
        <v>0</v>
      </c>
      <c r="CC49" s="2024">
        <f t="shared" si="85"/>
        <v>29.717554965250482</v>
      </c>
      <c r="CD49" s="2024">
        <f t="shared" si="86"/>
        <v>10.108679780227096</v>
      </c>
      <c r="CE49" s="2024">
        <f t="shared" si="87"/>
        <v>5906.0614728778855</v>
      </c>
      <c r="CF49" s="2024">
        <f t="shared" si="88"/>
        <v>2953.7973506156904</v>
      </c>
      <c r="CG49" s="2024">
        <f t="shared" si="89"/>
        <v>1887602.5852262264</v>
      </c>
      <c r="CH49" s="2024">
        <f t="shared" si="90"/>
        <v>1538386.3771183593</v>
      </c>
      <c r="CI49" s="2659"/>
      <c r="CJ49" s="1790" t="str">
        <f>'Country and technology list'!A46</f>
        <v>Cuba</v>
      </c>
      <c r="CK49" s="2023">
        <f t="shared" ca="1" si="91"/>
        <v>3034.7554388950666</v>
      </c>
      <c r="CL49" s="2023">
        <f t="shared" ca="1" si="92"/>
        <v>1183.5546211690762</v>
      </c>
      <c r="CM49" s="2023">
        <f t="shared" ca="1" si="93"/>
        <v>17.913620695854547</v>
      </c>
      <c r="CN49" s="2023">
        <f t="shared" ca="1" si="94"/>
        <v>0</v>
      </c>
      <c r="CO49" s="2023">
        <f t="shared" ca="1" si="95"/>
        <v>29.717554965250482</v>
      </c>
      <c r="CP49" s="2023">
        <f t="shared" ca="1" si="96"/>
        <v>10.108679780227096</v>
      </c>
      <c r="CQ49" s="2023">
        <f t="shared" ca="1" si="97"/>
        <v>1014.4753895734941</v>
      </c>
      <c r="CR49" s="2023">
        <f t="shared" ca="1" si="98"/>
        <v>2254.3897546077642</v>
      </c>
      <c r="CS49" s="2023">
        <f t="shared" ca="1" si="99"/>
        <v>1183.5546211690771</v>
      </c>
      <c r="CT49" s="2023">
        <f t="shared" ca="1" si="100"/>
        <v>268.16690181694258</v>
      </c>
      <c r="CU49" s="1108">
        <f ca="1">'Table 1 details'!$Q47*1000</f>
        <v>8996.6365826727524</v>
      </c>
      <c r="CV49" s="2660"/>
      <c r="CW49" s="2020">
        <f t="shared" si="101"/>
        <v>0.35</v>
      </c>
      <c r="CX49" s="2020">
        <f t="shared" si="102"/>
        <v>0.5</v>
      </c>
      <c r="CY49" s="2020">
        <f t="shared" si="103"/>
        <v>2E-3</v>
      </c>
      <c r="CZ49" s="2020">
        <f t="shared" si="104"/>
        <v>0.8</v>
      </c>
      <c r="DA49" s="2020">
        <f t="shared" si="105"/>
        <v>0.9</v>
      </c>
      <c r="DB49" s="2020">
        <f t="shared" si="106"/>
        <v>6.0000000000000001E-3</v>
      </c>
      <c r="DC49" s="2020">
        <f t="shared" si="107"/>
        <v>0.3</v>
      </c>
      <c r="DD49" s="2020">
        <f t="shared" si="108"/>
        <v>0.4</v>
      </c>
      <c r="DE49" s="2020">
        <f t="shared" si="109"/>
        <v>1</v>
      </c>
      <c r="DF49" s="2020">
        <f t="shared" si="110"/>
        <v>0.03</v>
      </c>
      <c r="DG49" s="2660"/>
      <c r="DH49" s="2023">
        <f t="shared" ca="1" si="111"/>
        <v>3034.7554388950666</v>
      </c>
      <c r="DI49" s="2023">
        <f t="shared" ca="1" si="112"/>
        <v>1183.5546211690762</v>
      </c>
      <c r="DJ49" s="2023">
        <f t="shared" ca="1" si="113"/>
        <v>17.913620695854547</v>
      </c>
      <c r="DK49" s="2023">
        <f t="shared" ca="1" si="114"/>
        <v>7173.5352221660014</v>
      </c>
      <c r="DL49" s="2023">
        <f t="shared" ca="1" si="115"/>
        <v>8096.972924405477</v>
      </c>
      <c r="DM49" s="2023">
        <f t="shared" ca="1" si="116"/>
        <v>53.801514166245006</v>
      </c>
      <c r="DN49" s="2023">
        <f t="shared" ca="1" si="117"/>
        <v>1014.4753895734941</v>
      </c>
      <c r="DO49" s="2023">
        <f t="shared" ca="1" si="118"/>
        <v>2254.3897546077642</v>
      </c>
      <c r="DP49" s="2023">
        <f t="shared" ca="1" si="119"/>
        <v>1183.5546211690771</v>
      </c>
      <c r="DQ49" s="2023">
        <f t="shared" ca="1" si="120"/>
        <v>268.16690181694258</v>
      </c>
      <c r="DR49" s="2660"/>
      <c r="DS49" s="2020">
        <f t="shared" si="121"/>
        <v>0.37461273209549067</v>
      </c>
      <c r="DT49" s="2020">
        <f t="shared" si="122"/>
        <v>0.36555434782608698</v>
      </c>
      <c r="DU49" s="2020">
        <f t="shared" si="123"/>
        <v>0.40126089556905381</v>
      </c>
      <c r="DV49" s="2025">
        <f t="shared" si="124"/>
        <v>0.9003314917127071</v>
      </c>
      <c r="DW49" s="2025">
        <f t="shared" ca="1" si="125"/>
        <v>0.5</v>
      </c>
      <c r="DX49" s="2020">
        <f t="shared" si="126"/>
        <v>0.2461338742393509</v>
      </c>
      <c r="DY49" s="2020">
        <f t="shared" si="127"/>
        <v>0.24387574330789408</v>
      </c>
      <c r="DZ49" s="2020">
        <f t="shared" si="128"/>
        <v>0.24176583807101495</v>
      </c>
      <c r="EA49" s="2020">
        <f t="shared" si="129"/>
        <v>0.24748835209624656</v>
      </c>
      <c r="EB49" s="2020">
        <f t="shared" si="130"/>
        <v>0.63711219644469297</v>
      </c>
      <c r="EC49" s="2660"/>
      <c r="ED49" s="2020">
        <f>1/AVERAGE(1/'Capacity factors WWS'!B247,1/'Capacity factors WWS'!C247)</f>
        <v>0.37461273209549067</v>
      </c>
      <c r="EE49" s="2020">
        <f>1/AVERAGE(1/'Capacity factors WWS'!D247,1/'Capacity factors WWS'!E247)</f>
        <v>0.36555434782608698</v>
      </c>
      <c r="EF49" s="2020">
        <f>1/AVERAGE(1/'Capacity factors WWS'!F247,1/'Capacity factors WWS'!G247)</f>
        <v>0.40126089556905381</v>
      </c>
      <c r="EG49" s="2020">
        <f>1/AVERAGE(1/'Capacity factors WWS'!H247,1/'Capacity factors WWS'!I247)</f>
        <v>0.9003314917127071</v>
      </c>
      <c r="EH49" s="2020">
        <f>1/AVERAGE(1/'Capacity factors WWS'!J247,1/'Capacity factors WWS'!K247)</f>
        <v>0.5</v>
      </c>
      <c r="EI49" s="2020">
        <f>1/AVERAGE(1/'Capacity factors WWS'!L247,1/'Capacity factors WWS'!M247)</f>
        <v>0.2461338742393509</v>
      </c>
      <c r="EJ49" s="2020">
        <f>1/AVERAGE(1/'Capacity factors WWS'!N247,1/'Capacity factors WWS'!O247)</f>
        <v>0.24387574330789408</v>
      </c>
      <c r="EK49" s="2020">
        <f>1/AVERAGE(1/'Capacity factors WWS'!P247,1/'Capacity factors WWS'!Q247)</f>
        <v>0.24176583807101495</v>
      </c>
      <c r="EL49" s="2020">
        <f>1/AVERAGE(1/'Capacity factors WWS'!R247,1/'Capacity factors WWS'!S247)</f>
        <v>0.24748835209624656</v>
      </c>
      <c r="EM49" s="2020">
        <f>1/AVERAGE(1/'Capacity factors WWS'!V247,1/'Capacity factors WWS'!W247)</f>
        <v>0.63711219644469297</v>
      </c>
      <c r="EN49" s="2660"/>
      <c r="EO49" s="2020">
        <f>'T&amp;D effic. by country'!$CH49</f>
        <v>0.87404573427207299</v>
      </c>
      <c r="EP49" s="2020">
        <f>'T&amp;D effic. by country'!$CH49</f>
        <v>0.87404573427207299</v>
      </c>
      <c r="EQ49" s="2020">
        <f>'T&amp;D effic. by country'!$CH49</f>
        <v>0.87404573427207299</v>
      </c>
      <c r="ER49" s="2020">
        <f>'T&amp;D effic. by country'!$CH49</f>
        <v>0.87404573427207299</v>
      </c>
      <c r="ES49" s="2020">
        <f>'T&amp;D effic. by country'!$CH49</f>
        <v>0.87404573427207299</v>
      </c>
      <c r="ET49" s="2020">
        <f>'T&amp;D effic. by country'!$CH49</f>
        <v>0.87404573427207299</v>
      </c>
      <c r="EU49" s="2020">
        <f>'T&amp;D effic. by country'!$CH49</f>
        <v>0.87404573427207299</v>
      </c>
      <c r="EV49" s="2020">
        <f>'T&amp;D effic. by country'!$CH49</f>
        <v>0.87404573427207299</v>
      </c>
      <c r="EW49" s="2020">
        <f>'T&amp;D effic. by country'!$CH49</f>
        <v>0.87404573427207299</v>
      </c>
      <c r="EX49" s="2020">
        <f>'T&amp;D effic. by country'!$CH49</f>
        <v>0.87404573427207299</v>
      </c>
      <c r="EY49" s="1219" t="str">
        <f t="shared" si="131"/>
        <v>Cuba</v>
      </c>
      <c r="EZ49" s="2026">
        <f t="shared" si="132"/>
        <v>0.32742866049207053</v>
      </c>
      <c r="FA49" s="2026">
        <f t="shared" si="133"/>
        <v>0.31951121836200097</v>
      </c>
      <c r="FB49" s="2026">
        <f t="shared" si="134"/>
        <v>0.35072037410232326</v>
      </c>
      <c r="FC49" s="2026">
        <f t="shared" si="135"/>
        <v>0.7869308997623039</v>
      </c>
      <c r="FD49" s="2026">
        <f t="shared" ca="1" si="136"/>
        <v>0.4370228671360365</v>
      </c>
      <c r="FE49" s="2026">
        <f t="shared" si="137"/>
        <v>0.21513226283876352</v>
      </c>
      <c r="FF49" s="2026">
        <f t="shared" si="138"/>
        <v>0.21315855313069587</v>
      </c>
      <c r="FG49" s="2026">
        <f t="shared" si="139"/>
        <v>0.21131439945868336</v>
      </c>
      <c r="FH49" s="2026">
        <f t="shared" si="140"/>
        <v>0.21631613843174916</v>
      </c>
      <c r="FI49" s="2026">
        <f t="shared" si="141"/>
        <v>0.55686519755519492</v>
      </c>
      <c r="FJ49" s="1219" t="str">
        <f t="shared" si="142"/>
        <v>Cuba</v>
      </c>
      <c r="FK49" s="2660"/>
      <c r="FL49" s="1312">
        <f t="shared" ca="1" si="143"/>
        <v>3472.0785422315303</v>
      </c>
      <c r="FM49" s="1312">
        <f t="shared" ca="1" si="144"/>
        <v>1354.110631470297</v>
      </c>
      <c r="FN49" s="1312">
        <f t="shared" ca="1" si="145"/>
        <v>20.495061063107247</v>
      </c>
      <c r="FO49" s="1312">
        <f t="shared" ca="1" si="146"/>
        <v>0</v>
      </c>
      <c r="FP49" s="1312">
        <f t="shared" ca="1" si="147"/>
        <v>34</v>
      </c>
      <c r="FQ49" s="1312">
        <f t="shared" ca="1" si="148"/>
        <v>11.565389983449613</v>
      </c>
      <c r="FR49" s="1312">
        <f t="shared" ca="1" si="149"/>
        <v>1160.6662555459691</v>
      </c>
      <c r="FS49" s="1312">
        <f t="shared" ca="1" si="150"/>
        <v>2579.2583456577086</v>
      </c>
      <c r="FT49" s="1312">
        <f t="shared" ca="1" si="151"/>
        <v>1354.1106314702981</v>
      </c>
      <c r="FU49" s="1312">
        <f t="shared" ca="1" si="152"/>
        <v>306.81106411471552</v>
      </c>
      <c r="FV49" s="2660"/>
      <c r="FW49" s="2020">
        <f t="shared" ca="1" si="153"/>
        <v>0.22790519885496541</v>
      </c>
      <c r="FX49" s="2020">
        <f t="shared" ca="1" si="154"/>
        <v>2.8591125696878675E-2</v>
      </c>
      <c r="FY49" s="2020">
        <f t="shared" ca="1" si="155"/>
        <v>1.015476749841447E-2</v>
      </c>
      <c r="FZ49" s="2020" t="str">
        <f t="shared" si="156"/>
        <v>no potential</v>
      </c>
      <c r="GA49" s="2020">
        <f t="shared" si="157"/>
        <v>1</v>
      </c>
      <c r="GB49" s="2020">
        <f t="shared" ca="1" si="158"/>
        <v>1</v>
      </c>
      <c r="GC49" s="2020">
        <f t="shared" ca="1" si="159"/>
        <v>0.17176851176240196</v>
      </c>
      <c r="GD49" s="2020">
        <f t="shared" ca="1" si="160"/>
        <v>0.76321747466455636</v>
      </c>
      <c r="GE49" s="2020">
        <f t="shared" ca="1" si="161"/>
        <v>6.2701472779940588E-4</v>
      </c>
      <c r="GF49" s="2020">
        <f t="shared" ca="1" si="162"/>
        <v>1.7431700241603903E-4</v>
      </c>
      <c r="GG49" s="2660"/>
      <c r="GH49" s="1312">
        <f ca="1">(AY49-'Existing WWS Capacity'!B49)/'Country and technology list'!I$19</f>
        <v>1851.3295544417747</v>
      </c>
      <c r="GI49" s="1312">
        <f ca="1">(AZ49-'Existing WWS Capacity'!C49)/'Country and technology list'!J$19</f>
        <v>740.8532490575202</v>
      </c>
      <c r="GJ49" s="1312">
        <f ca="1">(BA49-'Existing WWS Capacity'!D49)/'Country and technology list'!K$19</f>
        <v>68.102195817983159</v>
      </c>
      <c r="GK49" s="1312">
        <f>(BB49-'Existing WWS Capacity'!E49)/'Country and technology list'!L$19</f>
        <v>0</v>
      </c>
      <c r="GL49" s="1312">
        <f>(BC49-'Existing WWS Capacity'!F49)/'Country and technology list'!M$19</f>
        <v>0</v>
      </c>
      <c r="GM49" s="1312">
        <f ca="1">(BD49-'Existing WWS Capacity'!G49)/'Country and technology list'!N$19</f>
        <v>46.988209238533919</v>
      </c>
      <c r="GN49" s="1312">
        <f ca="1">(BE49-'Existing WWS Capacity'!H49)/'Country and technology list'!O$19</f>
        <v>945330.51190648624</v>
      </c>
      <c r="GO49" s="1312">
        <f ca="1">(BF49-'Existing WWS Capacity'!I49)/'Country and technology list'!P$19</f>
        <v>106358.15216297397</v>
      </c>
      <c r="GP49" s="1312">
        <f ca="1">(BG49-'Existing WWS Capacity'!J49)/'Country and technology list'!Q$19</f>
        <v>107.47223126833003</v>
      </c>
      <c r="GQ49" s="1312">
        <f ca="1">(BH49-'Existing WWS Capacity'!K49)/'Country and technology list'!R$19</f>
        <v>4.8156520284312192</v>
      </c>
      <c r="GR49" s="1219" t="str">
        <f t="shared" si="163"/>
        <v>Cuba</v>
      </c>
    </row>
    <row r="50" spans="1:200" ht="18" customHeight="1">
      <c r="A50" s="1421" t="str">
        <f>'Country and technology list'!A47</f>
        <v>Cyprus</v>
      </c>
      <c r="B50" s="2020">
        <f t="shared" ca="1" si="50"/>
        <v>8.099059746281094E-2</v>
      </c>
      <c r="C50" s="2020">
        <f t="shared" ca="1" si="51"/>
        <v>0.23624722517968691</v>
      </c>
      <c r="D50" s="2020">
        <f t="shared" ca="1" si="52"/>
        <v>1.9962588813802161E-3</v>
      </c>
      <c r="E50" s="2020">
        <f t="shared" ca="1" si="53"/>
        <v>0</v>
      </c>
      <c r="F50" s="2020">
        <f t="shared" ca="1" si="54"/>
        <v>0</v>
      </c>
      <c r="G50" s="2020">
        <f t="shared" ca="1" si="55"/>
        <v>1.8705593098920161E-3</v>
      </c>
      <c r="H50" s="2020">
        <f t="shared" ca="1" si="56"/>
        <v>0.20249762158258872</v>
      </c>
      <c r="I50" s="2020">
        <f t="shared" ca="1" si="57"/>
        <v>0.21026651694969253</v>
      </c>
      <c r="J50" s="2020">
        <f t="shared" ca="1" si="58"/>
        <v>0.23624722517968699</v>
      </c>
      <c r="K50" s="2020">
        <f t="shared" ca="1" si="59"/>
        <v>2.988399545426183E-2</v>
      </c>
      <c r="L50" s="1364">
        <f t="shared" ca="1" si="60"/>
        <v>1.0000000000000002</v>
      </c>
      <c r="M50" s="2659"/>
      <c r="N50" s="2021">
        <v>0.45</v>
      </c>
      <c r="O50" s="2021">
        <v>0.5</v>
      </c>
      <c r="P50" s="2021">
        <v>2E-3</v>
      </c>
      <c r="Q50" s="2021">
        <v>0.8</v>
      </c>
      <c r="R50" s="2021">
        <v>0.9</v>
      </c>
      <c r="S50" s="2021">
        <v>6.0000000000000001E-3</v>
      </c>
      <c r="T50" s="2021">
        <v>0.3</v>
      </c>
      <c r="U50" s="2021">
        <v>0.4</v>
      </c>
      <c r="V50" s="2021">
        <v>0.9</v>
      </c>
      <c r="W50" s="2021">
        <v>0.03</v>
      </c>
      <c r="X50" s="2659"/>
      <c r="Y50" s="2022">
        <v>0</v>
      </c>
      <c r="Z50" s="2022">
        <v>1</v>
      </c>
      <c r="AA50" s="2022">
        <v>0</v>
      </c>
      <c r="AB50" s="2022">
        <v>0</v>
      </c>
      <c r="AC50" s="2022">
        <v>0</v>
      </c>
      <c r="AD50" s="2022">
        <v>0</v>
      </c>
      <c r="AE50" s="2022">
        <v>0</v>
      </c>
      <c r="AF50" s="2022">
        <v>0</v>
      </c>
      <c r="AG50" s="2022">
        <v>0</v>
      </c>
      <c r="AH50" s="2022">
        <v>0</v>
      </c>
      <c r="AI50" s="2659"/>
      <c r="AJ50" s="2659"/>
      <c r="AK50" s="2659"/>
      <c r="AL50" s="1555">
        <f t="shared" ca="1" si="61"/>
        <v>8.099059746281094E-2</v>
      </c>
      <c r="AM50" s="1555">
        <f t="shared" ca="1" si="62"/>
        <v>2.3178762631933387</v>
      </c>
      <c r="AN50" s="1555">
        <f t="shared" ca="1" si="63"/>
        <v>1.6470746634162686E-2</v>
      </c>
      <c r="AO50" s="1555">
        <f t="shared" ca="1" si="64"/>
        <v>0</v>
      </c>
      <c r="AP50" s="1555">
        <f t="shared" ca="1" si="65"/>
        <v>0</v>
      </c>
      <c r="AQ50" s="1555">
        <f t="shared" ca="1" si="66"/>
        <v>1.8705593098920161E-3</v>
      </c>
      <c r="AR50" s="1555">
        <f t="shared" ca="1" si="67"/>
        <v>0.63536610457039966</v>
      </c>
      <c r="AS50" s="1555">
        <f t="shared" ca="1" si="68"/>
        <v>0.21026651694969253</v>
      </c>
      <c r="AT50" s="1555">
        <f t="shared" ca="1" si="69"/>
        <v>68.93047535320008</v>
      </c>
      <c r="AU50" s="1555">
        <f t="shared" ca="1" si="70"/>
        <v>48.902745614560203</v>
      </c>
      <c r="AV50" s="1555">
        <f t="shared" ca="1" si="71"/>
        <v>121.09606175588058</v>
      </c>
      <c r="AW50" s="2659"/>
      <c r="AX50" s="2660"/>
      <c r="AY50" s="1366">
        <f t="shared" ca="1" si="72"/>
        <v>473.99999999999994</v>
      </c>
      <c r="AZ50" s="1366">
        <f t="shared" ca="1" si="73"/>
        <v>1489.1493817246796</v>
      </c>
      <c r="BA50" s="1366">
        <f t="shared" ca="1" si="74"/>
        <v>28.271339066324519</v>
      </c>
      <c r="BB50" s="2023">
        <f>'WWS Tech Potential '!E49</f>
        <v>0</v>
      </c>
      <c r="BC50" s="2023">
        <f>'WWS Tech Potential '!F49</f>
        <v>0</v>
      </c>
      <c r="BD50" s="1366">
        <f t="shared" ca="1" si="75"/>
        <v>15.049558303850564</v>
      </c>
      <c r="BE50" s="1366">
        <f t="shared" ca="1" si="76"/>
        <v>1619.0934886345076</v>
      </c>
      <c r="BF50" s="1366">
        <f t="shared" ca="1" si="77"/>
        <v>1812.8053509395143</v>
      </c>
      <c r="BG50" s="1366">
        <f t="shared" ca="1" si="78"/>
        <v>1863.7256284092059</v>
      </c>
      <c r="BH50" s="1366">
        <f t="shared" ca="1" si="79"/>
        <v>91.462559037979787</v>
      </c>
      <c r="BI50" s="2023">
        <f t="shared" ca="1" si="80"/>
        <v>7393.557306116063</v>
      </c>
      <c r="BJ50" s="1366">
        <f ca="1">OFFSET('Additional WWS for grid study'!$A$5,MATCH($A50,'Additional WWS for grid study'!$A$6:$A$1143,0)+1,15)*'Table for GATOR-GCMOM'!L$19</f>
        <v>0</v>
      </c>
      <c r="BK50" s="1366">
        <f ca="1">OFFSET('Additional WWS for grid study'!$A$5,MATCH($A50,'Additional WWS for grid study'!$A$6:$A$1143,0)+2,15)*'Table for GATOR-GCMOM'!M$19</f>
        <v>551</v>
      </c>
      <c r="BL50" s="1366">
        <f ca="1">INDEX(WWS_for_storage,MATCH(A50,WWS_storage_Rows,0)+3,MATCH('Additional WWS for grid study'!H$5,WWS_Storage_cols,0))</f>
        <v>0</v>
      </c>
      <c r="BM50" s="2659"/>
      <c r="BN50" s="1366">
        <f>'WWS Tech Potential '!B49</f>
        <v>474</v>
      </c>
      <c r="BO50" s="1366">
        <f>'WWS Tech Potential '!C49</f>
        <v>14610.389610389608</v>
      </c>
      <c r="BP50" s="1366">
        <f>'WWS Tech Potential '!D49</f>
        <v>233.26136059466671</v>
      </c>
      <c r="BQ50" s="1366">
        <f>'WWS Tech Potential '!E49</f>
        <v>0</v>
      </c>
      <c r="BR50" s="1366">
        <f>'WWS Tech Potential '!F49</f>
        <v>0</v>
      </c>
      <c r="BS50" s="1366">
        <f>'WWS Tech Potential '!G49</f>
        <v>15.049558303850564</v>
      </c>
      <c r="BT50" s="1366">
        <f>VLOOKUP($A50,PV_rooftop_useable,MATCH('PV rooftop useability'!P$16,'PV rooftop useability'!$A$16:$R$16,0),FALSE)*'WWS Tech Potential '!H49</f>
        <v>5080.1442247529967</v>
      </c>
      <c r="BU50" s="1366">
        <f>VLOOKUP($A50,PV_rooftop_useable,MATCH('PV rooftop useability'!Q$16,'PV rooftop useability'!$A$16:$R$16,0),FALSE)*'WWS Tech Potential '!I49</f>
        <v>1812.8053509395143</v>
      </c>
      <c r="BV50" s="1366">
        <f>'WWS Tech Potential '!J49</f>
        <v>543784.1371320961</v>
      </c>
      <c r="BW50" s="1366">
        <f>'WWS Tech Potential '!K49</f>
        <v>149671.09283417946</v>
      </c>
      <c r="BX50" s="2659"/>
      <c r="BY50" s="2024">
        <f t="shared" si="81"/>
        <v>153.65633048202616</v>
      </c>
      <c r="BZ50" s="2024">
        <f t="shared" si="82"/>
        <v>4397.5025777185865</v>
      </c>
      <c r="CA50" s="2024">
        <f t="shared" si="83"/>
        <v>31.248497571174525</v>
      </c>
      <c r="CB50" s="2024">
        <f t="shared" si="84"/>
        <v>0</v>
      </c>
      <c r="CC50" s="2024">
        <f t="shared" si="85"/>
        <v>0</v>
      </c>
      <c r="CD50" s="2024">
        <f t="shared" si="86"/>
        <v>3.5488475021927908</v>
      </c>
      <c r="CE50" s="2024">
        <f t="shared" si="87"/>
        <v>1205.4241751429913</v>
      </c>
      <c r="CF50" s="2024">
        <f t="shared" si="88"/>
        <v>398.92015159614022</v>
      </c>
      <c r="CG50" s="2024">
        <f t="shared" si="89"/>
        <v>130775.72252776497</v>
      </c>
      <c r="CH50" s="2024">
        <f t="shared" si="90"/>
        <v>92778.874054851578</v>
      </c>
      <c r="CI50" s="2659"/>
      <c r="CJ50" s="1790" t="str">
        <f>'Country and technology list'!A47</f>
        <v>Cyprus</v>
      </c>
      <c r="CK50" s="2023">
        <f t="shared" ca="1" si="91"/>
        <v>153.65633048202616</v>
      </c>
      <c r="CL50" s="2023">
        <f t="shared" ca="1" si="92"/>
        <v>448.21106208458542</v>
      </c>
      <c r="CM50" s="2023">
        <f t="shared" ca="1" si="93"/>
        <v>3.787326233096199</v>
      </c>
      <c r="CN50" s="2023">
        <f t="shared" ca="1" si="94"/>
        <v>0</v>
      </c>
      <c r="CO50" s="2023">
        <f t="shared" ca="1" si="95"/>
        <v>0</v>
      </c>
      <c r="CP50" s="2023">
        <f t="shared" ca="1" si="96"/>
        <v>3.5488475021927908</v>
      </c>
      <c r="CQ50" s="2023">
        <f t="shared" ca="1" si="97"/>
        <v>384.18091035821595</v>
      </c>
      <c r="CR50" s="2023">
        <f t="shared" ca="1" si="98"/>
        <v>398.92015159614022</v>
      </c>
      <c r="CS50" s="2023">
        <f t="shared" ca="1" si="99"/>
        <v>448.21106208458559</v>
      </c>
      <c r="CT50" s="2023">
        <f t="shared" ca="1" si="100"/>
        <v>56.696273709450089</v>
      </c>
      <c r="CU50" s="1108">
        <f ca="1">'Table 1 details'!$Q48*1000</f>
        <v>1897.2119640502922</v>
      </c>
      <c r="CV50" s="2660"/>
      <c r="CW50" s="2020">
        <f t="shared" si="101"/>
        <v>0.45</v>
      </c>
      <c r="CX50" s="2020">
        <f t="shared" si="102"/>
        <v>0.5</v>
      </c>
      <c r="CY50" s="2020">
        <f t="shared" si="103"/>
        <v>2E-3</v>
      </c>
      <c r="CZ50" s="2020">
        <f t="shared" si="104"/>
        <v>0.8</v>
      </c>
      <c r="DA50" s="2020">
        <f t="shared" si="105"/>
        <v>0.9</v>
      </c>
      <c r="DB50" s="2020">
        <f t="shared" si="106"/>
        <v>6.0000000000000001E-3</v>
      </c>
      <c r="DC50" s="2020">
        <f t="shared" si="107"/>
        <v>0.3</v>
      </c>
      <c r="DD50" s="2020">
        <f t="shared" si="108"/>
        <v>0.4</v>
      </c>
      <c r="DE50" s="2020">
        <f t="shared" si="109"/>
        <v>1</v>
      </c>
      <c r="DF50" s="2020">
        <f t="shared" si="110"/>
        <v>0.03</v>
      </c>
      <c r="DG50" s="2660"/>
      <c r="DH50" s="2023">
        <f t="shared" ca="1" si="111"/>
        <v>824.93078247249889</v>
      </c>
      <c r="DI50" s="2023">
        <f t="shared" ca="1" si="112"/>
        <v>448.21106208458542</v>
      </c>
      <c r="DJ50" s="2023">
        <f t="shared" ca="1" si="113"/>
        <v>3.787326233096199</v>
      </c>
      <c r="DK50" s="2023">
        <f t="shared" ca="1" si="114"/>
        <v>1517.7695712402337</v>
      </c>
      <c r="DL50" s="2023">
        <f t="shared" ca="1" si="115"/>
        <v>1707.4907676452631</v>
      </c>
      <c r="DM50" s="2023">
        <f t="shared" ca="1" si="116"/>
        <v>11.383271784301753</v>
      </c>
      <c r="DN50" s="2023">
        <f t="shared" ca="1" si="117"/>
        <v>384.18091035821595</v>
      </c>
      <c r="DO50" s="2023">
        <f t="shared" ca="1" si="118"/>
        <v>671.80927444941085</v>
      </c>
      <c r="DP50" s="2023">
        <f t="shared" ca="1" si="119"/>
        <v>448.21106208458559</v>
      </c>
      <c r="DQ50" s="2023">
        <f t="shared" ca="1" si="120"/>
        <v>56.696273709450089</v>
      </c>
      <c r="DR50" s="2660"/>
      <c r="DS50" s="2020">
        <f t="shared" si="121"/>
        <v>0.33836070381231675</v>
      </c>
      <c r="DT50" s="2020">
        <f t="shared" si="122"/>
        <v>0.31416088328075709</v>
      </c>
      <c r="DU50" s="2020">
        <f t="shared" si="123"/>
        <v>0.13982799832813339</v>
      </c>
      <c r="DV50" s="2025">
        <f t="shared" si="124"/>
        <v>0.9003314917127071</v>
      </c>
      <c r="DW50" s="2025">
        <f t="shared" si="125"/>
        <v>0.5</v>
      </c>
      <c r="DX50" s="2020">
        <f t="shared" si="126"/>
        <v>0.2461338742393509</v>
      </c>
      <c r="DY50" s="2020">
        <f t="shared" si="127"/>
        <v>0.24766900475939801</v>
      </c>
      <c r="DZ50" s="2020">
        <f t="shared" si="128"/>
        <v>0.22969027347630272</v>
      </c>
      <c r="EA50" s="2020">
        <f t="shared" si="129"/>
        <v>0.25102004177457177</v>
      </c>
      <c r="EB50" s="2020">
        <f t="shared" si="130"/>
        <v>0.64702188693820595</v>
      </c>
      <c r="EC50" s="2660"/>
      <c r="ED50" s="2020">
        <f>1/AVERAGE(1/'Capacity factors WWS'!B248,1/'Capacity factors WWS'!C248)</f>
        <v>0.33836070381231675</v>
      </c>
      <c r="EE50" s="2020">
        <f>1/AVERAGE(1/'Capacity factors WWS'!D248,1/'Capacity factors WWS'!E248)</f>
        <v>0.31416088328075709</v>
      </c>
      <c r="EF50" s="2020">
        <f>1/AVERAGE(1/'Capacity factors WWS'!F248,1/'Capacity factors WWS'!G248)</f>
        <v>0.13982799832813339</v>
      </c>
      <c r="EG50" s="2020">
        <f>1/AVERAGE(1/'Capacity factors WWS'!H248,1/'Capacity factors WWS'!I248)</f>
        <v>0.9003314917127071</v>
      </c>
      <c r="EH50" s="2020">
        <f>1/AVERAGE(1/'Capacity factors WWS'!J248,1/'Capacity factors WWS'!K248)</f>
        <v>0.5</v>
      </c>
      <c r="EI50" s="2020">
        <f>1/AVERAGE(1/'Capacity factors WWS'!L248,1/'Capacity factors WWS'!M248)</f>
        <v>0.2461338742393509</v>
      </c>
      <c r="EJ50" s="2020">
        <f>1/AVERAGE(1/'Capacity factors WWS'!N248,1/'Capacity factors WWS'!O248)</f>
        <v>0.24766900475939801</v>
      </c>
      <c r="EK50" s="2020">
        <f>1/AVERAGE(1/'Capacity factors WWS'!P248,1/'Capacity factors WWS'!Q248)</f>
        <v>0.22969027347630272</v>
      </c>
      <c r="EL50" s="2020">
        <f>1/AVERAGE(1/'Capacity factors WWS'!R248,1/'Capacity factors WWS'!S248)</f>
        <v>0.25102004177457177</v>
      </c>
      <c r="EM50" s="2020">
        <f>1/AVERAGE(1/'Capacity factors WWS'!V248,1/'Capacity factors WWS'!W248)</f>
        <v>0.64702188693820595</v>
      </c>
      <c r="EN50" s="2660"/>
      <c r="EO50" s="2020">
        <f>'T&amp;D effic. by country'!$CH50</f>
        <v>0.95805887012986035</v>
      </c>
      <c r="EP50" s="2020">
        <f>'T&amp;D effic. by country'!$CH50</f>
        <v>0.95805887012986035</v>
      </c>
      <c r="EQ50" s="2020">
        <f>'T&amp;D effic. by country'!$CH50</f>
        <v>0.95805887012986035</v>
      </c>
      <c r="ER50" s="2020">
        <f>'T&amp;D effic. by country'!$CH50</f>
        <v>0.95805887012986035</v>
      </c>
      <c r="ES50" s="2020">
        <f>'T&amp;D effic. by country'!$CH50</f>
        <v>0.95805887012986035</v>
      </c>
      <c r="ET50" s="2020">
        <f>'T&amp;D effic. by country'!$CH50</f>
        <v>0.95805887012986035</v>
      </c>
      <c r="EU50" s="2020">
        <f>'T&amp;D effic. by country'!$CH50</f>
        <v>0.95805887012986035</v>
      </c>
      <c r="EV50" s="2020">
        <f>'T&amp;D effic. by country'!$CH50</f>
        <v>0.95805887012986035</v>
      </c>
      <c r="EW50" s="2020">
        <f>'T&amp;D effic. by country'!$CH50</f>
        <v>0.95805887012986035</v>
      </c>
      <c r="EX50" s="2020">
        <f>'T&amp;D effic. by country'!$CH50</f>
        <v>0.95805887012986035</v>
      </c>
      <c r="EY50" s="1219" t="str">
        <f t="shared" si="131"/>
        <v>Cyprus</v>
      </c>
      <c r="EZ50" s="2026">
        <f t="shared" si="132"/>
        <v>0.32416947359077253</v>
      </c>
      <c r="FA50" s="2026">
        <f t="shared" si="133"/>
        <v>0.30098462087496108</v>
      </c>
      <c r="FB50" s="2026">
        <f t="shared" si="134"/>
        <v>0.13396345409077148</v>
      </c>
      <c r="FC50" s="2026">
        <f t="shared" si="135"/>
        <v>0.86257057169260787</v>
      </c>
      <c r="FD50" s="2026">
        <f t="shared" si="136"/>
        <v>0.47902943506493018</v>
      </c>
      <c r="FE50" s="2026">
        <f t="shared" si="137"/>
        <v>0.23581074145443767</v>
      </c>
      <c r="FF50" s="2026">
        <f t="shared" si="138"/>
        <v>0.23728148686597586</v>
      </c>
      <c r="FG50" s="2026">
        <f t="shared" si="139"/>
        <v>0.22005680388652521</v>
      </c>
      <c r="FH50" s="2026">
        <f t="shared" si="140"/>
        <v>0.24049197760249658</v>
      </c>
      <c r="FI50" s="2026">
        <f t="shared" si="141"/>
        <v>0.61988505794930782</v>
      </c>
      <c r="FJ50" s="1219" t="str">
        <f t="shared" si="142"/>
        <v>Cyprus</v>
      </c>
      <c r="FK50" s="2660"/>
      <c r="FL50" s="1312">
        <f t="shared" ca="1" si="143"/>
        <v>160.38297360703814</v>
      </c>
      <c r="FM50" s="1312">
        <f t="shared" ca="1" si="144"/>
        <v>467.83248509961868</v>
      </c>
      <c r="FN50" s="1312">
        <f t="shared" ca="1" si="145"/>
        <v>3.9531247517001171</v>
      </c>
      <c r="FO50" s="1312">
        <f t="shared" ca="1" si="146"/>
        <v>0</v>
      </c>
      <c r="FP50" s="1312">
        <f t="shared" ca="1" si="147"/>
        <v>0</v>
      </c>
      <c r="FQ50" s="1312">
        <f t="shared" ca="1" si="148"/>
        <v>3.7042060909177339</v>
      </c>
      <c r="FR50" s="1312">
        <f t="shared" ca="1" si="149"/>
        <v>400.99927294253018</v>
      </c>
      <c r="FS50" s="1312">
        <f t="shared" ca="1" si="150"/>
        <v>416.38375681660199</v>
      </c>
      <c r="FT50" s="1312">
        <f t="shared" ca="1" si="151"/>
        <v>467.83248509961891</v>
      </c>
      <c r="FU50" s="1312">
        <f t="shared" ca="1" si="152"/>
        <v>59.178277532950744</v>
      </c>
      <c r="FV50" s="2660"/>
      <c r="FW50" s="2020">
        <f t="shared" ca="1" si="153"/>
        <v>0.99999999999999989</v>
      </c>
      <c r="FX50" s="2020">
        <f t="shared" ca="1" si="154"/>
        <v>0.10192400212693364</v>
      </c>
      <c r="FY50" s="2020">
        <f t="shared" ca="1" si="155"/>
        <v>0.12120026649184741</v>
      </c>
      <c r="FZ50" s="2020" t="str">
        <f t="shared" si="156"/>
        <v>no potential</v>
      </c>
      <c r="GA50" s="2020" t="str">
        <f t="shared" si="157"/>
        <v>no potential</v>
      </c>
      <c r="GB50" s="2020">
        <f t="shared" ca="1" si="158"/>
        <v>1</v>
      </c>
      <c r="GC50" s="2020">
        <f t="shared" ca="1" si="159"/>
        <v>0.31871014227223637</v>
      </c>
      <c r="GD50" s="2020">
        <f t="shared" ca="1" si="160"/>
        <v>1</v>
      </c>
      <c r="GE50" s="2020">
        <f t="shared" ca="1" si="161"/>
        <v>3.4273262148440888E-3</v>
      </c>
      <c r="GF50" s="2020">
        <f t="shared" ca="1" si="162"/>
        <v>6.1109034019889944E-4</v>
      </c>
      <c r="GG50" s="2660"/>
      <c r="GH50" s="1312">
        <f ca="1">(AY50-'Existing WWS Capacity'!B50)/'Country and technology list'!I$19</f>
        <v>63.199999999999989</v>
      </c>
      <c r="GI50" s="1312">
        <f ca="1">(AZ50-'Existing WWS Capacity'!C50)/'Country and technology list'!J$19</f>
        <v>297.82987634493594</v>
      </c>
      <c r="GJ50" s="1312">
        <f ca="1">(BA50-'Existing WWS Capacity'!D50)/'Country and technology list'!K$19</f>
        <v>37.695118755099358</v>
      </c>
      <c r="GK50" s="1312">
        <f>(BB50-'Existing WWS Capacity'!E50)/'Country and technology list'!L$19</f>
        <v>0</v>
      </c>
      <c r="GL50" s="1312">
        <f>(BC50-'Existing WWS Capacity'!F50)/'Country and technology list'!M$19</f>
        <v>0</v>
      </c>
      <c r="GM50" s="1312">
        <f ca="1">(BD50-'Existing WWS Capacity'!G50)/'Country and technology list'!N$19</f>
        <v>15.049558303850564</v>
      </c>
      <c r="GN50" s="1312">
        <f ca="1">(BE50-'Existing WWS Capacity'!H50)/'Country and technology list'!O$19</f>
        <v>315818.6977269015</v>
      </c>
      <c r="GO50" s="1312">
        <f ca="1">(BF50-'Existing WWS Capacity'!I50)/'Country and technology list'!P$19</f>
        <v>17728.05350939514</v>
      </c>
      <c r="GP50" s="1312">
        <f ca="1">(BG50-'Existing WWS Capacity'!J50)/'Country and technology list'!Q$19</f>
        <v>34.874512568184116</v>
      </c>
      <c r="GQ50" s="1312">
        <f ca="1">(BH50-'Existing WWS Capacity'!K50)/'Country and technology list'!R$19</f>
        <v>0.91462559037979785</v>
      </c>
      <c r="GR50" s="1219" t="str">
        <f t="shared" si="163"/>
        <v>Cyprus</v>
      </c>
    </row>
    <row r="51" spans="1:200" ht="18" customHeight="1">
      <c r="A51" s="1421" t="str">
        <f>'Country and technology list'!A48</f>
        <v>Czech Republic</v>
      </c>
      <c r="B51" s="2020">
        <f t="shared" ca="1" si="50"/>
        <v>0.34004376686452398</v>
      </c>
      <c r="C51" s="2020">
        <f t="shared" ca="1" si="51"/>
        <v>0</v>
      </c>
      <c r="D51" s="2020">
        <f t="shared" ca="1" si="52"/>
        <v>0</v>
      </c>
      <c r="E51" s="2020">
        <f t="shared" ca="1" si="53"/>
        <v>0</v>
      </c>
      <c r="F51" s="2020">
        <f t="shared" ca="1" si="54"/>
        <v>2.8446380387074238E-2</v>
      </c>
      <c r="G51" s="2020">
        <f t="shared" ca="1" si="55"/>
        <v>0</v>
      </c>
      <c r="H51" s="2020">
        <f t="shared" ca="1" si="56"/>
        <v>9.2785750108721421E-2</v>
      </c>
      <c r="I51" s="2020">
        <f t="shared" ca="1" si="57"/>
        <v>9.0296080315737451E-2</v>
      </c>
      <c r="J51" s="2020">
        <f t="shared" ca="1" si="58"/>
        <v>0.44842802232394285</v>
      </c>
      <c r="K51" s="2020">
        <f t="shared" ca="1" si="59"/>
        <v>0</v>
      </c>
      <c r="L51" s="1364">
        <f t="shared" ca="1" si="60"/>
        <v>1</v>
      </c>
      <c r="M51" s="2659"/>
      <c r="N51" s="2021">
        <v>0.35</v>
      </c>
      <c r="O51" s="2021">
        <v>0.5</v>
      </c>
      <c r="P51" s="2021">
        <v>2E-3</v>
      </c>
      <c r="Q51" s="2021">
        <v>0.8</v>
      </c>
      <c r="R51" s="2021">
        <v>0.9</v>
      </c>
      <c r="S51" s="2021">
        <v>6.0000000000000001E-3</v>
      </c>
      <c r="T51" s="2021">
        <v>0.3</v>
      </c>
      <c r="U51" s="2021">
        <v>0.4</v>
      </c>
      <c r="V51" s="2021">
        <v>0.9</v>
      </c>
      <c r="W51" s="2021">
        <v>0</v>
      </c>
      <c r="X51" s="2659"/>
      <c r="Y51" s="2022">
        <v>0</v>
      </c>
      <c r="Z51" s="2022">
        <v>1</v>
      </c>
      <c r="AA51" s="2022">
        <v>0</v>
      </c>
      <c r="AB51" s="2022">
        <v>0</v>
      </c>
      <c r="AC51" s="2022">
        <v>0</v>
      </c>
      <c r="AD51" s="2022">
        <v>0</v>
      </c>
      <c r="AE51" s="2022">
        <v>0</v>
      </c>
      <c r="AF51" s="2022">
        <v>0</v>
      </c>
      <c r="AG51" s="2022">
        <v>0</v>
      </c>
      <c r="AH51" s="2022">
        <v>0</v>
      </c>
      <c r="AI51" s="2659"/>
      <c r="AJ51" s="2659"/>
      <c r="AK51" s="2659"/>
      <c r="AL51" s="1555">
        <f t="shared" ca="1" si="61"/>
        <v>0.60391191129169752</v>
      </c>
      <c r="AM51" s="1555">
        <f t="shared" ca="1" si="62"/>
        <v>0</v>
      </c>
      <c r="AN51" s="1555">
        <f t="shared" ca="1" si="63"/>
        <v>0</v>
      </c>
      <c r="AO51" s="1555">
        <f t="shared" ca="1" si="64"/>
        <v>0</v>
      </c>
      <c r="AP51" s="1555">
        <f t="shared" ca="1" si="65"/>
        <v>2.8446380387074238E-2</v>
      </c>
      <c r="AQ51" s="1555">
        <f t="shared" ca="1" si="66"/>
        <v>0</v>
      </c>
      <c r="AR51" s="1555">
        <f t="shared" ca="1" si="67"/>
        <v>9.2785750108721421E-2</v>
      </c>
      <c r="AS51" s="1555">
        <f t="shared" ca="1" si="68"/>
        <v>9.0296080315737451E-2</v>
      </c>
      <c r="AT51" s="1555">
        <f t="shared" ca="1" si="69"/>
        <v>4.6327739469965001</v>
      </c>
      <c r="AU51" s="1555">
        <f t="shared" ca="1" si="70"/>
        <v>0</v>
      </c>
      <c r="AV51" s="1555">
        <f t="shared" ca="1" si="71"/>
        <v>5.4482140690997305</v>
      </c>
      <c r="AW51" s="2659"/>
      <c r="AX51" s="2660"/>
      <c r="AY51" s="1366">
        <f t="shared" ca="1" si="72"/>
        <v>16157.668362930926</v>
      </c>
      <c r="AZ51" s="1366">
        <f t="shared" ca="1" si="73"/>
        <v>0</v>
      </c>
      <c r="BA51" s="1366">
        <f t="shared" ca="1" si="74"/>
        <v>0</v>
      </c>
      <c r="BB51" s="2023">
        <f>'WWS Tech Potential '!E50</f>
        <v>0</v>
      </c>
      <c r="BC51" s="2023">
        <f>'WWS Tech Potential '!F50</f>
        <v>1097</v>
      </c>
      <c r="BD51" s="1366">
        <f t="shared" ca="1" si="75"/>
        <v>0</v>
      </c>
      <c r="BE51" s="1366">
        <f t="shared" ca="1" si="76"/>
        <v>9179.4141262504963</v>
      </c>
      <c r="BF51" s="1366">
        <f t="shared" ca="1" si="77"/>
        <v>10713.352495779367</v>
      </c>
      <c r="BG51" s="1366">
        <f t="shared" ca="1" si="78"/>
        <v>42830.049935743184</v>
      </c>
      <c r="BH51" s="1366">
        <f t="shared" ca="1" si="79"/>
        <v>0</v>
      </c>
      <c r="BI51" s="2023">
        <f t="shared" ca="1" si="80"/>
        <v>79977.484920703981</v>
      </c>
      <c r="BJ51" s="1366">
        <f ca="1">OFFSET('Additional WWS for grid study'!$A$5,MATCH($A51,'Additional WWS for grid study'!$A$6:$A$1143,0)+1,15)*'Table for GATOR-GCMOM'!L$19</f>
        <v>0</v>
      </c>
      <c r="BK51" s="1366">
        <f ca="1">OFFSET('Additional WWS for grid study'!$A$5,MATCH($A51,'Additional WWS for grid study'!$A$6:$A$1143,0)+2,15)*'Table for GATOR-GCMOM'!M$19</f>
        <v>781</v>
      </c>
      <c r="BL51" s="1366">
        <f ca="1">INDEX(WWS_for_storage,MATCH(A51,WWS_storage_Rows,0)+3,MATCH('Additional WWS for grid study'!H$5,WWS_Storage_cols,0))</f>
        <v>0</v>
      </c>
      <c r="BM51" s="2659"/>
      <c r="BN51" s="1366">
        <f>'WWS Tech Potential '!B50</f>
        <v>28695.742530586052</v>
      </c>
      <c r="BO51" s="1366">
        <f>'WWS Tech Potential '!C50</f>
        <v>0</v>
      </c>
      <c r="BP51" s="1366">
        <f>'WWS Tech Potential '!D50</f>
        <v>0</v>
      </c>
      <c r="BQ51" s="1366">
        <f>'WWS Tech Potential '!E50</f>
        <v>0</v>
      </c>
      <c r="BR51" s="1366">
        <f>'WWS Tech Potential '!F50</f>
        <v>1097</v>
      </c>
      <c r="BS51" s="1366">
        <f>'WWS Tech Potential '!G50</f>
        <v>0</v>
      </c>
      <c r="BT51" s="1366">
        <f>VLOOKUP($A51,PV_rooftop_useable,MATCH('PV rooftop useability'!P$16,'PV rooftop useability'!$A$16:$R$16,0),FALSE)*'WWS Tech Potential '!H50</f>
        <v>9179.4141262504963</v>
      </c>
      <c r="BU51" s="1366">
        <f>VLOOKUP($A51,PV_rooftop_useable,MATCH('PV rooftop useability'!Q$16,'PV rooftop useability'!$A$16:$R$16,0),FALSE)*'WWS Tech Potential '!I50</f>
        <v>10713.352495779365</v>
      </c>
      <c r="BV51" s="1366">
        <f>'WWS Tech Potential '!J50</f>
        <v>442483.36324425956</v>
      </c>
      <c r="BW51" s="1366">
        <f>'WWS Tech Potential '!K50</f>
        <v>0</v>
      </c>
      <c r="BX51" s="2659"/>
      <c r="BY51" s="2024">
        <f t="shared" si="81"/>
        <v>10847.009923527048</v>
      </c>
      <c r="BZ51" s="2024">
        <f t="shared" si="82"/>
        <v>0</v>
      </c>
      <c r="CA51" s="2024">
        <f t="shared" si="83"/>
        <v>0</v>
      </c>
      <c r="CB51" s="2024">
        <f t="shared" si="84"/>
        <v>0</v>
      </c>
      <c r="CC51" s="2024">
        <f t="shared" si="85"/>
        <v>510.93241344925502</v>
      </c>
      <c r="CD51" s="2024">
        <f t="shared" si="86"/>
        <v>0</v>
      </c>
      <c r="CE51" s="2024">
        <f t="shared" si="87"/>
        <v>1666.5476096315549</v>
      </c>
      <c r="CF51" s="2024">
        <f t="shared" si="88"/>
        <v>1621.8300399895832</v>
      </c>
      <c r="CG51" s="2024">
        <f t="shared" si="89"/>
        <v>83210.388861259504</v>
      </c>
      <c r="CH51" s="2024">
        <f t="shared" si="90"/>
        <v>0</v>
      </c>
      <c r="CI51" s="2659"/>
      <c r="CJ51" s="1790" t="str">
        <f>'Country and technology list'!A48</f>
        <v>Czech Republic</v>
      </c>
      <c r="CK51" s="2023">
        <f t="shared" ca="1" si="91"/>
        <v>6107.6094785476671</v>
      </c>
      <c r="CL51" s="2023">
        <f t="shared" ca="1" si="92"/>
        <v>0</v>
      </c>
      <c r="CM51" s="2023">
        <f t="shared" ca="1" si="93"/>
        <v>0</v>
      </c>
      <c r="CN51" s="2023">
        <f t="shared" ca="1" si="94"/>
        <v>0</v>
      </c>
      <c r="CO51" s="2023">
        <f t="shared" ca="1" si="95"/>
        <v>510.93241344925502</v>
      </c>
      <c r="CP51" s="2023">
        <f t="shared" ca="1" si="96"/>
        <v>0</v>
      </c>
      <c r="CQ51" s="2023">
        <f t="shared" ca="1" si="97"/>
        <v>1666.5476096315549</v>
      </c>
      <c r="CR51" s="2023">
        <f t="shared" ca="1" si="98"/>
        <v>1621.8300399895832</v>
      </c>
      <c r="CS51" s="2023">
        <f t="shared" ca="1" si="99"/>
        <v>8054.3256676816727</v>
      </c>
      <c r="CT51" s="2023">
        <f t="shared" ca="1" si="100"/>
        <v>0</v>
      </c>
      <c r="CU51" s="1108">
        <f ca="1">'Table 1 details'!$Q49*1000</f>
        <v>17961.245209299734</v>
      </c>
      <c r="CV51" s="2660"/>
      <c r="CW51" s="2020">
        <f t="shared" si="101"/>
        <v>0.35</v>
      </c>
      <c r="CX51" s="2020">
        <f t="shared" si="102"/>
        <v>0.5</v>
      </c>
      <c r="CY51" s="2020">
        <f t="shared" si="103"/>
        <v>2E-3</v>
      </c>
      <c r="CZ51" s="2020">
        <f t="shared" si="104"/>
        <v>0.8</v>
      </c>
      <c r="DA51" s="2020">
        <f t="shared" si="105"/>
        <v>0.9</v>
      </c>
      <c r="DB51" s="2020">
        <f t="shared" si="106"/>
        <v>6.0000000000000001E-3</v>
      </c>
      <c r="DC51" s="2020">
        <f t="shared" si="107"/>
        <v>0.3</v>
      </c>
      <c r="DD51" s="2020">
        <f t="shared" si="108"/>
        <v>0.4</v>
      </c>
      <c r="DE51" s="2020">
        <f t="shared" si="109"/>
        <v>1</v>
      </c>
      <c r="DF51" s="2020">
        <f t="shared" si="110"/>
        <v>0</v>
      </c>
      <c r="DG51" s="2660"/>
      <c r="DH51" s="2023">
        <f t="shared" ca="1" si="111"/>
        <v>6107.6094785476671</v>
      </c>
      <c r="DI51" s="2023">
        <f t="shared" ca="1" si="112"/>
        <v>4027.1628338408364</v>
      </c>
      <c r="DJ51" s="2023">
        <f t="shared" ca="1" si="113"/>
        <v>34.900625591700958</v>
      </c>
      <c r="DK51" s="2023">
        <f t="shared" ca="1" si="114"/>
        <v>13960.250236680382</v>
      </c>
      <c r="DL51" s="2023">
        <f t="shared" ca="1" si="115"/>
        <v>16165.120688369761</v>
      </c>
      <c r="DM51" s="2023">
        <f t="shared" ca="1" si="116"/>
        <v>104.70187677510286</v>
      </c>
      <c r="DN51" s="2023">
        <f t="shared" ca="1" si="117"/>
        <v>2916.2619831939687</v>
      </c>
      <c r="DO51" s="2023">
        <f t="shared" ca="1" si="118"/>
        <v>4537.0813269211239</v>
      </c>
      <c r="DP51" s="2023">
        <f t="shared" ca="1" si="119"/>
        <v>8054.3256676816727</v>
      </c>
      <c r="DQ51" s="2023">
        <f t="shared" ca="1" si="120"/>
        <v>0</v>
      </c>
      <c r="DR51" s="2660"/>
      <c r="DS51" s="2020">
        <f t="shared" si="121"/>
        <v>0.40579411764705875</v>
      </c>
      <c r="DT51" s="2020">
        <f t="shared" si="122"/>
        <v>0.19550000000000003</v>
      </c>
      <c r="DU51" s="2020">
        <f t="shared" si="123"/>
        <v>0.1</v>
      </c>
      <c r="DV51" s="2025">
        <f t="shared" si="124"/>
        <v>0.9003314917127071</v>
      </c>
      <c r="DW51" s="2025">
        <f t="shared" ca="1" si="125"/>
        <v>0.5</v>
      </c>
      <c r="DX51" s="2020">
        <f t="shared" si="126"/>
        <v>0.2461338742393509</v>
      </c>
      <c r="DY51" s="2020">
        <f t="shared" si="127"/>
        <v>0.19490183969004216</v>
      </c>
      <c r="DZ51" s="2020">
        <f t="shared" si="128"/>
        <v>0.16251487665666989</v>
      </c>
      <c r="EA51" s="2020">
        <f t="shared" si="129"/>
        <v>0.20188022583879742</v>
      </c>
      <c r="EB51" s="2020">
        <f t="shared" si="130"/>
        <v>0.50917052057638879</v>
      </c>
      <c r="EC51" s="2660"/>
      <c r="ED51" s="2020">
        <f>1/AVERAGE(1/'Capacity factors WWS'!B249,1/'Capacity factors WWS'!C249)</f>
        <v>0.40579411764705875</v>
      </c>
      <c r="EE51" s="2020">
        <f>1/AVERAGE(1/'Capacity factors WWS'!D249,1/'Capacity factors WWS'!E249)</f>
        <v>0.19550000000000003</v>
      </c>
      <c r="EF51" s="2020">
        <f>1/AVERAGE(1/'Capacity factors WWS'!F249,1/'Capacity factors WWS'!G249)</f>
        <v>0.1</v>
      </c>
      <c r="EG51" s="2020">
        <f>1/AVERAGE(1/'Capacity factors WWS'!H249,1/'Capacity factors WWS'!I249)</f>
        <v>0.9003314917127071</v>
      </c>
      <c r="EH51" s="2020">
        <f>1/AVERAGE(1/'Capacity factors WWS'!J249,1/'Capacity factors WWS'!K249)</f>
        <v>0.5</v>
      </c>
      <c r="EI51" s="2020">
        <f>1/AVERAGE(1/'Capacity factors WWS'!L249,1/'Capacity factors WWS'!M249)</f>
        <v>0.2461338742393509</v>
      </c>
      <c r="EJ51" s="2020">
        <f>1/AVERAGE(1/'Capacity factors WWS'!N249,1/'Capacity factors WWS'!O249)</f>
        <v>0.19490183969004216</v>
      </c>
      <c r="EK51" s="2020">
        <f>1/AVERAGE(1/'Capacity factors WWS'!P249,1/'Capacity factors WWS'!Q249)</f>
        <v>0.16251487665666989</v>
      </c>
      <c r="EL51" s="2020">
        <f>1/AVERAGE(1/'Capacity factors WWS'!R249,1/'Capacity factors WWS'!S249)</f>
        <v>0.20188022583879742</v>
      </c>
      <c r="EM51" s="2020">
        <f>1/AVERAGE(1/'Capacity factors WWS'!V249,1/'Capacity factors WWS'!W249)</f>
        <v>0.50917052057638879</v>
      </c>
      <c r="EN51" s="2660"/>
      <c r="EO51" s="2020">
        <f>'T&amp;D effic. by country'!$CH51</f>
        <v>0.93150850218642667</v>
      </c>
      <c r="EP51" s="2020">
        <f>'T&amp;D effic. by country'!$CH51</f>
        <v>0.93150850218642667</v>
      </c>
      <c r="EQ51" s="2020">
        <f>'T&amp;D effic. by country'!$CH51</f>
        <v>0.93150850218642667</v>
      </c>
      <c r="ER51" s="2020">
        <f>'T&amp;D effic. by country'!$CH51</f>
        <v>0.93150850218642667</v>
      </c>
      <c r="ES51" s="2020">
        <f>'T&amp;D effic. by country'!$CH51</f>
        <v>0.93150850218642667</v>
      </c>
      <c r="ET51" s="2020">
        <f>'T&amp;D effic. by country'!$CH51</f>
        <v>0.93150850218642667</v>
      </c>
      <c r="EU51" s="2020">
        <f>'T&amp;D effic. by country'!$CH51</f>
        <v>0.93150850218642667</v>
      </c>
      <c r="EV51" s="2020">
        <f>'T&amp;D effic. by country'!$CH51</f>
        <v>0.93150850218642667</v>
      </c>
      <c r="EW51" s="2020">
        <f>'T&amp;D effic. by country'!$CH51</f>
        <v>0.93150850218642667</v>
      </c>
      <c r="EX51" s="2020">
        <f>'T&amp;D effic. by country'!$CH51</f>
        <v>0.93150850218642667</v>
      </c>
      <c r="EY51" s="1219" t="str">
        <f t="shared" si="131"/>
        <v>Czech Republic</v>
      </c>
      <c r="EZ51" s="2026">
        <f t="shared" si="132"/>
        <v>0.37800067072547433</v>
      </c>
      <c r="FA51" s="2026">
        <f t="shared" si="133"/>
        <v>0.18210991217744646</v>
      </c>
      <c r="FB51" s="2026">
        <f t="shared" si="134"/>
        <v>9.3150850218642667E-2</v>
      </c>
      <c r="FC51" s="2026">
        <f t="shared" si="135"/>
        <v>0.83866643931657503</v>
      </c>
      <c r="FD51" s="2026">
        <f t="shared" ca="1" si="136"/>
        <v>0.46575425109321333</v>
      </c>
      <c r="FE51" s="2026">
        <f t="shared" si="137"/>
        <v>0.22927579653004007</v>
      </c>
      <c r="FF51" s="2026">
        <f t="shared" si="138"/>
        <v>0.18155272076305021</v>
      </c>
      <c r="FG51" s="2026">
        <f t="shared" si="139"/>
        <v>0.15138398933746644</v>
      </c>
      <c r="FH51" s="2026">
        <f t="shared" si="140"/>
        <v>0.18805314679215573</v>
      </c>
      <c r="FI51" s="2026">
        <f t="shared" si="141"/>
        <v>0.47429666897959505</v>
      </c>
      <c r="FJ51" s="1219" t="str">
        <f t="shared" si="142"/>
        <v>Czech Republic</v>
      </c>
      <c r="FK51" s="2660"/>
      <c r="FL51" s="1312">
        <f t="shared" ca="1" si="143"/>
        <v>6556.6867765693523</v>
      </c>
      <c r="FM51" s="1312">
        <f t="shared" ca="1" si="144"/>
        <v>0</v>
      </c>
      <c r="FN51" s="1312">
        <f t="shared" ca="1" si="145"/>
        <v>0</v>
      </c>
      <c r="FO51" s="1312">
        <f t="shared" ca="1" si="146"/>
        <v>0</v>
      </c>
      <c r="FP51" s="1312">
        <f t="shared" ca="1" si="147"/>
        <v>548.5</v>
      </c>
      <c r="FQ51" s="1312">
        <f t="shared" ca="1" si="148"/>
        <v>0</v>
      </c>
      <c r="FR51" s="1312">
        <f t="shared" ca="1" si="149"/>
        <v>1789.0847004829825</v>
      </c>
      <c r="FS51" s="1312">
        <f t="shared" ca="1" si="150"/>
        <v>1741.0791594310103</v>
      </c>
      <c r="FT51" s="1312">
        <f t="shared" ca="1" si="151"/>
        <v>8646.5401537148045</v>
      </c>
      <c r="FU51" s="1312">
        <f t="shared" ca="1" si="152"/>
        <v>0</v>
      </c>
      <c r="FV51" s="2660"/>
      <c r="FW51" s="2020">
        <f t="shared" ca="1" si="153"/>
        <v>0.56306848814624277</v>
      </c>
      <c r="FX51" s="2020" t="str">
        <f t="shared" si="154"/>
        <v>no potential</v>
      </c>
      <c r="FY51" s="2020" t="str">
        <f t="shared" si="155"/>
        <v>no potential</v>
      </c>
      <c r="FZ51" s="2020" t="str">
        <f t="shared" si="156"/>
        <v>no potential</v>
      </c>
      <c r="GA51" s="2020">
        <f t="shared" si="157"/>
        <v>1</v>
      </c>
      <c r="GB51" s="2020" t="str">
        <f t="shared" si="158"/>
        <v>no potential</v>
      </c>
      <c r="GC51" s="2020">
        <f t="shared" ca="1" si="159"/>
        <v>1</v>
      </c>
      <c r="GD51" s="2020">
        <f t="shared" ca="1" si="160"/>
        <v>1.0000000000000002</v>
      </c>
      <c r="GE51" s="2020">
        <f t="shared" ca="1" si="161"/>
        <v>9.6794712510129222E-2</v>
      </c>
      <c r="GF51" s="2020" t="str">
        <f t="shared" si="162"/>
        <v>no potential</v>
      </c>
      <c r="GG51" s="2660"/>
      <c r="GH51" s="1312">
        <f ca="1">(AY51-'Existing WWS Capacity'!B51)/'Country and technology list'!I$19</f>
        <v>3164.1336725861852</v>
      </c>
      <c r="GI51" s="1312">
        <f ca="1">(AZ51-'Existing WWS Capacity'!C51)/'Country and technology list'!J$19</f>
        <v>0</v>
      </c>
      <c r="GJ51" s="1312">
        <f ca="1">(BA51-'Existing WWS Capacity'!D51)/'Country and technology list'!K$19</f>
        <v>0</v>
      </c>
      <c r="GK51" s="1312">
        <f>(BB51-'Existing WWS Capacity'!E51)/'Country and technology list'!L$19</f>
        <v>0</v>
      </c>
      <c r="GL51" s="1312">
        <f>(BC51-'Existing WWS Capacity'!F51)/'Country and technology list'!M$19</f>
        <v>0</v>
      </c>
      <c r="GM51" s="1312">
        <f ca="1">(BD51-'Existing WWS Capacity'!G51)/'Country and technology list'!N$19</f>
        <v>0</v>
      </c>
      <c r="GN51" s="1312">
        <f ca="1">(BE51-'Existing WWS Capacity'!H51)/'Country and technology list'!O$19</f>
        <v>1752962.8252500992</v>
      </c>
      <c r="GO51" s="1312">
        <f ca="1">(BF51-'Existing WWS Capacity'!I51)/'Country and technology list'!P$19</f>
        <v>102987.52495779366</v>
      </c>
      <c r="GP51" s="1312">
        <f ca="1">(BG51-'Existing WWS Capacity'!J51)/'Country and technology list'!Q$19</f>
        <v>831.72499871486366</v>
      </c>
      <c r="GQ51" s="1312">
        <f ca="1">(BH51-'Existing WWS Capacity'!K51)/'Country and technology list'!R$19</f>
        <v>0</v>
      </c>
      <c r="GR51" s="1219" t="str">
        <f t="shared" si="163"/>
        <v>Czech Republic</v>
      </c>
    </row>
    <row r="52" spans="1:200" ht="18" customHeight="1">
      <c r="A52" s="1421" t="str">
        <f>'Country and technology list'!A49</f>
        <v>Denmark</v>
      </c>
      <c r="B52" s="2020">
        <f t="shared" ca="1" si="50"/>
        <v>0.44816639014429427</v>
      </c>
      <c r="C52" s="2020">
        <f t="shared" ca="1" si="51"/>
        <v>0.22526633169041119</v>
      </c>
      <c r="D52" s="2020">
        <f t="shared" ca="1" si="52"/>
        <v>1.995842307478487E-3</v>
      </c>
      <c r="E52" s="2020">
        <f t="shared" ca="1" si="53"/>
        <v>0</v>
      </c>
      <c r="F52" s="2020">
        <f t="shared" ca="1" si="54"/>
        <v>4.1761070475925026E-4</v>
      </c>
      <c r="G52" s="2020">
        <f t="shared" ca="1" si="55"/>
        <v>1.6612355559972943E-3</v>
      </c>
      <c r="H52" s="2020">
        <f t="shared" ca="1" si="56"/>
        <v>6.4120122110700978E-2</v>
      </c>
      <c r="I52" s="2020">
        <f t="shared" ca="1" si="57"/>
        <v>3.3106135795947407E-2</v>
      </c>
      <c r="J52" s="2020">
        <f t="shared" ca="1" si="58"/>
        <v>0.22526633169041113</v>
      </c>
      <c r="K52" s="2020">
        <f t="shared" ca="1" si="59"/>
        <v>0</v>
      </c>
      <c r="L52" s="1364">
        <f t="shared" ca="1" si="60"/>
        <v>1</v>
      </c>
      <c r="M52" s="2659"/>
      <c r="N52" s="2021">
        <v>0.45</v>
      </c>
      <c r="O52" s="2021">
        <v>0.5</v>
      </c>
      <c r="P52" s="2021">
        <v>2E-3</v>
      </c>
      <c r="Q52" s="2021">
        <v>0.8</v>
      </c>
      <c r="R52" s="2021">
        <v>0.9</v>
      </c>
      <c r="S52" s="2021">
        <v>6.0000000000000001E-3</v>
      </c>
      <c r="T52" s="2021">
        <v>0.3</v>
      </c>
      <c r="U52" s="2021">
        <v>0.4</v>
      </c>
      <c r="V52" s="2021">
        <v>0.9</v>
      </c>
      <c r="W52" s="2021">
        <v>0</v>
      </c>
      <c r="X52" s="2659"/>
      <c r="Y52" s="2022">
        <v>0</v>
      </c>
      <c r="Z52" s="2022">
        <v>1</v>
      </c>
      <c r="AA52" s="2022">
        <v>0</v>
      </c>
      <c r="AB52" s="2022">
        <v>0</v>
      </c>
      <c r="AC52" s="2022">
        <v>0</v>
      </c>
      <c r="AD52" s="2022">
        <v>0</v>
      </c>
      <c r="AE52" s="2022">
        <v>0</v>
      </c>
      <c r="AF52" s="2022">
        <v>0</v>
      </c>
      <c r="AG52" s="2022">
        <v>0</v>
      </c>
      <c r="AH52" s="2022">
        <v>0</v>
      </c>
      <c r="AI52" s="2659"/>
      <c r="AJ52" s="2659"/>
      <c r="AK52" s="2659"/>
      <c r="AL52" s="1555">
        <f t="shared" ca="1" si="61"/>
        <v>0.53347469055471897</v>
      </c>
      <c r="AM52" s="1555">
        <f t="shared" ca="1" si="62"/>
        <v>10.875975191102009</v>
      </c>
      <c r="AN52" s="1555">
        <f t="shared" ca="1" si="63"/>
        <v>1.8408062225069986E-2</v>
      </c>
      <c r="AO52" s="1555">
        <f t="shared" ca="1" si="64"/>
        <v>0</v>
      </c>
      <c r="AP52" s="1555">
        <f t="shared" ca="1" si="65"/>
        <v>4.1761070475925026E-4</v>
      </c>
      <c r="AQ52" s="1555">
        <f t="shared" ca="1" si="66"/>
        <v>1.6612355559972943E-3</v>
      </c>
      <c r="AR52" s="1555">
        <f t="shared" ca="1" si="67"/>
        <v>6.4120122110700978E-2</v>
      </c>
      <c r="AS52" s="1555">
        <f t="shared" ca="1" si="68"/>
        <v>3.3106135795947407E-2</v>
      </c>
      <c r="AT52" s="1555">
        <f t="shared" ca="1" si="69"/>
        <v>4.5445631341230959</v>
      </c>
      <c r="AU52" s="1555">
        <f t="shared" ca="1" si="70"/>
        <v>0</v>
      </c>
      <c r="AV52" s="1555">
        <f t="shared" ca="1" si="71"/>
        <v>16.071726182172299</v>
      </c>
      <c r="AW52" s="2659"/>
      <c r="AX52" s="2660"/>
      <c r="AY52" s="1366">
        <f t="shared" ca="1" si="72"/>
        <v>11285.759927875913</v>
      </c>
      <c r="AZ52" s="1366">
        <f t="shared" ca="1" si="73"/>
        <v>5299.4460371207006</v>
      </c>
      <c r="BA52" s="1366">
        <f t="shared" ca="1" si="74"/>
        <v>153.80589280831782</v>
      </c>
      <c r="BB52" s="2023">
        <f>'WWS Tech Potential '!E51</f>
        <v>0</v>
      </c>
      <c r="BC52" s="2023">
        <f>'WWS Tech Potential '!F51</f>
        <v>9</v>
      </c>
      <c r="BD52" s="1366">
        <f t="shared" ca="1" si="75"/>
        <v>72.727845372827275</v>
      </c>
      <c r="BE52" s="1366">
        <f t="shared" ca="1" si="76"/>
        <v>3787.240497973658</v>
      </c>
      <c r="BF52" s="1366">
        <f t="shared" ca="1" si="77"/>
        <v>2469.930751681783</v>
      </c>
      <c r="BG52" s="1366">
        <f t="shared" ca="1" si="78"/>
        <v>12580.939973028093</v>
      </c>
      <c r="BH52" s="1366">
        <f t="shared" ca="1" si="79"/>
        <v>0</v>
      </c>
      <c r="BI52" s="2023">
        <f t="shared" ca="1" si="80"/>
        <v>35658.85092586129</v>
      </c>
      <c r="BJ52" s="1366">
        <f ca="1">OFFSET('Additional WWS for grid study'!$A$5,MATCH($A52,'Additional WWS for grid study'!$A$6:$A$1143,0)+1,15)*'Table for GATOR-GCMOM'!L$19</f>
        <v>0</v>
      </c>
      <c r="BK52" s="1366">
        <f ca="1">OFFSET('Additional WWS for grid study'!$A$5,MATCH($A52,'Additional WWS for grid study'!$A$6:$A$1143,0)+2,15)*'Table for GATOR-GCMOM'!M$19</f>
        <v>1175</v>
      </c>
      <c r="BL52" s="1366">
        <f ca="1">INDEX(WWS_for_storage,MATCH(A52,WWS_storage_Rows,0)+3,MATCH('Additional WWS for grid study'!H$5,WWS_Storage_cols,0))</f>
        <v>0</v>
      </c>
      <c r="BM52" s="2659"/>
      <c r="BN52" s="1366">
        <f>'WWS Tech Potential '!B51</f>
        <v>13434</v>
      </c>
      <c r="BO52" s="1366">
        <f>'WWS Tech Potential '!C51</f>
        <v>255859.99999999997</v>
      </c>
      <c r="BP52" s="1366">
        <f>'WWS Tech Potential '!D51</f>
        <v>1418.5832391612821</v>
      </c>
      <c r="BQ52" s="1366">
        <f>'WWS Tech Potential '!E51</f>
        <v>0</v>
      </c>
      <c r="BR52" s="1366">
        <f>'WWS Tech Potential '!F51</f>
        <v>9</v>
      </c>
      <c r="BS52" s="1366">
        <f>'WWS Tech Potential '!G51</f>
        <v>72.727845372827275</v>
      </c>
      <c r="BT52" s="1366">
        <f>VLOOKUP($A52,PV_rooftop_useable,MATCH('PV rooftop useability'!P$16,'PV rooftop useability'!$A$16:$R$16,0),FALSE)*'WWS Tech Potential '!H51</f>
        <v>3787.240497973658</v>
      </c>
      <c r="BU52" s="1366">
        <f>VLOOKUP($A52,PV_rooftop_useable,MATCH('PV rooftop useability'!Q$16,'PV rooftop useability'!$A$16:$R$16,0),FALSE)*'WWS Tech Potential '!I51</f>
        <v>2469.9307516817835</v>
      </c>
      <c r="BV52" s="1366">
        <f>'WWS Tech Potential '!J51</f>
        <v>253810.12584080201</v>
      </c>
      <c r="BW52" s="1366">
        <f>'WWS Tech Potential '!K51</f>
        <v>0</v>
      </c>
      <c r="BX52" s="2659"/>
      <c r="BY52" s="2024">
        <f t="shared" si="81"/>
        <v>5251.2461464687867</v>
      </c>
      <c r="BZ52" s="2024">
        <f t="shared" si="82"/>
        <v>107057.41776048977</v>
      </c>
      <c r="CA52" s="2024">
        <f t="shared" si="83"/>
        <v>181.19934747577565</v>
      </c>
      <c r="CB52" s="2024">
        <f t="shared" si="84"/>
        <v>0</v>
      </c>
      <c r="CC52" s="2024">
        <f t="shared" si="85"/>
        <v>4.110741602025807</v>
      </c>
      <c r="CD52" s="2024">
        <f t="shared" si="86"/>
        <v>16.352334920962743</v>
      </c>
      <c r="CE52" s="2024">
        <f t="shared" si="87"/>
        <v>631.16498328122634</v>
      </c>
      <c r="CF52" s="2024">
        <f t="shared" si="88"/>
        <v>325.87950487804704</v>
      </c>
      <c r="CG52" s="2024">
        <f t="shared" si="89"/>
        <v>44734.305240672344</v>
      </c>
      <c r="CH52" s="2024">
        <f t="shared" si="90"/>
        <v>0</v>
      </c>
      <c r="CI52" s="2659"/>
      <c r="CJ52" s="1790" t="str">
        <f>'Country and technology list'!A49</f>
        <v>Denmark</v>
      </c>
      <c r="CK52" s="2023">
        <f t="shared" ca="1" si="91"/>
        <v>4411.5158055106622</v>
      </c>
      <c r="CL52" s="2023">
        <f t="shared" ca="1" si="92"/>
        <v>2217.4040815102121</v>
      </c>
      <c r="CM52" s="2023">
        <f t="shared" ca="1" si="93"/>
        <v>19.646028971323364</v>
      </c>
      <c r="CN52" s="2023">
        <f t="shared" ca="1" si="94"/>
        <v>0</v>
      </c>
      <c r="CO52" s="2023">
        <f t="shared" ca="1" si="95"/>
        <v>4.110741602025807</v>
      </c>
      <c r="CP52" s="2023">
        <f t="shared" ca="1" si="96"/>
        <v>16.352334920962743</v>
      </c>
      <c r="CQ52" s="2023">
        <f t="shared" ca="1" si="97"/>
        <v>631.16498328122634</v>
      </c>
      <c r="CR52" s="2023">
        <f t="shared" ca="1" si="98"/>
        <v>325.87950487804704</v>
      </c>
      <c r="CS52" s="2023">
        <f t="shared" ca="1" si="99"/>
        <v>2217.4040815102117</v>
      </c>
      <c r="CT52" s="2023">
        <f t="shared" ca="1" si="100"/>
        <v>0</v>
      </c>
      <c r="CU52" s="1108">
        <f ca="1">'Table 1 details'!$Q50*1000</f>
        <v>9843.4775621846711</v>
      </c>
      <c r="CV52" s="2660"/>
      <c r="CW52" s="2020">
        <f t="shared" si="101"/>
        <v>0.45</v>
      </c>
      <c r="CX52" s="2020">
        <f t="shared" si="102"/>
        <v>0.5</v>
      </c>
      <c r="CY52" s="2020">
        <f t="shared" si="103"/>
        <v>2E-3</v>
      </c>
      <c r="CZ52" s="2020">
        <f t="shared" si="104"/>
        <v>0.8</v>
      </c>
      <c r="DA52" s="2020">
        <f t="shared" si="105"/>
        <v>0.9</v>
      </c>
      <c r="DB52" s="2020">
        <f t="shared" si="106"/>
        <v>6.0000000000000001E-3</v>
      </c>
      <c r="DC52" s="2020">
        <f t="shared" si="107"/>
        <v>0.3</v>
      </c>
      <c r="DD52" s="2020">
        <f t="shared" si="108"/>
        <v>0.4</v>
      </c>
      <c r="DE52" s="2020">
        <f t="shared" si="109"/>
        <v>1</v>
      </c>
      <c r="DF52" s="2020">
        <f t="shared" si="110"/>
        <v>0</v>
      </c>
      <c r="DG52" s="2660"/>
      <c r="DH52" s="2023">
        <f t="shared" ca="1" si="111"/>
        <v>4411.5158055106622</v>
      </c>
      <c r="DI52" s="2023">
        <f t="shared" ca="1" si="112"/>
        <v>2217.4040815102121</v>
      </c>
      <c r="DJ52" s="2023">
        <f t="shared" ca="1" si="113"/>
        <v>19.646028971323364</v>
      </c>
      <c r="DK52" s="2023">
        <f t="shared" ca="1" si="114"/>
        <v>7871.4934564661162</v>
      </c>
      <c r="DL52" s="2023">
        <f t="shared" ca="1" si="115"/>
        <v>8859.129805966204</v>
      </c>
      <c r="DM52" s="2023">
        <f t="shared" ca="1" si="116"/>
        <v>59.036200923495869</v>
      </c>
      <c r="DN52" s="2023">
        <f t="shared" ca="1" si="117"/>
        <v>1519.7919438904951</v>
      </c>
      <c r="DO52" s="2023">
        <f t="shared" ca="1" si="118"/>
        <v>2156.7410604718789</v>
      </c>
      <c r="DP52" s="2023">
        <f t="shared" ca="1" si="119"/>
        <v>2217.4040815102117</v>
      </c>
      <c r="DQ52" s="2023">
        <f t="shared" ca="1" si="120"/>
        <v>0</v>
      </c>
      <c r="DR52" s="2660"/>
      <c r="DS52" s="2020">
        <f t="shared" si="121"/>
        <v>0.42790697674418599</v>
      </c>
      <c r="DT52" s="2020">
        <f t="shared" si="122"/>
        <v>0.45804347826086955</v>
      </c>
      <c r="DU52" s="2020">
        <f t="shared" si="123"/>
        <v>0.13982799832813342</v>
      </c>
      <c r="DV52" s="2025">
        <f t="shared" si="124"/>
        <v>0.9003314917127071</v>
      </c>
      <c r="DW52" s="2025">
        <f t="shared" ca="1" si="125"/>
        <v>0.5</v>
      </c>
      <c r="DX52" s="2020">
        <f t="shared" si="126"/>
        <v>0.2461338742393509</v>
      </c>
      <c r="DY52" s="2020">
        <f t="shared" si="127"/>
        <v>0.18243675856618857</v>
      </c>
      <c r="DZ52" s="2020">
        <f t="shared" si="128"/>
        <v>0.14443239273321118</v>
      </c>
      <c r="EA52" s="2020">
        <f t="shared" si="129"/>
        <v>0.1929408057667017</v>
      </c>
      <c r="EB52" s="2020">
        <f t="shared" si="130"/>
        <v>0.47660616995274663</v>
      </c>
      <c r="EC52" s="2660"/>
      <c r="ED52" s="2020">
        <f>1/AVERAGE(1/'Capacity factors WWS'!B250,1/'Capacity factors WWS'!C250)</f>
        <v>0.42790697674418599</v>
      </c>
      <c r="EE52" s="2020">
        <f>1/AVERAGE(1/'Capacity factors WWS'!D250,1/'Capacity factors WWS'!E250)</f>
        <v>0.45804347826086955</v>
      </c>
      <c r="EF52" s="2020">
        <f>1/AVERAGE(1/'Capacity factors WWS'!F250,1/'Capacity factors WWS'!G250)</f>
        <v>0.13982799832813342</v>
      </c>
      <c r="EG52" s="2020">
        <f>1/AVERAGE(1/'Capacity factors WWS'!H250,1/'Capacity factors WWS'!I250)</f>
        <v>0.9003314917127071</v>
      </c>
      <c r="EH52" s="2020">
        <f>1/AVERAGE(1/'Capacity factors WWS'!J250,1/'Capacity factors WWS'!K250)</f>
        <v>0.5</v>
      </c>
      <c r="EI52" s="2020">
        <f>1/AVERAGE(1/'Capacity factors WWS'!L250,1/'Capacity factors WWS'!M250)</f>
        <v>0.2461338742393509</v>
      </c>
      <c r="EJ52" s="2020">
        <f>1/AVERAGE(1/'Capacity factors WWS'!N250,1/'Capacity factors WWS'!O250)</f>
        <v>0.18243675856618857</v>
      </c>
      <c r="EK52" s="2020">
        <f>1/AVERAGE(1/'Capacity factors WWS'!P250,1/'Capacity factors WWS'!Q250)</f>
        <v>0.14443239273321118</v>
      </c>
      <c r="EL52" s="2020">
        <f>1/AVERAGE(1/'Capacity factors WWS'!R250,1/'Capacity factors WWS'!S250)</f>
        <v>0.1929408057667017</v>
      </c>
      <c r="EM52" s="2020">
        <f>1/AVERAGE(1/'Capacity factors WWS'!V250,1/'Capacity factors WWS'!W250)</f>
        <v>0.47660616995274663</v>
      </c>
      <c r="EN52" s="2660"/>
      <c r="EO52" s="2020">
        <f>'T&amp;D effic. by country'!$CH52</f>
        <v>0.91349813378351263</v>
      </c>
      <c r="EP52" s="2020">
        <f>'T&amp;D effic. by country'!$CH52</f>
        <v>0.91349813378351263</v>
      </c>
      <c r="EQ52" s="2020">
        <f>'T&amp;D effic. by country'!$CH52</f>
        <v>0.91349813378351263</v>
      </c>
      <c r="ER52" s="2020">
        <f>'T&amp;D effic. by country'!$CH52</f>
        <v>0.91349813378351263</v>
      </c>
      <c r="ES52" s="2020">
        <f>'T&amp;D effic. by country'!$CH52</f>
        <v>0.91349813378351263</v>
      </c>
      <c r="ET52" s="2020">
        <f>'T&amp;D effic. by country'!$CH52</f>
        <v>0.91349813378351263</v>
      </c>
      <c r="EU52" s="2020">
        <f>'T&amp;D effic. by country'!$CH52</f>
        <v>0.91349813378351263</v>
      </c>
      <c r="EV52" s="2020">
        <f>'T&amp;D effic. by country'!$CH52</f>
        <v>0.91349813378351263</v>
      </c>
      <c r="EW52" s="2020">
        <f>'T&amp;D effic. by country'!$CH52</f>
        <v>0.91349813378351263</v>
      </c>
      <c r="EX52" s="2020">
        <f>'T&amp;D effic. by country'!$CH52</f>
        <v>0.91349813378351263</v>
      </c>
      <c r="EY52" s="1219" t="str">
        <f t="shared" si="131"/>
        <v>Denmark</v>
      </c>
      <c r="EZ52" s="2026">
        <f t="shared" si="132"/>
        <v>0.39089222468875884</v>
      </c>
      <c r="FA52" s="2026">
        <f t="shared" si="133"/>
        <v>0.41842186258301328</v>
      </c>
      <c r="FB52" s="2026">
        <f t="shared" si="134"/>
        <v>0.12773261552343401</v>
      </c>
      <c r="FC52" s="2026">
        <f t="shared" si="135"/>
        <v>0.822451137466084</v>
      </c>
      <c r="FD52" s="2026">
        <f t="shared" ca="1" si="136"/>
        <v>0.45674906689175632</v>
      </c>
      <c r="FE52" s="2026">
        <f t="shared" si="137"/>
        <v>0.22484283477855285</v>
      </c>
      <c r="FF52" s="2026">
        <f t="shared" si="138"/>
        <v>0.16665563848372653</v>
      </c>
      <c r="FG52" s="2026">
        <f t="shared" si="139"/>
        <v>0.13193872121967579</v>
      </c>
      <c r="FH52" s="2026">
        <f t="shared" si="140"/>
        <v>0.17625106599856918</v>
      </c>
      <c r="FI52" s="2026">
        <f t="shared" si="141"/>
        <v>0.43537884680154171</v>
      </c>
      <c r="FJ52" s="1219" t="str">
        <f t="shared" si="142"/>
        <v>Denmark</v>
      </c>
      <c r="FK52" s="2660"/>
      <c r="FL52" s="1312">
        <f t="shared" ca="1" si="143"/>
        <v>4829.2554109980647</v>
      </c>
      <c r="FM52" s="1312">
        <f t="shared" ca="1" si="144"/>
        <v>2427.3766956985469</v>
      </c>
      <c r="FN52" s="1312">
        <f t="shared" ca="1" si="145"/>
        <v>21.506370122458534</v>
      </c>
      <c r="FO52" s="1312">
        <f t="shared" ca="1" si="146"/>
        <v>0</v>
      </c>
      <c r="FP52" s="1312">
        <f t="shared" ca="1" si="147"/>
        <v>4.5</v>
      </c>
      <c r="FQ52" s="1312">
        <f t="shared" ca="1" si="148"/>
        <v>17.900786346694428</v>
      </c>
      <c r="FR52" s="1312">
        <f t="shared" ca="1" si="149"/>
        <v>690.93188036091203</v>
      </c>
      <c r="FS52" s="1312">
        <f t="shared" ca="1" si="150"/>
        <v>356.73800835073882</v>
      </c>
      <c r="FT52" s="1312">
        <f t="shared" ca="1" si="151"/>
        <v>2427.3766956985464</v>
      </c>
      <c r="FU52" s="1312">
        <f t="shared" ca="1" si="152"/>
        <v>0</v>
      </c>
      <c r="FV52" s="2660"/>
      <c r="FW52" s="2020">
        <f t="shared" ca="1" si="153"/>
        <v>0.84008932022300975</v>
      </c>
      <c r="FX52" s="2020">
        <f t="shared" ca="1" si="154"/>
        <v>2.0712288115065664E-2</v>
      </c>
      <c r="FY52" s="2020">
        <f t="shared" ca="1" si="155"/>
        <v>0.10842218388203533</v>
      </c>
      <c r="FZ52" s="2020" t="str">
        <f t="shared" si="156"/>
        <v>no potential</v>
      </c>
      <c r="GA52" s="2020">
        <f t="shared" si="157"/>
        <v>1</v>
      </c>
      <c r="GB52" s="2020">
        <f t="shared" ca="1" si="158"/>
        <v>1</v>
      </c>
      <c r="GC52" s="2020">
        <f t="shared" ca="1" si="159"/>
        <v>1</v>
      </c>
      <c r="GD52" s="2020">
        <f t="shared" ca="1" si="160"/>
        <v>0.99999999999999978</v>
      </c>
      <c r="GE52" s="2020">
        <f t="shared" ca="1" si="161"/>
        <v>4.956831383835044E-2</v>
      </c>
      <c r="GF52" s="2020" t="str">
        <f t="shared" si="162"/>
        <v>no potential</v>
      </c>
      <c r="GG52" s="2660"/>
      <c r="GH52" s="1312">
        <f ca="1">(AY52-'Existing WWS Capacity'!B52)/'Country and technology list'!I$19</f>
        <v>1361.5519855751827</v>
      </c>
      <c r="GI52" s="1312">
        <f ca="1">(AZ52-'Existing WWS Capacity'!C52)/'Country and technology list'!J$19</f>
        <v>719.28920742414016</v>
      </c>
      <c r="GJ52" s="1312">
        <f ca="1">(BA52-'Existing WWS Capacity'!D52)/'Country and technology list'!K$19</f>
        <v>205.07452374442377</v>
      </c>
      <c r="GK52" s="1312">
        <f>(BB52-'Existing WWS Capacity'!E52)/'Country and technology list'!L$19</f>
        <v>0</v>
      </c>
      <c r="GL52" s="1312">
        <f>(BC52-'Existing WWS Capacity'!F52)/'Country and technology list'!M$19</f>
        <v>0</v>
      </c>
      <c r="GM52" s="1312">
        <f ca="1">(BD52-'Existing WWS Capacity'!G52)/'Country and technology list'!N$19</f>
        <v>72.727845372827275</v>
      </c>
      <c r="GN52" s="1312">
        <f ca="1">(BE52-'Existing WWS Capacity'!H52)/'Country and technology list'!O$19</f>
        <v>705448.09959473158</v>
      </c>
      <c r="GO52" s="1312">
        <f ca="1">(BF52-'Existing WWS Capacity'!I52)/'Country and technology list'!P$19</f>
        <v>22099.307516817829</v>
      </c>
      <c r="GP52" s="1312">
        <f ca="1">(BG52-'Existing WWS Capacity'!J52)/'Country and technology list'!Q$19</f>
        <v>236.01879946056187</v>
      </c>
      <c r="GQ52" s="1312">
        <f ca="1">(BH52-'Existing WWS Capacity'!K52)/'Country and technology list'!R$19</f>
        <v>0</v>
      </c>
      <c r="GR52" s="1219" t="str">
        <f t="shared" si="163"/>
        <v>Denmark</v>
      </c>
    </row>
    <row r="53" spans="1:200" ht="18" customHeight="1">
      <c r="A53" s="1421" t="str">
        <f>'Country and technology list'!A50</f>
        <v>Djibouti</v>
      </c>
      <c r="B53" s="2020"/>
      <c r="C53" s="2020"/>
      <c r="D53" s="2020"/>
      <c r="E53" s="2020"/>
      <c r="F53" s="2020"/>
      <c r="G53" s="2020"/>
      <c r="H53" s="2020"/>
      <c r="I53" s="2020"/>
      <c r="J53" s="2020"/>
      <c r="K53" s="2020"/>
      <c r="L53" s="1364"/>
      <c r="M53" s="2659"/>
      <c r="N53" s="2021"/>
      <c r="O53" s="2021"/>
      <c r="P53" s="2021">
        <v>2E-3</v>
      </c>
      <c r="Q53" s="2021"/>
      <c r="R53" s="2021"/>
      <c r="S53" s="2021">
        <v>6.0000000000000001E-3</v>
      </c>
      <c r="T53" s="2021"/>
      <c r="U53" s="2021"/>
      <c r="V53" s="2021"/>
      <c r="W53" s="2021"/>
      <c r="X53" s="2659"/>
      <c r="Y53" s="2022"/>
      <c r="Z53" s="2022"/>
      <c r="AA53" s="2022"/>
      <c r="AB53" s="2022"/>
      <c r="AC53" s="2022"/>
      <c r="AD53" s="2022"/>
      <c r="AE53" s="2022"/>
      <c r="AF53" s="2022"/>
      <c r="AG53" s="2022"/>
      <c r="AH53" s="2022"/>
      <c r="AI53" s="2659"/>
      <c r="AJ53" s="2659"/>
      <c r="AK53" s="2659"/>
      <c r="AL53" s="1555"/>
      <c r="AM53" s="1555"/>
      <c r="AN53" s="1555"/>
      <c r="AO53" s="1555"/>
      <c r="AP53" s="1555"/>
      <c r="AQ53" s="1555"/>
      <c r="AR53" s="1555"/>
      <c r="AS53" s="1555"/>
      <c r="AT53" s="1555"/>
      <c r="AU53" s="1555"/>
      <c r="AV53" s="1555"/>
      <c r="AW53" s="2659"/>
      <c r="AX53" s="2660"/>
      <c r="AY53" s="1366"/>
      <c r="AZ53" s="1366"/>
      <c r="BA53" s="1366"/>
      <c r="BB53" s="2023"/>
      <c r="BC53" s="2023"/>
      <c r="BD53" s="1366"/>
      <c r="BE53" s="1366"/>
      <c r="BF53" s="1366"/>
      <c r="BG53" s="1366"/>
      <c r="BH53" s="1366"/>
      <c r="BI53" s="2023"/>
      <c r="BJ53" s="1366"/>
      <c r="BK53" s="1366"/>
      <c r="BL53" s="1366"/>
      <c r="BM53" s="2659"/>
      <c r="BN53" s="1366"/>
      <c r="BO53" s="1366"/>
      <c r="BP53" s="1366"/>
      <c r="BQ53" s="1366"/>
      <c r="BR53" s="1366"/>
      <c r="BS53" s="1366"/>
      <c r="BT53" s="1366"/>
      <c r="BU53" s="1366"/>
      <c r="BV53" s="1366"/>
      <c r="BW53" s="1366"/>
      <c r="BX53" s="2659"/>
      <c r="BY53" s="2024"/>
      <c r="BZ53" s="2024"/>
      <c r="CA53" s="2024"/>
      <c r="CB53" s="2024"/>
      <c r="CC53" s="2024"/>
      <c r="CD53" s="2024"/>
      <c r="CE53" s="2024"/>
      <c r="CF53" s="2024"/>
      <c r="CG53" s="2024"/>
      <c r="CH53" s="2024"/>
      <c r="CI53" s="2659"/>
      <c r="CJ53" s="1790"/>
      <c r="CK53" s="2023"/>
      <c r="CL53" s="2023"/>
      <c r="CM53" s="2023"/>
      <c r="CN53" s="2023"/>
      <c r="CO53" s="2023"/>
      <c r="CP53" s="2023"/>
      <c r="CQ53" s="2023"/>
      <c r="CR53" s="2023"/>
      <c r="CS53" s="2023"/>
      <c r="CT53" s="2023"/>
      <c r="CU53" s="1108"/>
      <c r="CV53" s="2660"/>
      <c r="CW53" s="2020"/>
      <c r="CX53" s="2020"/>
      <c r="CY53" s="2020"/>
      <c r="CZ53" s="2020"/>
      <c r="DA53" s="2020"/>
      <c r="DB53" s="2020"/>
      <c r="DC53" s="2020"/>
      <c r="DD53" s="2020"/>
      <c r="DE53" s="2020"/>
      <c r="DF53" s="2020"/>
      <c r="DG53" s="2660"/>
      <c r="DH53" s="2023"/>
      <c r="DI53" s="2023"/>
      <c r="DJ53" s="2023"/>
      <c r="DK53" s="2023"/>
      <c r="DL53" s="2023"/>
      <c r="DM53" s="2023"/>
      <c r="DN53" s="2023"/>
      <c r="DO53" s="2023"/>
      <c r="DP53" s="2023"/>
      <c r="DQ53" s="2023"/>
      <c r="DR53" s="2660"/>
      <c r="DS53" s="2020"/>
      <c r="DT53" s="2020"/>
      <c r="DU53" s="2020"/>
      <c r="DV53" s="2025"/>
      <c r="DW53" s="2025"/>
      <c r="DX53" s="2020"/>
      <c r="DY53" s="2020"/>
      <c r="DZ53" s="2020"/>
      <c r="EA53" s="2020"/>
      <c r="EB53" s="2020"/>
      <c r="EC53" s="2660"/>
      <c r="ED53" s="2020"/>
      <c r="EE53" s="2020"/>
      <c r="EF53" s="2020"/>
      <c r="EG53" s="2020"/>
      <c r="EH53" s="2020"/>
      <c r="EI53" s="2020"/>
      <c r="EJ53" s="2020"/>
      <c r="EK53" s="2020"/>
      <c r="EL53" s="2020"/>
      <c r="EM53" s="2020"/>
      <c r="EN53" s="2660"/>
      <c r="EO53" s="2020"/>
      <c r="EP53" s="2020"/>
      <c r="EQ53" s="2020"/>
      <c r="ER53" s="2020"/>
      <c r="ES53" s="2020"/>
      <c r="ET53" s="2020"/>
      <c r="EU53" s="2020"/>
      <c r="EV53" s="2020"/>
      <c r="EW53" s="2020"/>
      <c r="EX53" s="2020"/>
      <c r="EY53" s="1219"/>
      <c r="EZ53" s="2026"/>
      <c r="FA53" s="2026"/>
      <c r="FB53" s="2026"/>
      <c r="FC53" s="2026"/>
      <c r="FD53" s="2026"/>
      <c r="FE53" s="2026"/>
      <c r="FF53" s="2026"/>
      <c r="FG53" s="2026"/>
      <c r="FH53" s="2026"/>
      <c r="FI53" s="2026"/>
      <c r="FJ53" s="1219"/>
      <c r="FK53" s="2660"/>
      <c r="FL53" s="1312"/>
      <c r="FM53" s="1312"/>
      <c r="FN53" s="1312"/>
      <c r="FO53" s="1312"/>
      <c r="FP53" s="1312"/>
      <c r="FQ53" s="1312"/>
      <c r="FR53" s="1312"/>
      <c r="FS53" s="1312"/>
      <c r="FT53" s="1312"/>
      <c r="FU53" s="1312"/>
      <c r="FV53" s="2660"/>
      <c r="FW53" s="2020"/>
      <c r="FX53" s="2020"/>
      <c r="FY53" s="2020"/>
      <c r="FZ53" s="2020"/>
      <c r="GA53" s="2020"/>
      <c r="GB53" s="2020"/>
      <c r="GC53" s="2020"/>
      <c r="GD53" s="2020"/>
      <c r="GE53" s="2020"/>
      <c r="GF53" s="2020"/>
      <c r="GG53" s="2660"/>
      <c r="GH53" s="1312"/>
      <c r="GI53" s="1312"/>
      <c r="GJ53" s="1312"/>
      <c r="GK53" s="1312"/>
      <c r="GL53" s="1312"/>
      <c r="GM53" s="1312"/>
      <c r="GN53" s="1312"/>
      <c r="GO53" s="1312"/>
      <c r="GP53" s="1312"/>
      <c r="GQ53" s="1312"/>
      <c r="GR53" s="1219"/>
    </row>
    <row r="54" spans="1:200" ht="18" customHeight="1">
      <c r="A54" s="1421" t="str">
        <f>'Country and technology list'!A51</f>
        <v>Dominican Republic</v>
      </c>
      <c r="B54" s="2020">
        <f t="shared" ca="1" si="50"/>
        <v>0.2313489391089556</v>
      </c>
      <c r="C54" s="2020">
        <f t="shared" ca="1" si="51"/>
        <v>0.12880464792229782</v>
      </c>
      <c r="D54" s="2020">
        <f t="shared" ca="1" si="52"/>
        <v>0</v>
      </c>
      <c r="E54" s="2020">
        <f t="shared" ca="1" si="53"/>
        <v>8.5399945161263868E-2</v>
      </c>
      <c r="F54" s="2020">
        <f t="shared" ca="1" si="54"/>
        <v>4.2963232973538601E-2</v>
      </c>
      <c r="G54" s="2020">
        <f t="shared" ca="1" si="55"/>
        <v>8.0753794188648123E-4</v>
      </c>
      <c r="H54" s="2020">
        <f t="shared" ca="1" si="56"/>
        <v>0.11040398393339809</v>
      </c>
      <c r="I54" s="2020">
        <f t="shared" ca="1" si="57"/>
        <v>0.24534218651866246</v>
      </c>
      <c r="J54" s="2020">
        <f t="shared" ca="1" si="58"/>
        <v>0.12880464792229768</v>
      </c>
      <c r="K54" s="2020">
        <f t="shared" ca="1" si="59"/>
        <v>2.6124878517699332E-2</v>
      </c>
      <c r="L54" s="1364">
        <f t="shared" ca="1" si="60"/>
        <v>1</v>
      </c>
      <c r="M54" s="2659"/>
      <c r="N54" s="2021">
        <v>0.45</v>
      </c>
      <c r="O54" s="2021">
        <v>0.5</v>
      </c>
      <c r="P54" s="2021">
        <v>2E-3</v>
      </c>
      <c r="Q54" s="2021">
        <v>0.8</v>
      </c>
      <c r="R54" s="2021">
        <v>0.9</v>
      </c>
      <c r="S54" s="2021">
        <v>6.0000000000000001E-3</v>
      </c>
      <c r="T54" s="2021">
        <v>0.3</v>
      </c>
      <c r="U54" s="2021">
        <v>0.4</v>
      </c>
      <c r="V54" s="2021">
        <v>0.9</v>
      </c>
      <c r="W54" s="2021">
        <v>0.03</v>
      </c>
      <c r="X54" s="2659"/>
      <c r="Y54" s="2022">
        <v>0</v>
      </c>
      <c r="Z54" s="2022">
        <v>1</v>
      </c>
      <c r="AA54" s="2022">
        <v>0</v>
      </c>
      <c r="AB54" s="2022">
        <v>0</v>
      </c>
      <c r="AC54" s="2022">
        <v>0</v>
      </c>
      <c r="AD54" s="2022">
        <v>0</v>
      </c>
      <c r="AE54" s="2022">
        <v>0</v>
      </c>
      <c r="AF54" s="2022">
        <v>0</v>
      </c>
      <c r="AG54" s="2022">
        <v>0</v>
      </c>
      <c r="AH54" s="2022">
        <v>0</v>
      </c>
      <c r="AI54" s="2659"/>
      <c r="AJ54" s="2659"/>
      <c r="AK54" s="2659"/>
      <c r="AL54" s="1555">
        <f t="shared" ca="1" si="61"/>
        <v>0.2313489391089556</v>
      </c>
      <c r="AM54" s="1555">
        <f t="shared" ca="1" si="62"/>
        <v>4.1140247858493204</v>
      </c>
      <c r="AN54" s="1555">
        <f t="shared" ca="1" si="63"/>
        <v>0</v>
      </c>
      <c r="AO54" s="1555">
        <f t="shared" ca="1" si="64"/>
        <v>8.5399945161263868E-2</v>
      </c>
      <c r="AP54" s="1555">
        <f t="shared" ca="1" si="65"/>
        <v>4.2963232973538601E-2</v>
      </c>
      <c r="AQ54" s="1555">
        <f t="shared" ca="1" si="66"/>
        <v>8.0753794188648123E-4</v>
      </c>
      <c r="AR54" s="1555">
        <f t="shared" ca="1" si="67"/>
        <v>0.57282312216721343</v>
      </c>
      <c r="AS54" s="1555">
        <f t="shared" ca="1" si="68"/>
        <v>0.28982240058319547</v>
      </c>
      <c r="AT54" s="1555">
        <f t="shared" ca="1" si="69"/>
        <v>113.34358051603584</v>
      </c>
      <c r="AU54" s="1555">
        <f t="shared" ca="1" si="70"/>
        <v>74.698588021621035</v>
      </c>
      <c r="AV54" s="1555">
        <f t="shared" ca="1" si="71"/>
        <v>193.37935850144225</v>
      </c>
      <c r="AW54" s="2659"/>
      <c r="AX54" s="2660"/>
      <c r="AY54" s="1366">
        <f t="shared" ca="1" si="72"/>
        <v>5472.6080047606547</v>
      </c>
      <c r="AZ54" s="1366">
        <f t="shared" ca="1" si="73"/>
        <v>2275.5141979680525</v>
      </c>
      <c r="BA54" s="1366">
        <f t="shared" ca="1" si="74"/>
        <v>0</v>
      </c>
      <c r="BB54" s="2023">
        <f>'WWS Tech Potential '!E53</f>
        <v>680</v>
      </c>
      <c r="BC54" s="2023">
        <f>'WWS Tech Potential '!F53</f>
        <v>616</v>
      </c>
      <c r="BD54" s="1366">
        <f t="shared" ca="1" si="75"/>
        <v>23.520432909699238</v>
      </c>
      <c r="BE54" s="1366">
        <f t="shared" ca="1" si="76"/>
        <v>3369.4219708364267</v>
      </c>
      <c r="BF54" s="1366">
        <f t="shared" ca="1" si="77"/>
        <v>7483.1227472980981</v>
      </c>
      <c r="BG54" s="1366">
        <f t="shared" ca="1" si="78"/>
        <v>3867.1211731693647</v>
      </c>
      <c r="BH54" s="1366">
        <f t="shared" ca="1" si="79"/>
        <v>305.19514800600069</v>
      </c>
      <c r="BI54" s="2023">
        <f t="shared" ca="1" si="80"/>
        <v>24092.503674948301</v>
      </c>
      <c r="BJ54" s="1366">
        <f ca="1">OFFSET('Additional WWS for grid study'!$A$5,MATCH($A54,'Additional WWS for grid study'!$A$6:$A$1143,0)+1,15)*'Table for GATOR-GCMOM'!L$19</f>
        <v>0</v>
      </c>
      <c r="BK54" s="1366">
        <f ca="1">OFFSET('Additional WWS for grid study'!$A$5,MATCH($A54,'Additional WWS for grid study'!$A$6:$A$1143,0)+2,15)*'Table for GATOR-GCMOM'!M$19</f>
        <v>0</v>
      </c>
      <c r="BL54" s="1366">
        <f ca="1">INDEX(WWS_for_storage,MATCH(A54,WWS_storage_Rows,0)+3,MATCH('Additional WWS for grid study'!H$5,WWS_Storage_cols,0))</f>
        <v>0</v>
      </c>
      <c r="BM54" s="2659"/>
      <c r="BN54" s="1366">
        <f>'WWS Tech Potential '!B53</f>
        <v>5472.6080047606547</v>
      </c>
      <c r="BO54" s="1366">
        <f>'WWS Tech Potential '!C53</f>
        <v>72680</v>
      </c>
      <c r="BP54" s="1366">
        <f>'WWS Tech Potential '!D53</f>
        <v>0</v>
      </c>
      <c r="BQ54" s="1366">
        <f>'WWS Tech Potential '!E53</f>
        <v>680</v>
      </c>
      <c r="BR54" s="1366">
        <f>'WWS Tech Potential '!F53</f>
        <v>616</v>
      </c>
      <c r="BS54" s="1366">
        <f>'WWS Tech Potential '!G53</f>
        <v>23.520432909699238</v>
      </c>
      <c r="BT54" s="1366">
        <f>VLOOKUP($A54,PV_rooftop_useable,MATCH('PV rooftop useability'!P$16,'PV rooftop useability'!$A$16:$R$16,0),FALSE)*'WWS Tech Potential '!H53</f>
        <v>17482.003316091039</v>
      </c>
      <c r="BU54" s="1366">
        <f>VLOOKUP($A54,PV_rooftop_useable,MATCH('PV rooftop useability'!Q$16,'PV rooftop useability'!$A$16:$R$16,0),FALSE)*'WWS Tech Potential '!I53</f>
        <v>8839.8030084226029</v>
      </c>
      <c r="BV54" s="1366">
        <f>'WWS Tech Potential '!J53</f>
        <v>3402931.2383261546</v>
      </c>
      <c r="BW54" s="1366">
        <f>'WWS Tech Potential '!K53</f>
        <v>872641.24928476638</v>
      </c>
      <c r="BX54" s="2659"/>
      <c r="BY54" s="2024">
        <f t="shared" si="81"/>
        <v>1493.5803887975385</v>
      </c>
      <c r="BZ54" s="2024">
        <f t="shared" si="82"/>
        <v>26559.995316328976</v>
      </c>
      <c r="CA54" s="2024">
        <f t="shared" si="83"/>
        <v>0</v>
      </c>
      <c r="CB54" s="2024">
        <f t="shared" si="84"/>
        <v>551.33895918657095</v>
      </c>
      <c r="CC54" s="2024">
        <f t="shared" si="85"/>
        <v>277.36907917436395</v>
      </c>
      <c r="CD54" s="2024">
        <f t="shared" si="86"/>
        <v>5.2134357644213862</v>
      </c>
      <c r="CE54" s="2024">
        <f t="shared" si="87"/>
        <v>3698.1253720631721</v>
      </c>
      <c r="CF54" s="2024">
        <f t="shared" si="88"/>
        <v>1871.0829425563957</v>
      </c>
      <c r="CG54" s="2024">
        <f t="shared" si="89"/>
        <v>731742.05901639571</v>
      </c>
      <c r="CH54" s="2024">
        <f t="shared" si="90"/>
        <v>482251.38429278001</v>
      </c>
      <c r="CI54" s="2659"/>
      <c r="CJ54" s="1790" t="str">
        <f>'Country and technology list'!A51</f>
        <v>Dominican Republic</v>
      </c>
      <c r="CK54" s="2023">
        <f t="shared" ca="1" si="91"/>
        <v>1493.5803887975385</v>
      </c>
      <c r="CL54" s="2023">
        <f t="shared" ca="1" si="92"/>
        <v>831.55815135211287</v>
      </c>
      <c r="CM54" s="2023">
        <f t="shared" ca="1" si="93"/>
        <v>0</v>
      </c>
      <c r="CN54" s="2023">
        <f t="shared" ca="1" si="94"/>
        <v>551.33895918657095</v>
      </c>
      <c r="CO54" s="2023">
        <f t="shared" ca="1" si="95"/>
        <v>277.36907917436395</v>
      </c>
      <c r="CP54" s="2023">
        <f t="shared" ca="1" si="96"/>
        <v>5.2134357644213862</v>
      </c>
      <c r="CQ54" s="2023">
        <f t="shared" ca="1" si="97"/>
        <v>712.76412973038225</v>
      </c>
      <c r="CR54" s="2023">
        <f t="shared" ca="1" si="98"/>
        <v>1583.9202882897384</v>
      </c>
      <c r="CS54" s="2023">
        <f t="shared" ca="1" si="99"/>
        <v>831.55815135211196</v>
      </c>
      <c r="CT54" s="2023">
        <f t="shared" ca="1" si="100"/>
        <v>168.6612714285119</v>
      </c>
      <c r="CU54" s="1108">
        <f ca="1">'Table 1 details'!$Q52*1000</f>
        <v>6455.9638550757527</v>
      </c>
      <c r="CV54" s="2660"/>
      <c r="CW54" s="2020">
        <f t="shared" si="101"/>
        <v>0.45</v>
      </c>
      <c r="CX54" s="2020">
        <f t="shared" si="102"/>
        <v>0.5</v>
      </c>
      <c r="CY54" s="2020">
        <f t="shared" si="103"/>
        <v>2E-3</v>
      </c>
      <c r="CZ54" s="2020">
        <f t="shared" si="104"/>
        <v>0.8</v>
      </c>
      <c r="DA54" s="2020">
        <f t="shared" si="105"/>
        <v>0.9</v>
      </c>
      <c r="DB54" s="2020">
        <f t="shared" si="106"/>
        <v>6.0000000000000001E-3</v>
      </c>
      <c r="DC54" s="2020">
        <f t="shared" si="107"/>
        <v>0.3</v>
      </c>
      <c r="DD54" s="2020">
        <f t="shared" si="108"/>
        <v>0.4</v>
      </c>
      <c r="DE54" s="2020">
        <f t="shared" si="109"/>
        <v>1</v>
      </c>
      <c r="DF54" s="2020">
        <f t="shared" si="110"/>
        <v>0.03</v>
      </c>
      <c r="DG54" s="2660"/>
      <c r="DH54" s="2023">
        <f t="shared" ca="1" si="111"/>
        <v>2454.0214992848482</v>
      </c>
      <c r="DI54" s="2023">
        <f t="shared" ca="1" si="112"/>
        <v>831.55815135211287</v>
      </c>
      <c r="DJ54" s="2023">
        <f t="shared" ca="1" si="113"/>
        <v>11.244084761900792</v>
      </c>
      <c r="DK54" s="2023">
        <f t="shared" ca="1" si="114"/>
        <v>4942.8758207211113</v>
      </c>
      <c r="DL54" s="2023">
        <f t="shared" ca="1" si="115"/>
        <v>5810.3674695681775</v>
      </c>
      <c r="DM54" s="2023">
        <f t="shared" ca="1" si="116"/>
        <v>33.76353490028891</v>
      </c>
      <c r="DN54" s="2023">
        <f t="shared" ca="1" si="117"/>
        <v>712.76412973038225</v>
      </c>
      <c r="DO54" s="2023">
        <f t="shared" ca="1" si="118"/>
        <v>1583.9202882897384</v>
      </c>
      <c r="DP54" s="2023">
        <f t="shared" ca="1" si="119"/>
        <v>831.55815135211196</v>
      </c>
      <c r="DQ54" s="2023">
        <f t="shared" ca="1" si="120"/>
        <v>168.6612714285119</v>
      </c>
      <c r="DR54" s="2660"/>
      <c r="DS54" s="2020">
        <f t="shared" si="121"/>
        <v>0.30305882352941171</v>
      </c>
      <c r="DT54" s="2020">
        <f t="shared" si="122"/>
        <v>0.40579411764705875</v>
      </c>
      <c r="DU54" s="2020">
        <f t="shared" si="123"/>
        <v>0.1</v>
      </c>
      <c r="DV54" s="2025">
        <f t="shared" ca="1" si="124"/>
        <v>0.9003314917127071</v>
      </c>
      <c r="DW54" s="2025">
        <f t="shared" ca="1" si="125"/>
        <v>0.5</v>
      </c>
      <c r="DX54" s="2020">
        <f t="shared" si="126"/>
        <v>0.2461338742393509</v>
      </c>
      <c r="DY54" s="2020">
        <f t="shared" si="127"/>
        <v>0.23490004707464771</v>
      </c>
      <c r="DZ54" s="2020">
        <f t="shared" si="128"/>
        <v>0.23504072840285961</v>
      </c>
      <c r="EA54" s="2020">
        <f t="shared" si="129"/>
        <v>0.23877976272489529</v>
      </c>
      <c r="EB54" s="2020">
        <f t="shared" si="130"/>
        <v>0.61366367522557241</v>
      </c>
      <c r="EC54" s="2660"/>
      <c r="ED54" s="2020">
        <f>1/AVERAGE(1/'Capacity factors WWS'!B252,1/'Capacity factors WWS'!C252)</f>
        <v>0.30305882352941171</v>
      </c>
      <c r="EE54" s="2020">
        <f>1/AVERAGE(1/'Capacity factors WWS'!D252,1/'Capacity factors WWS'!E252)</f>
        <v>0.40579411764705875</v>
      </c>
      <c r="EF54" s="2020">
        <f>1/AVERAGE(1/'Capacity factors WWS'!F252,1/'Capacity factors WWS'!G252)</f>
        <v>0.1</v>
      </c>
      <c r="EG54" s="2020">
        <f>1/AVERAGE(1/'Capacity factors WWS'!H252,1/'Capacity factors WWS'!I252)</f>
        <v>0.9003314917127071</v>
      </c>
      <c r="EH54" s="2020">
        <f>1/AVERAGE(1/'Capacity factors WWS'!J252,1/'Capacity factors WWS'!K252)</f>
        <v>0.5</v>
      </c>
      <c r="EI54" s="2020">
        <f>1/AVERAGE(1/'Capacity factors WWS'!L252,1/'Capacity factors WWS'!M252)</f>
        <v>0.2461338742393509</v>
      </c>
      <c r="EJ54" s="2020">
        <f>1/AVERAGE(1/'Capacity factors WWS'!N252,1/'Capacity factors WWS'!O252)</f>
        <v>0.23490004707464771</v>
      </c>
      <c r="EK54" s="2020">
        <f>1/AVERAGE(1/'Capacity factors WWS'!P252,1/'Capacity factors WWS'!Q252)</f>
        <v>0.23504072840285961</v>
      </c>
      <c r="EL54" s="2020">
        <f>1/AVERAGE(1/'Capacity factors WWS'!R252,1/'Capacity factors WWS'!S252)</f>
        <v>0.23877976272489529</v>
      </c>
      <c r="EM54" s="2020">
        <f>1/AVERAGE(1/'Capacity factors WWS'!V252,1/'Capacity factors WWS'!W252)</f>
        <v>0.61366367522557241</v>
      </c>
      <c r="EN54" s="2660"/>
      <c r="EO54" s="2020">
        <f>'T&amp;D effic. by country'!$CH54</f>
        <v>0.90054895835832449</v>
      </c>
      <c r="EP54" s="2020">
        <f>'T&amp;D effic. by country'!$CH54</f>
        <v>0.90054895835832449</v>
      </c>
      <c r="EQ54" s="2020">
        <f>'T&amp;D effic. by country'!$CH54</f>
        <v>0.90054895835832449</v>
      </c>
      <c r="ER54" s="2020">
        <f>'T&amp;D effic. by country'!$CH54</f>
        <v>0.90054895835832449</v>
      </c>
      <c r="ES54" s="2020">
        <f>'T&amp;D effic. by country'!$CH54</f>
        <v>0.90054895835832449</v>
      </c>
      <c r="ET54" s="2020">
        <f>'T&amp;D effic. by country'!$CH54</f>
        <v>0.90054895835832449</v>
      </c>
      <c r="EU54" s="2020">
        <f>'T&amp;D effic. by country'!$CH54</f>
        <v>0.90054895835832449</v>
      </c>
      <c r="EV54" s="2020">
        <f>'T&amp;D effic. by country'!$CH54</f>
        <v>0.90054895835832449</v>
      </c>
      <c r="EW54" s="2020">
        <f>'T&amp;D effic. by country'!$CH54</f>
        <v>0.90054895835832449</v>
      </c>
      <c r="EX54" s="2020">
        <f>'T&amp;D effic. by country'!$CH54</f>
        <v>0.90054895835832449</v>
      </c>
      <c r="EY54" s="1219" t="str">
        <f t="shared" si="131"/>
        <v>Dominican Republic</v>
      </c>
      <c r="EZ54" s="2026">
        <f t="shared" si="132"/>
        <v>0.272919307850711</v>
      </c>
      <c r="FA54" s="2026">
        <f t="shared" si="133"/>
        <v>0.36543746995499415</v>
      </c>
      <c r="FB54" s="2026">
        <f t="shared" si="134"/>
        <v>9.0054895835832455E-2</v>
      </c>
      <c r="FC54" s="2026">
        <f t="shared" ca="1" si="135"/>
        <v>0.81079258703907486</v>
      </c>
      <c r="FD54" s="2026">
        <f t="shared" ca="1" si="136"/>
        <v>0.45027447917916225</v>
      </c>
      <c r="FE54" s="2026">
        <f t="shared" si="137"/>
        <v>0.22165560406294629</v>
      </c>
      <c r="FF54" s="2026">
        <f t="shared" si="138"/>
        <v>0.21153899271139537</v>
      </c>
      <c r="FG54" s="2026">
        <f t="shared" si="139"/>
        <v>0.21166568313497708</v>
      </c>
      <c r="FH54" s="2026">
        <f t="shared" si="140"/>
        <v>0.21503286659895232</v>
      </c>
      <c r="FI54" s="2026">
        <f t="shared" si="141"/>
        <v>0.55263418350673033</v>
      </c>
      <c r="FJ54" s="1219" t="str">
        <f t="shared" si="142"/>
        <v>Dominican Republic</v>
      </c>
      <c r="FK54" s="2660"/>
      <c r="FL54" s="1312">
        <f t="shared" ca="1" si="143"/>
        <v>1658.5221435604053</v>
      </c>
      <c r="FM54" s="1312">
        <f t="shared" ca="1" si="144"/>
        <v>923.39027615780049</v>
      </c>
      <c r="FN54" s="1312">
        <f t="shared" ca="1" si="145"/>
        <v>0</v>
      </c>
      <c r="FO54" s="1312">
        <f t="shared" ca="1" si="146"/>
        <v>612.22541436464087</v>
      </c>
      <c r="FP54" s="1312">
        <f t="shared" ca="1" si="147"/>
        <v>308</v>
      </c>
      <c r="FQ54" s="1312">
        <f t="shared" ca="1" si="148"/>
        <v>5.7891752758510027</v>
      </c>
      <c r="FR54" s="1312">
        <f t="shared" ca="1" si="149"/>
        <v>791.47737956382878</v>
      </c>
      <c r="FS54" s="1312">
        <f t="shared" ca="1" si="150"/>
        <v>1758.8386212529531</v>
      </c>
      <c r="FT54" s="1312">
        <f t="shared" ca="1" si="151"/>
        <v>923.39027615779958</v>
      </c>
      <c r="FU54" s="1312">
        <f t="shared" ca="1" si="152"/>
        <v>187.28717618637489</v>
      </c>
      <c r="FV54" s="2660"/>
      <c r="FW54" s="2020">
        <f t="shared" ca="1" si="153"/>
        <v>1</v>
      </c>
      <c r="FX54" s="2020">
        <f t="shared" ca="1" si="154"/>
        <v>3.1308670858118497E-2</v>
      </c>
      <c r="FY54" s="2020" t="str">
        <f t="shared" si="155"/>
        <v>no potential</v>
      </c>
      <c r="FZ54" s="2020">
        <f t="shared" si="156"/>
        <v>1</v>
      </c>
      <c r="GA54" s="2020">
        <f t="shared" si="157"/>
        <v>1</v>
      </c>
      <c r="GB54" s="2020">
        <f t="shared" ca="1" si="158"/>
        <v>1</v>
      </c>
      <c r="GC54" s="2020">
        <f t="shared" ca="1" si="159"/>
        <v>0.19273660517699906</v>
      </c>
      <c r="GD54" s="2020">
        <f t="shared" ca="1" si="160"/>
        <v>0.84652596219261289</v>
      </c>
      <c r="GE54" s="2020">
        <f t="shared" ca="1" si="161"/>
        <v>1.1364088494105269E-3</v>
      </c>
      <c r="GF54" s="2020">
        <f t="shared" ca="1" si="162"/>
        <v>3.4973724684243899E-4</v>
      </c>
      <c r="GG54" s="2660"/>
      <c r="GH54" s="1312">
        <f ca="1">(AY54-'Existing WWS Capacity'!B54)/'Country and technology list'!I$19</f>
        <v>1020.5216009521309</v>
      </c>
      <c r="GI54" s="1312">
        <f ca="1">(AZ54-'Existing WWS Capacity'!C54)/'Country and technology list'!J$19</f>
        <v>455.1028395936105</v>
      </c>
      <c r="GJ54" s="1312">
        <f ca="1">(BA54-'Existing WWS Capacity'!D54)/'Country and technology list'!K$19</f>
        <v>0</v>
      </c>
      <c r="GK54" s="1312">
        <f>(BB54-'Existing WWS Capacity'!E54)/'Country and technology list'!L$19</f>
        <v>6.8</v>
      </c>
      <c r="GL54" s="1312">
        <f>(BC54-'Existing WWS Capacity'!F54)/'Country and technology list'!M$19</f>
        <v>0</v>
      </c>
      <c r="GM54" s="1312">
        <f ca="1">(BD54-'Existing WWS Capacity'!G54)/'Country and technology list'!N$19</f>
        <v>23.520432909699238</v>
      </c>
      <c r="GN54" s="1312">
        <f ca="1">(BE54-'Existing WWS Capacity'!H54)/'Country and technology list'!O$19</f>
        <v>659084.3941672853</v>
      </c>
      <c r="GO54" s="1312">
        <f ca="1">(BF54-'Existing WWS Capacity'!I54)/'Country and technology list'!P$19</f>
        <v>74091.227472980972</v>
      </c>
      <c r="GP54" s="1312">
        <f ca="1">(BG54-'Existing WWS Capacity'!J54)/'Country and technology list'!Q$19</f>
        <v>72.902423463387294</v>
      </c>
      <c r="GQ54" s="1312">
        <f ca="1">(BH54-'Existing WWS Capacity'!K54)/'Country and technology list'!R$19</f>
        <v>3.0519514800600067</v>
      </c>
      <c r="GR54" s="1219" t="str">
        <f t="shared" si="163"/>
        <v>Dominican Republic</v>
      </c>
    </row>
    <row r="55" spans="1:200" ht="18" customHeight="1">
      <c r="A55" s="1421" t="str">
        <f>'Country and technology list'!A52</f>
        <v>Ecuador</v>
      </c>
      <c r="B55" s="2020">
        <f t="shared" ca="1" si="50"/>
        <v>0.33716395386084946</v>
      </c>
      <c r="C55" s="2020">
        <f t="shared" ca="1" si="51"/>
        <v>2.8916926344466305E-2</v>
      </c>
      <c r="D55" s="2020">
        <f t="shared" ca="1" si="52"/>
        <v>1.5479479181081499E-3</v>
      </c>
      <c r="E55" s="2020">
        <f t="shared" ca="1" si="53"/>
        <v>3.0969867877784839E-3</v>
      </c>
      <c r="F55" s="2020">
        <f t="shared" ca="1" si="54"/>
        <v>0.21825717915379611</v>
      </c>
      <c r="G55" s="2020">
        <f t="shared" ca="1" si="55"/>
        <v>4.6718750043505527E-3</v>
      </c>
      <c r="H55" s="2020">
        <f t="shared" ca="1" si="56"/>
        <v>7.4176069849386891E-2</v>
      </c>
      <c r="I55" s="2020">
        <f t="shared" ca="1" si="57"/>
        <v>0.16483571077641532</v>
      </c>
      <c r="J55" s="2020">
        <f t="shared" ca="1" si="58"/>
        <v>0.14416056997076981</v>
      </c>
      <c r="K55" s="2020">
        <f t="shared" ca="1" si="59"/>
        <v>2.3172780334079001E-2</v>
      </c>
      <c r="L55" s="1364">
        <f t="shared" ca="1" si="60"/>
        <v>0.99999999999999989</v>
      </c>
      <c r="M55" s="2659"/>
      <c r="N55" s="2021">
        <v>0.45</v>
      </c>
      <c r="O55" s="2021">
        <v>0.5</v>
      </c>
      <c r="P55" s="2021">
        <v>2E-3</v>
      </c>
      <c r="Q55" s="2021">
        <v>0.8</v>
      </c>
      <c r="R55" s="2021">
        <v>0.9</v>
      </c>
      <c r="S55" s="2021">
        <v>6.0000000000000001E-3</v>
      </c>
      <c r="T55" s="2021">
        <v>0.3</v>
      </c>
      <c r="U55" s="2021">
        <v>0.4</v>
      </c>
      <c r="V55" s="2021">
        <v>0.9</v>
      </c>
      <c r="W55" s="2021">
        <v>0.03</v>
      </c>
      <c r="X55" s="2659"/>
      <c r="Y55" s="2022">
        <v>0</v>
      </c>
      <c r="Z55" s="2022">
        <v>1</v>
      </c>
      <c r="AA55" s="2022">
        <v>0</v>
      </c>
      <c r="AB55" s="2022">
        <v>0</v>
      </c>
      <c r="AC55" s="2022">
        <v>0</v>
      </c>
      <c r="AD55" s="2022">
        <v>0</v>
      </c>
      <c r="AE55" s="2022">
        <v>0</v>
      </c>
      <c r="AF55" s="2022">
        <v>0</v>
      </c>
      <c r="AG55" s="2022">
        <v>0</v>
      </c>
      <c r="AH55" s="2022">
        <v>0</v>
      </c>
      <c r="AI55" s="2659"/>
      <c r="AJ55" s="2659"/>
      <c r="AK55" s="2659"/>
      <c r="AL55" s="1555">
        <f t="shared" ca="1" si="61"/>
        <v>1.6126021902355416</v>
      </c>
      <c r="AM55" s="1555">
        <f t="shared" ca="1" si="62"/>
        <v>2.8916926344466305E-2</v>
      </c>
      <c r="AN55" s="1555">
        <f t="shared" ca="1" si="63"/>
        <v>5.8852910329698582E-2</v>
      </c>
      <c r="AO55" s="1555">
        <f t="shared" ca="1" si="64"/>
        <v>3.0969867877784839E-3</v>
      </c>
      <c r="AP55" s="1555">
        <f t="shared" ca="1" si="65"/>
        <v>0.21825717915379611</v>
      </c>
      <c r="AQ55" s="1555">
        <f t="shared" ca="1" si="66"/>
        <v>5.2916159461855712E-3</v>
      </c>
      <c r="AR55" s="1555">
        <f t="shared" ca="1" si="67"/>
        <v>1.7394789764094121</v>
      </c>
      <c r="AS55" s="1555">
        <f t="shared" ca="1" si="68"/>
        <v>0.61628618120572698</v>
      </c>
      <c r="AT55" s="1555">
        <f t="shared" ca="1" si="69"/>
        <v>165.3999101706936</v>
      </c>
      <c r="AU55" s="1555">
        <f t="shared" ca="1" si="70"/>
        <v>17.840255984181496</v>
      </c>
      <c r="AV55" s="1555">
        <f t="shared" ca="1" si="71"/>
        <v>187.5229491212877</v>
      </c>
      <c r="AW55" s="2659"/>
      <c r="AX55" s="2660"/>
      <c r="AY55" s="1366">
        <f t="shared" ca="1" si="72"/>
        <v>24574.222282438364</v>
      </c>
      <c r="AZ55" s="1366">
        <f t="shared" ca="1" si="73"/>
        <v>1720</v>
      </c>
      <c r="BA55" s="1366">
        <f t="shared" ca="1" si="74"/>
        <v>55.703762193218417</v>
      </c>
      <c r="BB55" s="2023">
        <f>'WWS Tech Potential '!E54</f>
        <v>40</v>
      </c>
      <c r="BC55" s="2023">
        <f>'WWS Tech Potential '!F54</f>
        <v>5076</v>
      </c>
      <c r="BD55" s="1366">
        <f t="shared" ca="1" si="75"/>
        <v>220.72061974368361</v>
      </c>
      <c r="BE55" s="1366">
        <f t="shared" ca="1" si="76"/>
        <v>3546.237557758137</v>
      </c>
      <c r="BF55" s="1366">
        <f t="shared" ca="1" si="77"/>
        <v>7845.8832627543725</v>
      </c>
      <c r="BG55" s="1366">
        <f t="shared" ca="1" si="78"/>
        <v>6853.7397948813896</v>
      </c>
      <c r="BH55" s="1366">
        <f t="shared" ca="1" si="79"/>
        <v>424.06735162160749</v>
      </c>
      <c r="BI55" s="2023">
        <f t="shared" ca="1" si="80"/>
        <v>50356.574631390773</v>
      </c>
      <c r="BJ55" s="1366">
        <f ca="1">OFFSET('Additional WWS for grid study'!$A$5,MATCH($A55,'Additional WWS for grid study'!$A$6:$A$1143,0)+1,15)*'Table for GATOR-GCMOM'!L$19</f>
        <v>0</v>
      </c>
      <c r="BK55" s="1366">
        <f ca="1">OFFSET('Additional WWS for grid study'!$A$5,MATCH($A55,'Additional WWS for grid study'!$A$6:$A$1143,0)+2,15)*'Table for GATOR-GCMOM'!M$19</f>
        <v>0</v>
      </c>
      <c r="BL55" s="1366">
        <f ca="1">INDEX(WWS_for_storage,MATCH(A55,WWS_storage_Rows,0)+3,MATCH('Additional WWS for grid study'!H$5,WWS_Storage_cols,0))</f>
        <v>0</v>
      </c>
      <c r="BM55" s="2659"/>
      <c r="BN55" s="1366">
        <f>'WWS Tech Potential '!B54</f>
        <v>117534.64218879747</v>
      </c>
      <c r="BO55" s="1366">
        <f>'WWS Tech Potential '!C54</f>
        <v>1720</v>
      </c>
      <c r="BP55" s="1366">
        <f>'WWS Tech Potential '!D54</f>
        <v>2117.8545369866201</v>
      </c>
      <c r="BQ55" s="1366">
        <f>'WWS Tech Potential '!E54</f>
        <v>40</v>
      </c>
      <c r="BR55" s="1366">
        <f>'WWS Tech Potential '!F54</f>
        <v>5076</v>
      </c>
      <c r="BS55" s="1366">
        <f>'WWS Tech Potential '!G54</f>
        <v>250</v>
      </c>
      <c r="BT55" s="1366">
        <f>VLOOKUP($A55,PV_rooftop_useable,MATCH('PV rooftop useability'!P$16,'PV rooftop useability'!$A$16:$R$16,0),FALSE)*'WWS Tech Potential '!H54</f>
        <v>83161.667766962768</v>
      </c>
      <c r="BU55" s="1366">
        <f>VLOOKUP($A55,PV_rooftop_useable,MATCH('PV rooftop useability'!Q$16,'PV rooftop useability'!$A$16:$R$16,0),FALSE)*'WWS Tech Potential '!I54</f>
        <v>29334.113411550003</v>
      </c>
      <c r="BV55" s="1366">
        <f>'WWS Tech Potential '!J54</f>
        <v>7863509.0485320762</v>
      </c>
      <c r="BW55" s="1366">
        <f>'WWS Tech Potential '!K54</f>
        <v>326480.89691409358</v>
      </c>
      <c r="BX55" s="2659"/>
      <c r="BY55" s="2024">
        <f t="shared" si="81"/>
        <v>16765.695599024963</v>
      </c>
      <c r="BZ55" s="2024">
        <f t="shared" si="82"/>
        <v>300.63979057347962</v>
      </c>
      <c r="CA55" s="2024">
        <f t="shared" si="83"/>
        <v>611.87438890946589</v>
      </c>
      <c r="CB55" s="2024">
        <f t="shared" si="84"/>
        <v>32.198354977126833</v>
      </c>
      <c r="CC55" s="2024">
        <f t="shared" si="85"/>
        <v>2269.14824384551</v>
      </c>
      <c r="CD55" s="2024">
        <f t="shared" si="86"/>
        <v>55.015193900819014</v>
      </c>
      <c r="CE55" s="2024">
        <f t="shared" si="87"/>
        <v>18084.791894722657</v>
      </c>
      <c r="CF55" s="2024">
        <f t="shared" si="88"/>
        <v>6407.3251162281795</v>
      </c>
      <c r="CG55" s="2024">
        <f t="shared" si="89"/>
        <v>1719608.5698127961</v>
      </c>
      <c r="CH55" s="2024">
        <f t="shared" si="90"/>
        <v>185479.28500319249</v>
      </c>
      <c r="CI55" s="2659"/>
      <c r="CJ55" s="1790" t="str">
        <f>'Country and technology list'!A52</f>
        <v>Ecuador</v>
      </c>
      <c r="CK55" s="2023">
        <f t="shared" ca="1" si="91"/>
        <v>3505.382946657809</v>
      </c>
      <c r="CL55" s="2023">
        <f t="shared" ca="1" si="92"/>
        <v>300.63979057347962</v>
      </c>
      <c r="CM55" s="2023">
        <f t="shared" ca="1" si="93"/>
        <v>16.093506355932067</v>
      </c>
      <c r="CN55" s="2023">
        <f t="shared" ca="1" si="94"/>
        <v>32.198354977126833</v>
      </c>
      <c r="CO55" s="2023">
        <f t="shared" ca="1" si="95"/>
        <v>2269.14824384551</v>
      </c>
      <c r="CP55" s="2023">
        <f t="shared" ca="1" si="96"/>
        <v>48.571950772430789</v>
      </c>
      <c r="CQ55" s="2023">
        <f t="shared" ca="1" si="97"/>
        <v>771.18424826471812</v>
      </c>
      <c r="CR55" s="2023">
        <f t="shared" ca="1" si="98"/>
        <v>1713.7427739215957</v>
      </c>
      <c r="CS55" s="2023">
        <f t="shared" ca="1" si="99"/>
        <v>1498.7901220441963</v>
      </c>
      <c r="CT55" s="2023">
        <f t="shared" ca="1" si="100"/>
        <v>240.91979014830304</v>
      </c>
      <c r="CU55" s="1108">
        <f ca="1">'Table 1 details'!$Q53*1000</f>
        <v>10396.671727561101</v>
      </c>
      <c r="CV55" s="2660"/>
      <c r="CW55" s="2020">
        <f t="shared" si="101"/>
        <v>0.45</v>
      </c>
      <c r="CX55" s="2020">
        <f t="shared" si="102"/>
        <v>0.5</v>
      </c>
      <c r="CY55" s="2020">
        <f t="shared" si="103"/>
        <v>2E-3</v>
      </c>
      <c r="CZ55" s="2020">
        <f t="shared" si="104"/>
        <v>0.8</v>
      </c>
      <c r="DA55" s="2020">
        <f t="shared" si="105"/>
        <v>0.9</v>
      </c>
      <c r="DB55" s="2020">
        <f t="shared" si="106"/>
        <v>6.0000000000000001E-3</v>
      </c>
      <c r="DC55" s="2020">
        <f t="shared" si="107"/>
        <v>0.3</v>
      </c>
      <c r="DD55" s="2020">
        <f t="shared" si="108"/>
        <v>0.4</v>
      </c>
      <c r="DE55" s="2020">
        <f t="shared" si="109"/>
        <v>1</v>
      </c>
      <c r="DF55" s="2020">
        <f t="shared" si="110"/>
        <v>0.03</v>
      </c>
      <c r="DG55" s="2660"/>
      <c r="DH55" s="2023">
        <f t="shared" ca="1" si="111"/>
        <v>3505.382946657809</v>
      </c>
      <c r="DI55" s="2023">
        <f t="shared" ca="1" si="112"/>
        <v>899.71495630883692</v>
      </c>
      <c r="DJ55" s="2023">
        <f t="shared" ca="1" si="113"/>
        <v>16.093506355932067</v>
      </c>
      <c r="DK55" s="2023">
        <f t="shared" ca="1" si="114"/>
        <v>6502.0187869724732</v>
      </c>
      <c r="DL55" s="2023">
        <f t="shared" ca="1" si="115"/>
        <v>9357.0045548049911</v>
      </c>
      <c r="DM55" s="2023">
        <f t="shared" ca="1" si="116"/>
        <v>48.571950772430789</v>
      </c>
      <c r="DN55" s="2023">
        <f t="shared" ca="1" si="117"/>
        <v>771.18424826471812</v>
      </c>
      <c r="DO55" s="2023">
        <f t="shared" ca="1" si="118"/>
        <v>1713.7427739215957</v>
      </c>
      <c r="DP55" s="2023">
        <f t="shared" ca="1" si="119"/>
        <v>1498.7901220441963</v>
      </c>
      <c r="DQ55" s="2023">
        <f t="shared" ca="1" si="120"/>
        <v>240.91979014830304</v>
      </c>
      <c r="DR55" s="2660"/>
      <c r="DS55" s="2020">
        <f t="shared" si="121"/>
        <v>0.15954545454545457</v>
      </c>
      <c r="DT55" s="2020">
        <f t="shared" si="122"/>
        <v>0.19550000000000003</v>
      </c>
      <c r="DU55" s="2020">
        <f t="shared" si="123"/>
        <v>0.32314310684641412</v>
      </c>
      <c r="DV55" s="2025">
        <f t="shared" ca="1" si="124"/>
        <v>0.9003314917127071</v>
      </c>
      <c r="DW55" s="2025">
        <f t="shared" ca="1" si="125"/>
        <v>0.5</v>
      </c>
      <c r="DX55" s="2020">
        <f t="shared" si="126"/>
        <v>0.2461338742393509</v>
      </c>
      <c r="DY55" s="2020">
        <f t="shared" si="127"/>
        <v>0.24323108310286967</v>
      </c>
      <c r="DZ55" s="2020">
        <f t="shared" si="128"/>
        <v>0.2443051054722532</v>
      </c>
      <c r="EA55" s="2020">
        <f t="shared" si="129"/>
        <v>0.24459183673469387</v>
      </c>
      <c r="EB55" s="2020">
        <f t="shared" si="130"/>
        <v>0.63542805650681888</v>
      </c>
      <c r="EC55" s="2660"/>
      <c r="ED55" s="2020">
        <f>1/AVERAGE(1/'Capacity factors WWS'!B253,1/'Capacity factors WWS'!C253)</f>
        <v>0.15954545454545457</v>
      </c>
      <c r="EE55" s="2020">
        <f>1/AVERAGE(1/'Capacity factors WWS'!D253,1/'Capacity factors WWS'!E253)</f>
        <v>0.19550000000000003</v>
      </c>
      <c r="EF55" s="2020">
        <f>1/AVERAGE(1/'Capacity factors WWS'!F253,1/'Capacity factors WWS'!G253)</f>
        <v>0.32314310684641412</v>
      </c>
      <c r="EG55" s="2020">
        <f>1/AVERAGE(1/'Capacity factors WWS'!H253,1/'Capacity factors WWS'!I253)</f>
        <v>0.9003314917127071</v>
      </c>
      <c r="EH55" s="2020">
        <f>1/AVERAGE(1/'Capacity factors WWS'!J253,1/'Capacity factors WWS'!K253)</f>
        <v>0.5</v>
      </c>
      <c r="EI55" s="2020">
        <f>1/AVERAGE(1/'Capacity factors WWS'!L253,1/'Capacity factors WWS'!M253)</f>
        <v>0.2461338742393509</v>
      </c>
      <c r="EJ55" s="2020">
        <f>1/AVERAGE(1/'Capacity factors WWS'!N253,1/'Capacity factors WWS'!O253)</f>
        <v>0.24323108310286967</v>
      </c>
      <c r="EK55" s="2020">
        <f>1/AVERAGE(1/'Capacity factors WWS'!P253,1/'Capacity factors WWS'!Q253)</f>
        <v>0.2443051054722532</v>
      </c>
      <c r="EL55" s="2020">
        <f>1/AVERAGE(1/'Capacity factors WWS'!R253,1/'Capacity factors WWS'!S253)</f>
        <v>0.24459183673469387</v>
      </c>
      <c r="EM55" s="2020">
        <f>1/AVERAGE(1/'Capacity factors WWS'!V253,1/'Capacity factors WWS'!W253)</f>
        <v>0.63542805650681888</v>
      </c>
      <c r="EN55" s="2660"/>
      <c r="EO55" s="2020">
        <f>'T&amp;D effic. by country'!$CH55</f>
        <v>0.89406944201950744</v>
      </c>
      <c r="EP55" s="2020">
        <f>'T&amp;D effic. by country'!$CH55</f>
        <v>0.89406944201950744</v>
      </c>
      <c r="EQ55" s="2020">
        <f>'T&amp;D effic. by country'!$CH55</f>
        <v>0.89406944201950744</v>
      </c>
      <c r="ER55" s="2020">
        <f>'T&amp;D effic. by country'!$CH55</f>
        <v>0.89406944201950744</v>
      </c>
      <c r="ES55" s="2020">
        <f>'T&amp;D effic. by country'!$CH55</f>
        <v>0.89406944201950744</v>
      </c>
      <c r="ET55" s="2020">
        <f>'T&amp;D effic. by country'!$CH55</f>
        <v>0.89406944201950744</v>
      </c>
      <c r="EU55" s="2020">
        <f>'T&amp;D effic. by country'!$CH55</f>
        <v>0.89406944201950744</v>
      </c>
      <c r="EV55" s="2020">
        <f>'T&amp;D effic. by country'!$CH55</f>
        <v>0.89406944201950744</v>
      </c>
      <c r="EW55" s="2020">
        <f>'T&amp;D effic. by country'!$CH55</f>
        <v>0.89406944201950744</v>
      </c>
      <c r="EX55" s="2020">
        <f>'T&amp;D effic. by country'!$CH55</f>
        <v>0.89406944201950744</v>
      </c>
      <c r="EY55" s="1219" t="str">
        <f t="shared" si="131"/>
        <v>Ecuador</v>
      </c>
      <c r="EZ55" s="2026">
        <f t="shared" si="132"/>
        <v>0.14264471552220326</v>
      </c>
      <c r="FA55" s="2026">
        <f t="shared" si="133"/>
        <v>0.17479057591481373</v>
      </c>
      <c r="FB55" s="2026">
        <f t="shared" si="134"/>
        <v>0.28891237723062357</v>
      </c>
      <c r="FC55" s="2026">
        <f t="shared" ca="1" si="135"/>
        <v>0.80495887442817082</v>
      </c>
      <c r="FD55" s="2026">
        <f t="shared" ca="1" si="136"/>
        <v>0.44703472100975372</v>
      </c>
      <c r="FE55" s="2026">
        <f t="shared" si="137"/>
        <v>0.22006077560327608</v>
      </c>
      <c r="FF55" s="2026">
        <f t="shared" si="138"/>
        <v>0.21746547875158312</v>
      </c>
      <c r="FG55" s="2026">
        <f t="shared" si="139"/>
        <v>0.21842572933209434</v>
      </c>
      <c r="FH55" s="2026">
        <f t="shared" si="140"/>
        <v>0.21868208699191422</v>
      </c>
      <c r="FI55" s="2026">
        <f t="shared" si="141"/>
        <v>0.56811680792459163</v>
      </c>
      <c r="FJ55" s="1219" t="str">
        <f t="shared" si="142"/>
        <v>Ecuador</v>
      </c>
      <c r="FK55" s="2660"/>
      <c r="FL55" s="1312">
        <f t="shared" ca="1" si="143"/>
        <v>3920.705464152667</v>
      </c>
      <c r="FM55" s="1312">
        <f t="shared" ca="1" si="144"/>
        <v>336.26000000000005</v>
      </c>
      <c r="FN55" s="1312">
        <f t="shared" ca="1" si="145"/>
        <v>18.000286778150425</v>
      </c>
      <c r="FO55" s="1312">
        <f t="shared" ca="1" si="146"/>
        <v>36.013259668508283</v>
      </c>
      <c r="FP55" s="1312">
        <f t="shared" ca="1" si="147"/>
        <v>2538</v>
      </c>
      <c r="FQ55" s="1312">
        <f t="shared" ca="1" si="148"/>
        <v>54.326821262023415</v>
      </c>
      <c r="FR55" s="1312">
        <f t="shared" ca="1" si="149"/>
        <v>862.55520211358692</v>
      </c>
      <c r="FS55" s="1312">
        <f t="shared" ca="1" si="150"/>
        <v>1916.789338030193</v>
      </c>
      <c r="FT55" s="1312">
        <f t="shared" ca="1" si="151"/>
        <v>1676.3688049317032</v>
      </c>
      <c r="FU55" s="1312">
        <f t="shared" ca="1" si="152"/>
        <v>269.46429306891184</v>
      </c>
      <c r="FV55" s="2660"/>
      <c r="FW55" s="2020">
        <f t="shared" ca="1" si="153"/>
        <v>0.20908067464028574</v>
      </c>
      <c r="FX55" s="2020">
        <f t="shared" ca="1" si="154"/>
        <v>1</v>
      </c>
      <c r="FY55" s="2020">
        <f t="shared" ca="1" si="155"/>
        <v>2.6301977411761369E-2</v>
      </c>
      <c r="FZ55" s="2020">
        <f t="shared" si="156"/>
        <v>1</v>
      </c>
      <c r="GA55" s="2020">
        <f t="shared" si="157"/>
        <v>1</v>
      </c>
      <c r="GB55" s="2020">
        <f t="shared" ca="1" si="158"/>
        <v>0.88288247897473449</v>
      </c>
      <c r="GC55" s="2020">
        <f t="shared" ca="1" si="159"/>
        <v>4.2642694079867087E-2</v>
      </c>
      <c r="GD55" s="2020">
        <f t="shared" ca="1" si="160"/>
        <v>0.2674661801663703</v>
      </c>
      <c r="GE55" s="2020">
        <f t="shared" ca="1" si="161"/>
        <v>8.7158795807080742E-4</v>
      </c>
      <c r="GF55" s="2020">
        <f t="shared" ca="1" si="162"/>
        <v>1.2989040266364856E-3</v>
      </c>
      <c r="GG55" s="2660"/>
      <c r="GH55" s="1312">
        <f ca="1">(AY55-'Existing WWS Capacity'!B55)/'Country and technology list'!I$19</f>
        <v>4910.6044564876729</v>
      </c>
      <c r="GI55" s="1312">
        <f ca="1">(AZ55-'Existing WWS Capacity'!C55)/'Country and technology list'!J$19</f>
        <v>344</v>
      </c>
      <c r="GJ55" s="1312">
        <f ca="1">(BA55-'Existing WWS Capacity'!D55)/'Country and technology list'!K$19</f>
        <v>74.271682924291227</v>
      </c>
      <c r="GK55" s="1312">
        <f>(BB55-'Existing WWS Capacity'!E55)/'Country and technology list'!L$19</f>
        <v>0.4</v>
      </c>
      <c r="GL55" s="1312">
        <f>(BC55-'Existing WWS Capacity'!F55)/'Country and technology list'!M$19</f>
        <v>0</v>
      </c>
      <c r="GM55" s="1312">
        <f ca="1">(BD55-'Existing WWS Capacity'!G55)/'Country and technology list'!N$19</f>
        <v>220.72061974368361</v>
      </c>
      <c r="GN55" s="1312">
        <f ca="1">(BE55-'Existing WWS Capacity'!H55)/'Country and technology list'!O$19</f>
        <v>708127.51155162742</v>
      </c>
      <c r="GO55" s="1312">
        <f ca="1">(BF55-'Existing WWS Capacity'!I55)/'Country and technology list'!P$19</f>
        <v>78402.832627543714</v>
      </c>
      <c r="GP55" s="1312">
        <f ca="1">(BG55-'Existing WWS Capacity'!J55)/'Country and technology list'!Q$19</f>
        <v>136.7387958976278</v>
      </c>
      <c r="GQ55" s="1312">
        <f ca="1">(BH55-'Existing WWS Capacity'!K55)/'Country and technology list'!R$19</f>
        <v>4.2406735162160745</v>
      </c>
      <c r="GR55" s="1219" t="str">
        <f t="shared" si="163"/>
        <v>Ecuador</v>
      </c>
    </row>
    <row r="56" spans="1:200" ht="18" customHeight="1">
      <c r="A56" s="1421" t="str">
        <f>'Country and technology list'!A53</f>
        <v>Egypt</v>
      </c>
      <c r="B56" s="2020">
        <f t="shared" ca="1" si="50"/>
        <v>0.23889997240181882</v>
      </c>
      <c r="C56" s="2020">
        <f t="shared" ca="1" si="51"/>
        <v>0.15050698261314582</v>
      </c>
      <c r="D56" s="2020">
        <f t="shared" ca="1" si="52"/>
        <v>0</v>
      </c>
      <c r="E56" s="2020">
        <f t="shared" ca="1" si="53"/>
        <v>0</v>
      </c>
      <c r="F56" s="2020">
        <f t="shared" ca="1" si="54"/>
        <v>1.4755251670282524E-2</v>
      </c>
      <c r="G56" s="2020">
        <f t="shared" ca="1" si="55"/>
        <v>9.0222961392381928E-5</v>
      </c>
      <c r="H56" s="2020">
        <f t="shared" ca="1" si="56"/>
        <v>0.12900598509698219</v>
      </c>
      <c r="I56" s="2020">
        <f t="shared" ca="1" si="57"/>
        <v>0.28667996688218261</v>
      </c>
      <c r="J56" s="2020">
        <f t="shared" ca="1" si="58"/>
        <v>0.15050698261314582</v>
      </c>
      <c r="K56" s="2020">
        <f t="shared" ca="1" si="59"/>
        <v>2.9554635761049747E-2</v>
      </c>
      <c r="L56" s="1364">
        <f t="shared" ca="1" si="60"/>
        <v>0.99999999999999989</v>
      </c>
      <c r="M56" s="2659"/>
      <c r="N56" s="2021">
        <v>0.25</v>
      </c>
      <c r="O56" s="2021">
        <v>0.5</v>
      </c>
      <c r="P56" s="2021">
        <v>2E-3</v>
      </c>
      <c r="Q56" s="2021">
        <v>0.8</v>
      </c>
      <c r="R56" s="2021">
        <v>0.9</v>
      </c>
      <c r="S56" s="2021">
        <v>6.0000000000000001E-3</v>
      </c>
      <c r="T56" s="2021">
        <v>0.3</v>
      </c>
      <c r="U56" s="2021">
        <v>0.4</v>
      </c>
      <c r="V56" s="2021">
        <v>0.9</v>
      </c>
      <c r="W56" s="2021">
        <v>0.03</v>
      </c>
      <c r="X56" s="2659"/>
      <c r="Y56" s="2022">
        <v>0</v>
      </c>
      <c r="Z56" s="2022">
        <v>1</v>
      </c>
      <c r="AA56" s="2022">
        <v>0</v>
      </c>
      <c r="AB56" s="2022">
        <v>0</v>
      </c>
      <c r="AC56" s="2022">
        <v>0</v>
      </c>
      <c r="AD56" s="2022">
        <v>0</v>
      </c>
      <c r="AE56" s="2022">
        <v>0</v>
      </c>
      <c r="AF56" s="2022">
        <v>0</v>
      </c>
      <c r="AG56" s="2022">
        <v>0</v>
      </c>
      <c r="AH56" s="2022">
        <v>0</v>
      </c>
      <c r="AI56" s="2659"/>
      <c r="AJ56" s="2659"/>
      <c r="AK56" s="2659"/>
      <c r="AL56" s="1555">
        <f t="shared" ca="1" si="61"/>
        <v>2.3424883993617263</v>
      </c>
      <c r="AM56" s="1555">
        <f t="shared" ca="1" si="62"/>
        <v>0.29219131691903061</v>
      </c>
      <c r="AN56" s="1555">
        <f t="shared" ca="1" si="63"/>
        <v>0</v>
      </c>
      <c r="AO56" s="1555">
        <f t="shared" ca="1" si="64"/>
        <v>0</v>
      </c>
      <c r="AP56" s="1555">
        <f t="shared" ca="1" si="65"/>
        <v>1.4755251670282524E-2</v>
      </c>
      <c r="AQ56" s="1555">
        <f t="shared" ca="1" si="66"/>
        <v>9.0222961392381928E-5</v>
      </c>
      <c r="AR56" s="1555">
        <f t="shared" ca="1" si="67"/>
        <v>0.94563728392391722</v>
      </c>
      <c r="AS56" s="1555">
        <f t="shared" ca="1" si="68"/>
        <v>0.35484590726816295</v>
      </c>
      <c r="AT56" s="1555">
        <f t="shared" ca="1" si="69"/>
        <v>291.22826318757433</v>
      </c>
      <c r="AU56" s="1555">
        <f t="shared" ca="1" si="70"/>
        <v>211.5642504663511</v>
      </c>
      <c r="AV56" s="1555">
        <f t="shared" ca="1" si="71"/>
        <v>506.74252203602992</v>
      </c>
      <c r="AW56" s="2659"/>
      <c r="AX56" s="2660"/>
      <c r="AY56" s="1366">
        <f t="shared" ca="1" si="72"/>
        <v>54410.033942597052</v>
      </c>
      <c r="AZ56" s="1366">
        <f t="shared" ca="1" si="73"/>
        <v>37159.125193036081</v>
      </c>
      <c r="BA56" s="1366">
        <f t="shared" ca="1" si="74"/>
        <v>0</v>
      </c>
      <c r="BB56" s="2023">
        <f>'WWS Tech Potential '!E55</f>
        <v>0</v>
      </c>
      <c r="BC56" s="2023">
        <f>'WWS Tech Potential '!F55</f>
        <v>2876</v>
      </c>
      <c r="BD56" s="1366">
        <f t="shared" ca="1" si="75"/>
        <v>35.723825132606635</v>
      </c>
      <c r="BE56" s="1366">
        <f t="shared" ca="1" si="76"/>
        <v>51406.311141941791</v>
      </c>
      <c r="BF56" s="1366">
        <f t="shared" ca="1" si="77"/>
        <v>117738.73725690854</v>
      </c>
      <c r="BG56" s="1366">
        <f t="shared" ca="1" si="78"/>
        <v>59331.648231539635</v>
      </c>
      <c r="BH56" s="1366">
        <f t="shared" ca="1" si="79"/>
        <v>4508.0100913147444</v>
      </c>
      <c r="BI56" s="2023">
        <f t="shared" ca="1" si="80"/>
        <v>327465.58968247043</v>
      </c>
      <c r="BJ56" s="1366">
        <f ca="1">OFFSET('Additional WWS for grid study'!$A$5,MATCH($A56,'Additional WWS for grid study'!$A$6:$A$1143,0)+1,15)*'Table for GATOR-GCMOM'!L$19</f>
        <v>0</v>
      </c>
      <c r="BK56" s="1366">
        <f ca="1">OFFSET('Additional WWS for grid study'!$A$5,MATCH($A56,'Additional WWS for grid study'!$A$6:$A$1143,0)+2,15)*'Table for GATOR-GCMOM'!M$19</f>
        <v>0</v>
      </c>
      <c r="BL56" s="1366">
        <f ca="1">INDEX(WWS_for_storage,MATCH(A56,WWS_storage_Rows,0)+3,MATCH('Additional WWS for grid study'!H$5,WWS_Storage_cols,0))</f>
        <v>0</v>
      </c>
      <c r="BM56" s="2659"/>
      <c r="BN56" s="1366">
        <f>'WWS Tech Potential '!B55</f>
        <v>533507.27519146842</v>
      </c>
      <c r="BO56" s="1366">
        <f>'WWS Tech Potential '!C55</f>
        <v>72140</v>
      </c>
      <c r="BP56" s="1366">
        <f>'WWS Tech Potential '!D55</f>
        <v>0</v>
      </c>
      <c r="BQ56" s="1366">
        <f>'WWS Tech Potential '!E55</f>
        <v>0</v>
      </c>
      <c r="BR56" s="1366">
        <f>'WWS Tech Potential '!F55</f>
        <v>2876</v>
      </c>
      <c r="BS56" s="1366">
        <f>'WWS Tech Potential '!G55</f>
        <v>35.723825132606635</v>
      </c>
      <c r="BT56" s="1366">
        <f>VLOOKUP($A56,PV_rooftop_useable,MATCH('PV rooftop useability'!P$16,'PV rooftop useability'!$A$16:$R$16,0),FALSE)*'WWS Tech Potential '!H55</f>
        <v>376817.59034876601</v>
      </c>
      <c r="BU56" s="1366">
        <f>VLOOKUP($A56,PV_rooftop_useable,MATCH('PV rooftop useability'!Q$16,'PV rooftop useability'!$A$16:$R$16,0),FALSE)*'WWS Tech Potential '!I55</f>
        <v>145734.31655133964</v>
      </c>
      <c r="BV56" s="1366">
        <f>'WWS Tech Potential '!J55</f>
        <v>114805655.96707529</v>
      </c>
      <c r="BW56" s="1366">
        <f>'WWS Tech Potential '!K55</f>
        <v>32270192.188282117</v>
      </c>
      <c r="BX56" s="2659"/>
      <c r="BY56" s="2024">
        <f t="shared" si="81"/>
        <v>204206.32688346333</v>
      </c>
      <c r="BZ56" s="2024">
        <f t="shared" si="82"/>
        <v>25471.765662333761</v>
      </c>
      <c r="CA56" s="2024">
        <f t="shared" si="83"/>
        <v>0</v>
      </c>
      <c r="CB56" s="2024">
        <f t="shared" si="84"/>
        <v>0</v>
      </c>
      <c r="CC56" s="2024">
        <f t="shared" si="85"/>
        <v>1286.2884386750798</v>
      </c>
      <c r="CD56" s="2024">
        <f t="shared" si="86"/>
        <v>7.8651828335657825</v>
      </c>
      <c r="CE56" s="2024">
        <f t="shared" si="87"/>
        <v>82435.890127257211</v>
      </c>
      <c r="CF56" s="2024">
        <f t="shared" si="88"/>
        <v>30933.676919213667</v>
      </c>
      <c r="CG56" s="2024">
        <f t="shared" si="89"/>
        <v>25387811.494131397</v>
      </c>
      <c r="CH56" s="2024">
        <f t="shared" si="90"/>
        <v>18443104.563232139</v>
      </c>
      <c r="CI56" s="2659"/>
      <c r="CJ56" s="1790" t="str">
        <f>'Country and technology list'!A53</f>
        <v>Egypt</v>
      </c>
      <c r="CK56" s="2023">
        <f t="shared" ca="1" si="91"/>
        <v>20826.094963812386</v>
      </c>
      <c r="CL56" s="2023">
        <f t="shared" ca="1" si="92"/>
        <v>13120.439827201801</v>
      </c>
      <c r="CM56" s="2023">
        <f t="shared" ca="1" si="93"/>
        <v>0</v>
      </c>
      <c r="CN56" s="2023">
        <f t="shared" ca="1" si="94"/>
        <v>0</v>
      </c>
      <c r="CO56" s="2023">
        <f t="shared" ca="1" si="95"/>
        <v>1286.2884386750798</v>
      </c>
      <c r="CP56" s="2023">
        <f t="shared" ca="1" si="96"/>
        <v>7.8651828335657825</v>
      </c>
      <c r="CQ56" s="2023">
        <f t="shared" ca="1" si="97"/>
        <v>11246.09128045869</v>
      </c>
      <c r="CR56" s="2023">
        <f t="shared" ca="1" si="98"/>
        <v>24991.313956574868</v>
      </c>
      <c r="CS56" s="2023">
        <f t="shared" ca="1" si="99"/>
        <v>13120.439827201801</v>
      </c>
      <c r="CT56" s="2023">
        <f t="shared" ca="1" si="100"/>
        <v>2576.4241192345216</v>
      </c>
      <c r="CU56" s="1108">
        <f ca="1">'Table 1 details'!$Q54*1000</f>
        <v>87174.957595992717</v>
      </c>
      <c r="CV56" s="2660"/>
      <c r="CW56" s="2020">
        <f t="shared" si="101"/>
        <v>0.25</v>
      </c>
      <c r="CX56" s="2020">
        <f t="shared" si="102"/>
        <v>0.5</v>
      </c>
      <c r="CY56" s="2020">
        <f t="shared" si="103"/>
        <v>2E-3</v>
      </c>
      <c r="CZ56" s="2020">
        <f t="shared" si="104"/>
        <v>0.8</v>
      </c>
      <c r="DA56" s="2020">
        <f t="shared" si="105"/>
        <v>0.9</v>
      </c>
      <c r="DB56" s="2020">
        <f t="shared" si="106"/>
        <v>6.0000000000000001E-3</v>
      </c>
      <c r="DC56" s="2020">
        <f t="shared" si="107"/>
        <v>0.3</v>
      </c>
      <c r="DD56" s="2020">
        <f t="shared" si="108"/>
        <v>0.4</v>
      </c>
      <c r="DE56" s="2020">
        <f t="shared" si="109"/>
        <v>1</v>
      </c>
      <c r="DF56" s="2020">
        <f t="shared" si="110"/>
        <v>0.03</v>
      </c>
      <c r="DG56" s="2660"/>
      <c r="DH56" s="2023">
        <f t="shared" ca="1" si="111"/>
        <v>20826.094963812386</v>
      </c>
      <c r="DI56" s="2023">
        <f t="shared" ca="1" si="112"/>
        <v>13120.439827201801</v>
      </c>
      <c r="DJ56" s="2023">
        <f t="shared" ca="1" si="113"/>
        <v>171.76160794896813</v>
      </c>
      <c r="DK56" s="2023">
        <f t="shared" ca="1" si="114"/>
        <v>68710.935325854109</v>
      </c>
      <c r="DL56" s="2023">
        <f t="shared" ca="1" si="115"/>
        <v>78457.461836393442</v>
      </c>
      <c r="DM56" s="2023">
        <f t="shared" ca="1" si="116"/>
        <v>515.33201494390585</v>
      </c>
      <c r="DN56" s="2023">
        <f t="shared" ca="1" si="117"/>
        <v>11246.09128045869</v>
      </c>
      <c r="DO56" s="2023">
        <f t="shared" ca="1" si="118"/>
        <v>24991.313956574868</v>
      </c>
      <c r="DP56" s="2023">
        <f t="shared" ca="1" si="119"/>
        <v>13120.439827201801</v>
      </c>
      <c r="DQ56" s="2023">
        <f t="shared" ca="1" si="120"/>
        <v>2576.4241192345216</v>
      </c>
      <c r="DR56" s="2660"/>
      <c r="DS56" s="2020">
        <f t="shared" si="121"/>
        <v>0.42790697674418599</v>
      </c>
      <c r="DT56" s="2020">
        <f t="shared" si="122"/>
        <v>0.39473299748110835</v>
      </c>
      <c r="DU56" s="2020">
        <f t="shared" si="123"/>
        <v>0.1</v>
      </c>
      <c r="DV56" s="2025">
        <f t="shared" si="124"/>
        <v>0.9003314917127071</v>
      </c>
      <c r="DW56" s="2025">
        <f t="shared" ca="1" si="125"/>
        <v>0.5</v>
      </c>
      <c r="DX56" s="2020">
        <f t="shared" si="126"/>
        <v>0.2461338742393509</v>
      </c>
      <c r="DY56" s="2020">
        <f t="shared" si="127"/>
        <v>0.24457140787450651</v>
      </c>
      <c r="DZ56" s="2020">
        <f t="shared" si="128"/>
        <v>0.23729590112510685</v>
      </c>
      <c r="EA56" s="2020">
        <f t="shared" si="129"/>
        <v>0.24721937293873616</v>
      </c>
      <c r="EB56" s="2020">
        <f t="shared" si="130"/>
        <v>0.63892958252012411</v>
      </c>
      <c r="EC56" s="2660"/>
      <c r="ED56" s="2020">
        <f>1/AVERAGE(1/'Capacity factors WWS'!B254,1/'Capacity factors WWS'!C254)</f>
        <v>0.42790697674418599</v>
      </c>
      <c r="EE56" s="2020">
        <f>1/AVERAGE(1/'Capacity factors WWS'!D254,1/'Capacity factors WWS'!E254)</f>
        <v>0.39473299748110835</v>
      </c>
      <c r="EF56" s="2020">
        <f>1/AVERAGE(1/'Capacity factors WWS'!F254,1/'Capacity factors WWS'!G254)</f>
        <v>0.1</v>
      </c>
      <c r="EG56" s="2020">
        <f>1/AVERAGE(1/'Capacity factors WWS'!H254,1/'Capacity factors WWS'!I254)</f>
        <v>0.9003314917127071</v>
      </c>
      <c r="EH56" s="2020">
        <f>1/AVERAGE(1/'Capacity factors WWS'!J254,1/'Capacity factors WWS'!K254)</f>
        <v>0.5</v>
      </c>
      <c r="EI56" s="2020">
        <f>1/AVERAGE(1/'Capacity factors WWS'!L254,1/'Capacity factors WWS'!M254)</f>
        <v>0.2461338742393509</v>
      </c>
      <c r="EJ56" s="2020">
        <f>1/AVERAGE(1/'Capacity factors WWS'!N254,1/'Capacity factors WWS'!O254)</f>
        <v>0.24457140787450651</v>
      </c>
      <c r="EK56" s="2020">
        <f>1/AVERAGE(1/'Capacity factors WWS'!P254,1/'Capacity factors WWS'!Q254)</f>
        <v>0.23729590112510685</v>
      </c>
      <c r="EL56" s="2020">
        <f>1/AVERAGE(1/'Capacity factors WWS'!R254,1/'Capacity factors WWS'!S254)</f>
        <v>0.24721937293873616</v>
      </c>
      <c r="EM56" s="2020">
        <f>1/AVERAGE(1/'Capacity factors WWS'!V254,1/'Capacity factors WWS'!W254)</f>
        <v>0.63892958252012411</v>
      </c>
      <c r="EN56" s="2660"/>
      <c r="EO56" s="2020">
        <f>'T&amp;D effic. by country'!$CH56</f>
        <v>0.89449821882828917</v>
      </c>
      <c r="EP56" s="2020">
        <f>'T&amp;D effic. by country'!$CH56</f>
        <v>0.89449821882828917</v>
      </c>
      <c r="EQ56" s="2020">
        <f>'T&amp;D effic. by country'!$CH56</f>
        <v>0.89449821882828917</v>
      </c>
      <c r="ER56" s="2020">
        <f>'T&amp;D effic. by country'!$CH56</f>
        <v>0.89449821882828917</v>
      </c>
      <c r="ES56" s="2020">
        <f>'T&amp;D effic. by country'!$CH56</f>
        <v>0.89449821882828917</v>
      </c>
      <c r="ET56" s="2020">
        <f>'T&amp;D effic. by country'!$CH56</f>
        <v>0.89449821882828917</v>
      </c>
      <c r="EU56" s="2020">
        <f>'T&amp;D effic. by country'!$CH56</f>
        <v>0.89449821882828917</v>
      </c>
      <c r="EV56" s="2020">
        <f>'T&amp;D effic. by country'!$CH56</f>
        <v>0.89449821882828917</v>
      </c>
      <c r="EW56" s="2020">
        <f>'T&amp;D effic. by country'!$CH56</f>
        <v>0.89449821882828917</v>
      </c>
      <c r="EX56" s="2020">
        <f>'T&amp;D effic. by country'!$CH56</f>
        <v>0.89449821882828917</v>
      </c>
      <c r="EY56" s="1219" t="str">
        <f t="shared" si="131"/>
        <v>Egypt</v>
      </c>
      <c r="EZ56" s="2026">
        <f t="shared" si="132"/>
        <v>0.38276202852187252</v>
      </c>
      <c r="FA56" s="2026">
        <f t="shared" si="133"/>
        <v>0.353087963159603</v>
      </c>
      <c r="FB56" s="2026">
        <f t="shared" si="134"/>
        <v>8.944982188282892E-2</v>
      </c>
      <c r="FC56" s="2026">
        <f t="shared" si="135"/>
        <v>0.80534491569203315</v>
      </c>
      <c r="FD56" s="2026">
        <f t="shared" ca="1" si="136"/>
        <v>0.44724910941414459</v>
      </c>
      <c r="FE56" s="2026">
        <f t="shared" si="137"/>
        <v>0.22016631210040552</v>
      </c>
      <c r="FF56" s="2026">
        <f t="shared" si="138"/>
        <v>0.2187686887200731</v>
      </c>
      <c r="FG56" s="2026">
        <f t="shared" si="139"/>
        <v>0.2122607608916619</v>
      </c>
      <c r="FH56" s="2026">
        <f t="shared" si="140"/>
        <v>0.22113728875354605</v>
      </c>
      <c r="FI56" s="2026">
        <f t="shared" si="141"/>
        <v>0.57152137352095345</v>
      </c>
      <c r="FJ56" s="1219" t="str">
        <f t="shared" si="142"/>
        <v>Egypt</v>
      </c>
      <c r="FK56" s="2660"/>
      <c r="FL56" s="1312">
        <f t="shared" ca="1" si="143"/>
        <v>23282.433128925248</v>
      </c>
      <c r="FM56" s="1312">
        <f t="shared" ca="1" si="144"/>
        <v>14667.932871222903</v>
      </c>
      <c r="FN56" s="1312">
        <f t="shared" ca="1" si="145"/>
        <v>0</v>
      </c>
      <c r="FO56" s="1312">
        <f t="shared" ca="1" si="146"/>
        <v>0</v>
      </c>
      <c r="FP56" s="1312">
        <f t="shared" ca="1" si="147"/>
        <v>1438</v>
      </c>
      <c r="FQ56" s="1312">
        <f t="shared" ca="1" si="148"/>
        <v>8.792843482537565</v>
      </c>
      <c r="FR56" s="1312">
        <f t="shared" ca="1" si="149"/>
        <v>12572.513889619635</v>
      </c>
      <c r="FS56" s="1312">
        <f t="shared" ca="1" si="150"/>
        <v>27938.919754710303</v>
      </c>
      <c r="FT56" s="1312">
        <f t="shared" ca="1" si="151"/>
        <v>14667.932871222903</v>
      </c>
      <c r="FU56" s="1312">
        <f t="shared" ca="1" si="152"/>
        <v>2880.3010056402363</v>
      </c>
      <c r="FV56" s="2660"/>
      <c r="FW56" s="2020">
        <f t="shared" ca="1" si="153"/>
        <v>0.10198555197409452</v>
      </c>
      <c r="FX56" s="2020">
        <f t="shared" ca="1" si="154"/>
        <v>0.51509738277011474</v>
      </c>
      <c r="FY56" s="2020" t="str">
        <f t="shared" si="155"/>
        <v>no potential</v>
      </c>
      <c r="FZ56" s="2020" t="str">
        <f t="shared" si="156"/>
        <v>no potential</v>
      </c>
      <c r="GA56" s="2020">
        <f t="shared" si="157"/>
        <v>1</v>
      </c>
      <c r="GB56" s="2020">
        <f t="shared" ca="1" si="158"/>
        <v>1</v>
      </c>
      <c r="GC56" s="2020">
        <f t="shared" ca="1" si="159"/>
        <v>0.13642227024052231</v>
      </c>
      <c r="GD56" s="2020">
        <f t="shared" ca="1" si="160"/>
        <v>0.80789988276667324</v>
      </c>
      <c r="GE56" s="2020">
        <f t="shared" ca="1" si="161"/>
        <v>5.1680074236547322E-4</v>
      </c>
      <c r="GF56" s="2020">
        <f t="shared" ca="1" si="162"/>
        <v>1.3969579310257977E-4</v>
      </c>
      <c r="GG56" s="2660"/>
      <c r="GH56" s="1312">
        <f ca="1">(AY56-'Existing WWS Capacity'!B56)/'Country and technology list'!I$19</f>
        <v>10589.006788519411</v>
      </c>
      <c r="GI56" s="1312">
        <f ca="1">(AZ56-'Existing WWS Capacity'!C56)/'Country and technology list'!J$19</f>
        <v>7431.8250386072159</v>
      </c>
      <c r="GJ56" s="1312">
        <f ca="1">(BA56-'Existing WWS Capacity'!D56)/'Country and technology list'!K$19</f>
        <v>0</v>
      </c>
      <c r="GK56" s="1312">
        <f>(BB56-'Existing WWS Capacity'!E56)/'Country and technology list'!L$19</f>
        <v>0</v>
      </c>
      <c r="GL56" s="1312">
        <f>(BC56-'Existing WWS Capacity'!F56)/'Country and technology list'!M$19</f>
        <v>0</v>
      </c>
      <c r="GM56" s="1312">
        <f ca="1">(BD56-'Existing WWS Capacity'!G56)/'Country and technology list'!N$19</f>
        <v>35.723825132606635</v>
      </c>
      <c r="GN56" s="1312">
        <f ca="1">(BE56-'Existing WWS Capacity'!H56)/'Country and technology list'!O$19</f>
        <v>10214342.228388358</v>
      </c>
      <c r="GO56" s="1312">
        <f ca="1">(BF56-'Existing WWS Capacity'!I56)/'Country and technology list'!P$19</f>
        <v>1174041.3725690853</v>
      </c>
      <c r="GP56" s="1312">
        <f ca="1">(BG56-'Existing WWS Capacity'!J56)/'Country and technology list'!Q$19</f>
        <v>1166.5569646307927</v>
      </c>
      <c r="GQ56" s="1312">
        <f ca="1">(BH56-'Existing WWS Capacity'!K56)/'Country and technology list'!R$19</f>
        <v>44.870100913147446</v>
      </c>
      <c r="GR56" s="1219" t="str">
        <f t="shared" si="163"/>
        <v>Egypt</v>
      </c>
    </row>
    <row r="57" spans="1:200" ht="18" customHeight="1">
      <c r="A57" s="1421" t="str">
        <f>'Country and technology list'!A54</f>
        <v>El Salvador</v>
      </c>
      <c r="B57" s="2020">
        <f t="shared" ca="1" si="50"/>
        <v>0.2429262359171889</v>
      </c>
      <c r="C57" s="2020">
        <f t="shared" ca="1" si="51"/>
        <v>6.2351067218745129E-2</v>
      </c>
      <c r="D57" s="2020">
        <f t="shared" ca="1" si="52"/>
        <v>1.11529467143767E-3</v>
      </c>
      <c r="E57" s="2020">
        <f t="shared" ca="1" si="53"/>
        <v>0.33585301000608664</v>
      </c>
      <c r="F57" s="2020">
        <f t="shared" ca="1" si="54"/>
        <v>0.1056619473737805</v>
      </c>
      <c r="G57" s="2020">
        <f t="shared" ca="1" si="55"/>
        <v>8.3770690129785115E-4</v>
      </c>
      <c r="H57" s="2020">
        <f t="shared" ca="1" si="56"/>
        <v>5.3443771901781595E-2</v>
      </c>
      <c r="I57" s="2020">
        <f t="shared" ca="1" si="57"/>
        <v>0.11876393755951463</v>
      </c>
      <c r="J57" s="2020">
        <f t="shared" ca="1" si="58"/>
        <v>6.2351067218745129E-2</v>
      </c>
      <c r="K57" s="2020">
        <f t="shared" ca="1" si="59"/>
        <v>1.6695961231421919E-2</v>
      </c>
      <c r="L57" s="1364">
        <f t="shared" ca="1" si="60"/>
        <v>1</v>
      </c>
      <c r="M57" s="2659"/>
      <c r="N57" s="2021">
        <v>0.45</v>
      </c>
      <c r="O57" s="2021">
        <v>0.5</v>
      </c>
      <c r="P57" s="2021">
        <v>2E-3</v>
      </c>
      <c r="Q57" s="2021">
        <v>0.8</v>
      </c>
      <c r="R57" s="2021">
        <v>0.9</v>
      </c>
      <c r="S57" s="2021">
        <v>6.0000000000000001E-3</v>
      </c>
      <c r="T57" s="2021">
        <v>0.3</v>
      </c>
      <c r="U57" s="2021">
        <v>0.4</v>
      </c>
      <c r="V57" s="2021">
        <v>0.9</v>
      </c>
      <c r="W57" s="2021">
        <v>0.03</v>
      </c>
      <c r="X57" s="2659"/>
      <c r="Y57" s="2022">
        <v>0</v>
      </c>
      <c r="Z57" s="2022">
        <v>1</v>
      </c>
      <c r="AA57" s="2022">
        <v>0</v>
      </c>
      <c r="AB57" s="2022">
        <v>0</v>
      </c>
      <c r="AC57" s="2022">
        <v>0</v>
      </c>
      <c r="AD57" s="2022">
        <v>0</v>
      </c>
      <c r="AE57" s="2022">
        <v>0</v>
      </c>
      <c r="AF57" s="2022">
        <v>0</v>
      </c>
      <c r="AG57" s="2022">
        <v>0</v>
      </c>
      <c r="AH57" s="2022">
        <v>0</v>
      </c>
      <c r="AI57" s="2659"/>
      <c r="AJ57" s="2659"/>
      <c r="AK57" s="2659"/>
      <c r="AL57" s="1555">
        <f t="shared" ca="1" si="61"/>
        <v>0.31229851428071753</v>
      </c>
      <c r="AM57" s="1555">
        <f t="shared" ca="1" si="62"/>
        <v>0.94787000192777782</v>
      </c>
      <c r="AN57" s="1555">
        <f t="shared" ca="1" si="63"/>
        <v>2.3323344853704239E-2</v>
      </c>
      <c r="AO57" s="1555">
        <f t="shared" ca="1" si="64"/>
        <v>0.33585301000608664</v>
      </c>
      <c r="AP57" s="1555">
        <f t="shared" ca="1" si="65"/>
        <v>0.1056619473737805</v>
      </c>
      <c r="AQ57" s="1555">
        <f t="shared" ca="1" si="66"/>
        <v>8.3770690129785115E-4</v>
      </c>
      <c r="AR57" s="1555">
        <f t="shared" ca="1" si="67"/>
        <v>0.84338175282405436</v>
      </c>
      <c r="AS57" s="1555">
        <f t="shared" ca="1" si="68"/>
        <v>0.33969679149711768</v>
      </c>
      <c r="AT57" s="1555">
        <f t="shared" ca="1" si="69"/>
        <v>107.98325405433168</v>
      </c>
      <c r="AU57" s="1555">
        <f t="shared" ca="1" si="70"/>
        <v>73.266211391390371</v>
      </c>
      <c r="AV57" s="1555">
        <f t="shared" ca="1" si="71"/>
        <v>184.1583885153866</v>
      </c>
      <c r="AW57" s="2659"/>
      <c r="AX57" s="2660"/>
      <c r="AY57" s="1366">
        <f t="shared" ca="1" si="72"/>
        <v>3381.013443944435</v>
      </c>
      <c r="AZ57" s="1366">
        <f t="shared" ca="1" si="73"/>
        <v>455.32372408675553</v>
      </c>
      <c r="BA57" s="1366">
        <f t="shared" ca="1" si="74"/>
        <v>21.702747870071477</v>
      </c>
      <c r="BB57" s="2023">
        <f>'WWS Tech Potential '!E56</f>
        <v>1014.9999999999999</v>
      </c>
      <c r="BC57" s="2023">
        <f>'WWS Tech Potential '!F56</f>
        <v>575</v>
      </c>
      <c r="BD57" s="1366">
        <f t="shared" ca="1" si="75"/>
        <v>9.2606174480067889</v>
      </c>
      <c r="BE57" s="1366">
        <f t="shared" ca="1" si="76"/>
        <v>663.28423282186293</v>
      </c>
      <c r="BF57" s="1366">
        <f t="shared" ca="1" si="77"/>
        <v>1454.4963179048716</v>
      </c>
      <c r="BG57" s="1366">
        <f t="shared" ca="1" si="78"/>
        <v>758.43244319998485</v>
      </c>
      <c r="BH57" s="1366">
        <f t="shared" ca="1" si="79"/>
        <v>76.757298128975791</v>
      </c>
      <c r="BI57" s="2023">
        <f t="shared" ca="1" si="80"/>
        <v>8410.2708254049649</v>
      </c>
      <c r="BJ57" s="1366">
        <f ca="1">OFFSET('Additional WWS for grid study'!$A$5,MATCH($A57,'Additional WWS for grid study'!$A$6:$A$1143,0)+1,15)*'Table for GATOR-GCMOM'!L$19</f>
        <v>0</v>
      </c>
      <c r="BK57" s="1366">
        <f ca="1">OFFSET('Additional WWS for grid study'!$A$5,MATCH($A57,'Additional WWS for grid study'!$A$6:$A$1143,0)+2,15)*'Table for GATOR-GCMOM'!M$19</f>
        <v>0</v>
      </c>
      <c r="BL57" s="1366">
        <f ca="1">INDEX(WWS_for_storage,MATCH(A57,WWS_storage_Rows,0)+3,MATCH('Additional WWS for grid study'!H$5,WWS_Storage_cols,0))</f>
        <v>0</v>
      </c>
      <c r="BM57" s="2659"/>
      <c r="BN57" s="1366">
        <f>'WWS Tech Potential '!B56</f>
        <v>4346.5271312519735</v>
      </c>
      <c r="BO57" s="1366">
        <f>'WWS Tech Potential '!C56</f>
        <v>6921.8975468975459</v>
      </c>
      <c r="BP57" s="1366">
        <f>'WWS Tech Potential '!D56</f>
        <v>453.85375346067087</v>
      </c>
      <c r="BQ57" s="1366">
        <f>'WWS Tech Potential '!E56</f>
        <v>1014.9999999999999</v>
      </c>
      <c r="BR57" s="1366">
        <f>'WWS Tech Potential '!F56</f>
        <v>575</v>
      </c>
      <c r="BS57" s="1366">
        <f>'WWS Tech Potential '!G56</f>
        <v>9.2606174480067907</v>
      </c>
      <c r="BT57" s="1366">
        <f>VLOOKUP($A57,PV_rooftop_useable,MATCH('PV rooftop useability'!P$16,'PV rooftop useability'!$A$16:$R$16,0),FALSE)*'WWS Tech Potential '!H56</f>
        <v>10467.10961804724</v>
      </c>
      <c r="BU57" s="1366">
        <f>VLOOKUP($A57,PV_rooftop_useable,MATCH('PV rooftop useability'!Q$16,'PV rooftop useability'!$A$16:$R$16,0),FALSE)*'WWS Tech Potential '!I56</f>
        <v>4160.250515347394</v>
      </c>
      <c r="BV57" s="1366">
        <f>'WWS Tech Potential '!J56</f>
        <v>1313498.0177611101</v>
      </c>
      <c r="BW57" s="1366">
        <f>'WWS Tech Potential '!K56</f>
        <v>336830.94687388459</v>
      </c>
      <c r="BX57" s="2659"/>
      <c r="BY57" s="2024">
        <f t="shared" si="81"/>
        <v>771.62469615822397</v>
      </c>
      <c r="BZ57" s="2024">
        <f t="shared" si="82"/>
        <v>2341.9896950825041</v>
      </c>
      <c r="CA57" s="2024">
        <f t="shared" si="83"/>
        <v>57.627135779314223</v>
      </c>
      <c r="CB57" s="2024">
        <f t="shared" si="84"/>
        <v>829.82295768088636</v>
      </c>
      <c r="CC57" s="2024">
        <f t="shared" si="85"/>
        <v>261.06870289012346</v>
      </c>
      <c r="CD57" s="2024">
        <f t="shared" si="86"/>
        <v>2.0697995783693441</v>
      </c>
      <c r="CE57" s="2024">
        <f t="shared" si="87"/>
        <v>2083.8209565841426</v>
      </c>
      <c r="CF57" s="2024">
        <f t="shared" si="88"/>
        <v>839.32014255205547</v>
      </c>
      <c r="CG57" s="2024">
        <f t="shared" si="89"/>
        <v>266804.16905523086</v>
      </c>
      <c r="CH57" s="2024">
        <f t="shared" si="90"/>
        <v>181025.57494951368</v>
      </c>
      <c r="CI57" s="2659"/>
      <c r="CJ57" s="1790" t="str">
        <f>'Country and technology list'!A54</f>
        <v>El Salvador</v>
      </c>
      <c r="CK57" s="2023">
        <f t="shared" ca="1" si="91"/>
        <v>600.22022009995726</v>
      </c>
      <c r="CL57" s="2023">
        <f t="shared" ca="1" si="92"/>
        <v>154.05652315898897</v>
      </c>
      <c r="CM57" s="2023">
        <f t="shared" ca="1" si="93"/>
        <v>2.7556612427602389</v>
      </c>
      <c r="CN57" s="2023">
        <f t="shared" ca="1" si="94"/>
        <v>829.82295768088636</v>
      </c>
      <c r="CO57" s="2023">
        <f t="shared" ca="1" si="95"/>
        <v>261.06870289012346</v>
      </c>
      <c r="CP57" s="2023">
        <f t="shared" ca="1" si="96"/>
        <v>2.0697995783693441</v>
      </c>
      <c r="CQ57" s="2023">
        <f t="shared" ca="1" si="97"/>
        <v>132.04844842199068</v>
      </c>
      <c r="CR57" s="2023">
        <f t="shared" ca="1" si="98"/>
        <v>293.44099649331258</v>
      </c>
      <c r="CS57" s="2023">
        <f t="shared" ca="1" si="99"/>
        <v>154.05652315898897</v>
      </c>
      <c r="CT57" s="2023">
        <f t="shared" ca="1" si="100"/>
        <v>41.252248804120775</v>
      </c>
      <c r="CU57" s="1108">
        <f ca="1">'Table 1 details'!$Q55*1000</f>
        <v>2470.7920815294988</v>
      </c>
      <c r="CV57" s="2660"/>
      <c r="CW57" s="2020">
        <f t="shared" si="101"/>
        <v>0.45</v>
      </c>
      <c r="CX57" s="2020">
        <f t="shared" si="102"/>
        <v>0.5</v>
      </c>
      <c r="CY57" s="2020">
        <f t="shared" si="103"/>
        <v>2E-3</v>
      </c>
      <c r="CZ57" s="2020">
        <f t="shared" si="104"/>
        <v>0.8</v>
      </c>
      <c r="DA57" s="2020">
        <f t="shared" si="105"/>
        <v>0.9</v>
      </c>
      <c r="DB57" s="2020">
        <f t="shared" si="106"/>
        <v>6.0000000000000001E-3</v>
      </c>
      <c r="DC57" s="2020">
        <f t="shared" si="107"/>
        <v>0.3</v>
      </c>
      <c r="DD57" s="2020">
        <f t="shared" si="108"/>
        <v>0.4</v>
      </c>
      <c r="DE57" s="2020">
        <f t="shared" si="109"/>
        <v>1</v>
      </c>
      <c r="DF57" s="2020">
        <f t="shared" si="110"/>
        <v>0.03</v>
      </c>
      <c r="DG57" s="2660"/>
      <c r="DH57" s="2023">
        <f t="shared" ca="1" si="111"/>
        <v>600.22022009995726</v>
      </c>
      <c r="DI57" s="2023">
        <f t="shared" ca="1" si="112"/>
        <v>154.05652315898897</v>
      </c>
      <c r="DJ57" s="2023">
        <f t="shared" ca="1" si="113"/>
        <v>2.7556612427602389</v>
      </c>
      <c r="DK57" s="2023">
        <f t="shared" ca="1" si="114"/>
        <v>1767.7787029115004</v>
      </c>
      <c r="DL57" s="2023">
        <f t="shared" ca="1" si="115"/>
        <v>2223.7128733765489</v>
      </c>
      <c r="DM57" s="2023">
        <f t="shared" ca="1" si="116"/>
        <v>8.2794025257509336</v>
      </c>
      <c r="DN57" s="2023">
        <f t="shared" ca="1" si="117"/>
        <v>132.04844842199068</v>
      </c>
      <c r="DO57" s="2023">
        <f t="shared" ca="1" si="118"/>
        <v>293.44099649331258</v>
      </c>
      <c r="DP57" s="2023">
        <f t="shared" ca="1" si="119"/>
        <v>154.05652315898897</v>
      </c>
      <c r="DQ57" s="2023">
        <f t="shared" ca="1" si="120"/>
        <v>41.252248804120775</v>
      </c>
      <c r="DR57" s="2660"/>
      <c r="DS57" s="2020">
        <f t="shared" si="121"/>
        <v>0.19550000000000003</v>
      </c>
      <c r="DT57" s="2020">
        <f t="shared" si="122"/>
        <v>0.3726000000000001</v>
      </c>
      <c r="DU57" s="2020">
        <f t="shared" si="123"/>
        <v>0.13982799832813342</v>
      </c>
      <c r="DV57" s="2025">
        <f t="shared" ca="1" si="124"/>
        <v>0.9003314917127071</v>
      </c>
      <c r="DW57" s="2025">
        <f t="shared" ca="1" si="125"/>
        <v>0.5</v>
      </c>
      <c r="DX57" s="2020">
        <f t="shared" si="126"/>
        <v>0.2461338742393509</v>
      </c>
      <c r="DY57" s="2020">
        <f t="shared" si="127"/>
        <v>0.21923842152162956</v>
      </c>
      <c r="DZ57" s="2020">
        <f t="shared" si="128"/>
        <v>0.22217295955377975</v>
      </c>
      <c r="EA57" s="2020">
        <f t="shared" si="129"/>
        <v>0.22368982381465791</v>
      </c>
      <c r="EB57" s="2020">
        <f t="shared" si="130"/>
        <v>0.59184909379252582</v>
      </c>
      <c r="EC57" s="2660"/>
      <c r="ED57" s="2020">
        <f>1/AVERAGE(1/'Capacity factors WWS'!B255,1/'Capacity factors WWS'!C255)</f>
        <v>0.19550000000000003</v>
      </c>
      <c r="EE57" s="2020">
        <f>1/AVERAGE(1/'Capacity factors WWS'!D255,1/'Capacity factors WWS'!E255)</f>
        <v>0.3726000000000001</v>
      </c>
      <c r="EF57" s="2020">
        <f>1/AVERAGE(1/'Capacity factors WWS'!F255,1/'Capacity factors WWS'!G255)</f>
        <v>0.13982799832813342</v>
      </c>
      <c r="EG57" s="2020">
        <f>1/AVERAGE(1/'Capacity factors WWS'!H255,1/'Capacity factors WWS'!I255)</f>
        <v>0.9003314917127071</v>
      </c>
      <c r="EH57" s="2020">
        <f>1/AVERAGE(1/'Capacity factors WWS'!J255,1/'Capacity factors WWS'!K255)</f>
        <v>0.5</v>
      </c>
      <c r="EI57" s="2020">
        <f>1/AVERAGE(1/'Capacity factors WWS'!L255,1/'Capacity factors WWS'!M255)</f>
        <v>0.2461338742393509</v>
      </c>
      <c r="EJ57" s="2020">
        <f>1/AVERAGE(1/'Capacity factors WWS'!N255,1/'Capacity factors WWS'!O255)</f>
        <v>0.21923842152162956</v>
      </c>
      <c r="EK57" s="2020">
        <f>1/AVERAGE(1/'Capacity factors WWS'!P255,1/'Capacity factors WWS'!Q255)</f>
        <v>0.22217295955377975</v>
      </c>
      <c r="EL57" s="2020">
        <f>1/AVERAGE(1/'Capacity factors WWS'!R255,1/'Capacity factors WWS'!S255)</f>
        <v>0.22368982381465791</v>
      </c>
      <c r="EM57" s="2020">
        <f>1/AVERAGE(1/'Capacity factors WWS'!V255,1/'Capacity factors WWS'!W255)</f>
        <v>0.59184909379252582</v>
      </c>
      <c r="EN57" s="2660"/>
      <c r="EO57" s="2020">
        <f>'T&amp;D effic. by country'!$CH57</f>
        <v>0.9080650535308642</v>
      </c>
      <c r="EP57" s="2020">
        <f>'T&amp;D effic. by country'!$CH57</f>
        <v>0.9080650535308642</v>
      </c>
      <c r="EQ57" s="2020">
        <f>'T&amp;D effic. by country'!$CH57</f>
        <v>0.9080650535308642</v>
      </c>
      <c r="ER57" s="2020">
        <f>'T&amp;D effic. by country'!$CH57</f>
        <v>0.9080650535308642</v>
      </c>
      <c r="ES57" s="2020">
        <f>'T&amp;D effic. by country'!$CH57</f>
        <v>0.9080650535308642</v>
      </c>
      <c r="ET57" s="2020">
        <f>'T&amp;D effic. by country'!$CH57</f>
        <v>0.9080650535308642</v>
      </c>
      <c r="EU57" s="2020">
        <f>'T&amp;D effic. by country'!$CH57</f>
        <v>0.9080650535308642</v>
      </c>
      <c r="EV57" s="2020">
        <f>'T&amp;D effic. by country'!$CH57</f>
        <v>0.9080650535308642</v>
      </c>
      <c r="EW57" s="2020">
        <f>'T&amp;D effic. by country'!$CH57</f>
        <v>0.9080650535308642</v>
      </c>
      <c r="EX57" s="2020">
        <f>'T&amp;D effic. by country'!$CH57</f>
        <v>0.9080650535308642</v>
      </c>
      <c r="EY57" s="1219" t="str">
        <f t="shared" si="131"/>
        <v>El Salvador</v>
      </c>
      <c r="EZ57" s="2026">
        <f t="shared" si="132"/>
        <v>0.17752671796528399</v>
      </c>
      <c r="FA57" s="2026">
        <f t="shared" si="133"/>
        <v>0.33834503894560009</v>
      </c>
      <c r="FB57" s="2026">
        <f t="shared" si="134"/>
        <v>0.12697291878695005</v>
      </c>
      <c r="FC57" s="2026">
        <f t="shared" ca="1" si="135"/>
        <v>0.81755956421762221</v>
      </c>
      <c r="FD57" s="2026">
        <f t="shared" ca="1" si="136"/>
        <v>0.4540325267654321</v>
      </c>
      <c r="FE57" s="2026">
        <f t="shared" si="137"/>
        <v>0.22350556968691518</v>
      </c>
      <c r="FF57" s="2026">
        <f t="shared" si="138"/>
        <v>0.19908274897506073</v>
      </c>
      <c r="FG57" s="2026">
        <f t="shared" si="139"/>
        <v>0.20174750041031353</v>
      </c>
      <c r="FH57" s="2026">
        <f t="shared" si="140"/>
        <v>0.20312491183656692</v>
      </c>
      <c r="FI57" s="2026">
        <f t="shared" si="141"/>
        <v>0.53743747903690342</v>
      </c>
      <c r="FJ57" s="1219" t="str">
        <f t="shared" si="142"/>
        <v>El Salvador</v>
      </c>
      <c r="FK57" s="2660"/>
      <c r="FL57" s="1312">
        <f t="shared" ca="1" si="143"/>
        <v>660.98812829113717</v>
      </c>
      <c r="FM57" s="1312">
        <f t="shared" ca="1" si="144"/>
        <v>169.65361959472514</v>
      </c>
      <c r="FN57" s="1312">
        <f t="shared" ca="1" si="145"/>
        <v>3.0346517928922556</v>
      </c>
      <c r="FO57" s="1312">
        <f t="shared" ca="1" si="146"/>
        <v>913.83646408839752</v>
      </c>
      <c r="FP57" s="1312">
        <f t="shared" ca="1" si="147"/>
        <v>287.5</v>
      </c>
      <c r="FQ57" s="1312">
        <f t="shared" ca="1" si="148"/>
        <v>2.2793516503264417</v>
      </c>
      <c r="FR57" s="1312">
        <f t="shared" ca="1" si="149"/>
        <v>145.41738822405028</v>
      </c>
      <c r="FS57" s="1312">
        <f t="shared" ca="1" si="150"/>
        <v>323.14975160900059</v>
      </c>
      <c r="FT57" s="1312">
        <f t="shared" ca="1" si="151"/>
        <v>169.65361959472514</v>
      </c>
      <c r="FU57" s="1312">
        <f t="shared" ca="1" si="152"/>
        <v>45.428737339597063</v>
      </c>
      <c r="FV57" s="2660"/>
      <c r="FW57" s="2020">
        <f t="shared" ca="1" si="153"/>
        <v>0.77786548705392944</v>
      </c>
      <c r="FX57" s="2020">
        <f t="shared" ca="1" si="154"/>
        <v>6.578018830845532E-2</v>
      </c>
      <c r="FY57" s="2020">
        <f t="shared" ca="1" si="155"/>
        <v>4.7818813229121279E-2</v>
      </c>
      <c r="FZ57" s="2020">
        <f t="shared" si="156"/>
        <v>1</v>
      </c>
      <c r="GA57" s="2020">
        <f t="shared" si="157"/>
        <v>1</v>
      </c>
      <c r="GB57" s="2020">
        <f t="shared" ca="1" si="158"/>
        <v>0.99999999999999978</v>
      </c>
      <c r="GC57" s="2020">
        <f t="shared" ca="1" si="159"/>
        <v>6.3368423282606862E-2</v>
      </c>
      <c r="GD57" s="2020">
        <f t="shared" ca="1" si="160"/>
        <v>0.34961748398062914</v>
      </c>
      <c r="GE57" s="2020">
        <f t="shared" ca="1" si="161"/>
        <v>5.7741422746320674E-4</v>
      </c>
      <c r="GF57" s="2020">
        <f t="shared" ca="1" si="162"/>
        <v>2.278807777057227E-4</v>
      </c>
      <c r="GG57" s="2660"/>
      <c r="GH57" s="1312">
        <f ca="1">(AY57-'Existing WWS Capacity'!B57)/'Country and technology list'!I$19</f>
        <v>676.20268878888703</v>
      </c>
      <c r="GI57" s="1312">
        <f ca="1">(AZ57-'Existing WWS Capacity'!C57)/'Country and technology list'!J$19</f>
        <v>91.064744817351112</v>
      </c>
      <c r="GJ57" s="1312">
        <f ca="1">(BA57-'Existing WWS Capacity'!D57)/'Country and technology list'!K$19</f>
        <v>28.936997160095302</v>
      </c>
      <c r="GK57" s="1312">
        <f>(BB57-'Existing WWS Capacity'!E57)/'Country and technology list'!L$19</f>
        <v>8.1059999999999999</v>
      </c>
      <c r="GL57" s="1312">
        <f>(BC57-'Existing WWS Capacity'!F57)/'Country and technology list'!M$19</f>
        <v>0</v>
      </c>
      <c r="GM57" s="1312">
        <f ca="1">(BD57-'Existing WWS Capacity'!G57)/'Country and technology list'!N$19</f>
        <v>9.2606174480067889</v>
      </c>
      <c r="GN57" s="1312">
        <f ca="1">(BE57-'Existing WWS Capacity'!H57)/'Country and technology list'!O$19</f>
        <v>115496.84656437256</v>
      </c>
      <c r="GO57" s="1312">
        <f ca="1">(BF57-'Existing WWS Capacity'!I57)/'Country and technology list'!P$19</f>
        <v>13686.963179048716</v>
      </c>
      <c r="GP57" s="1312">
        <f ca="1">(BG57-'Existing WWS Capacity'!J57)/'Country and technology list'!Q$19</f>
        <v>10.020648863999698</v>
      </c>
      <c r="GQ57" s="1312">
        <f ca="1">(BH57-'Existing WWS Capacity'!K57)/'Country and technology list'!R$19</f>
        <v>0.76757298128975793</v>
      </c>
      <c r="GR57" s="1219" t="str">
        <f t="shared" si="163"/>
        <v>El Salvador</v>
      </c>
    </row>
    <row r="58" spans="1:200" ht="18" customHeight="1">
      <c r="A58" s="1421" t="str">
        <f>'Country and technology list'!A55</f>
        <v>Equatorial Guinea</v>
      </c>
      <c r="B58" s="2020">
        <f t="shared" ca="1" si="50"/>
        <v>3.1470980934435788E-2</v>
      </c>
      <c r="C58" s="2020">
        <f t="shared" ca="1" si="51"/>
        <v>0.22834386468566237</v>
      </c>
      <c r="D58" s="2020">
        <f t="shared" ca="1" si="52"/>
        <v>1.9775468402614604E-3</v>
      </c>
      <c r="E58" s="2020">
        <f t="shared" ca="1" si="53"/>
        <v>0</v>
      </c>
      <c r="F58" s="2020">
        <f t="shared" ca="1" si="54"/>
        <v>1.0849241975066528E-2</v>
      </c>
      <c r="G58" s="2020">
        <f t="shared" ca="1" si="55"/>
        <v>3.7733789420341015E-4</v>
      </c>
      <c r="H58" s="2020">
        <f t="shared" ca="1" si="56"/>
        <v>0.24465414073463823</v>
      </c>
      <c r="I58" s="2020">
        <f t="shared" ca="1" si="57"/>
        <v>0.11020721370852467</v>
      </c>
      <c r="J58" s="2020">
        <f t="shared" ca="1" si="58"/>
        <v>0.34251579702849361</v>
      </c>
      <c r="K58" s="2020">
        <f t="shared" ca="1" si="59"/>
        <v>2.9603876198714057E-2</v>
      </c>
      <c r="L58" s="1364">
        <f t="shared" ca="1" si="60"/>
        <v>1.0000000000000002</v>
      </c>
      <c r="M58" s="2659"/>
      <c r="N58" s="2021">
        <v>0.45</v>
      </c>
      <c r="O58" s="2021">
        <v>0.4</v>
      </c>
      <c r="P58" s="2021">
        <v>2E-3</v>
      </c>
      <c r="Q58" s="2021">
        <v>0.8</v>
      </c>
      <c r="R58" s="2021">
        <v>0.9</v>
      </c>
      <c r="S58" s="2021">
        <v>6.0000000000000001E-3</v>
      </c>
      <c r="T58" s="2021">
        <v>0.3</v>
      </c>
      <c r="U58" s="2021">
        <v>0.4</v>
      </c>
      <c r="V58" s="2021">
        <v>0.9</v>
      </c>
      <c r="W58" s="2021">
        <v>0.03</v>
      </c>
      <c r="X58" s="2659"/>
      <c r="Y58" s="2022">
        <v>0</v>
      </c>
      <c r="Z58" s="2022">
        <v>1</v>
      </c>
      <c r="AA58" s="2022">
        <v>0</v>
      </c>
      <c r="AB58" s="2022">
        <v>0</v>
      </c>
      <c r="AC58" s="2022">
        <v>0</v>
      </c>
      <c r="AD58" s="2022">
        <v>0</v>
      </c>
      <c r="AE58" s="2022">
        <v>0</v>
      </c>
      <c r="AF58" s="2022">
        <v>0</v>
      </c>
      <c r="AG58" s="2022">
        <v>0</v>
      </c>
      <c r="AH58" s="2022">
        <v>0</v>
      </c>
      <c r="AI58" s="2659"/>
      <c r="AJ58" s="2659"/>
      <c r="AK58" s="2659"/>
      <c r="AL58" s="1555">
        <f t="shared" ca="1" si="61"/>
        <v>3.1470980934435788E-2</v>
      </c>
      <c r="AM58" s="1555">
        <f t="shared" ca="1" si="62"/>
        <v>0.34743468975627478</v>
      </c>
      <c r="AN58" s="1555">
        <f t="shared" ca="1" si="63"/>
        <v>1.0771303651510123E-2</v>
      </c>
      <c r="AO58" s="1555">
        <f t="shared" ca="1" si="64"/>
        <v>0</v>
      </c>
      <c r="AP58" s="1555">
        <f t="shared" ca="1" si="65"/>
        <v>1.0849241975066528E-2</v>
      </c>
      <c r="AQ58" s="1555">
        <f t="shared" ca="1" si="66"/>
        <v>3.7733789420341015E-4</v>
      </c>
      <c r="AR58" s="1555">
        <f t="shared" ca="1" si="67"/>
        <v>0.2803617938395625</v>
      </c>
      <c r="AS58" s="1555">
        <f t="shared" ca="1" si="68"/>
        <v>0.11020721370852467</v>
      </c>
      <c r="AT58" s="1555">
        <f t="shared" ca="1" si="69"/>
        <v>93.750573915238419</v>
      </c>
      <c r="AU58" s="1555">
        <f t="shared" ca="1" si="70"/>
        <v>13.88158051925874</v>
      </c>
      <c r="AV58" s="1555">
        <f t="shared" ca="1" si="71"/>
        <v>108.42362699625673</v>
      </c>
      <c r="AW58" s="2659"/>
      <c r="AX58" s="2660"/>
      <c r="AY58" s="1366">
        <f t="shared" ca="1" si="72"/>
        <v>1163.6072610901601</v>
      </c>
      <c r="AZ58" s="1366">
        <f t="shared" ca="1" si="73"/>
        <v>4386.2630266943161</v>
      </c>
      <c r="BA58" s="1366">
        <f t="shared" ca="1" si="74"/>
        <v>83.428265925784785</v>
      </c>
      <c r="BB58" s="2023">
        <f>'WWS Tech Potential '!E57</f>
        <v>0</v>
      </c>
      <c r="BC58" s="2023">
        <f>'WWS Tech Potential '!F57</f>
        <v>128</v>
      </c>
      <c r="BD58" s="1366">
        <f t="shared" ca="1" si="75"/>
        <v>9.0435639128928695</v>
      </c>
      <c r="BE58" s="1366">
        <f t="shared" ca="1" si="76"/>
        <v>7573.6694957947739</v>
      </c>
      <c r="BF58" s="1366">
        <f t="shared" ca="1" si="77"/>
        <v>3398.4322405915718</v>
      </c>
      <c r="BG58" s="1366">
        <f t="shared" ca="1" si="78"/>
        <v>10552.118408321439</v>
      </c>
      <c r="BH58" s="1366">
        <f t="shared" ca="1" si="79"/>
        <v>347.42978638870733</v>
      </c>
      <c r="BI58" s="2023">
        <f t="shared" ca="1" si="80"/>
        <v>27641.992048719647</v>
      </c>
      <c r="BJ58" s="1366">
        <f ca="1">OFFSET('Additional WWS for grid study'!$A$5,MATCH($A58,'Additional WWS for grid study'!$A$6:$A$1143,0)+1,15)*'Table for GATOR-GCMOM'!L$19</f>
        <v>0</v>
      </c>
      <c r="BK58" s="1366">
        <f ca="1">OFFSET('Additional WWS for grid study'!$A$5,MATCH($A58,'Additional WWS for grid study'!$A$6:$A$1143,0)+2,15)*'Table for GATOR-GCMOM'!M$19</f>
        <v>0</v>
      </c>
      <c r="BL58" s="1366">
        <f ca="1">INDEX(WWS_for_storage,MATCH(A58,WWS_storage_Rows,0)+3,MATCH('Additional WWS for grid study'!H$5,WWS_Storage_cols,0))</f>
        <v>0</v>
      </c>
      <c r="BM58" s="2659"/>
      <c r="BN58" s="1366">
        <f>'WWS Tech Potential '!B57</f>
        <v>1163.6072610901601</v>
      </c>
      <c r="BO58" s="1366">
        <f>'WWS Tech Potential '!C57</f>
        <v>6673.8816738816731</v>
      </c>
      <c r="BP58" s="1366">
        <f>'WWS Tech Potential '!D57</f>
        <v>454.41714305323416</v>
      </c>
      <c r="BQ58" s="1366">
        <f>'WWS Tech Potential '!E57</f>
        <v>0</v>
      </c>
      <c r="BR58" s="1366">
        <f>'WWS Tech Potential '!F57</f>
        <v>128</v>
      </c>
      <c r="BS58" s="1366">
        <f>'WWS Tech Potential '!G57</f>
        <v>9.0435639128928695</v>
      </c>
      <c r="BT58" s="1366">
        <f>VLOOKUP($A58,PV_rooftop_useable,MATCH('PV rooftop useability'!P$16,'PV rooftop useability'!$A$16:$R$16,0),FALSE)*'WWS Tech Potential '!H57</f>
        <v>8679.0583613791678</v>
      </c>
      <c r="BU58" s="1366">
        <f>VLOOKUP($A58,PV_rooftop_useable,MATCH('PV rooftop useability'!Q$16,'PV rooftop useability'!$A$16:$R$16,0),FALSE)*'WWS Tech Potential '!I57</f>
        <v>3398.4322405915718</v>
      </c>
      <c r="BV58" s="1366">
        <f>'WWS Tech Potential '!J57</f>
        <v>2888238.0473662964</v>
      </c>
      <c r="BW58" s="1366">
        <f>'WWS Tech Potential '!K57</f>
        <v>162913.61719561587</v>
      </c>
      <c r="BX58" s="2659"/>
      <c r="BY58" s="2024">
        <f t="shared" si="81"/>
        <v>131.13875166762651</v>
      </c>
      <c r="BZ58" s="2024">
        <f t="shared" si="82"/>
        <v>1447.7512345607415</v>
      </c>
      <c r="CA58" s="2024">
        <f t="shared" si="83"/>
        <v>44.883739646843281</v>
      </c>
      <c r="CB58" s="2024">
        <f t="shared" si="84"/>
        <v>0</v>
      </c>
      <c r="CC58" s="2024">
        <f t="shared" si="85"/>
        <v>45.2085065957842</v>
      </c>
      <c r="CD58" s="2024">
        <f t="shared" si="86"/>
        <v>1.5723571027486076</v>
      </c>
      <c r="CE58" s="2024">
        <f t="shared" si="87"/>
        <v>1168.260237455348</v>
      </c>
      <c r="CF58" s="2024">
        <f t="shared" si="88"/>
        <v>459.23056737927391</v>
      </c>
      <c r="CG58" s="2024">
        <f t="shared" si="89"/>
        <v>390656.18122870009</v>
      </c>
      <c r="CH58" s="2024">
        <f t="shared" si="90"/>
        <v>57844.181732426514</v>
      </c>
      <c r="CI58" s="2659"/>
      <c r="CJ58" s="1790" t="str">
        <f>'Country and technology list'!A55</f>
        <v>Equatorial Guinea</v>
      </c>
      <c r="CK58" s="2023">
        <f t="shared" ca="1" si="91"/>
        <v>131.13875166762651</v>
      </c>
      <c r="CL58" s="2023">
        <f t="shared" ca="1" si="92"/>
        <v>951.50289176634567</v>
      </c>
      <c r="CM58" s="2023">
        <f t="shared" ca="1" si="93"/>
        <v>8.2403857870341408</v>
      </c>
      <c r="CN58" s="2023">
        <f t="shared" ca="1" si="94"/>
        <v>0</v>
      </c>
      <c r="CO58" s="2023">
        <f t="shared" ca="1" si="95"/>
        <v>45.2085065957842</v>
      </c>
      <c r="CP58" s="2023">
        <f t="shared" ca="1" si="96"/>
        <v>1.5723571027486076</v>
      </c>
      <c r="CQ58" s="2023">
        <f t="shared" ca="1" si="97"/>
        <v>1019.4673840353703</v>
      </c>
      <c r="CR58" s="2023">
        <f t="shared" ca="1" si="98"/>
        <v>459.23056737927391</v>
      </c>
      <c r="CS58" s="2023">
        <f t="shared" ca="1" si="99"/>
        <v>1427.2543376495187</v>
      </c>
      <c r="CT58" s="2023">
        <f t="shared" ca="1" si="100"/>
        <v>123.35857523190107</v>
      </c>
      <c r="CU58" s="1108">
        <f ca="1">'Table 1 details'!$Q56*1000</f>
        <v>4166.9737572156027</v>
      </c>
      <c r="CV58" s="2660"/>
      <c r="CW58" s="2020">
        <f t="shared" si="101"/>
        <v>0.45</v>
      </c>
      <c r="CX58" s="2020">
        <f t="shared" si="102"/>
        <v>0.4</v>
      </c>
      <c r="CY58" s="2020">
        <f t="shared" si="103"/>
        <v>2E-3</v>
      </c>
      <c r="CZ58" s="2020">
        <f t="shared" si="104"/>
        <v>0.8</v>
      </c>
      <c r="DA58" s="2020">
        <f t="shared" si="105"/>
        <v>0.9</v>
      </c>
      <c r="DB58" s="2020">
        <f t="shared" si="106"/>
        <v>6.0000000000000001E-3</v>
      </c>
      <c r="DC58" s="2020">
        <f t="shared" si="107"/>
        <v>0.3</v>
      </c>
      <c r="DD58" s="2020">
        <f t="shared" si="108"/>
        <v>0.4</v>
      </c>
      <c r="DE58" s="2020">
        <f t="shared" si="109"/>
        <v>1</v>
      </c>
      <c r="DF58" s="2020">
        <f t="shared" si="110"/>
        <v>0.03</v>
      </c>
      <c r="DG58" s="2660"/>
      <c r="DH58" s="2023">
        <f t="shared" ca="1" si="111"/>
        <v>1794.8672696241606</v>
      </c>
      <c r="DI58" s="2023">
        <f t="shared" ca="1" si="112"/>
        <v>951.50289176634567</v>
      </c>
      <c r="DJ58" s="2023">
        <f t="shared" ca="1" si="113"/>
        <v>8.2403857870341408</v>
      </c>
      <c r="DK58" s="2023">
        <f t="shared" ca="1" si="114"/>
        <v>3297.4122004958549</v>
      </c>
      <c r="DL58" s="2023">
        <f t="shared" ca="1" si="115"/>
        <v>3750.2763814940427</v>
      </c>
      <c r="DM58" s="2023">
        <f t="shared" ca="1" si="116"/>
        <v>24.730591503718909</v>
      </c>
      <c r="DN58" s="2023">
        <f t="shared" ca="1" si="117"/>
        <v>1019.4673840353703</v>
      </c>
      <c r="DO58" s="2023">
        <f t="shared" ca="1" si="118"/>
        <v>1542.9820723322034</v>
      </c>
      <c r="DP58" s="2023">
        <f t="shared" ca="1" si="119"/>
        <v>1427.2543376495187</v>
      </c>
      <c r="DQ58" s="2023">
        <f t="shared" ca="1" si="120"/>
        <v>123.35857523190107</v>
      </c>
      <c r="DR58" s="2660"/>
      <c r="DS58" s="2020">
        <f t="shared" si="121"/>
        <v>0.15954545454545457</v>
      </c>
      <c r="DT58" s="2020">
        <f t="shared" si="122"/>
        <v>0.30709677419354842</v>
      </c>
      <c r="DU58" s="2020">
        <f t="shared" si="123"/>
        <v>0.13982799832813339</v>
      </c>
      <c r="DV58" s="2025">
        <f t="shared" si="124"/>
        <v>0.9003314917127071</v>
      </c>
      <c r="DW58" s="2025">
        <f t="shared" ca="1" si="125"/>
        <v>0.5</v>
      </c>
      <c r="DX58" s="2020">
        <f t="shared" si="126"/>
        <v>0.2461338742393509</v>
      </c>
      <c r="DY58" s="2020">
        <f t="shared" si="127"/>
        <v>0.19055783051260275</v>
      </c>
      <c r="DZ58" s="2020">
        <f t="shared" si="128"/>
        <v>0.1912986855002036</v>
      </c>
      <c r="EA58" s="2020">
        <f t="shared" si="129"/>
        <v>0.19147916666666667</v>
      </c>
      <c r="EB58" s="2020">
        <f t="shared" si="130"/>
        <v>0.50264585837096787</v>
      </c>
      <c r="EC58" s="2660"/>
      <c r="ED58" s="2020">
        <f>1/AVERAGE(1/'Capacity factors WWS'!B256,1/'Capacity factors WWS'!C256)</f>
        <v>0.15954545454545457</v>
      </c>
      <c r="EE58" s="2020">
        <f>1/AVERAGE(1/'Capacity factors WWS'!D256,1/'Capacity factors WWS'!E256)</f>
        <v>0.30709677419354842</v>
      </c>
      <c r="EF58" s="2020">
        <f>1/AVERAGE(1/'Capacity factors WWS'!F256,1/'Capacity factors WWS'!G256)</f>
        <v>0.13982799832813339</v>
      </c>
      <c r="EG58" s="2020">
        <f>1/AVERAGE(1/'Capacity factors WWS'!H256,1/'Capacity factors WWS'!I256)</f>
        <v>0.9003314917127071</v>
      </c>
      <c r="EH58" s="2020">
        <f>1/AVERAGE(1/'Capacity factors WWS'!J256,1/'Capacity factors WWS'!K256)</f>
        <v>0.5</v>
      </c>
      <c r="EI58" s="2020">
        <f>1/AVERAGE(1/'Capacity factors WWS'!L256,1/'Capacity factors WWS'!M256)</f>
        <v>0.2461338742393509</v>
      </c>
      <c r="EJ58" s="2020">
        <f>1/AVERAGE(1/'Capacity factors WWS'!N256,1/'Capacity factors WWS'!O256)</f>
        <v>0.19055783051260275</v>
      </c>
      <c r="EK58" s="2020">
        <f>1/AVERAGE(1/'Capacity factors WWS'!P256,1/'Capacity factors WWS'!Q256)</f>
        <v>0.1912986855002036</v>
      </c>
      <c r="EL58" s="2020">
        <f>1/AVERAGE(1/'Capacity factors WWS'!R256,1/'Capacity factors WWS'!S256)</f>
        <v>0.19147916666666667</v>
      </c>
      <c r="EM58" s="2020">
        <f>1/AVERAGE(1/'Capacity factors WWS'!V256,1/'Capacity factors WWS'!W256)</f>
        <v>0.50264585837096787</v>
      </c>
      <c r="EN58" s="2660"/>
      <c r="EO58" s="2020">
        <f>'T&amp;D effic. by country'!$CH58</f>
        <v>0.70638291555912813</v>
      </c>
      <c r="EP58" s="2020">
        <f>'T&amp;D effic. by country'!$CH58</f>
        <v>0.70638291555912813</v>
      </c>
      <c r="EQ58" s="2020">
        <f>'T&amp;D effic. by country'!$CH58</f>
        <v>0.70638291555912813</v>
      </c>
      <c r="ER58" s="2020">
        <f>'T&amp;D effic. by country'!$CH58</f>
        <v>0.70638291555912813</v>
      </c>
      <c r="ES58" s="2020">
        <f>'T&amp;D effic. by country'!$CH58</f>
        <v>0.70638291555912813</v>
      </c>
      <c r="ET58" s="2020">
        <f>'T&amp;D effic. by country'!$CH58</f>
        <v>0.70638291555912813</v>
      </c>
      <c r="EU58" s="2020">
        <f>'T&amp;D effic. by country'!$CH58</f>
        <v>0.70638291555912813</v>
      </c>
      <c r="EV58" s="2020">
        <f>'T&amp;D effic. by country'!$CH58</f>
        <v>0.70638291555912813</v>
      </c>
      <c r="EW58" s="2020">
        <f>'T&amp;D effic. by country'!$CH58</f>
        <v>0.70638291555912813</v>
      </c>
      <c r="EX58" s="2020">
        <f>'T&amp;D effic. by country'!$CH58</f>
        <v>0.70638291555912813</v>
      </c>
      <c r="EY58" s="1219" t="str">
        <f t="shared" si="131"/>
        <v>Equatorial Guinea</v>
      </c>
      <c r="EZ58" s="2026">
        <f t="shared" si="132"/>
        <v>0.11270018334602455</v>
      </c>
      <c r="FA58" s="2026">
        <f t="shared" si="133"/>
        <v>0.21692791471364195</v>
      </c>
      <c r="FB58" s="2026">
        <f t="shared" si="134"/>
        <v>9.8772109135823752E-2</v>
      </c>
      <c r="FC58" s="2026">
        <f t="shared" si="135"/>
        <v>0.63597878408572106</v>
      </c>
      <c r="FD58" s="2026">
        <f t="shared" ca="1" si="136"/>
        <v>0.35319145777956407</v>
      </c>
      <c r="FE58" s="2026">
        <f t="shared" si="137"/>
        <v>0.17386476370305648</v>
      </c>
      <c r="FF58" s="2026">
        <f t="shared" si="138"/>
        <v>0.13460679590011451</v>
      </c>
      <c r="FG58" s="2026">
        <f t="shared" si="139"/>
        <v>0.13513012320626253</v>
      </c>
      <c r="FH58" s="2026">
        <f t="shared" si="140"/>
        <v>0.13525761201883221</v>
      </c>
      <c r="FI58" s="2026">
        <f t="shared" si="141"/>
        <v>0.35506044692980487</v>
      </c>
      <c r="FJ58" s="1219" t="str">
        <f t="shared" si="142"/>
        <v>Equatorial Guinea</v>
      </c>
      <c r="FK58" s="2660"/>
      <c r="FL58" s="1312">
        <f t="shared" ca="1" si="143"/>
        <v>185.64824938302104</v>
      </c>
      <c r="FM58" s="1312">
        <f t="shared" ca="1" si="144"/>
        <v>1347.0072262622548</v>
      </c>
      <c r="FN58" s="1312">
        <f t="shared" ca="1" si="145"/>
        <v>11.665607428389702</v>
      </c>
      <c r="FO58" s="1312">
        <f t="shared" ca="1" si="146"/>
        <v>0</v>
      </c>
      <c r="FP58" s="1312">
        <f t="shared" ca="1" si="147"/>
        <v>64</v>
      </c>
      <c r="FQ58" s="1312">
        <f t="shared" ca="1" si="148"/>
        <v>2.2259274228115058</v>
      </c>
      <c r="FR58" s="1312">
        <f t="shared" ca="1" si="149"/>
        <v>1443.2220281381299</v>
      </c>
      <c r="FS58" s="1312">
        <f t="shared" ca="1" si="150"/>
        <v>650.11562038667932</v>
      </c>
      <c r="FT58" s="1312">
        <f t="shared" ca="1" si="151"/>
        <v>2020.5108393933824</v>
      </c>
      <c r="FU58" s="1312">
        <f t="shared" ca="1" si="152"/>
        <v>174.63414320299381</v>
      </c>
      <c r="FV58" s="2660"/>
      <c r="FW58" s="2020">
        <f t="shared" ca="1" si="153"/>
        <v>1</v>
      </c>
      <c r="FX58" s="2020">
        <f t="shared" ca="1" si="154"/>
        <v>0.65722816810792684</v>
      </c>
      <c r="FY58" s="2020">
        <f t="shared" ca="1" si="155"/>
        <v>0.18359401092403618</v>
      </c>
      <c r="FZ58" s="2020" t="str">
        <f t="shared" si="156"/>
        <v>no potential</v>
      </c>
      <c r="GA58" s="2020">
        <f t="shared" si="157"/>
        <v>1</v>
      </c>
      <c r="GB58" s="2020">
        <f t="shared" ca="1" si="158"/>
        <v>1</v>
      </c>
      <c r="GC58" s="2020">
        <f t="shared" ca="1" si="159"/>
        <v>0.87263723556656214</v>
      </c>
      <c r="GD58" s="2020">
        <f t="shared" ca="1" si="160"/>
        <v>1</v>
      </c>
      <c r="GE58" s="2020">
        <f t="shared" ca="1" si="161"/>
        <v>3.6534794692368315E-3</v>
      </c>
      <c r="GF58" s="2020">
        <f t="shared" ca="1" si="162"/>
        <v>2.1326012666672096E-3</v>
      </c>
      <c r="GG58" s="2660"/>
      <c r="GH58" s="1312">
        <f ca="1">(AY58-'Existing WWS Capacity'!B58)/'Country and technology list'!I$19</f>
        <v>232.72145221803203</v>
      </c>
      <c r="GI58" s="1312">
        <f ca="1">(AZ58-'Existing WWS Capacity'!C58)/'Country and technology list'!J$19</f>
        <v>877.25260533886319</v>
      </c>
      <c r="GJ58" s="1312">
        <f ca="1">(BA58-'Existing WWS Capacity'!D58)/'Country and technology list'!K$19</f>
        <v>111.23768790104639</v>
      </c>
      <c r="GK58" s="1312">
        <f>(BB58-'Existing WWS Capacity'!E58)/'Country and technology list'!L$19</f>
        <v>0</v>
      </c>
      <c r="GL58" s="1312">
        <f>(BC58-'Existing WWS Capacity'!F58)/'Country and technology list'!M$19</f>
        <v>0</v>
      </c>
      <c r="GM58" s="1312">
        <f ca="1">(BD58-'Existing WWS Capacity'!G58)/'Country and technology list'!N$19</f>
        <v>9.0435639128928695</v>
      </c>
      <c r="GN58" s="1312">
        <f ca="1">(BE58-'Existing WWS Capacity'!H58)/'Country and technology list'!O$19</f>
        <v>1514733.8991589549</v>
      </c>
      <c r="GO58" s="1312">
        <f ca="1">(BF58-'Existing WWS Capacity'!I58)/'Country and technology list'!P$19</f>
        <v>33984.322405915715</v>
      </c>
      <c r="GP58" s="1312">
        <f ca="1">(BG58-'Existing WWS Capacity'!J58)/'Country and technology list'!Q$19</f>
        <v>211.04236816642879</v>
      </c>
      <c r="GQ58" s="1312">
        <f ca="1">(BH58-'Existing WWS Capacity'!K58)/'Country and technology list'!R$19</f>
        <v>3.4742978638870734</v>
      </c>
      <c r="GR58" s="1219" t="str">
        <f t="shared" ref="GR58" si="164">A58</f>
        <v>Equatorial Guinea</v>
      </c>
    </row>
    <row r="59" spans="1:200" ht="18" customHeight="1">
      <c r="A59" s="1421" t="str">
        <f>'Country and technology list'!A56</f>
        <v>Eritrea</v>
      </c>
      <c r="B59" s="2020">
        <f t="shared" ca="1" si="50"/>
        <v>0.33746299999999996</v>
      </c>
      <c r="C59" s="2020">
        <f t="shared" ca="1" si="51"/>
        <v>0.13161056999999998</v>
      </c>
      <c r="D59" s="2020">
        <f t="shared" ca="1" si="52"/>
        <v>0</v>
      </c>
      <c r="E59" s="2020">
        <f t="shared" ca="1" si="53"/>
        <v>0</v>
      </c>
      <c r="F59" s="2020">
        <f t="shared" ca="1" si="54"/>
        <v>0</v>
      </c>
      <c r="G59" s="2020">
        <f t="shared" ca="1" si="55"/>
        <v>6.0000000000000001E-3</v>
      </c>
      <c r="H59" s="2020">
        <f t="shared" ca="1" si="56"/>
        <v>0.11280906000000002</v>
      </c>
      <c r="I59" s="2020">
        <f t="shared" ca="1" si="57"/>
        <v>0.25068680000000004</v>
      </c>
      <c r="J59" s="2020">
        <f t="shared" ca="1" si="58"/>
        <v>0.13161057000000004</v>
      </c>
      <c r="K59" s="2020">
        <f t="shared" ca="1" si="59"/>
        <v>2.9819999999999999E-2</v>
      </c>
      <c r="L59" s="1364">
        <f t="shared" ca="1" si="60"/>
        <v>1</v>
      </c>
      <c r="M59" s="2659"/>
      <c r="N59" s="2021">
        <v>0.35</v>
      </c>
      <c r="O59" s="2021">
        <v>0.5</v>
      </c>
      <c r="P59" s="2021">
        <v>2E-3</v>
      </c>
      <c r="Q59" s="2021">
        <v>0.8</v>
      </c>
      <c r="R59" s="2021">
        <v>0.9</v>
      </c>
      <c r="S59" s="2021">
        <v>6.0000000000000001E-3</v>
      </c>
      <c r="T59" s="2021">
        <v>0.3</v>
      </c>
      <c r="U59" s="2021">
        <v>0.4</v>
      </c>
      <c r="V59" s="2021">
        <v>0.9</v>
      </c>
      <c r="W59" s="2021">
        <v>0.03</v>
      </c>
      <c r="X59" s="2659"/>
      <c r="Y59" s="2022">
        <v>0</v>
      </c>
      <c r="Z59" s="2022">
        <v>1</v>
      </c>
      <c r="AA59" s="2022">
        <v>0</v>
      </c>
      <c r="AB59" s="2022">
        <v>0</v>
      </c>
      <c r="AC59" s="2022">
        <v>0</v>
      </c>
      <c r="AD59" s="2022">
        <v>0</v>
      </c>
      <c r="AE59" s="2022">
        <v>0</v>
      </c>
      <c r="AF59" s="2022">
        <v>0</v>
      </c>
      <c r="AG59" s="2022">
        <v>0</v>
      </c>
      <c r="AH59" s="2022">
        <v>0</v>
      </c>
      <c r="AI59" s="2659"/>
      <c r="AJ59" s="2659"/>
      <c r="AK59" s="2659"/>
      <c r="AL59" s="1555">
        <f t="shared" ca="1" si="61"/>
        <v>6.4508304264622902</v>
      </c>
      <c r="AM59" s="1555">
        <f t="shared" ca="1" si="62"/>
        <v>45.433714668238537</v>
      </c>
      <c r="AN59" s="1555">
        <f t="shared" ca="1" si="63"/>
        <v>0</v>
      </c>
      <c r="AO59" s="1555">
        <f t="shared" ca="1" si="64"/>
        <v>0</v>
      </c>
      <c r="AP59" s="1555">
        <f t="shared" ca="1" si="65"/>
        <v>0</v>
      </c>
      <c r="AQ59" s="1555">
        <f t="shared" ca="1" si="66"/>
        <v>2.3947096798684418E-2</v>
      </c>
      <c r="AR59" s="1555">
        <f t="shared" ca="1" si="67"/>
        <v>8.762658611663678</v>
      </c>
      <c r="AS59" s="1555">
        <f t="shared" ca="1" si="68"/>
        <v>0.98500241653937948</v>
      </c>
      <c r="AT59" s="1555">
        <f t="shared" ca="1" si="69"/>
        <v>5546.9032853917188</v>
      </c>
      <c r="AU59" s="1555">
        <f t="shared" ca="1" si="70"/>
        <v>4552.5493003534502</v>
      </c>
      <c r="AV59" s="1555">
        <f t="shared" ca="1" si="71"/>
        <v>10161.108738964871</v>
      </c>
      <c r="AW59" s="2659"/>
      <c r="AX59" s="2660"/>
      <c r="AY59" s="1366">
        <f t="shared" ca="1" si="72"/>
        <v>272.70893873851986</v>
      </c>
      <c r="AZ59" s="1366">
        <f t="shared" ca="1" si="73"/>
        <v>99.358870036567396</v>
      </c>
      <c r="BA59" s="1366">
        <f t="shared" ca="1" si="74"/>
        <v>0</v>
      </c>
      <c r="BB59" s="2023">
        <f>'WWS Tech Potential '!E58</f>
        <v>0</v>
      </c>
      <c r="BC59" s="2023">
        <f>'WWS Tech Potential '!F58</f>
        <v>0</v>
      </c>
      <c r="BD59" s="1366">
        <f t="shared" ca="1" si="75"/>
        <v>8.4295121386530028</v>
      </c>
      <c r="BE59" s="1366">
        <f t="shared" ca="1" si="76"/>
        <v>189.21114425069302</v>
      </c>
      <c r="BF59" s="1366">
        <f t="shared" ca="1" si="77"/>
        <v>416.10928655642408</v>
      </c>
      <c r="BG59" s="1366">
        <f t="shared" ca="1" si="78"/>
        <v>211.44986974668745</v>
      </c>
      <c r="BH59" s="1366">
        <f t="shared" ca="1" si="79"/>
        <v>17.276615820960405</v>
      </c>
      <c r="BI59" s="2023">
        <f t="shared" ca="1" si="80"/>
        <v>1214.5442372885052</v>
      </c>
      <c r="BJ59" s="1366">
        <f ca="1">OFFSET('Additional WWS for grid study'!$A$5,MATCH($A59,'Additional WWS for grid study'!$A$6:$A$1143,0)+1,15)*'Table for GATOR-GCMOM'!L$19</f>
        <v>0</v>
      </c>
      <c r="BK59" s="1366">
        <f ca="1">OFFSET('Additional WWS for grid study'!$A$5,MATCH($A59,'Additional WWS for grid study'!$A$6:$A$1143,0)+2,15)*'Table for GATOR-GCMOM'!M$19</f>
        <v>0</v>
      </c>
      <c r="BL59" s="1366">
        <f ca="1">INDEX(WWS_for_storage,MATCH(A59,WWS_storage_Rows,0)+3,MATCH('Additional WWS for grid study'!H$5,WWS_Storage_cols,0))</f>
        <v>0</v>
      </c>
      <c r="BM59" s="2659"/>
      <c r="BN59" s="1366">
        <f>'WWS Tech Potential '!B58</f>
        <v>5213.0133365218844</v>
      </c>
      <c r="BO59" s="1366">
        <f>'WWS Tech Potential '!C58</f>
        <v>34300</v>
      </c>
      <c r="BP59" s="1366">
        <f>'WWS Tech Potential '!D58</f>
        <v>0</v>
      </c>
      <c r="BQ59" s="1366">
        <f>'WWS Tech Potential '!E58</f>
        <v>0</v>
      </c>
      <c r="BR59" s="1366">
        <f>'WWS Tech Potential '!F58</f>
        <v>0</v>
      </c>
      <c r="BS59" s="1366">
        <f>'WWS Tech Potential '!G58</f>
        <v>33.643723858334795</v>
      </c>
      <c r="BT59" s="1366">
        <f>VLOOKUP($A59,PV_rooftop_useable,MATCH('PV rooftop useability'!P$16,'PV rooftop useability'!$A$16:$R$16,0),FALSE)*'WWS Tech Potential '!H58</f>
        <v>14697.336034810267</v>
      </c>
      <c r="BU59" s="1366">
        <f>VLOOKUP($A59,PV_rooftop_useable,MATCH('PV rooftop useability'!Q$16,'PV rooftop useability'!$A$16:$R$16,0),FALSE)*'WWS Tech Potential '!I58</f>
        <v>1634.982985951214</v>
      </c>
      <c r="BV59" s="1366">
        <f>'WWS Tech Potential '!J58</f>
        <v>8911837.227006549</v>
      </c>
      <c r="BW59" s="1366">
        <f>'WWS Tech Potential '!K58</f>
        <v>2637580.3242182643</v>
      </c>
      <c r="BX59" s="2659"/>
      <c r="BY59" s="2024">
        <f t="shared" si="81"/>
        <v>1954.9077317701344</v>
      </c>
      <c r="BZ59" s="2024">
        <f t="shared" si="82"/>
        <v>13768.571519665089</v>
      </c>
      <c r="CA59" s="2024">
        <f t="shared" si="83"/>
        <v>0</v>
      </c>
      <c r="CB59" s="2024">
        <f t="shared" si="84"/>
        <v>0</v>
      </c>
      <c r="CC59" s="2024">
        <f t="shared" si="85"/>
        <v>0</v>
      </c>
      <c r="CD59" s="2024">
        <f t="shared" si="86"/>
        <v>7.2571066963962254</v>
      </c>
      <c r="CE59" s="2024">
        <f t="shared" si="87"/>
        <v>2655.5013755334239</v>
      </c>
      <c r="CF59" s="2024">
        <f t="shared" si="88"/>
        <v>298.5024737289699</v>
      </c>
      <c r="CG59" s="2024">
        <f t="shared" si="89"/>
        <v>1680974.9137895466</v>
      </c>
      <c r="CH59" s="2024">
        <f t="shared" si="90"/>
        <v>1379638.4710435548</v>
      </c>
      <c r="CI59" s="2659"/>
      <c r="CJ59" s="1790" t="str">
        <f>'Country and technology list'!A56</f>
        <v>Eritrea</v>
      </c>
      <c r="CK59" s="2023">
        <f t="shared" ca="1" si="91"/>
        <v>102.26730269952807</v>
      </c>
      <c r="CL59" s="2023">
        <f t="shared" ca="1" si="92"/>
        <v>39.884248052815948</v>
      </c>
      <c r="CM59" s="2023">
        <f t="shared" ca="1" si="93"/>
        <v>0</v>
      </c>
      <c r="CN59" s="2023">
        <f t="shared" ca="1" si="94"/>
        <v>0</v>
      </c>
      <c r="CO59" s="2023">
        <f t="shared" ca="1" si="95"/>
        <v>0</v>
      </c>
      <c r="CP59" s="2023">
        <f t="shared" ca="1" si="96"/>
        <v>1.8182847192052716</v>
      </c>
      <c r="CQ59" s="2023">
        <f t="shared" ca="1" si="97"/>
        <v>34.18649833098511</v>
      </c>
      <c r="CR59" s="2023">
        <f t="shared" ca="1" si="98"/>
        <v>75.969996291078019</v>
      </c>
      <c r="CS59" s="2023">
        <f t="shared" ca="1" si="99"/>
        <v>39.884248052815963</v>
      </c>
      <c r="CT59" s="2023">
        <f t="shared" ca="1" si="100"/>
        <v>9.0368750544501992</v>
      </c>
      <c r="CU59" s="1108">
        <f ca="1">'Table 1 details'!$Q57*1000</f>
        <v>303.04745320087858</v>
      </c>
      <c r="CV59" s="2660"/>
      <c r="CW59" s="2020">
        <f t="shared" si="101"/>
        <v>0.35</v>
      </c>
      <c r="CX59" s="2020">
        <f t="shared" si="102"/>
        <v>0.5</v>
      </c>
      <c r="CY59" s="2020">
        <f t="shared" si="103"/>
        <v>2E-3</v>
      </c>
      <c r="CZ59" s="2020">
        <f t="shared" si="104"/>
        <v>0.8</v>
      </c>
      <c r="DA59" s="2020">
        <f t="shared" si="105"/>
        <v>0.9</v>
      </c>
      <c r="DB59" s="2020">
        <f t="shared" si="106"/>
        <v>6.0000000000000001E-3</v>
      </c>
      <c r="DC59" s="2020">
        <f t="shared" si="107"/>
        <v>0.3</v>
      </c>
      <c r="DD59" s="2020">
        <f t="shared" si="108"/>
        <v>0.4</v>
      </c>
      <c r="DE59" s="2020">
        <f t="shared" si="109"/>
        <v>1</v>
      </c>
      <c r="DF59" s="2020">
        <f t="shared" si="110"/>
        <v>0.03</v>
      </c>
      <c r="DG59" s="2660"/>
      <c r="DH59" s="2023">
        <f t="shared" ca="1" si="111"/>
        <v>102.26730269952807</v>
      </c>
      <c r="DI59" s="2023">
        <f t="shared" ca="1" si="112"/>
        <v>39.884248052815948</v>
      </c>
      <c r="DJ59" s="2023">
        <f t="shared" ca="1" si="113"/>
        <v>0.60245833696334661</v>
      </c>
      <c r="DK59" s="2023">
        <f t="shared" ca="1" si="114"/>
        <v>242.43796256070289</v>
      </c>
      <c r="DL59" s="2023">
        <f t="shared" ca="1" si="115"/>
        <v>272.7427078807907</v>
      </c>
      <c r="DM59" s="2023">
        <f t="shared" ca="1" si="116"/>
        <v>1.8182847192052716</v>
      </c>
      <c r="DN59" s="2023">
        <f t="shared" ca="1" si="117"/>
        <v>34.18649833098511</v>
      </c>
      <c r="DO59" s="2023">
        <f t="shared" ca="1" si="118"/>
        <v>75.969996291078019</v>
      </c>
      <c r="DP59" s="2023">
        <f t="shared" ca="1" si="119"/>
        <v>39.884248052815963</v>
      </c>
      <c r="DQ59" s="2023">
        <f t="shared" ca="1" si="120"/>
        <v>9.0368750544501992</v>
      </c>
      <c r="DR59" s="2660"/>
      <c r="DS59" s="2020">
        <f t="shared" si="121"/>
        <v>0.42790697674418599</v>
      </c>
      <c r="DT59" s="2020">
        <f t="shared" si="122"/>
        <v>0.45804347826086955</v>
      </c>
      <c r="DU59" s="2020">
        <f t="shared" si="123"/>
        <v>0.1</v>
      </c>
      <c r="DV59" s="2025">
        <f t="shared" si="124"/>
        <v>0.9003314917127071</v>
      </c>
      <c r="DW59" s="2025">
        <f t="shared" si="125"/>
        <v>0.5</v>
      </c>
      <c r="DX59" s="2020">
        <f t="shared" si="126"/>
        <v>0.2461338742393509</v>
      </c>
      <c r="DY59" s="2020">
        <f t="shared" si="127"/>
        <v>0.20616732973638113</v>
      </c>
      <c r="DZ59" s="2020">
        <f t="shared" si="128"/>
        <v>0.20832751622833848</v>
      </c>
      <c r="EA59" s="2020">
        <f t="shared" si="129"/>
        <v>0.21523154628631314</v>
      </c>
      <c r="EB59" s="2020">
        <f t="shared" si="130"/>
        <v>0.59685871675412672</v>
      </c>
      <c r="EC59" s="2660"/>
      <c r="ED59" s="2020">
        <f>1/AVERAGE(1/'Capacity factors WWS'!B257,1/'Capacity factors WWS'!C257)</f>
        <v>0.42790697674418599</v>
      </c>
      <c r="EE59" s="2020">
        <f>1/AVERAGE(1/'Capacity factors WWS'!D257,1/'Capacity factors WWS'!E257)</f>
        <v>0.45804347826086955</v>
      </c>
      <c r="EF59" s="2020">
        <f>1/AVERAGE(1/'Capacity factors WWS'!F257,1/'Capacity factors WWS'!G257)</f>
        <v>0.1</v>
      </c>
      <c r="EG59" s="2020">
        <f>1/AVERAGE(1/'Capacity factors WWS'!H257,1/'Capacity factors WWS'!I257)</f>
        <v>0.9003314917127071</v>
      </c>
      <c r="EH59" s="2020">
        <f>1/AVERAGE(1/'Capacity factors WWS'!J257,1/'Capacity factors WWS'!K257)</f>
        <v>0.5</v>
      </c>
      <c r="EI59" s="2020">
        <f>1/AVERAGE(1/'Capacity factors WWS'!L257,1/'Capacity factors WWS'!M257)</f>
        <v>0.2461338742393509</v>
      </c>
      <c r="EJ59" s="2020">
        <f>1/AVERAGE(1/'Capacity factors WWS'!N257,1/'Capacity factors WWS'!O257)</f>
        <v>0.20616732973638113</v>
      </c>
      <c r="EK59" s="2020">
        <f>1/AVERAGE(1/'Capacity factors WWS'!P257,1/'Capacity factors WWS'!Q257)</f>
        <v>0.20832751622833848</v>
      </c>
      <c r="EL59" s="2020">
        <f>1/AVERAGE(1/'Capacity factors WWS'!R257,1/'Capacity factors WWS'!S257)</f>
        <v>0.21523154628631314</v>
      </c>
      <c r="EM59" s="2020">
        <f>1/AVERAGE(1/'Capacity factors WWS'!V257,1/'Capacity factors WWS'!W257)</f>
        <v>0.59685871675412672</v>
      </c>
      <c r="EN59" s="2660"/>
      <c r="EO59" s="2020">
        <f>'T&amp;D effic. by country'!$CH59</f>
        <v>0.87637112706996967</v>
      </c>
      <c r="EP59" s="2020">
        <f>'T&amp;D effic. by country'!$CH59</f>
        <v>0.87637112706996967</v>
      </c>
      <c r="EQ59" s="2020">
        <f>'T&amp;D effic. by country'!$CH59</f>
        <v>0.87637112706996967</v>
      </c>
      <c r="ER59" s="2020">
        <f>'T&amp;D effic. by country'!$CH59</f>
        <v>0.87637112706996967</v>
      </c>
      <c r="ES59" s="2020">
        <f>'T&amp;D effic. by country'!$CH59</f>
        <v>0.87637112706996967</v>
      </c>
      <c r="ET59" s="2020">
        <f>'T&amp;D effic. by country'!$CH59</f>
        <v>0.87637112706996967</v>
      </c>
      <c r="EU59" s="2020">
        <f>'T&amp;D effic. by country'!$CH59</f>
        <v>0.87637112706996967</v>
      </c>
      <c r="EV59" s="2020">
        <f>'T&amp;D effic. by country'!$CH59</f>
        <v>0.87637112706996967</v>
      </c>
      <c r="EW59" s="2020">
        <f>'T&amp;D effic. by country'!$CH59</f>
        <v>0.87637112706996967</v>
      </c>
      <c r="EX59" s="2020">
        <f>'T&amp;D effic. by country'!$CH59</f>
        <v>0.87637112706996967</v>
      </c>
      <c r="EY59" s="1219" t="str">
        <f t="shared" si="131"/>
        <v>Eritrea</v>
      </c>
      <c r="EZ59" s="2026">
        <f t="shared" si="132"/>
        <v>0.37500531949040555</v>
      </c>
      <c r="FA59" s="2026">
        <f t="shared" si="133"/>
        <v>0.40141607929052742</v>
      </c>
      <c r="FB59" s="2026">
        <f t="shared" si="134"/>
        <v>8.7637112706996978E-2</v>
      </c>
      <c r="FC59" s="2026">
        <f t="shared" si="135"/>
        <v>0.78902452412885216</v>
      </c>
      <c r="FD59" s="2026">
        <f t="shared" si="136"/>
        <v>0.43818556353498483</v>
      </c>
      <c r="FE59" s="2026">
        <f t="shared" si="137"/>
        <v>0.21570462077723812</v>
      </c>
      <c r="FF59" s="2026">
        <f t="shared" si="138"/>
        <v>0.18067909512607841</v>
      </c>
      <c r="FG59" s="2026">
        <f t="shared" si="139"/>
        <v>0.1825722201967164</v>
      </c>
      <c r="FH59" s="2026">
        <f t="shared" si="140"/>
        <v>0.18862271279994858</v>
      </c>
      <c r="FI59" s="2026">
        <f t="shared" si="141"/>
        <v>0.52306974630334979</v>
      </c>
      <c r="FJ59" s="1219" t="str">
        <f t="shared" si="142"/>
        <v>Eritrea</v>
      </c>
      <c r="FK59" s="2660"/>
      <c r="FL59" s="1312">
        <f t="shared" ca="1" si="143"/>
        <v>116.69405750671545</v>
      </c>
      <c r="FM59" s="1312">
        <f t="shared" ca="1" si="144"/>
        <v>45.510682427619024</v>
      </c>
      <c r="FN59" s="1312">
        <f t="shared" ca="1" si="145"/>
        <v>0</v>
      </c>
      <c r="FO59" s="1312">
        <f t="shared" ca="1" si="146"/>
        <v>0</v>
      </c>
      <c r="FP59" s="1312">
        <f t="shared" ca="1" si="147"/>
        <v>0</v>
      </c>
      <c r="FQ59" s="1312">
        <f t="shared" ca="1" si="148"/>
        <v>2.0747884806343002</v>
      </c>
      <c r="FR59" s="1312">
        <f t="shared" ca="1" si="149"/>
        <v>39.009156366530604</v>
      </c>
      <c r="FS59" s="1312">
        <f t="shared" ca="1" si="150"/>
        <v>86.687014147845787</v>
      </c>
      <c r="FT59" s="1312">
        <f t="shared" ca="1" si="151"/>
        <v>45.510682427619038</v>
      </c>
      <c r="FU59" s="1312">
        <f t="shared" ca="1" si="152"/>
        <v>10.311698748752471</v>
      </c>
      <c r="FV59" s="2660"/>
      <c r="FW59" s="2020">
        <f t="shared" ca="1" si="153"/>
        <v>5.2313109737883563E-2</v>
      </c>
      <c r="FX59" s="2020">
        <f t="shared" ca="1" si="154"/>
        <v>2.8967600593751428E-3</v>
      </c>
      <c r="FY59" s="2020" t="str">
        <f t="shared" si="155"/>
        <v>no potential</v>
      </c>
      <c r="FZ59" s="2020" t="str">
        <f t="shared" si="156"/>
        <v>no potential</v>
      </c>
      <c r="GA59" s="2020" t="str">
        <f t="shared" si="157"/>
        <v>no potential</v>
      </c>
      <c r="GB59" s="2020">
        <f t="shared" ca="1" si="158"/>
        <v>0.25055229243194199</v>
      </c>
      <c r="GC59" s="2020">
        <f t="shared" ca="1" si="159"/>
        <v>1.2873839436109457E-2</v>
      </c>
      <c r="GD59" s="2020">
        <f t="shared" ca="1" si="160"/>
        <v>0.25450374109815982</v>
      </c>
      <c r="GE59" s="2020">
        <f t="shared" ca="1" si="161"/>
        <v>2.3726855008741294E-5</v>
      </c>
      <c r="GF59" s="2020">
        <f t="shared" ca="1" si="162"/>
        <v>6.5501761831958282E-6</v>
      </c>
      <c r="GG59" s="2660"/>
      <c r="GH59" s="1312">
        <f ca="1">(AY59-'Existing WWS Capacity'!B59)/'Country and technology list'!I$19</f>
        <v>54.341787747703975</v>
      </c>
      <c r="GI59" s="1312">
        <f ca="1">(AZ59-'Existing WWS Capacity'!C59)/'Country and technology list'!J$19</f>
        <v>19.87177400731348</v>
      </c>
      <c r="GJ59" s="1312">
        <f ca="1">(BA59-'Existing WWS Capacity'!D59)/'Country and technology list'!K$19</f>
        <v>0</v>
      </c>
      <c r="GK59" s="1312">
        <f>(BB59-'Existing WWS Capacity'!E59)/'Country and technology list'!L$19</f>
        <v>0</v>
      </c>
      <c r="GL59" s="1312">
        <f>(BC59-'Existing WWS Capacity'!F59)/'Country and technology list'!M$19</f>
        <v>0</v>
      </c>
      <c r="GM59" s="1312">
        <f ca="1">(BD59-'Existing WWS Capacity'!G59)/'Country and technology list'!N$19</f>
        <v>8.4295121386530028</v>
      </c>
      <c r="GN59" s="1312">
        <f ca="1">(BE59-'Existing WWS Capacity'!H59)/'Country and technology list'!O$19</f>
        <v>36962.228850138607</v>
      </c>
      <c r="GO59" s="1312">
        <f ca="1">(BF59-'Existing WWS Capacity'!I59)/'Country and technology list'!P$19</f>
        <v>4117.092865564241</v>
      </c>
      <c r="GP59" s="1312">
        <f ca="1">(BG59-'Existing WWS Capacity'!J59)/'Country and technology list'!Q$19</f>
        <v>3.9649973949337491</v>
      </c>
      <c r="GQ59" s="1312">
        <f ca="1">(BH59-'Existing WWS Capacity'!K59)/'Country and technology list'!R$19</f>
        <v>0.17276615820960406</v>
      </c>
      <c r="GR59" s="1219" t="str">
        <f t="shared" si="163"/>
        <v>Eritrea</v>
      </c>
    </row>
    <row r="60" spans="1:200" ht="18" customHeight="1">
      <c r="A60" s="1421" t="str">
        <f>'Country and technology list'!A57</f>
        <v>Estonia</v>
      </c>
      <c r="B60" s="2020">
        <f t="shared" ca="1" si="50"/>
        <v>0.34765859486690409</v>
      </c>
      <c r="C60" s="2020">
        <f t="shared" ca="1" si="51"/>
        <v>0.2523636609492349</v>
      </c>
      <c r="D60" s="2020">
        <f t="shared" ca="1" si="52"/>
        <v>0</v>
      </c>
      <c r="E60" s="2020">
        <f t="shared" ca="1" si="53"/>
        <v>0</v>
      </c>
      <c r="F60" s="2020">
        <f t="shared" ca="1" si="54"/>
        <v>1.7061484599653661E-3</v>
      </c>
      <c r="G60" s="2020">
        <f t="shared" ca="1" si="55"/>
        <v>4.9835804917371775E-3</v>
      </c>
      <c r="H60" s="2020">
        <f t="shared" ca="1" si="56"/>
        <v>8.1068313985997204E-2</v>
      </c>
      <c r="I60" s="2020">
        <f t="shared" ca="1" si="57"/>
        <v>5.9856040296926372E-2</v>
      </c>
      <c r="J60" s="2020">
        <f t="shared" ca="1" si="58"/>
        <v>0.2523636609492349</v>
      </c>
      <c r="K60" s="2020">
        <f t="shared" ca="1" si="59"/>
        <v>0</v>
      </c>
      <c r="L60" s="1364">
        <f t="shared" ca="1" si="60"/>
        <v>1</v>
      </c>
      <c r="M60" s="2659"/>
      <c r="N60" s="2021">
        <v>0.35</v>
      </c>
      <c r="O60" s="2021">
        <v>0.5</v>
      </c>
      <c r="P60" s="2021">
        <v>2E-3</v>
      </c>
      <c r="Q60" s="2021">
        <v>0.8</v>
      </c>
      <c r="R60" s="2021">
        <v>0.9</v>
      </c>
      <c r="S60" s="2021">
        <v>6.0000000000000001E-3</v>
      </c>
      <c r="T60" s="2021">
        <v>0.3</v>
      </c>
      <c r="U60" s="2021">
        <v>0.4</v>
      </c>
      <c r="V60" s="2021">
        <v>0.9</v>
      </c>
      <c r="W60" s="2021">
        <v>0</v>
      </c>
      <c r="X60" s="2659"/>
      <c r="Y60" s="2022">
        <v>0</v>
      </c>
      <c r="Z60" s="2022">
        <v>1</v>
      </c>
      <c r="AA60" s="2022">
        <v>0</v>
      </c>
      <c r="AB60" s="2022">
        <v>0</v>
      </c>
      <c r="AC60" s="2022">
        <v>0</v>
      </c>
      <c r="AD60" s="2022">
        <v>0</v>
      </c>
      <c r="AE60" s="2022">
        <v>0</v>
      </c>
      <c r="AF60" s="2022">
        <v>0</v>
      </c>
      <c r="AG60" s="2022">
        <v>0</v>
      </c>
      <c r="AH60" s="2022">
        <v>0</v>
      </c>
      <c r="AI60" s="2659"/>
      <c r="AJ60" s="2659"/>
      <c r="AK60" s="2659"/>
      <c r="AL60" s="1555">
        <f t="shared" ca="1" si="61"/>
        <v>4.1422919653243619</v>
      </c>
      <c r="AM60" s="1555">
        <f t="shared" ca="1" si="62"/>
        <v>7.3663887013602487</v>
      </c>
      <c r="AN60" s="1555">
        <f t="shared" ca="1" si="63"/>
        <v>0</v>
      </c>
      <c r="AO60" s="1555">
        <f t="shared" ca="1" si="64"/>
        <v>0</v>
      </c>
      <c r="AP60" s="1555">
        <f t="shared" ca="1" si="65"/>
        <v>1.7061484599653661E-3</v>
      </c>
      <c r="AQ60" s="1555">
        <f t="shared" ca="1" si="66"/>
        <v>4.9835804917371775E-3</v>
      </c>
      <c r="AR60" s="1555">
        <f t="shared" ca="1" si="67"/>
        <v>8.1068313985997204E-2</v>
      </c>
      <c r="AS60" s="1555">
        <f t="shared" ca="1" si="68"/>
        <v>5.9856040296926372E-2</v>
      </c>
      <c r="AT60" s="1555">
        <f t="shared" ca="1" si="69"/>
        <v>16.08313673430543</v>
      </c>
      <c r="AU60" s="1555">
        <f t="shared" ca="1" si="70"/>
        <v>0</v>
      </c>
      <c r="AV60" s="1555">
        <f t="shared" ca="1" si="71"/>
        <v>27.739431484224667</v>
      </c>
      <c r="AW60" s="2659"/>
      <c r="AX60" s="2660"/>
      <c r="AY60" s="1366">
        <f t="shared" ca="1" si="72"/>
        <v>2373.5441514315407</v>
      </c>
      <c r="AZ60" s="1366">
        <f t="shared" ca="1" si="73"/>
        <v>1728.0140343298581</v>
      </c>
      <c r="BA60" s="1366">
        <f t="shared" ca="1" si="74"/>
        <v>0</v>
      </c>
      <c r="BB60" s="2023">
        <f>'WWS Tech Potential '!E59</f>
        <v>0</v>
      </c>
      <c r="BC60" s="2023">
        <f>'WWS Tech Potential '!F59</f>
        <v>8</v>
      </c>
      <c r="BD60" s="1366">
        <f t="shared" ca="1" si="75"/>
        <v>47.469347520427327</v>
      </c>
      <c r="BE60" s="1366">
        <f t="shared" ca="1" si="76"/>
        <v>982.96436152016395</v>
      </c>
      <c r="BF60" s="1366">
        <f t="shared" ca="1" si="77"/>
        <v>935.2906624416861</v>
      </c>
      <c r="BG60" s="1366">
        <f t="shared" ca="1" si="78"/>
        <v>2840.8451031046043</v>
      </c>
      <c r="BH60" s="1366">
        <f t="shared" ca="1" si="79"/>
        <v>0</v>
      </c>
      <c r="BI60" s="2023">
        <f t="shared" ca="1" si="80"/>
        <v>8916.1276603482802</v>
      </c>
      <c r="BJ60" s="1366">
        <f ca="1">OFFSET('Additional WWS for grid study'!$A$5,MATCH($A60,'Additional WWS for grid study'!$A$6:$A$1143,0)+1,15)*'Table for GATOR-GCMOM'!L$19</f>
        <v>0</v>
      </c>
      <c r="BK60" s="1366">
        <f ca="1">OFFSET('Additional WWS for grid study'!$A$5,MATCH($A60,'Additional WWS for grid study'!$A$6:$A$1143,0)+2,15)*'Table for GATOR-GCMOM'!M$19</f>
        <v>12</v>
      </c>
      <c r="BL60" s="1366">
        <f ca="1">INDEX(WWS_for_storage,MATCH(A60,WWS_storage_Rows,0)+3,MATCH('Additional WWS for grid study'!H$5,WWS_Storage_cols,0))</f>
        <v>0</v>
      </c>
      <c r="BM60" s="2659"/>
      <c r="BN60" s="1366">
        <f>'WWS Tech Potential '!B59</f>
        <v>28280.367616343559</v>
      </c>
      <c r="BO60" s="1366">
        <f>'WWS Tech Potential '!C59</f>
        <v>50440</v>
      </c>
      <c r="BP60" s="1366">
        <f>'WWS Tech Potential '!D59</f>
        <v>0</v>
      </c>
      <c r="BQ60" s="1366">
        <f>'WWS Tech Potential '!E59</f>
        <v>0</v>
      </c>
      <c r="BR60" s="1366">
        <f>'WWS Tech Potential '!F59</f>
        <v>8</v>
      </c>
      <c r="BS60" s="1366">
        <f>'WWS Tech Potential '!G59</f>
        <v>47.469347520427327</v>
      </c>
      <c r="BT60" s="1366">
        <f>VLOOKUP($A60,PV_rooftop_useable,MATCH('PV rooftop useability'!P$16,'PV rooftop useability'!$A$16:$R$16,0),FALSE)*'WWS Tech Potential '!H59</f>
        <v>982.96436152016406</v>
      </c>
      <c r="BU60" s="1366">
        <f>VLOOKUP($A60,PV_rooftop_useable,MATCH('PV rooftop useability'!Q$16,'PV rooftop useability'!$A$16:$R$16,0),FALSE)*'WWS Tech Potential '!I59</f>
        <v>935.2906624416861</v>
      </c>
      <c r="BV60" s="1366">
        <f>'WWS Tech Potential '!J59</f>
        <v>181047.06542279964</v>
      </c>
      <c r="BW60" s="1366">
        <f>'WWS Tech Potential '!K59</f>
        <v>0</v>
      </c>
      <c r="BX60" s="2659"/>
      <c r="BY60" s="2024">
        <f t="shared" si="81"/>
        <v>8803.5586053075313</v>
      </c>
      <c r="BZ60" s="2024">
        <f t="shared" si="82"/>
        <v>15655.688972378384</v>
      </c>
      <c r="CA60" s="2024">
        <f t="shared" si="83"/>
        <v>0</v>
      </c>
      <c r="CB60" s="2024">
        <f t="shared" si="84"/>
        <v>0</v>
      </c>
      <c r="CC60" s="2024">
        <f t="shared" si="85"/>
        <v>3.6260548706841669</v>
      </c>
      <c r="CD60" s="2024">
        <f t="shared" si="86"/>
        <v>10.591538039941151</v>
      </c>
      <c r="CE60" s="2024">
        <f t="shared" si="87"/>
        <v>172.29342093304456</v>
      </c>
      <c r="CF60" s="2024">
        <f t="shared" si="88"/>
        <v>127.21125479487492</v>
      </c>
      <c r="CG60" s="2024">
        <f t="shared" si="89"/>
        <v>34181.278862738291</v>
      </c>
      <c r="CH60" s="2024">
        <f t="shared" si="90"/>
        <v>0</v>
      </c>
      <c r="CI60" s="2659"/>
      <c r="CJ60" s="1790" t="str">
        <f>'Country and technology list'!A57</f>
        <v>Estonia</v>
      </c>
      <c r="CK60" s="2023">
        <f t="shared" ca="1" si="91"/>
        <v>738.87423681637949</v>
      </c>
      <c r="CL60" s="2023">
        <f t="shared" ca="1" si="92"/>
        <v>536.34516775124985</v>
      </c>
      <c r="CM60" s="2023">
        <f t="shared" ca="1" si="93"/>
        <v>0</v>
      </c>
      <c r="CN60" s="2023">
        <f t="shared" ca="1" si="94"/>
        <v>0</v>
      </c>
      <c r="CO60" s="2023">
        <f t="shared" ca="1" si="95"/>
        <v>3.6260548706841669</v>
      </c>
      <c r="CP60" s="2023">
        <f t="shared" ca="1" si="96"/>
        <v>10.591538039941151</v>
      </c>
      <c r="CQ60" s="2023">
        <f t="shared" ca="1" si="97"/>
        <v>172.29342093304456</v>
      </c>
      <c r="CR60" s="2023">
        <f t="shared" ca="1" si="98"/>
        <v>127.21125479487492</v>
      </c>
      <c r="CS60" s="2023">
        <f t="shared" ca="1" si="99"/>
        <v>536.34516775124985</v>
      </c>
      <c r="CT60" s="2023">
        <f t="shared" ca="1" si="100"/>
        <v>0</v>
      </c>
      <c r="CU60" s="1108">
        <f ca="1">'Table 1 details'!$Q58*1000</f>
        <v>2125.2868409574239</v>
      </c>
      <c r="CV60" s="2660"/>
      <c r="CW60" s="2020">
        <f t="shared" si="101"/>
        <v>0.35</v>
      </c>
      <c r="CX60" s="2020">
        <f t="shared" si="102"/>
        <v>0.5</v>
      </c>
      <c r="CY60" s="2020">
        <f t="shared" si="103"/>
        <v>2E-3</v>
      </c>
      <c r="CZ60" s="2020">
        <f t="shared" si="104"/>
        <v>0.8</v>
      </c>
      <c r="DA60" s="2020">
        <f t="shared" si="105"/>
        <v>0.9</v>
      </c>
      <c r="DB60" s="2020">
        <f t="shared" si="106"/>
        <v>6.0000000000000001E-3</v>
      </c>
      <c r="DC60" s="2020">
        <f t="shared" si="107"/>
        <v>0.3</v>
      </c>
      <c r="DD60" s="2020">
        <f t="shared" si="108"/>
        <v>0.4</v>
      </c>
      <c r="DE60" s="2020">
        <f t="shared" si="109"/>
        <v>1</v>
      </c>
      <c r="DF60" s="2020">
        <f t="shared" si="110"/>
        <v>0</v>
      </c>
      <c r="DG60" s="2660"/>
      <c r="DH60" s="2023">
        <f t="shared" ca="1" si="111"/>
        <v>738.87423681637949</v>
      </c>
      <c r="DI60" s="2023">
        <f t="shared" ca="1" si="112"/>
        <v>536.34516775124985</v>
      </c>
      <c r="DJ60" s="2023">
        <f t="shared" ca="1" si="113"/>
        <v>4.2221384960935975</v>
      </c>
      <c r="DK60" s="2023">
        <f t="shared" ca="1" si="114"/>
        <v>1697.3286288693919</v>
      </c>
      <c r="DL60" s="2023">
        <f t="shared" ca="1" si="115"/>
        <v>1912.7581568616815</v>
      </c>
      <c r="DM60" s="2023">
        <f t="shared" ca="1" si="116"/>
        <v>12.729964716520438</v>
      </c>
      <c r="DN60" s="2023">
        <f t="shared" ca="1" si="117"/>
        <v>373.49512693066328</v>
      </c>
      <c r="DO60" s="2023">
        <f t="shared" ca="1" si="118"/>
        <v>548.87800449216763</v>
      </c>
      <c r="DP60" s="2023">
        <f t="shared" ca="1" si="119"/>
        <v>536.34516775124985</v>
      </c>
      <c r="DQ60" s="2023">
        <f t="shared" ca="1" si="120"/>
        <v>0</v>
      </c>
      <c r="DR60" s="2660"/>
      <c r="DS60" s="2020">
        <f t="shared" si="121"/>
        <v>0.3433988439306358</v>
      </c>
      <c r="DT60" s="2020">
        <f t="shared" si="122"/>
        <v>0.34239130434782611</v>
      </c>
      <c r="DU60" s="2020">
        <f t="shared" si="123"/>
        <v>0.1</v>
      </c>
      <c r="DV60" s="2025">
        <f t="shared" si="124"/>
        <v>0.9003314917127071</v>
      </c>
      <c r="DW60" s="2025">
        <f t="shared" ca="1" si="125"/>
        <v>0.5</v>
      </c>
      <c r="DX60" s="2020">
        <f t="shared" si="126"/>
        <v>0.2461338742393509</v>
      </c>
      <c r="DY60" s="2020">
        <f t="shared" si="127"/>
        <v>0.19335550506252058</v>
      </c>
      <c r="DZ60" s="2020">
        <f t="shared" si="128"/>
        <v>0.15003913701550214</v>
      </c>
      <c r="EA60" s="2020">
        <f t="shared" si="129"/>
        <v>0.20826794762550049</v>
      </c>
      <c r="EB60" s="2020">
        <f t="shared" si="130"/>
        <v>0.50513080495065332</v>
      </c>
      <c r="EC60" s="2660"/>
      <c r="ED60" s="2020">
        <f>1/AVERAGE(1/'Capacity factors WWS'!B258,1/'Capacity factors WWS'!C258)</f>
        <v>0.3433988439306358</v>
      </c>
      <c r="EE60" s="2020">
        <f>1/AVERAGE(1/'Capacity factors WWS'!D258,1/'Capacity factors WWS'!E258)</f>
        <v>0.34239130434782611</v>
      </c>
      <c r="EF60" s="2020">
        <f>1/AVERAGE(1/'Capacity factors WWS'!F258,1/'Capacity factors WWS'!G258)</f>
        <v>0.1</v>
      </c>
      <c r="EG60" s="2020">
        <f>1/AVERAGE(1/'Capacity factors WWS'!H258,1/'Capacity factors WWS'!I258)</f>
        <v>0.9003314917127071</v>
      </c>
      <c r="EH60" s="2020">
        <f>1/AVERAGE(1/'Capacity factors WWS'!J258,1/'Capacity factors WWS'!K258)</f>
        <v>0.5</v>
      </c>
      <c r="EI60" s="2020">
        <f>1/AVERAGE(1/'Capacity factors WWS'!L258,1/'Capacity factors WWS'!M258)</f>
        <v>0.2461338742393509</v>
      </c>
      <c r="EJ60" s="2020">
        <f>1/AVERAGE(1/'Capacity factors WWS'!N258,1/'Capacity factors WWS'!O258)</f>
        <v>0.19335550506252058</v>
      </c>
      <c r="EK60" s="2020">
        <f>1/AVERAGE(1/'Capacity factors WWS'!P258,1/'Capacity factors WWS'!Q258)</f>
        <v>0.15003913701550214</v>
      </c>
      <c r="EL60" s="2020">
        <f>1/AVERAGE(1/'Capacity factors WWS'!R258,1/'Capacity factors WWS'!S258)</f>
        <v>0.20826794762550049</v>
      </c>
      <c r="EM60" s="2020">
        <f>1/AVERAGE(1/'Capacity factors WWS'!V258,1/'Capacity factors WWS'!W258)</f>
        <v>0.50513080495065332</v>
      </c>
      <c r="EN60" s="2660"/>
      <c r="EO60" s="2020">
        <f>'T&amp;D effic. by country'!$CH60</f>
        <v>0.90651371767104172</v>
      </c>
      <c r="EP60" s="2020">
        <f>'T&amp;D effic. by country'!$CH60</f>
        <v>0.90651371767104172</v>
      </c>
      <c r="EQ60" s="2020">
        <f>'T&amp;D effic. by country'!$CH60</f>
        <v>0.90651371767104172</v>
      </c>
      <c r="ER60" s="2020">
        <f>'T&amp;D effic. by country'!$CH60</f>
        <v>0.90651371767104172</v>
      </c>
      <c r="ES60" s="2020">
        <f>'T&amp;D effic. by country'!$CH60</f>
        <v>0.90651371767104172</v>
      </c>
      <c r="ET60" s="2020">
        <f>'T&amp;D effic. by country'!$CH60</f>
        <v>0.90651371767104172</v>
      </c>
      <c r="EU60" s="2020">
        <f>'T&amp;D effic. by country'!$CH60</f>
        <v>0.90651371767104172</v>
      </c>
      <c r="EV60" s="2020">
        <f>'T&amp;D effic. by country'!$CH60</f>
        <v>0.90651371767104172</v>
      </c>
      <c r="EW60" s="2020">
        <f>'T&amp;D effic. by country'!$CH60</f>
        <v>0.90651371767104172</v>
      </c>
      <c r="EX60" s="2020">
        <f>'T&amp;D effic. by country'!$CH60</f>
        <v>0.90651371767104172</v>
      </c>
      <c r="EY60" s="1219" t="str">
        <f t="shared" si="131"/>
        <v>Estonia</v>
      </c>
      <c r="EZ60" s="2026">
        <f t="shared" si="132"/>
        <v>0.31129576265549852</v>
      </c>
      <c r="FA60" s="2026">
        <f t="shared" si="133"/>
        <v>0.31038241420258494</v>
      </c>
      <c r="FB60" s="2026">
        <f t="shared" si="134"/>
        <v>9.065137176710418E-2</v>
      </c>
      <c r="FC60" s="2026">
        <f t="shared" si="135"/>
        <v>0.81616284768880076</v>
      </c>
      <c r="FD60" s="2026">
        <f t="shared" ca="1" si="136"/>
        <v>0.45325685883552086</v>
      </c>
      <c r="FE60" s="2026">
        <f t="shared" si="137"/>
        <v>0.22312373338149064</v>
      </c>
      <c r="FF60" s="2026">
        <f t="shared" si="138"/>
        <v>0.17527941772638747</v>
      </c>
      <c r="FG60" s="2026">
        <f t="shared" si="139"/>
        <v>0.13601253589207765</v>
      </c>
      <c r="FH60" s="2026">
        <f t="shared" si="140"/>
        <v>0.18879775147371025</v>
      </c>
      <c r="FI60" s="2026">
        <f t="shared" si="141"/>
        <v>0.45790800390598257</v>
      </c>
      <c r="FJ60" s="1219" t="str">
        <f t="shared" si="142"/>
        <v>Estonia</v>
      </c>
      <c r="FK60" s="2660"/>
      <c r="FL60" s="1312">
        <f t="shared" ca="1" si="143"/>
        <v>815.07231761991306</v>
      </c>
      <c r="FM60" s="1312">
        <f t="shared" ca="1" si="144"/>
        <v>591.65697914554926</v>
      </c>
      <c r="FN60" s="1312">
        <f t="shared" ca="1" si="145"/>
        <v>0</v>
      </c>
      <c r="FO60" s="1312">
        <f t="shared" ca="1" si="146"/>
        <v>0</v>
      </c>
      <c r="FP60" s="1312">
        <f t="shared" ca="1" si="147"/>
        <v>4</v>
      </c>
      <c r="FQ60" s="1312">
        <f t="shared" ca="1" si="148"/>
        <v>11.683814412816904</v>
      </c>
      <c r="FR60" s="1312">
        <f t="shared" ca="1" si="149"/>
        <v>190.06157058018937</v>
      </c>
      <c r="FS60" s="1312">
        <f t="shared" ca="1" si="150"/>
        <v>140.3302038514079</v>
      </c>
      <c r="FT60" s="1312">
        <f t="shared" ca="1" si="151"/>
        <v>591.65697914554926</v>
      </c>
      <c r="FU60" s="1312">
        <f t="shared" ca="1" si="152"/>
        <v>0</v>
      </c>
      <c r="FV60" s="2660"/>
      <c r="FW60" s="2020">
        <f t="shared" ca="1" si="153"/>
        <v>8.392904164583212E-2</v>
      </c>
      <c r="FX60" s="2020">
        <f t="shared" ca="1" si="154"/>
        <v>3.4258803218276332E-2</v>
      </c>
      <c r="FY60" s="2020" t="str">
        <f t="shared" si="155"/>
        <v>no potential</v>
      </c>
      <c r="FZ60" s="2020" t="str">
        <f t="shared" si="156"/>
        <v>no potential</v>
      </c>
      <c r="GA60" s="2020">
        <f t="shared" si="157"/>
        <v>1</v>
      </c>
      <c r="GB60" s="2020">
        <f t="shared" ca="1" si="158"/>
        <v>1</v>
      </c>
      <c r="GC60" s="2020">
        <f t="shared" ca="1" si="159"/>
        <v>0.99999999999999989</v>
      </c>
      <c r="GD60" s="2020">
        <f t="shared" ca="1" si="160"/>
        <v>1</v>
      </c>
      <c r="GE60" s="2020">
        <f t="shared" ca="1" si="161"/>
        <v>1.5691196631496745E-2</v>
      </c>
      <c r="GF60" s="2020" t="str">
        <f t="shared" si="162"/>
        <v>no potential</v>
      </c>
      <c r="GG60" s="2660"/>
      <c r="GH60" s="1312">
        <f ca="1">(AY60-'Existing WWS Capacity'!B60)/'Country and technology list'!I$19</f>
        <v>410.70883028630817</v>
      </c>
      <c r="GI60" s="1312">
        <f ca="1">(AZ60-'Existing WWS Capacity'!C60)/'Country and technology list'!J$19</f>
        <v>345.60280686597162</v>
      </c>
      <c r="GJ60" s="1312">
        <f ca="1">(BA60-'Existing WWS Capacity'!D60)/'Country and technology list'!K$19</f>
        <v>0</v>
      </c>
      <c r="GK60" s="1312">
        <f>(BB60-'Existing WWS Capacity'!E60)/'Country and technology list'!L$19</f>
        <v>0</v>
      </c>
      <c r="GL60" s="1312">
        <f>(BC60-'Existing WWS Capacity'!F60)/'Country and technology list'!M$19</f>
        <v>0</v>
      </c>
      <c r="GM60" s="1312">
        <f ca="1">(BD60-'Existing WWS Capacity'!G60)/'Country and technology list'!N$19</f>
        <v>47.469347520427327</v>
      </c>
      <c r="GN60" s="1312">
        <f ca="1">(BE60-'Existing WWS Capacity'!H60)/'Country and technology list'!O$19</f>
        <v>191392.87230403279</v>
      </c>
      <c r="GO60" s="1312">
        <f ca="1">(BF60-'Existing WWS Capacity'!I60)/'Country and technology list'!P$19</f>
        <v>9092.9066244168607</v>
      </c>
      <c r="GP60" s="1312">
        <f ca="1">(BG60-'Existing WWS Capacity'!J60)/'Country and technology list'!Q$19</f>
        <v>55.256902062092088</v>
      </c>
      <c r="GQ60" s="1312">
        <f ca="1">(BH60-'Existing WWS Capacity'!K60)/'Country and technology list'!R$19</f>
        <v>0</v>
      </c>
      <c r="GR60" s="1219" t="str">
        <f t="shared" si="163"/>
        <v>Estonia</v>
      </c>
    </row>
    <row r="61" spans="1:200" ht="18" customHeight="1">
      <c r="A61" s="1421" t="str">
        <f>'Country and technology list'!A58</f>
        <v>Ethiopia</v>
      </c>
      <c r="B61" s="2020">
        <f t="shared" ca="1" si="50"/>
        <v>0.32478458052360187</v>
      </c>
      <c r="C61" s="2020">
        <f t="shared" ca="1" si="51"/>
        <v>0</v>
      </c>
      <c r="D61" s="2020">
        <f t="shared" ca="1" si="52"/>
        <v>0</v>
      </c>
      <c r="E61" s="2020">
        <f t="shared" ca="1" si="53"/>
        <v>7.0133175442404189E-2</v>
      </c>
      <c r="F61" s="2020">
        <f t="shared" ca="1" si="54"/>
        <v>9.2793163414292099E-2</v>
      </c>
      <c r="G61" s="2020">
        <f t="shared" ca="1" si="55"/>
        <v>0</v>
      </c>
      <c r="H61" s="2020">
        <f t="shared" ca="1" si="56"/>
        <v>8.7691836741372486E-2</v>
      </c>
      <c r="I61" s="2020">
        <f t="shared" ca="1" si="57"/>
        <v>0.19487074831416107</v>
      </c>
      <c r="J61" s="2020">
        <f t="shared" ca="1" si="58"/>
        <v>0.20461428572986917</v>
      </c>
      <c r="K61" s="2020">
        <f t="shared" ca="1" si="59"/>
        <v>2.5112209834299112E-2</v>
      </c>
      <c r="L61" s="1364">
        <f t="shared" ca="1" si="60"/>
        <v>1</v>
      </c>
      <c r="M61" s="2659"/>
      <c r="N61" s="2021">
        <v>0.4</v>
      </c>
      <c r="O61" s="2021">
        <v>0.5</v>
      </c>
      <c r="P61" s="2021">
        <v>2E-3</v>
      </c>
      <c r="Q61" s="2021">
        <v>0.8</v>
      </c>
      <c r="R61" s="2021">
        <v>0.9</v>
      </c>
      <c r="S61" s="2021">
        <v>6.0000000000000001E-3</v>
      </c>
      <c r="T61" s="2021">
        <v>0.3</v>
      </c>
      <c r="U61" s="2021">
        <v>0.4</v>
      </c>
      <c r="V61" s="2021">
        <v>0.9</v>
      </c>
      <c r="W61" s="2021">
        <v>0.03</v>
      </c>
      <c r="X61" s="2659"/>
      <c r="Y61" s="2022">
        <v>0</v>
      </c>
      <c r="Z61" s="2022">
        <v>1</v>
      </c>
      <c r="AA61" s="2022">
        <v>0</v>
      </c>
      <c r="AB61" s="2022">
        <v>0</v>
      </c>
      <c r="AC61" s="2022">
        <v>0</v>
      </c>
      <c r="AD61" s="2022">
        <v>0</v>
      </c>
      <c r="AE61" s="2022">
        <v>0</v>
      </c>
      <c r="AF61" s="2022">
        <v>0</v>
      </c>
      <c r="AG61" s="2022">
        <v>0</v>
      </c>
      <c r="AH61" s="2022">
        <v>0</v>
      </c>
      <c r="AI61" s="2659"/>
      <c r="AJ61" s="2659"/>
      <c r="AK61" s="2659"/>
      <c r="AL61" s="1555">
        <f t="shared" ca="1" si="61"/>
        <v>9.1484148595133039</v>
      </c>
      <c r="AM61" s="1555">
        <f t="shared" ca="1" si="62"/>
        <v>0</v>
      </c>
      <c r="AN61" s="1555">
        <f t="shared" ca="1" si="63"/>
        <v>0</v>
      </c>
      <c r="AO61" s="1555">
        <f t="shared" ca="1" si="64"/>
        <v>7.0133175442404189E-2</v>
      </c>
      <c r="AP61" s="1555">
        <f t="shared" ca="1" si="65"/>
        <v>9.2793163414292099E-2</v>
      </c>
      <c r="AQ61" s="1555">
        <f t="shared" ca="1" si="66"/>
        <v>0</v>
      </c>
      <c r="AR61" s="1555">
        <f t="shared" ca="1" si="67"/>
        <v>3.0710035840466419</v>
      </c>
      <c r="AS61" s="1555">
        <f t="shared" ca="1" si="68"/>
        <v>0.25544365606833042</v>
      </c>
      <c r="AT61" s="1555">
        <f t="shared" ca="1" si="69"/>
        <v>1009.9249335543498</v>
      </c>
      <c r="AU61" s="1555">
        <f t="shared" ca="1" si="70"/>
        <v>698.58614950851506</v>
      </c>
      <c r="AV61" s="1555">
        <f t="shared" ca="1" si="71"/>
        <v>1721.1488715013497</v>
      </c>
      <c r="AW61" s="2659"/>
      <c r="AX61" s="2660"/>
      <c r="AY61" s="1366">
        <f t="shared" ca="1" si="72"/>
        <v>17144.980407183139</v>
      </c>
      <c r="AZ61" s="1366">
        <f t="shared" ca="1" si="73"/>
        <v>0</v>
      </c>
      <c r="BA61" s="1366">
        <f t="shared" ca="1" si="74"/>
        <v>0</v>
      </c>
      <c r="BB61" s="2023">
        <f>'WWS Tech Potential '!E60</f>
        <v>1710</v>
      </c>
      <c r="BC61" s="2023">
        <f>'WWS Tech Potential '!F60</f>
        <v>4074</v>
      </c>
      <c r="BD61" s="1366">
        <f t="shared" ca="1" si="75"/>
        <v>0</v>
      </c>
      <c r="BE61" s="1366">
        <f t="shared" ca="1" si="76"/>
        <v>9725.7787855301322</v>
      </c>
      <c r="BF61" s="1366">
        <f t="shared" ca="1" si="77"/>
        <v>21198.759924146612</v>
      </c>
      <c r="BG61" s="1366">
        <f t="shared" ca="1" si="78"/>
        <v>21958.592452229535</v>
      </c>
      <c r="BH61" s="1366">
        <f t="shared" ca="1" si="79"/>
        <v>999.09127430126966</v>
      </c>
      <c r="BI61" s="2023">
        <f t="shared" ca="1" si="80"/>
        <v>76811.202843390696</v>
      </c>
      <c r="BJ61" s="1366">
        <f ca="1">OFFSET('Additional WWS for grid study'!$A$5,MATCH($A61,'Additional WWS for grid study'!$A$6:$A$1143,0)+1,15)*'Table for GATOR-GCMOM'!L$19</f>
        <v>0</v>
      </c>
      <c r="BK61" s="1366">
        <f ca="1">OFFSET('Additional WWS for grid study'!$A$5,MATCH($A61,'Additional WWS for grid study'!$A$6:$A$1143,0)+2,15)*'Table for GATOR-GCMOM'!M$19</f>
        <v>0</v>
      </c>
      <c r="BL61" s="1366">
        <f ca="1">INDEX(WWS_for_storage,MATCH(A61,WWS_storage_Rows,0)+3,MATCH('Additional WWS for grid study'!H$5,WWS_Storage_cols,0))</f>
        <v>0</v>
      </c>
      <c r="BM61" s="2659"/>
      <c r="BN61" s="1366">
        <f>'WWS Tech Potential '!B60</f>
        <v>482933.62101819518</v>
      </c>
      <c r="BO61" s="1366">
        <f>'WWS Tech Potential '!C60</f>
        <v>0</v>
      </c>
      <c r="BP61" s="1366">
        <f>'WWS Tech Potential '!D60</f>
        <v>0</v>
      </c>
      <c r="BQ61" s="1366">
        <f>'WWS Tech Potential '!E60</f>
        <v>1710</v>
      </c>
      <c r="BR61" s="1366">
        <f>'WWS Tech Potential '!F60</f>
        <v>4074</v>
      </c>
      <c r="BS61" s="1366">
        <f>'WWS Tech Potential '!G60</f>
        <v>0</v>
      </c>
      <c r="BT61" s="1366">
        <f>VLOOKUP($A61,PV_rooftop_useable,MATCH('PV rooftop useability'!P$16,'PV rooftop useability'!$A$16:$R$16,0),FALSE)*'WWS Tech Potential '!H60</f>
        <v>340600.70603945211</v>
      </c>
      <c r="BU61" s="1366">
        <f>VLOOKUP($A61,PV_rooftop_useable,MATCH('PV rooftop useability'!Q$16,'PV rooftop useability'!$A$16:$R$16,0),FALSE)*'WWS Tech Potential '!I60</f>
        <v>27788.104607721183</v>
      </c>
      <c r="BV61" s="1366">
        <f>'WWS Tech Potential '!J60</f>
        <v>108382119.77311452</v>
      </c>
      <c r="BW61" s="1366">
        <f>'WWS Tech Potential '!K60</f>
        <v>27793305.763493337</v>
      </c>
      <c r="BX61" s="2659"/>
      <c r="BY61" s="2024">
        <f t="shared" si="81"/>
        <v>165764.06428831612</v>
      </c>
      <c r="BZ61" s="2024">
        <f t="shared" si="82"/>
        <v>0</v>
      </c>
      <c r="CA61" s="2024">
        <f t="shared" si="83"/>
        <v>0</v>
      </c>
      <c r="CB61" s="2024">
        <f t="shared" si="84"/>
        <v>1270.7731756053006</v>
      </c>
      <c r="CC61" s="2024">
        <f t="shared" si="85"/>
        <v>1681.3592455011656</v>
      </c>
      <c r="CD61" s="2024">
        <f t="shared" si="86"/>
        <v>0</v>
      </c>
      <c r="CE61" s="2024">
        <f t="shared" si="87"/>
        <v>55644.835018187943</v>
      </c>
      <c r="CF61" s="2024">
        <f t="shared" si="88"/>
        <v>4628.4934905986447</v>
      </c>
      <c r="CG61" s="2024">
        <f t="shared" si="89"/>
        <v>18299264.318778697</v>
      </c>
      <c r="CH61" s="2024">
        <f t="shared" si="90"/>
        <v>12657982.959489148</v>
      </c>
      <c r="CI61" s="2659"/>
      <c r="CJ61" s="1790" t="str">
        <f>'Country and technology list'!A58</f>
        <v>Ethiopia</v>
      </c>
      <c r="CK61" s="2023">
        <f t="shared" ca="1" si="91"/>
        <v>5884.9115297589697</v>
      </c>
      <c r="CL61" s="2023">
        <f t="shared" ca="1" si="92"/>
        <v>0</v>
      </c>
      <c r="CM61" s="2023">
        <f t="shared" ca="1" si="93"/>
        <v>0</v>
      </c>
      <c r="CN61" s="2023">
        <f t="shared" ca="1" si="94"/>
        <v>1270.7731756053006</v>
      </c>
      <c r="CO61" s="2023">
        <f t="shared" ca="1" si="95"/>
        <v>1681.3592455011656</v>
      </c>
      <c r="CP61" s="2023">
        <f t="shared" ca="1" si="96"/>
        <v>0</v>
      </c>
      <c r="CQ61" s="2023">
        <f t="shared" ca="1" si="97"/>
        <v>1588.9261130349214</v>
      </c>
      <c r="CR61" s="2023">
        <f t="shared" ca="1" si="98"/>
        <v>3530.9469178553809</v>
      </c>
      <c r="CS61" s="2023">
        <f t="shared" ca="1" si="99"/>
        <v>3707.4942637481508</v>
      </c>
      <c r="CT61" s="2023">
        <f t="shared" ca="1" si="100"/>
        <v>455.01893271332239</v>
      </c>
      <c r="CU61" s="1108">
        <f ca="1">'Table 1 details'!$Q59*1000</f>
        <v>18119.430178217212</v>
      </c>
      <c r="CV61" s="2660"/>
      <c r="CW61" s="2020">
        <f t="shared" si="101"/>
        <v>0.4</v>
      </c>
      <c r="CX61" s="2020">
        <f t="shared" si="102"/>
        <v>0.5</v>
      </c>
      <c r="CY61" s="2020">
        <f t="shared" si="103"/>
        <v>2E-3</v>
      </c>
      <c r="CZ61" s="2020">
        <f t="shared" si="104"/>
        <v>0.8</v>
      </c>
      <c r="DA61" s="2020">
        <f t="shared" si="105"/>
        <v>0.9</v>
      </c>
      <c r="DB61" s="2020">
        <f t="shared" si="106"/>
        <v>6.0000000000000001E-3</v>
      </c>
      <c r="DC61" s="2020">
        <f t="shared" si="107"/>
        <v>0.3</v>
      </c>
      <c r="DD61" s="2020">
        <f t="shared" si="108"/>
        <v>0.4</v>
      </c>
      <c r="DE61" s="2020">
        <f t="shared" si="109"/>
        <v>1</v>
      </c>
      <c r="DF61" s="2020">
        <f t="shared" si="110"/>
        <v>0.03</v>
      </c>
      <c r="DG61" s="2660"/>
      <c r="DH61" s="2023">
        <f t="shared" ca="1" si="111"/>
        <v>5884.9115297589697</v>
      </c>
      <c r="DI61" s="2023">
        <f t="shared" ca="1" si="112"/>
        <v>1853.7471318740754</v>
      </c>
      <c r="DJ61" s="2023">
        <f t="shared" ca="1" si="113"/>
        <v>30.33459551422149</v>
      </c>
      <c r="DK61" s="2023">
        <f t="shared" ca="1" si="114"/>
        <v>13150.456746172838</v>
      </c>
      <c r="DL61" s="2023">
        <f t="shared" ca="1" si="115"/>
        <v>16307.487160395491</v>
      </c>
      <c r="DM61" s="2023">
        <f t="shared" ca="1" si="116"/>
        <v>91.003786542664471</v>
      </c>
      <c r="DN61" s="2023">
        <f t="shared" ca="1" si="117"/>
        <v>1588.9261130349214</v>
      </c>
      <c r="DO61" s="2023">
        <f t="shared" ca="1" si="118"/>
        <v>3530.9469178553809</v>
      </c>
      <c r="DP61" s="2023">
        <f t="shared" ca="1" si="119"/>
        <v>3707.4942637481508</v>
      </c>
      <c r="DQ61" s="2023">
        <f t="shared" ca="1" si="120"/>
        <v>455.01893271332239</v>
      </c>
      <c r="DR61" s="2660"/>
      <c r="DS61" s="2020">
        <f t="shared" si="121"/>
        <v>0.41584688995215308</v>
      </c>
      <c r="DT61" s="2020">
        <f t="shared" si="122"/>
        <v>0.19550000000000003</v>
      </c>
      <c r="DU61" s="2020">
        <f t="shared" si="123"/>
        <v>0.1</v>
      </c>
      <c r="DV61" s="2025">
        <f t="shared" ca="1" si="124"/>
        <v>0.9003314917127071</v>
      </c>
      <c r="DW61" s="2025">
        <f t="shared" ca="1" si="125"/>
        <v>0.5</v>
      </c>
      <c r="DX61" s="2020">
        <f t="shared" si="126"/>
        <v>0.2461338742393509</v>
      </c>
      <c r="DY61" s="2020">
        <f t="shared" si="127"/>
        <v>0.19792918111923224</v>
      </c>
      <c r="DZ61" s="2020">
        <f t="shared" si="128"/>
        <v>0.20179539197941232</v>
      </c>
      <c r="EA61" s="2020">
        <f t="shared" si="129"/>
        <v>0.20455330557096324</v>
      </c>
      <c r="EB61" s="2020">
        <f t="shared" si="130"/>
        <v>0.55176584560392006</v>
      </c>
      <c r="EC61" s="2660"/>
      <c r="ED61" s="2020">
        <f>1/AVERAGE(1/'Capacity factors WWS'!B259,1/'Capacity factors WWS'!C259)</f>
        <v>0.41584688995215308</v>
      </c>
      <c r="EE61" s="2020">
        <f>1/AVERAGE(1/'Capacity factors WWS'!D259,1/'Capacity factors WWS'!E259)</f>
        <v>0.19550000000000003</v>
      </c>
      <c r="EF61" s="2020">
        <f>1/AVERAGE(1/'Capacity factors WWS'!F259,1/'Capacity factors WWS'!G259)</f>
        <v>0.1</v>
      </c>
      <c r="EG61" s="2020">
        <f>1/AVERAGE(1/'Capacity factors WWS'!H259,1/'Capacity factors WWS'!I259)</f>
        <v>0.9003314917127071</v>
      </c>
      <c r="EH61" s="2020">
        <f>1/AVERAGE(1/'Capacity factors WWS'!J259,1/'Capacity factors WWS'!K259)</f>
        <v>0.5</v>
      </c>
      <c r="EI61" s="2020">
        <f>1/AVERAGE(1/'Capacity factors WWS'!L259,1/'Capacity factors WWS'!M259)</f>
        <v>0.2461338742393509</v>
      </c>
      <c r="EJ61" s="2020">
        <f>1/AVERAGE(1/'Capacity factors WWS'!N259,1/'Capacity factors WWS'!O259)</f>
        <v>0.19792918111923224</v>
      </c>
      <c r="EK61" s="2020">
        <f>1/AVERAGE(1/'Capacity factors WWS'!P259,1/'Capacity factors WWS'!Q259)</f>
        <v>0.20179539197941232</v>
      </c>
      <c r="EL61" s="2020">
        <f>1/AVERAGE(1/'Capacity factors WWS'!R259,1/'Capacity factors WWS'!S259)</f>
        <v>0.20455330557096324</v>
      </c>
      <c r="EM61" s="2020">
        <f>1/AVERAGE(1/'Capacity factors WWS'!V259,1/'Capacity factors WWS'!W259)</f>
        <v>0.55176584560392006</v>
      </c>
      <c r="EN61" s="2660"/>
      <c r="EO61" s="2020">
        <f>'T&amp;D effic. by country'!$CH61</f>
        <v>0.82540954614686579</v>
      </c>
      <c r="EP61" s="2020">
        <f>'T&amp;D effic. by country'!$CH61</f>
        <v>0.82540954614686579</v>
      </c>
      <c r="EQ61" s="2020">
        <f>'T&amp;D effic. by country'!$CH61</f>
        <v>0.82540954614686579</v>
      </c>
      <c r="ER61" s="2020">
        <f>'T&amp;D effic. by country'!$CH61</f>
        <v>0.82540954614686579</v>
      </c>
      <c r="ES61" s="2020">
        <f>'T&amp;D effic. by country'!$CH61</f>
        <v>0.82540954614686579</v>
      </c>
      <c r="ET61" s="2020">
        <f>'T&amp;D effic. by country'!$CH61</f>
        <v>0.82540954614686579</v>
      </c>
      <c r="EU61" s="2020">
        <f>'T&amp;D effic. by country'!$CH61</f>
        <v>0.82540954614686579</v>
      </c>
      <c r="EV61" s="2020">
        <f>'T&amp;D effic. by country'!$CH61</f>
        <v>0.82540954614686579</v>
      </c>
      <c r="EW61" s="2020">
        <f>'T&amp;D effic. by country'!$CH61</f>
        <v>0.82540954614686579</v>
      </c>
      <c r="EX61" s="2020">
        <f>'T&amp;D effic. by country'!$CH61</f>
        <v>0.82540954614686579</v>
      </c>
      <c r="EY61" s="1219" t="str">
        <f t="shared" si="131"/>
        <v>Ethiopia</v>
      </c>
      <c r="EZ61" s="2026">
        <f t="shared" si="132"/>
        <v>0.3432439927019923</v>
      </c>
      <c r="FA61" s="2026">
        <f t="shared" si="133"/>
        <v>0.16136756627171228</v>
      </c>
      <c r="FB61" s="2026">
        <f t="shared" si="134"/>
        <v>8.2540954614686579E-2</v>
      </c>
      <c r="FC61" s="2026">
        <f t="shared" ca="1" si="135"/>
        <v>0.74314220795631625</v>
      </c>
      <c r="FD61" s="2026">
        <f t="shared" ca="1" si="136"/>
        <v>0.4127047730734329</v>
      </c>
      <c r="FE61" s="2026">
        <f t="shared" si="137"/>
        <v>0.20316124942727237</v>
      </c>
      <c r="FF61" s="2026">
        <f t="shared" si="138"/>
        <v>0.16337263555684628</v>
      </c>
      <c r="FG61" s="2026">
        <f t="shared" si="139"/>
        <v>0.1665638429082556</v>
      </c>
      <c r="FH61" s="2026">
        <f t="shared" si="140"/>
        <v>0.16884025111416992</v>
      </c>
      <c r="FI61" s="2026">
        <f t="shared" si="141"/>
        <v>0.45543279619927329</v>
      </c>
      <c r="FJ61" s="1219" t="str">
        <f t="shared" si="142"/>
        <v>Ethiopia</v>
      </c>
      <c r="FK61" s="2660"/>
      <c r="FL61" s="1312">
        <f t="shared" ca="1" si="143"/>
        <v>7129.6867806177061</v>
      </c>
      <c r="FM61" s="1312">
        <f t="shared" ca="1" si="144"/>
        <v>0</v>
      </c>
      <c r="FN61" s="1312">
        <f t="shared" ca="1" si="145"/>
        <v>0</v>
      </c>
      <c r="FO61" s="1312">
        <f t="shared" ca="1" si="146"/>
        <v>1539.566850828729</v>
      </c>
      <c r="FP61" s="1312">
        <f t="shared" ca="1" si="147"/>
        <v>2037</v>
      </c>
      <c r="FQ61" s="1312">
        <f t="shared" ca="1" si="148"/>
        <v>0</v>
      </c>
      <c r="FR61" s="1312">
        <f t="shared" ca="1" si="149"/>
        <v>1925.0154307667801</v>
      </c>
      <c r="FS61" s="1312">
        <f t="shared" ca="1" si="150"/>
        <v>4277.8120683706229</v>
      </c>
      <c r="FT61" s="1312">
        <f t="shared" ca="1" si="151"/>
        <v>4491.7026717891549</v>
      </c>
      <c r="FU61" s="1312">
        <f t="shared" ca="1" si="152"/>
        <v>551.26444180033809</v>
      </c>
      <c r="FV61" s="2660"/>
      <c r="FW61" s="2020">
        <f t="shared" ca="1" si="153"/>
        <v>3.5501732869696351E-2</v>
      </c>
      <c r="FX61" s="2020" t="str">
        <f t="shared" si="154"/>
        <v>no potential</v>
      </c>
      <c r="FY61" s="2020" t="str">
        <f t="shared" si="155"/>
        <v>no potential</v>
      </c>
      <c r="FZ61" s="2020">
        <f t="shared" si="156"/>
        <v>1</v>
      </c>
      <c r="GA61" s="2020">
        <f t="shared" si="157"/>
        <v>1</v>
      </c>
      <c r="GB61" s="2020" t="str">
        <f t="shared" si="158"/>
        <v>no potential</v>
      </c>
      <c r="GC61" s="2020">
        <f t="shared" ca="1" si="159"/>
        <v>2.8554781634550063E-2</v>
      </c>
      <c r="GD61" s="2020">
        <f t="shared" ca="1" si="160"/>
        <v>0.76287174758426457</v>
      </c>
      <c r="GE61" s="2020">
        <f t="shared" ca="1" si="161"/>
        <v>2.0260345985294732E-4</v>
      </c>
      <c r="GF61" s="2020">
        <f t="shared" ca="1" si="162"/>
        <v>3.5947191125914269E-5</v>
      </c>
      <c r="GG61" s="2660"/>
      <c r="GH61" s="1312">
        <f ca="1">(AY61-'Existing WWS Capacity'!B61)/'Country and technology list'!I$19</f>
        <v>3364.1960814366275</v>
      </c>
      <c r="GI61" s="1312">
        <f ca="1">(AZ61-'Existing WWS Capacity'!C61)/'Country and technology list'!J$19</f>
        <v>0</v>
      </c>
      <c r="GJ61" s="1312">
        <f ca="1">(BA61-'Existing WWS Capacity'!D61)/'Country and technology list'!K$19</f>
        <v>0</v>
      </c>
      <c r="GK61" s="1312">
        <f>(BB61-'Existing WWS Capacity'!E61)/'Country and technology list'!L$19</f>
        <v>17.027000000000001</v>
      </c>
      <c r="GL61" s="1312">
        <f>(BC61-'Existing WWS Capacity'!F61)/'Country and technology list'!M$19</f>
        <v>0</v>
      </c>
      <c r="GM61" s="1312">
        <f ca="1">(BD61-'Existing WWS Capacity'!G61)/'Country and technology list'!N$19</f>
        <v>0</v>
      </c>
      <c r="GN61" s="1312">
        <f ca="1">(BE61-'Existing WWS Capacity'!H61)/'Country and technology list'!O$19</f>
        <v>1944355.7571060264</v>
      </c>
      <c r="GO61" s="1312">
        <f ca="1">(BF61-'Existing WWS Capacity'!I61)/'Country and technology list'!P$19</f>
        <v>211947.59924146612</v>
      </c>
      <c r="GP61" s="1312">
        <f ca="1">(BG61-'Existing WWS Capacity'!J61)/'Country and technology list'!Q$19</f>
        <v>438.93184904459071</v>
      </c>
      <c r="GQ61" s="1312">
        <f ca="1">(BH61-'Existing WWS Capacity'!K61)/'Country and technology list'!R$19</f>
        <v>9.9909127430126965</v>
      </c>
      <c r="GR61" s="1219" t="str">
        <f t="shared" si="163"/>
        <v>Ethiopia</v>
      </c>
    </row>
    <row r="62" spans="1:200" ht="18" customHeight="1">
      <c r="A62" s="1421" t="str">
        <f>'Country and technology list'!A59</f>
        <v>Fiji</v>
      </c>
      <c r="B62" s="2020"/>
      <c r="C62" s="2020"/>
      <c r="D62" s="2020"/>
      <c r="E62" s="2020"/>
      <c r="F62" s="2020"/>
      <c r="G62" s="2020"/>
      <c r="H62" s="2020"/>
      <c r="I62" s="2020"/>
      <c r="J62" s="2020"/>
      <c r="K62" s="2020"/>
      <c r="L62" s="1364"/>
      <c r="M62" s="2659"/>
      <c r="N62" s="2021"/>
      <c r="O62" s="2021"/>
      <c r="P62" s="2021">
        <v>2E-3</v>
      </c>
      <c r="Q62" s="2021"/>
      <c r="R62" s="2021"/>
      <c r="S62" s="2021">
        <v>6.0000000000000001E-3</v>
      </c>
      <c r="T62" s="2021"/>
      <c r="U62" s="2021"/>
      <c r="V62" s="2021"/>
      <c r="W62" s="2021"/>
      <c r="X62" s="2659"/>
      <c r="Y62" s="2022"/>
      <c r="Z62" s="2022"/>
      <c r="AA62" s="2022"/>
      <c r="AB62" s="2022"/>
      <c r="AC62" s="2022"/>
      <c r="AD62" s="2022"/>
      <c r="AE62" s="2022"/>
      <c r="AF62" s="2022"/>
      <c r="AG62" s="2022"/>
      <c r="AH62" s="2022"/>
      <c r="AI62" s="2659"/>
      <c r="AJ62" s="2659"/>
      <c r="AK62" s="2659"/>
      <c r="AL62" s="1555"/>
      <c r="AM62" s="1555"/>
      <c r="AN62" s="1555"/>
      <c r="AO62" s="1555"/>
      <c r="AP62" s="1555"/>
      <c r="AQ62" s="1555"/>
      <c r="AR62" s="1555"/>
      <c r="AS62" s="1555"/>
      <c r="AT62" s="1555"/>
      <c r="AU62" s="1555"/>
      <c r="AV62" s="1555"/>
      <c r="AW62" s="2659"/>
      <c r="AX62" s="2660"/>
      <c r="AY62" s="1366"/>
      <c r="AZ62" s="1366"/>
      <c r="BA62" s="1366"/>
      <c r="BB62" s="2023"/>
      <c r="BC62" s="2023"/>
      <c r="BD62" s="1366"/>
      <c r="BE62" s="1366"/>
      <c r="BF62" s="1366"/>
      <c r="BG62" s="1366"/>
      <c r="BH62" s="1366"/>
      <c r="BI62" s="2023"/>
      <c r="BJ62" s="1366"/>
      <c r="BK62" s="1366"/>
      <c r="BL62" s="1366"/>
      <c r="BM62" s="2659"/>
      <c r="BN62" s="1366"/>
      <c r="BO62" s="1366"/>
      <c r="BP62" s="1366"/>
      <c r="BQ62" s="1366"/>
      <c r="BR62" s="1366"/>
      <c r="BS62" s="1366"/>
      <c r="BT62" s="1366"/>
      <c r="BU62" s="1366"/>
      <c r="BV62" s="1366"/>
      <c r="BW62" s="1366"/>
      <c r="BX62" s="2659"/>
      <c r="BY62" s="2024"/>
      <c r="BZ62" s="2024"/>
      <c r="CA62" s="2024"/>
      <c r="CB62" s="2024"/>
      <c r="CC62" s="2024"/>
      <c r="CD62" s="2024"/>
      <c r="CE62" s="2024"/>
      <c r="CF62" s="2024"/>
      <c r="CG62" s="2024"/>
      <c r="CH62" s="2024"/>
      <c r="CI62" s="2659"/>
      <c r="CJ62" s="1790"/>
      <c r="CK62" s="2023"/>
      <c r="CL62" s="2023"/>
      <c r="CM62" s="2023"/>
      <c r="CN62" s="2023"/>
      <c r="CO62" s="2023"/>
      <c r="CP62" s="2023"/>
      <c r="CQ62" s="2023"/>
      <c r="CR62" s="2023"/>
      <c r="CS62" s="2023"/>
      <c r="CT62" s="2023"/>
      <c r="CU62" s="1108"/>
      <c r="CV62" s="2660"/>
      <c r="CW62" s="2020"/>
      <c r="CX62" s="2020"/>
      <c r="CY62" s="2020"/>
      <c r="CZ62" s="2020"/>
      <c r="DA62" s="2020"/>
      <c r="DB62" s="2020"/>
      <c r="DC62" s="2020"/>
      <c r="DD62" s="2020"/>
      <c r="DE62" s="2020"/>
      <c r="DF62" s="2020"/>
      <c r="DG62" s="2660"/>
      <c r="DH62" s="2023"/>
      <c r="DI62" s="2023"/>
      <c r="DJ62" s="2023"/>
      <c r="DK62" s="2023"/>
      <c r="DL62" s="2023"/>
      <c r="DM62" s="2023"/>
      <c r="DN62" s="2023"/>
      <c r="DO62" s="2023"/>
      <c r="DP62" s="2023"/>
      <c r="DQ62" s="2023"/>
      <c r="DR62" s="2660"/>
      <c r="DS62" s="2020"/>
      <c r="DT62" s="2020"/>
      <c r="DU62" s="2020"/>
      <c r="DV62" s="2025"/>
      <c r="DW62" s="2025"/>
      <c r="DX62" s="2020"/>
      <c r="DY62" s="2020"/>
      <c r="DZ62" s="2020"/>
      <c r="EA62" s="2020"/>
      <c r="EB62" s="2020"/>
      <c r="EC62" s="2660"/>
      <c r="ED62" s="2020"/>
      <c r="EE62" s="2020"/>
      <c r="EF62" s="2020"/>
      <c r="EG62" s="2020"/>
      <c r="EH62" s="2020"/>
      <c r="EI62" s="2020"/>
      <c r="EJ62" s="2020"/>
      <c r="EK62" s="2020"/>
      <c r="EL62" s="2020"/>
      <c r="EM62" s="2020"/>
      <c r="EN62" s="2660"/>
      <c r="EO62" s="2020"/>
      <c r="EP62" s="2020"/>
      <c r="EQ62" s="2020"/>
      <c r="ER62" s="2020"/>
      <c r="ES62" s="2020"/>
      <c r="ET62" s="2020"/>
      <c r="EU62" s="2020"/>
      <c r="EV62" s="2020"/>
      <c r="EW62" s="2020"/>
      <c r="EX62" s="2020"/>
      <c r="EY62" s="1219"/>
      <c r="EZ62" s="2026"/>
      <c r="FA62" s="2026"/>
      <c r="FB62" s="2026"/>
      <c r="FC62" s="2026"/>
      <c r="FD62" s="2026"/>
      <c r="FE62" s="2026"/>
      <c r="FF62" s="2026"/>
      <c r="FG62" s="2026"/>
      <c r="FH62" s="2026"/>
      <c r="FI62" s="2026"/>
      <c r="FJ62" s="1219"/>
      <c r="FK62" s="2660"/>
      <c r="FL62" s="1312"/>
      <c r="FM62" s="1312"/>
      <c r="FN62" s="1312"/>
      <c r="FO62" s="1312"/>
      <c r="FP62" s="1312"/>
      <c r="FQ62" s="1312"/>
      <c r="FR62" s="1312"/>
      <c r="FS62" s="1312"/>
      <c r="FT62" s="1312"/>
      <c r="FU62" s="1312"/>
      <c r="FV62" s="2660"/>
      <c r="FW62" s="2020"/>
      <c r="FX62" s="2020"/>
      <c r="FY62" s="2020"/>
      <c r="FZ62" s="2020"/>
      <c r="GA62" s="2020"/>
      <c r="GB62" s="2020"/>
      <c r="GC62" s="2020"/>
      <c r="GD62" s="2020"/>
      <c r="GE62" s="2020"/>
      <c r="GF62" s="2020"/>
      <c r="GG62" s="2660"/>
      <c r="GH62" s="1312"/>
      <c r="GI62" s="1312"/>
      <c r="GJ62" s="1312"/>
      <c r="GK62" s="1312"/>
      <c r="GL62" s="1312"/>
      <c r="GM62" s="1312"/>
      <c r="GN62" s="1312"/>
      <c r="GO62" s="1312"/>
      <c r="GP62" s="1312"/>
      <c r="GQ62" s="1312"/>
      <c r="GR62" s="1219"/>
    </row>
    <row r="63" spans="1:200" ht="18" customHeight="1">
      <c r="A63" s="1421" t="str">
        <f>'Country and technology list'!A60</f>
        <v>Finland</v>
      </c>
      <c r="B63" s="2020">
        <f t="shared" ca="1" si="50"/>
        <v>0.41866466406116443</v>
      </c>
      <c r="C63" s="2020">
        <f t="shared" ca="1" si="51"/>
        <v>0.22804728806486568</v>
      </c>
      <c r="D63" s="2020">
        <f t="shared" ca="1" si="52"/>
        <v>0</v>
      </c>
      <c r="E63" s="2020">
        <f t="shared" ca="1" si="53"/>
        <v>0</v>
      </c>
      <c r="F63" s="2020">
        <f t="shared" ca="1" si="54"/>
        <v>6.9392595536554288E-2</v>
      </c>
      <c r="G63" s="2020">
        <f t="shared" ca="1" si="55"/>
        <v>2.4148432752474962E-4</v>
      </c>
      <c r="H63" s="2020">
        <f t="shared" ca="1" si="56"/>
        <v>3.8530130956371547E-2</v>
      </c>
      <c r="I63" s="2020">
        <f t="shared" ca="1" si="57"/>
        <v>1.7076548988653541E-2</v>
      </c>
      <c r="J63" s="2020">
        <f t="shared" ca="1" si="58"/>
        <v>0.22804728806486557</v>
      </c>
      <c r="K63" s="2020">
        <f t="shared" ca="1" si="59"/>
        <v>0</v>
      </c>
      <c r="L63" s="1364">
        <f t="shared" ca="1" si="60"/>
        <v>0.99999999999999978</v>
      </c>
      <c r="M63" s="2659"/>
      <c r="N63" s="2021">
        <v>0.45</v>
      </c>
      <c r="O63" s="2021">
        <v>0.5</v>
      </c>
      <c r="P63" s="2021">
        <v>2E-3</v>
      </c>
      <c r="Q63" s="2021">
        <v>0.8</v>
      </c>
      <c r="R63" s="2021">
        <v>0.9</v>
      </c>
      <c r="S63" s="2021">
        <v>6.0000000000000001E-3</v>
      </c>
      <c r="T63" s="2021">
        <v>0.3</v>
      </c>
      <c r="U63" s="2021">
        <v>0.4</v>
      </c>
      <c r="V63" s="2021">
        <v>0.9</v>
      </c>
      <c r="W63" s="2021">
        <v>0</v>
      </c>
      <c r="X63" s="2659"/>
      <c r="Y63" s="2022">
        <v>0</v>
      </c>
      <c r="Z63" s="2022">
        <v>1</v>
      </c>
      <c r="AA63" s="2022">
        <v>0</v>
      </c>
      <c r="AB63" s="2022">
        <v>0</v>
      </c>
      <c r="AC63" s="2022">
        <v>0</v>
      </c>
      <c r="AD63" s="2022">
        <v>0</v>
      </c>
      <c r="AE63" s="2022">
        <v>0</v>
      </c>
      <c r="AF63" s="2022">
        <v>0</v>
      </c>
      <c r="AG63" s="2022">
        <v>0</v>
      </c>
      <c r="AH63" s="2022">
        <v>0</v>
      </c>
      <c r="AI63" s="2659"/>
      <c r="AJ63" s="2659"/>
      <c r="AK63" s="2659"/>
      <c r="AL63" s="1555">
        <f t="shared" ca="1" si="61"/>
        <v>2.0156508537361097</v>
      </c>
      <c r="AM63" s="1555">
        <f t="shared" ca="1" si="62"/>
        <v>2.4510307591400622</v>
      </c>
      <c r="AN63" s="1555">
        <f t="shared" ca="1" si="63"/>
        <v>0</v>
      </c>
      <c r="AO63" s="1555">
        <f t="shared" ca="1" si="64"/>
        <v>0</v>
      </c>
      <c r="AP63" s="1555">
        <f t="shared" ca="1" si="65"/>
        <v>6.9392595536554288E-2</v>
      </c>
      <c r="AQ63" s="1555">
        <f t="shared" ca="1" si="66"/>
        <v>2.4148432752474962E-4</v>
      </c>
      <c r="AR63" s="1555">
        <f t="shared" ca="1" si="67"/>
        <v>3.8530130956371547E-2</v>
      </c>
      <c r="AS63" s="1555">
        <f t="shared" ca="1" si="68"/>
        <v>1.7076548988653541E-2</v>
      </c>
      <c r="AT63" s="1555">
        <f t="shared" ca="1" si="69"/>
        <v>11.108916706392263</v>
      </c>
      <c r="AU63" s="1555">
        <f t="shared" ca="1" si="70"/>
        <v>0</v>
      </c>
      <c r="AV63" s="1555">
        <f t="shared" ca="1" si="71"/>
        <v>15.700839079077539</v>
      </c>
      <c r="AW63" s="2659"/>
      <c r="AX63" s="2660"/>
      <c r="AY63" s="1366">
        <f t="shared" ca="1" si="72"/>
        <v>31534.565552699933</v>
      </c>
      <c r="AZ63" s="1366">
        <f t="shared" ca="1" si="73"/>
        <v>12214.472570576492</v>
      </c>
      <c r="BA63" s="1366">
        <f t="shared" ca="1" si="74"/>
        <v>0</v>
      </c>
      <c r="BB63" s="2023">
        <f>'WWS Tech Potential '!E62</f>
        <v>0</v>
      </c>
      <c r="BC63" s="2023">
        <f>'WWS Tech Potential '!F62</f>
        <v>3263</v>
      </c>
      <c r="BD63" s="1366">
        <f t="shared" ca="1" si="75"/>
        <v>23.067020864764714</v>
      </c>
      <c r="BE63" s="1366">
        <f t="shared" ca="1" si="76"/>
        <v>4917.0645658236408</v>
      </c>
      <c r="BF63" s="1366">
        <f t="shared" ca="1" si="77"/>
        <v>2916.9691539368391</v>
      </c>
      <c r="BG63" s="1366">
        <f t="shared" ca="1" si="78"/>
        <v>26643.893180878073</v>
      </c>
      <c r="BH63" s="1366">
        <f t="shared" ca="1" si="79"/>
        <v>0</v>
      </c>
      <c r="BI63" s="2023">
        <f t="shared" ca="1" si="80"/>
        <v>81513.032044779742</v>
      </c>
      <c r="BJ63" s="1366">
        <f ca="1">OFFSET('Additional WWS for grid study'!$A$5,MATCH($A63,'Additional WWS for grid study'!$A$6:$A$1143,0)+1,15)*'Table for GATOR-GCMOM'!L$19</f>
        <v>0</v>
      </c>
      <c r="BK63" s="1366">
        <f ca="1">OFFSET('Additional WWS for grid study'!$A$5,MATCH($A63,'Additional WWS for grid study'!$A$6:$A$1143,0)+2,15)*'Table for GATOR-GCMOM'!M$19</f>
        <v>48</v>
      </c>
      <c r="BL63" s="1366">
        <f ca="1">INDEX(WWS_for_storage,MATCH(A63,WWS_storage_Rows,0)+3,MATCH('Additional WWS for grid study'!H$5,WWS_Storage_cols,0))</f>
        <v>0</v>
      </c>
      <c r="BM63" s="2659"/>
      <c r="BN63" s="1366">
        <f>'WWS Tech Potential '!B62</f>
        <v>151822.3997266003</v>
      </c>
      <c r="BO63" s="1366">
        <f>'WWS Tech Potential '!C62</f>
        <v>131280</v>
      </c>
      <c r="BP63" s="1366">
        <f>'WWS Tech Potential '!D62</f>
        <v>0</v>
      </c>
      <c r="BQ63" s="1366">
        <f>'WWS Tech Potential '!E62</f>
        <v>0</v>
      </c>
      <c r="BR63" s="1366">
        <f>'WWS Tech Potential '!F62</f>
        <v>3263</v>
      </c>
      <c r="BS63" s="1366">
        <f>'WWS Tech Potential '!G62</f>
        <v>23.067020864764714</v>
      </c>
      <c r="BT63" s="1366">
        <f>VLOOKUP($A63,PV_rooftop_useable,MATCH('PV rooftop useability'!P$16,'PV rooftop useability'!$A$16:$R$16,0),FALSE)*'WWS Tech Potential '!H62</f>
        <v>4917.0645658236408</v>
      </c>
      <c r="BU63" s="1366">
        <f>VLOOKUP($A63,PV_rooftop_useable,MATCH('PV rooftop useability'!Q$16,'PV rooftop useability'!$A$16:$R$16,0),FALSE)*'WWS Tech Potential '!I62</f>
        <v>2916.9691539368396</v>
      </c>
      <c r="BV63" s="1366">
        <f>'WWS Tech Potential '!J62</f>
        <v>1297909.7124636609</v>
      </c>
      <c r="BW63" s="1366">
        <f>'WWS Tech Potential '!K62</f>
        <v>0</v>
      </c>
      <c r="BX63" s="2659"/>
      <c r="BY63" s="2024">
        <f t="shared" si="81"/>
        <v>44384.847369960095</v>
      </c>
      <c r="BZ63" s="2024">
        <f t="shared" si="82"/>
        <v>53971.959450151749</v>
      </c>
      <c r="CA63" s="2024">
        <f t="shared" si="83"/>
        <v>0</v>
      </c>
      <c r="CB63" s="2024">
        <f t="shared" si="84"/>
        <v>0</v>
      </c>
      <c r="CC63" s="2024">
        <f t="shared" si="85"/>
        <v>1528.0323751439587</v>
      </c>
      <c r="CD63" s="2024">
        <f t="shared" si="86"/>
        <v>5.317510718464292</v>
      </c>
      <c r="CE63" s="2024">
        <f t="shared" si="87"/>
        <v>848.43760439625225</v>
      </c>
      <c r="CF63" s="2024">
        <f t="shared" si="88"/>
        <v>376.02743504022737</v>
      </c>
      <c r="CG63" s="2024">
        <f t="shared" si="89"/>
        <v>244619.53395594031</v>
      </c>
      <c r="CH63" s="2024">
        <f t="shared" si="90"/>
        <v>0</v>
      </c>
      <c r="CI63" s="2659"/>
      <c r="CJ63" s="1790" t="str">
        <f>'Country and technology list'!A60</f>
        <v>Finland</v>
      </c>
      <c r="CK63" s="2023">
        <f t="shared" ca="1" si="91"/>
        <v>9219.0406781546772</v>
      </c>
      <c r="CL63" s="2023">
        <f t="shared" ca="1" si="92"/>
        <v>5021.6256724873956</v>
      </c>
      <c r="CM63" s="2023">
        <f t="shared" ca="1" si="93"/>
        <v>0</v>
      </c>
      <c r="CN63" s="2023">
        <f t="shared" ca="1" si="94"/>
        <v>0</v>
      </c>
      <c r="CO63" s="2023">
        <f t="shared" ca="1" si="95"/>
        <v>1528.0323751439587</v>
      </c>
      <c r="CP63" s="2023">
        <f t="shared" ca="1" si="96"/>
        <v>5.317510718464292</v>
      </c>
      <c r="CQ63" s="2023">
        <f t="shared" ca="1" si="97"/>
        <v>848.43760439625225</v>
      </c>
      <c r="CR63" s="2023">
        <f t="shared" ca="1" si="98"/>
        <v>376.02743504022737</v>
      </c>
      <c r="CS63" s="2023">
        <f t="shared" ca="1" si="99"/>
        <v>5021.6256724873929</v>
      </c>
      <c r="CT63" s="2023">
        <f t="shared" ca="1" si="100"/>
        <v>0</v>
      </c>
      <c r="CU63" s="1108">
        <f ca="1">'Table 1 details'!$Q61*1000</f>
        <v>22020.106948428373</v>
      </c>
      <c r="CV63" s="2660"/>
      <c r="CW63" s="2020">
        <f t="shared" si="101"/>
        <v>0.45</v>
      </c>
      <c r="CX63" s="2020">
        <f t="shared" si="102"/>
        <v>0.5</v>
      </c>
      <c r="CY63" s="2020">
        <f t="shared" si="103"/>
        <v>2E-3</v>
      </c>
      <c r="CZ63" s="2020">
        <f t="shared" si="104"/>
        <v>0.8</v>
      </c>
      <c r="DA63" s="2020">
        <f t="shared" si="105"/>
        <v>0.9</v>
      </c>
      <c r="DB63" s="2020">
        <f t="shared" si="106"/>
        <v>6.0000000000000001E-3</v>
      </c>
      <c r="DC63" s="2020">
        <f t="shared" si="107"/>
        <v>0.3</v>
      </c>
      <c r="DD63" s="2020">
        <f t="shared" si="108"/>
        <v>0.4</v>
      </c>
      <c r="DE63" s="2020">
        <f t="shared" si="109"/>
        <v>1</v>
      </c>
      <c r="DF63" s="2020">
        <f t="shared" si="110"/>
        <v>0</v>
      </c>
      <c r="DG63" s="2660"/>
      <c r="DH63" s="2023">
        <f t="shared" ca="1" si="111"/>
        <v>9219.0406781546772</v>
      </c>
      <c r="DI63" s="2023">
        <f t="shared" ca="1" si="112"/>
        <v>5021.6256724873956</v>
      </c>
      <c r="DJ63" s="2023">
        <f t="shared" ca="1" si="113"/>
        <v>40.973514125131899</v>
      </c>
      <c r="DK63" s="2023">
        <f t="shared" ca="1" si="114"/>
        <v>16393.659658627534</v>
      </c>
      <c r="DL63" s="2023">
        <f t="shared" ca="1" si="115"/>
        <v>19818.096253585536</v>
      </c>
      <c r="DM63" s="2023">
        <f t="shared" ca="1" si="116"/>
        <v>122.95244743970649</v>
      </c>
      <c r="DN63" s="2023">
        <f t="shared" ca="1" si="117"/>
        <v>3267.5066848113133</v>
      </c>
      <c r="DO63" s="2023">
        <f t="shared" ca="1" si="118"/>
        <v>4507.0865537645086</v>
      </c>
      <c r="DP63" s="2023">
        <f t="shared" ca="1" si="119"/>
        <v>5021.6256724873929</v>
      </c>
      <c r="DQ63" s="2023">
        <f t="shared" ca="1" si="120"/>
        <v>0</v>
      </c>
      <c r="DR63" s="2660"/>
      <c r="DS63" s="2020">
        <f t="shared" si="121"/>
        <v>0.31214285714285711</v>
      </c>
      <c r="DT63" s="2020">
        <f t="shared" si="122"/>
        <v>0.43895918367346937</v>
      </c>
      <c r="DU63" s="2020">
        <f t="shared" si="123"/>
        <v>0.1</v>
      </c>
      <c r="DV63" s="2025">
        <f t="shared" si="124"/>
        <v>0.9003314917127071</v>
      </c>
      <c r="DW63" s="2025">
        <f t="shared" ca="1" si="125"/>
        <v>0.5</v>
      </c>
      <c r="DX63" s="2020">
        <f t="shared" si="126"/>
        <v>0.2461338742393509</v>
      </c>
      <c r="DY63" s="2020">
        <f t="shared" si="127"/>
        <v>0.1842334649793736</v>
      </c>
      <c r="DZ63" s="2020">
        <f t="shared" si="128"/>
        <v>0.13763922477187401</v>
      </c>
      <c r="EA63" s="2020">
        <f t="shared" si="129"/>
        <v>0.2012339139848458</v>
      </c>
      <c r="EB63" s="2020">
        <f t="shared" si="130"/>
        <v>0.48129996833443067</v>
      </c>
      <c r="EC63" s="2660"/>
      <c r="ED63" s="2020">
        <f>1/AVERAGE(1/'Capacity factors WWS'!B261,1/'Capacity factors WWS'!C261)</f>
        <v>0.31214285714285711</v>
      </c>
      <c r="EE63" s="2020">
        <f>1/AVERAGE(1/'Capacity factors WWS'!D261,1/'Capacity factors WWS'!E261)</f>
        <v>0.43895918367346937</v>
      </c>
      <c r="EF63" s="2020">
        <f>1/AVERAGE(1/'Capacity factors WWS'!F261,1/'Capacity factors WWS'!G261)</f>
        <v>0.1</v>
      </c>
      <c r="EG63" s="2020">
        <f>1/AVERAGE(1/'Capacity factors WWS'!H261,1/'Capacity factors WWS'!I261)</f>
        <v>0.9003314917127071</v>
      </c>
      <c r="EH63" s="2020">
        <f>1/AVERAGE(1/'Capacity factors WWS'!J261,1/'Capacity factors WWS'!K261)</f>
        <v>0.5</v>
      </c>
      <c r="EI63" s="2020">
        <f>1/AVERAGE(1/'Capacity factors WWS'!L261,1/'Capacity factors WWS'!M261)</f>
        <v>0.2461338742393509</v>
      </c>
      <c r="EJ63" s="2020">
        <f>1/AVERAGE(1/'Capacity factors WWS'!N261,1/'Capacity factors WWS'!O261)</f>
        <v>0.1842334649793736</v>
      </c>
      <c r="EK63" s="2020">
        <f>1/AVERAGE(1/'Capacity factors WWS'!P261,1/'Capacity factors WWS'!Q261)</f>
        <v>0.13763922477187401</v>
      </c>
      <c r="EL63" s="2020">
        <f>1/AVERAGE(1/'Capacity factors WWS'!R261,1/'Capacity factors WWS'!S261)</f>
        <v>0.2012339139848458</v>
      </c>
      <c r="EM63" s="2020">
        <f>1/AVERAGE(1/'Capacity factors WWS'!V261,1/'Capacity factors WWS'!W261)</f>
        <v>0.48129996833443067</v>
      </c>
      <c r="EN63" s="2660"/>
      <c r="EO63" s="2020">
        <f>'T&amp;D effic. by country'!$CH63</f>
        <v>0.93658129031195758</v>
      </c>
      <c r="EP63" s="2020">
        <f>'T&amp;D effic. by country'!$CH63</f>
        <v>0.93658129031195758</v>
      </c>
      <c r="EQ63" s="2020">
        <f>'T&amp;D effic. by country'!$CH63</f>
        <v>0.93658129031195758</v>
      </c>
      <c r="ER63" s="2020">
        <f>'T&amp;D effic. by country'!$CH63</f>
        <v>0.93658129031195758</v>
      </c>
      <c r="ES63" s="2020">
        <f>'T&amp;D effic. by country'!$CH63</f>
        <v>0.93658129031195758</v>
      </c>
      <c r="ET63" s="2020">
        <f>'T&amp;D effic. by country'!$CH63</f>
        <v>0.93658129031195758</v>
      </c>
      <c r="EU63" s="2020">
        <f>'T&amp;D effic. by country'!$CH63</f>
        <v>0.93658129031195758</v>
      </c>
      <c r="EV63" s="2020">
        <f>'T&amp;D effic. by country'!$CH63</f>
        <v>0.93658129031195758</v>
      </c>
      <c r="EW63" s="2020">
        <f>'T&amp;D effic. by country'!$CH63</f>
        <v>0.93658129031195758</v>
      </c>
      <c r="EX63" s="2020">
        <f>'T&amp;D effic. by country'!$CH63</f>
        <v>0.93658129031195758</v>
      </c>
      <c r="EY63" s="1219" t="str">
        <f t="shared" si="131"/>
        <v>Finland</v>
      </c>
      <c r="EZ63" s="2026">
        <f t="shared" si="132"/>
        <v>0.29234715990451815</v>
      </c>
      <c r="FA63" s="2026">
        <f t="shared" si="133"/>
        <v>0.41112095863918152</v>
      </c>
      <c r="FB63" s="2026">
        <f t="shared" si="134"/>
        <v>9.3658129031195761E-2</v>
      </c>
      <c r="FC63" s="2026">
        <f t="shared" si="135"/>
        <v>0.84323363021677677</v>
      </c>
      <c r="FD63" s="2026">
        <f t="shared" ca="1" si="136"/>
        <v>0.46829064515597879</v>
      </c>
      <c r="FE63" s="2026">
        <f t="shared" si="137"/>
        <v>0.23052438152457236</v>
      </c>
      <c r="FF63" s="2026">
        <f t="shared" si="138"/>
        <v>0.17254961634902458</v>
      </c>
      <c r="FG63" s="2026">
        <f t="shared" si="139"/>
        <v>0.12891032273437933</v>
      </c>
      <c r="FH63" s="2026">
        <f t="shared" si="140"/>
        <v>0.18847191881445235</v>
      </c>
      <c r="FI63" s="2026">
        <f t="shared" si="141"/>
        <v>0.45077654536976541</v>
      </c>
      <c r="FJ63" s="1219" t="str">
        <f t="shared" si="142"/>
        <v>Finland</v>
      </c>
      <c r="FK63" s="2660"/>
      <c r="FL63" s="1312">
        <f t="shared" ca="1" si="143"/>
        <v>9843.289390378477</v>
      </c>
      <c r="FM63" s="1312">
        <f t="shared" ca="1" si="144"/>
        <v>5361.6549085822408</v>
      </c>
      <c r="FN63" s="1312">
        <f t="shared" ca="1" si="145"/>
        <v>0</v>
      </c>
      <c r="FO63" s="1312">
        <f t="shared" ca="1" si="146"/>
        <v>0</v>
      </c>
      <c r="FP63" s="1312">
        <f t="shared" ca="1" si="147"/>
        <v>1631.5</v>
      </c>
      <c r="FQ63" s="1312">
        <f t="shared" ca="1" si="148"/>
        <v>5.6775752126044816</v>
      </c>
      <c r="FR63" s="1312">
        <f t="shared" ca="1" si="149"/>
        <v>905.88784248898855</v>
      </c>
      <c r="FS63" s="1312">
        <f t="shared" ca="1" si="150"/>
        <v>401.48937303133584</v>
      </c>
      <c r="FT63" s="1312">
        <f t="shared" ca="1" si="151"/>
        <v>5361.6549085822371</v>
      </c>
      <c r="FU63" s="1312">
        <f t="shared" ca="1" si="152"/>
        <v>0</v>
      </c>
      <c r="FV63" s="2660"/>
      <c r="FW63" s="2020">
        <f t="shared" ca="1" si="153"/>
        <v>0.20770693658832259</v>
      </c>
      <c r="FX63" s="2020">
        <f t="shared" ca="1" si="154"/>
        <v>9.304138155527493E-2</v>
      </c>
      <c r="FY63" s="2020" t="str">
        <f t="shared" si="155"/>
        <v>no potential</v>
      </c>
      <c r="FZ63" s="2020" t="str">
        <f t="shared" si="156"/>
        <v>no potential</v>
      </c>
      <c r="GA63" s="2020">
        <f t="shared" si="157"/>
        <v>1</v>
      </c>
      <c r="GB63" s="2020">
        <f t="shared" ca="1" si="158"/>
        <v>1</v>
      </c>
      <c r="GC63" s="2020">
        <f t="shared" ca="1" si="159"/>
        <v>1</v>
      </c>
      <c r="GD63" s="2020">
        <f t="shared" ca="1" si="160"/>
        <v>0.99999999999999989</v>
      </c>
      <c r="GE63" s="2020">
        <f t="shared" ca="1" si="161"/>
        <v>2.0528310193706215E-2</v>
      </c>
      <c r="GF63" s="2020" t="str">
        <f t="shared" si="162"/>
        <v>no potential</v>
      </c>
      <c r="GG63" s="2660"/>
      <c r="GH63" s="1312">
        <f ca="1">(AY63-'Existing WWS Capacity'!B63)/'Country and technology list'!I$19</f>
        <v>5803.9131105399865</v>
      </c>
      <c r="GI63" s="1312">
        <f ca="1">(AZ63-'Existing WWS Capacity'!C63)/'Country and technology list'!J$19</f>
        <v>2428.6945141152983</v>
      </c>
      <c r="GJ63" s="1312">
        <f ca="1">(BA63-'Existing WWS Capacity'!D63)/'Country and technology list'!K$19</f>
        <v>0</v>
      </c>
      <c r="GK63" s="1312">
        <f>(BB63-'Existing WWS Capacity'!E63)/'Country and technology list'!L$19</f>
        <v>0</v>
      </c>
      <c r="GL63" s="1312">
        <f>(BC63-'Existing WWS Capacity'!F63)/'Country and technology list'!M$19</f>
        <v>0</v>
      </c>
      <c r="GM63" s="1312">
        <f ca="1">(BD63-'Existing WWS Capacity'!G63)/'Country and technology list'!N$19</f>
        <v>23.067020864764714</v>
      </c>
      <c r="GN63" s="1312">
        <f ca="1">(BE63-'Existing WWS Capacity'!H63)/'Country and technology list'!O$19</f>
        <v>967772.9131647282</v>
      </c>
      <c r="GO63" s="1312">
        <f ca="1">(BF63-'Existing WWS Capacity'!I63)/'Country and technology list'!P$19</f>
        <v>28387.691539368392</v>
      </c>
      <c r="GP63" s="1312">
        <f ca="1">(BG63-'Existing WWS Capacity'!J63)/'Country and technology list'!Q$19</f>
        <v>528.18586361756149</v>
      </c>
      <c r="GQ63" s="1312">
        <f ca="1">(BH63-'Existing WWS Capacity'!K63)/'Country and technology list'!R$19</f>
        <v>0</v>
      </c>
      <c r="GR63" s="1219" t="str">
        <f t="shared" si="163"/>
        <v>Finland</v>
      </c>
    </row>
    <row r="64" spans="1:200" ht="18" customHeight="1">
      <c r="A64" s="1421" t="str">
        <f>'Country and technology list'!A61</f>
        <v>France</v>
      </c>
      <c r="B64" s="2020">
        <f t="shared" ca="1" si="50"/>
        <v>0.31397672761448731</v>
      </c>
      <c r="C64" s="2020">
        <f t="shared" ca="1" si="51"/>
        <v>0.16867202511236148</v>
      </c>
      <c r="D64" s="2020">
        <f t="shared" ca="1" si="52"/>
        <v>1.8344369649765263E-3</v>
      </c>
      <c r="E64" s="2020">
        <f t="shared" ca="1" si="53"/>
        <v>2.5793935786250498E-4</v>
      </c>
      <c r="F64" s="2020">
        <f t="shared" ca="1" si="54"/>
        <v>8.0508840437698473E-2</v>
      </c>
      <c r="G64" s="2020">
        <f t="shared" ca="1" si="55"/>
        <v>2.0147377161759384E-3</v>
      </c>
      <c r="H64" s="2020">
        <f t="shared" ca="1" si="56"/>
        <v>0.13089181780858286</v>
      </c>
      <c r="I64" s="2020">
        <f t="shared" ca="1" si="57"/>
        <v>0.1148637689650278</v>
      </c>
      <c r="J64" s="2020">
        <f t="shared" ca="1" si="58"/>
        <v>0.16867202511236143</v>
      </c>
      <c r="K64" s="2020">
        <f t="shared" ca="1" si="59"/>
        <v>1.8307680910465734E-2</v>
      </c>
      <c r="L64" s="1364">
        <f t="shared" ca="1" si="60"/>
        <v>1</v>
      </c>
      <c r="M64" s="2659"/>
      <c r="N64" s="2021">
        <v>0.35</v>
      </c>
      <c r="O64" s="2021">
        <v>0.5</v>
      </c>
      <c r="P64" s="2021">
        <v>2E-3</v>
      </c>
      <c r="Q64" s="2021">
        <v>0.8</v>
      </c>
      <c r="R64" s="2021">
        <v>0.9</v>
      </c>
      <c r="S64" s="2021">
        <v>6.0000000000000001E-3</v>
      </c>
      <c r="T64" s="2021">
        <v>0.3</v>
      </c>
      <c r="U64" s="2021">
        <v>0.4</v>
      </c>
      <c r="V64" s="2021">
        <v>0.9</v>
      </c>
      <c r="W64" s="2021">
        <v>0.02</v>
      </c>
      <c r="X64" s="2659"/>
      <c r="Y64" s="2022">
        <v>0</v>
      </c>
      <c r="Z64" s="2022">
        <v>1</v>
      </c>
      <c r="AA64" s="2022">
        <v>0</v>
      </c>
      <c r="AB64" s="2022">
        <v>0</v>
      </c>
      <c r="AC64" s="2022">
        <v>0</v>
      </c>
      <c r="AD64" s="2022">
        <v>0</v>
      </c>
      <c r="AE64" s="2022">
        <v>0</v>
      </c>
      <c r="AF64" s="2022">
        <v>0</v>
      </c>
      <c r="AG64" s="2022">
        <v>0</v>
      </c>
      <c r="AH64" s="2022">
        <v>0</v>
      </c>
      <c r="AI64" s="2659"/>
      <c r="AJ64" s="2659"/>
      <c r="AK64" s="2659"/>
      <c r="AL64" s="1555">
        <f t="shared" ca="1" si="61"/>
        <v>0.53308126154892599</v>
      </c>
      <c r="AM64" s="1555">
        <f t="shared" ca="1" si="62"/>
        <v>2.8090740958941378</v>
      </c>
      <c r="AN64" s="1555">
        <f t="shared" ca="1" si="63"/>
        <v>1.2934416873216566E-2</v>
      </c>
      <c r="AO64" s="1555">
        <f t="shared" ca="1" si="64"/>
        <v>2.5793935786250498E-4</v>
      </c>
      <c r="AP64" s="1555">
        <f t="shared" ca="1" si="65"/>
        <v>8.0508840437698473E-2</v>
      </c>
      <c r="AQ64" s="1555">
        <f t="shared" ca="1" si="66"/>
        <v>2.0147377161759384E-3</v>
      </c>
      <c r="AR64" s="1555">
        <f t="shared" ca="1" si="67"/>
        <v>0.13089181780858286</v>
      </c>
      <c r="AS64" s="1555">
        <f t="shared" ca="1" si="68"/>
        <v>0.1148637689650278</v>
      </c>
      <c r="AT64" s="1555">
        <f t="shared" ca="1" si="69"/>
        <v>18.921013697482874</v>
      </c>
      <c r="AU64" s="1555">
        <f t="shared" ca="1" si="70"/>
        <v>0.75039035570592527</v>
      </c>
      <c r="AV64" s="1555">
        <f t="shared" ca="1" si="71"/>
        <v>23.355030931790427</v>
      </c>
      <c r="AW64" s="2659"/>
      <c r="AX64" s="2660"/>
      <c r="AY64" s="1366">
        <f t="shared" ca="1" si="72"/>
        <v>89639.817253176807</v>
      </c>
      <c r="AZ64" s="1366">
        <f t="shared" ca="1" si="73"/>
        <v>44987.227228856238</v>
      </c>
      <c r="BA64" s="1366">
        <f t="shared" ca="1" si="74"/>
        <v>806.66531668753282</v>
      </c>
      <c r="BB64" s="2023">
        <f>'WWS Tech Potential '!E63</f>
        <v>35</v>
      </c>
      <c r="BC64" s="2023">
        <f>'WWS Tech Potential '!F63</f>
        <v>19671</v>
      </c>
      <c r="BD64" s="1366">
        <f t="shared" ca="1" si="75"/>
        <v>1000</v>
      </c>
      <c r="BE64" s="1366">
        <f t="shared" ca="1" si="76"/>
        <v>83598.872114223472</v>
      </c>
      <c r="BF64" s="1366">
        <f t="shared" ca="1" si="77"/>
        <v>84854.316361440215</v>
      </c>
      <c r="BG64" s="1366">
        <f t="shared" ca="1" si="78"/>
        <v>98844.284658788863</v>
      </c>
      <c r="BH64" s="1366">
        <f t="shared" ca="1" si="79"/>
        <v>4475.8336848226227</v>
      </c>
      <c r="BI64" s="2023">
        <f t="shared" ca="1" si="80"/>
        <v>427913.01661799575</v>
      </c>
      <c r="BJ64" s="1366">
        <f ca="1">OFFSET('Additional WWS for grid study'!$A$5,MATCH($A64,'Additional WWS for grid study'!$A$6:$A$1143,0)+1,15)*'Table for GATOR-GCMOM'!L$19</f>
        <v>0</v>
      </c>
      <c r="BK64" s="1366">
        <f ca="1">OFFSET('Additional WWS for grid study'!$A$5,MATCH($A64,'Additional WWS for grid study'!$A$6:$A$1143,0)+2,15)*'Table for GATOR-GCMOM'!M$19</f>
        <v>1951.0000000000002</v>
      </c>
      <c r="BL64" s="1366">
        <f ca="1">INDEX(WWS_for_storage,MATCH(A64,WWS_storage_Rows,0)+3,MATCH('Additional WWS for grid study'!H$5,WWS_Storage_cols,0))</f>
        <v>0</v>
      </c>
      <c r="BM64" s="2659"/>
      <c r="BN64" s="1366">
        <f>'WWS Tech Potential '!B63</f>
        <v>152193.78591973643</v>
      </c>
      <c r="BO64" s="1366">
        <f>'WWS Tech Potential '!C63</f>
        <v>749220</v>
      </c>
      <c r="BP64" s="1366">
        <f>'WWS Tech Potential '!D63</f>
        <v>5687.7100071603281</v>
      </c>
      <c r="BQ64" s="1366">
        <f>'WWS Tech Potential '!E63</f>
        <v>35</v>
      </c>
      <c r="BR64" s="1366">
        <f>'WWS Tech Potential '!F63</f>
        <v>19671</v>
      </c>
      <c r="BS64" s="1366">
        <f>'WWS Tech Potential '!G63</f>
        <v>1000</v>
      </c>
      <c r="BT64" s="1366">
        <f>VLOOKUP($A64,PV_rooftop_useable,MATCH('PV rooftop useability'!P$16,'PV rooftop useability'!$A$16:$R$16,0),FALSE)*'WWS Tech Potential '!H63</f>
        <v>83598.872114223472</v>
      </c>
      <c r="BU64" s="1366">
        <f>VLOOKUP($A64,PV_rooftop_useable,MATCH('PV rooftop useability'!Q$16,'PV rooftop useability'!$A$16:$R$16,0),FALSE)*'WWS Tech Potential '!I63</f>
        <v>84854.3163614402</v>
      </c>
      <c r="BV64" s="1366">
        <f>'WWS Tech Potential '!J63</f>
        <v>11087991.993343163</v>
      </c>
      <c r="BW64" s="1366">
        <f>'WWS Tech Potential '!K63</f>
        <v>183454.28059731075</v>
      </c>
      <c r="BX64" s="2659"/>
      <c r="BY64" s="2024">
        <f t="shared" si="81"/>
        <v>59340.673412072189</v>
      </c>
      <c r="BZ64" s="2024">
        <f t="shared" si="82"/>
        <v>312695.94438645832</v>
      </c>
      <c r="CA64" s="2024">
        <f t="shared" si="83"/>
        <v>1439.8123941160065</v>
      </c>
      <c r="CB64" s="2024">
        <f t="shared" si="84"/>
        <v>28.712874188382475</v>
      </c>
      <c r="CC64" s="2024">
        <f t="shared" si="85"/>
        <v>8961.9522421716629</v>
      </c>
      <c r="CD64" s="2024">
        <f t="shared" si="86"/>
        <v>224.27329836955403</v>
      </c>
      <c r="CE64" s="2024">
        <f t="shared" si="87"/>
        <v>14570.402625526725</v>
      </c>
      <c r="CF64" s="2024">
        <f t="shared" si="88"/>
        <v>12786.218336072294</v>
      </c>
      <c r="CG64" s="2024">
        <f t="shared" si="89"/>
        <v>2106218.6488890997</v>
      </c>
      <c r="CH64" s="2024">
        <f t="shared" si="90"/>
        <v>83530.733945010696</v>
      </c>
      <c r="CI64" s="2659"/>
      <c r="CJ64" s="1790" t="str">
        <f>'Country and technology list'!A61</f>
        <v>France</v>
      </c>
      <c r="CK64" s="2023">
        <f t="shared" ca="1" si="91"/>
        <v>34950.751032265347</v>
      </c>
      <c r="CL64" s="2023">
        <f t="shared" ca="1" si="92"/>
        <v>18775.95833487546</v>
      </c>
      <c r="CM64" s="2023">
        <f t="shared" ca="1" si="93"/>
        <v>204.20287240524985</v>
      </c>
      <c r="CN64" s="2023">
        <f t="shared" ca="1" si="94"/>
        <v>28.712874188382475</v>
      </c>
      <c r="CO64" s="2023">
        <f t="shared" ca="1" si="95"/>
        <v>8961.9522421716629</v>
      </c>
      <c r="CP64" s="2023">
        <f t="shared" ca="1" si="96"/>
        <v>224.27329836955403</v>
      </c>
      <c r="CQ64" s="2023">
        <f t="shared" ca="1" si="97"/>
        <v>14570.402625526725</v>
      </c>
      <c r="CR64" s="2023">
        <f t="shared" ca="1" si="98"/>
        <v>12786.218336072294</v>
      </c>
      <c r="CS64" s="2023">
        <f t="shared" ca="1" si="99"/>
        <v>18775.958334875453</v>
      </c>
      <c r="CT64" s="2023">
        <f t="shared" ca="1" si="100"/>
        <v>2037.9446666043937</v>
      </c>
      <c r="CU64" s="1108">
        <f ca="1">'Table 1 details'!$Q62*1000</f>
        <v>111316.37461735452</v>
      </c>
      <c r="CV64" s="2660"/>
      <c r="CW64" s="2020">
        <f t="shared" si="101"/>
        <v>0.35</v>
      </c>
      <c r="CX64" s="2020">
        <f t="shared" si="102"/>
        <v>0.5</v>
      </c>
      <c r="CY64" s="2020">
        <f t="shared" si="103"/>
        <v>2E-3</v>
      </c>
      <c r="CZ64" s="2020">
        <f t="shared" si="104"/>
        <v>0.8</v>
      </c>
      <c r="DA64" s="2020">
        <f t="shared" si="105"/>
        <v>0.9</v>
      </c>
      <c r="DB64" s="2020">
        <f t="shared" si="106"/>
        <v>6.0000000000000001E-3</v>
      </c>
      <c r="DC64" s="2020">
        <f t="shared" si="107"/>
        <v>0.3</v>
      </c>
      <c r="DD64" s="2020">
        <f t="shared" si="108"/>
        <v>0.4</v>
      </c>
      <c r="DE64" s="2020">
        <f t="shared" si="109"/>
        <v>1</v>
      </c>
      <c r="DF64" s="2020">
        <f t="shared" si="110"/>
        <v>0.02</v>
      </c>
      <c r="DG64" s="2660"/>
      <c r="DH64" s="2023">
        <f t="shared" ca="1" si="111"/>
        <v>34950.751032265347</v>
      </c>
      <c r="DI64" s="2023">
        <f t="shared" ca="1" si="112"/>
        <v>18775.95833487546</v>
      </c>
      <c r="DJ64" s="2023">
        <f t="shared" ca="1" si="113"/>
        <v>204.20287240524985</v>
      </c>
      <c r="DK64" s="2023">
        <f t="shared" ca="1" si="114"/>
        <v>81883.537900146286</v>
      </c>
      <c r="DL64" s="2023">
        <f t="shared" ca="1" si="115"/>
        <v>100184.73715561908</v>
      </c>
      <c r="DM64" s="2023">
        <f t="shared" ca="1" si="116"/>
        <v>613.95425700596684</v>
      </c>
      <c r="DN64" s="2023">
        <f t="shared" ca="1" si="117"/>
        <v>15636.695788583293</v>
      </c>
      <c r="DO64" s="2023">
        <f t="shared" ca="1" si="118"/>
        <v>25963.415052539975</v>
      </c>
      <c r="DP64" s="2023">
        <f t="shared" ca="1" si="119"/>
        <v>18775.958334875453</v>
      </c>
      <c r="DQ64" s="2023">
        <f t="shared" ca="1" si="120"/>
        <v>2037.9446666043937</v>
      </c>
      <c r="DR64" s="2660"/>
      <c r="DS64" s="2020">
        <f t="shared" si="121"/>
        <v>0.42790697674418599</v>
      </c>
      <c r="DT64" s="2020">
        <f t="shared" si="122"/>
        <v>0.45804347826086955</v>
      </c>
      <c r="DU64" s="2020">
        <f t="shared" si="123"/>
        <v>0.27781921496052536</v>
      </c>
      <c r="DV64" s="2025">
        <f t="shared" ca="1" si="124"/>
        <v>0.9003314917127071</v>
      </c>
      <c r="DW64" s="2025">
        <f t="shared" ca="1" si="125"/>
        <v>0.5</v>
      </c>
      <c r="DX64" s="2020">
        <f t="shared" si="126"/>
        <v>0.2461338742393509</v>
      </c>
      <c r="DY64" s="2020">
        <f t="shared" si="127"/>
        <v>0.19127796918190776</v>
      </c>
      <c r="DZ64" s="2020">
        <f t="shared" si="128"/>
        <v>0.16537200608024902</v>
      </c>
      <c r="EA64" s="2020">
        <f t="shared" si="129"/>
        <v>0.20847038458874803</v>
      </c>
      <c r="EB64" s="2020">
        <f t="shared" si="130"/>
        <v>0.49970335476583183</v>
      </c>
      <c r="EC64" s="2660"/>
      <c r="ED64" s="2020">
        <f>1/AVERAGE(1/'Capacity factors WWS'!B262,1/'Capacity factors WWS'!C262)</f>
        <v>0.42790697674418599</v>
      </c>
      <c r="EE64" s="2020">
        <f>1/AVERAGE(1/'Capacity factors WWS'!D262,1/'Capacity factors WWS'!E262)</f>
        <v>0.45804347826086955</v>
      </c>
      <c r="EF64" s="2020">
        <f>1/AVERAGE(1/'Capacity factors WWS'!F262,1/'Capacity factors WWS'!G262)</f>
        <v>0.27781921496052536</v>
      </c>
      <c r="EG64" s="2020">
        <f>1/AVERAGE(1/'Capacity factors WWS'!H262,1/'Capacity factors WWS'!I262)</f>
        <v>0.9003314917127071</v>
      </c>
      <c r="EH64" s="2020">
        <f>1/AVERAGE(1/'Capacity factors WWS'!J262,1/'Capacity factors WWS'!K262)</f>
        <v>0.5</v>
      </c>
      <c r="EI64" s="2020">
        <f>1/AVERAGE(1/'Capacity factors WWS'!L262,1/'Capacity factors WWS'!M262)</f>
        <v>0.2461338742393509</v>
      </c>
      <c r="EJ64" s="2020">
        <f>1/AVERAGE(1/'Capacity factors WWS'!N262,1/'Capacity factors WWS'!O262)</f>
        <v>0.19127796918190776</v>
      </c>
      <c r="EK64" s="2020">
        <f>1/AVERAGE(1/'Capacity factors WWS'!P262,1/'Capacity factors WWS'!Q262)</f>
        <v>0.16537200608024902</v>
      </c>
      <c r="EL64" s="2020">
        <f>1/AVERAGE(1/'Capacity factors WWS'!R262,1/'Capacity factors WWS'!S262)</f>
        <v>0.20847038458874803</v>
      </c>
      <c r="EM64" s="2020">
        <f>1/AVERAGE(1/'Capacity factors WWS'!V262,1/'Capacity factors WWS'!W262)</f>
        <v>0.49970335476583183</v>
      </c>
      <c r="EN64" s="2660"/>
      <c r="EO64" s="2020">
        <f>'T&amp;D effic. by country'!$CH64</f>
        <v>0.91118420437920411</v>
      </c>
      <c r="EP64" s="2020">
        <f>'T&amp;D effic. by country'!$CH64</f>
        <v>0.91118420437920411</v>
      </c>
      <c r="EQ64" s="2020">
        <f>'T&amp;D effic. by country'!$CH64</f>
        <v>0.91118420437920411</v>
      </c>
      <c r="ER64" s="2020">
        <f>'T&amp;D effic. by country'!$CH64</f>
        <v>0.91118420437920411</v>
      </c>
      <c r="ES64" s="2020">
        <f>'T&amp;D effic. by country'!$CH64</f>
        <v>0.91118420437920411</v>
      </c>
      <c r="ET64" s="2020">
        <f>'T&amp;D effic. by country'!$CH64</f>
        <v>0.91118420437920411</v>
      </c>
      <c r="EU64" s="2020">
        <f>'T&amp;D effic. by country'!$CH64</f>
        <v>0.91118420437920411</v>
      </c>
      <c r="EV64" s="2020">
        <f>'T&amp;D effic. by country'!$CH64</f>
        <v>0.91118420437920411</v>
      </c>
      <c r="EW64" s="2020">
        <f>'T&amp;D effic. by country'!$CH64</f>
        <v>0.91118420437920411</v>
      </c>
      <c r="EX64" s="2020">
        <f>'T&amp;D effic. by country'!$CH64</f>
        <v>0.91118420437920411</v>
      </c>
      <c r="EY64" s="1219" t="str">
        <f t="shared" si="131"/>
        <v>France</v>
      </c>
      <c r="EZ64" s="2026">
        <f t="shared" si="132"/>
        <v>0.38990207815296168</v>
      </c>
      <c r="FA64" s="2026">
        <f t="shared" si="133"/>
        <v>0.41736198231021371</v>
      </c>
      <c r="FB64" s="2026">
        <f t="shared" si="134"/>
        <v>0.25314448034506137</v>
      </c>
      <c r="FC64" s="2026">
        <f t="shared" ca="1" si="135"/>
        <v>0.82036783395378499</v>
      </c>
      <c r="FD64" s="2026">
        <f t="shared" ca="1" si="136"/>
        <v>0.45559210218960206</v>
      </c>
      <c r="FE64" s="2026">
        <f t="shared" si="137"/>
        <v>0.22427329836955404</v>
      </c>
      <c r="FF64" s="2026">
        <f t="shared" si="138"/>
        <v>0.17428946416428653</v>
      </c>
      <c r="FG64" s="2026">
        <f t="shared" si="139"/>
        <v>0.1506843597868246</v>
      </c>
      <c r="FH64" s="2026">
        <f t="shared" si="140"/>
        <v>0.18995492151812507</v>
      </c>
      <c r="FI64" s="2026">
        <f t="shared" si="141"/>
        <v>0.45532180373792364</v>
      </c>
      <c r="FJ64" s="1219" t="str">
        <f t="shared" si="142"/>
        <v>France</v>
      </c>
      <c r="FK64" s="2660"/>
      <c r="FL64" s="1312">
        <f t="shared" ca="1" si="143"/>
        <v>38357.50319670821</v>
      </c>
      <c r="FM64" s="1312">
        <f t="shared" ca="1" si="144"/>
        <v>20606.106037217411</v>
      </c>
      <c r="FN64" s="1312">
        <f t="shared" ca="1" si="145"/>
        <v>224.10712501801393</v>
      </c>
      <c r="FO64" s="1312">
        <f t="shared" ca="1" si="146"/>
        <v>31.511602209944748</v>
      </c>
      <c r="FP64" s="1312">
        <f t="shared" ca="1" si="147"/>
        <v>9835.5000000000018</v>
      </c>
      <c r="FQ64" s="1312">
        <f t="shared" ca="1" si="148"/>
        <v>246.13387423935089</v>
      </c>
      <c r="FR64" s="1312">
        <f t="shared" ca="1" si="149"/>
        <v>15990.622483906685</v>
      </c>
      <c r="FS64" s="1312">
        <f t="shared" ca="1" si="150"/>
        <v>14032.528521259463</v>
      </c>
      <c r="FT64" s="1312">
        <f t="shared" ca="1" si="151"/>
        <v>20606.106037217403</v>
      </c>
      <c r="FU64" s="1312">
        <f t="shared" ca="1" si="152"/>
        <v>2236.5891076797793</v>
      </c>
      <c r="FV64" s="2660"/>
      <c r="FW64" s="2020">
        <f t="shared" ca="1" si="153"/>
        <v>0.58898473884111679</v>
      </c>
      <c r="FX64" s="2020">
        <f t="shared" ca="1" si="154"/>
        <v>6.0045416872021889E-2</v>
      </c>
      <c r="FY64" s="2020">
        <f t="shared" ca="1" si="155"/>
        <v>0.14182602764065186</v>
      </c>
      <c r="FZ64" s="2020">
        <f t="shared" si="156"/>
        <v>1</v>
      </c>
      <c r="GA64" s="2020">
        <f t="shared" si="157"/>
        <v>1</v>
      </c>
      <c r="GB64" s="2020">
        <f t="shared" ca="1" si="158"/>
        <v>1</v>
      </c>
      <c r="GC64" s="2020">
        <f t="shared" ca="1" si="159"/>
        <v>1</v>
      </c>
      <c r="GD64" s="2020">
        <f t="shared" ca="1" si="160"/>
        <v>1.0000000000000002</v>
      </c>
      <c r="GE64" s="2020">
        <f t="shared" ca="1" si="161"/>
        <v>8.9145342743872352E-3</v>
      </c>
      <c r="GF64" s="2020">
        <f t="shared" ca="1" si="162"/>
        <v>2.4397542920501544E-2</v>
      </c>
      <c r="GG64" s="2660"/>
      <c r="GH64" s="1312">
        <f ca="1">(AY64-'Existing WWS Capacity'!B64)/'Country and technology list'!I$19</f>
        <v>14338.563450635362</v>
      </c>
      <c r="GI64" s="1312">
        <f ca="1">(AZ64-'Existing WWS Capacity'!C64)/'Country and technology list'!J$19</f>
        <v>8997.0454457712476</v>
      </c>
      <c r="GJ64" s="1312">
        <f ca="1">(BA64-'Existing WWS Capacity'!D64)/'Country and technology list'!K$19</f>
        <v>1075.5537555833771</v>
      </c>
      <c r="GK64" s="1312">
        <f>(BB64-'Existing WWS Capacity'!E64)/'Country and technology list'!L$19</f>
        <v>0.191</v>
      </c>
      <c r="GL64" s="1312">
        <f>(BC64-'Existing WWS Capacity'!F64)/'Country and technology list'!M$19</f>
        <v>0</v>
      </c>
      <c r="GM64" s="1312">
        <f ca="1">(BD64-'Existing WWS Capacity'!G64)/'Country and technology list'!N$19</f>
        <v>786</v>
      </c>
      <c r="GN64" s="1312">
        <f ca="1">(BE64-'Existing WWS Capacity'!H64)/'Country and technology list'!O$19</f>
        <v>16250814.422844693</v>
      </c>
      <c r="GO64" s="1312">
        <f ca="1">(BF64-'Existing WWS Capacity'!I64)/'Country and technology list'!P$19</f>
        <v>825095.16361440206</v>
      </c>
      <c r="GP64" s="1312">
        <f ca="1">(BG64-'Existing WWS Capacity'!J64)/'Country and technology list'!Q$19</f>
        <v>1836.1976931757774</v>
      </c>
      <c r="GQ64" s="1312">
        <f ca="1">(BH64-'Existing WWS Capacity'!K64)/'Country and technology list'!R$19</f>
        <v>44.668336848226225</v>
      </c>
      <c r="GR64" s="1219" t="str">
        <f t="shared" si="163"/>
        <v>France</v>
      </c>
    </row>
    <row r="65" spans="1:200" ht="18" customHeight="1">
      <c r="A65" s="1421" t="str">
        <f>'Country and technology list'!A62</f>
        <v>French Guiana</v>
      </c>
      <c r="B65" s="2020"/>
      <c r="C65" s="2020"/>
      <c r="D65" s="2020"/>
      <c r="E65" s="2020"/>
      <c r="F65" s="2020"/>
      <c r="G65" s="2020"/>
      <c r="H65" s="2020"/>
      <c r="I65" s="2020"/>
      <c r="J65" s="2020"/>
      <c r="K65" s="2020"/>
      <c r="L65" s="1364"/>
      <c r="M65" s="2659"/>
      <c r="N65" s="2021"/>
      <c r="O65" s="2021"/>
      <c r="P65" s="2021">
        <v>2E-3</v>
      </c>
      <c r="Q65" s="2021"/>
      <c r="R65" s="2021"/>
      <c r="S65" s="2021">
        <v>6.0000000000000001E-3</v>
      </c>
      <c r="T65" s="2021"/>
      <c r="U65" s="2021"/>
      <c r="V65" s="2021"/>
      <c r="W65" s="2021"/>
      <c r="X65" s="2659"/>
      <c r="Y65" s="2022"/>
      <c r="Z65" s="2022"/>
      <c r="AA65" s="2022"/>
      <c r="AB65" s="2022"/>
      <c r="AC65" s="2022"/>
      <c r="AD65" s="2022"/>
      <c r="AE65" s="2022"/>
      <c r="AF65" s="2022"/>
      <c r="AG65" s="2022"/>
      <c r="AH65" s="2022"/>
      <c r="AI65" s="2659"/>
      <c r="AJ65" s="2659"/>
      <c r="AK65" s="2659"/>
      <c r="AL65" s="1555"/>
      <c r="AM65" s="1555"/>
      <c r="AN65" s="1555"/>
      <c r="AO65" s="1555"/>
      <c r="AP65" s="1555"/>
      <c r="AQ65" s="1555"/>
      <c r="AR65" s="1555"/>
      <c r="AS65" s="1555"/>
      <c r="AT65" s="1555"/>
      <c r="AU65" s="1555"/>
      <c r="AV65" s="1555"/>
      <c r="AW65" s="2659"/>
      <c r="AX65" s="2660"/>
      <c r="AY65" s="1366"/>
      <c r="AZ65" s="1366"/>
      <c r="BA65" s="1366"/>
      <c r="BB65" s="2023"/>
      <c r="BC65" s="2023"/>
      <c r="BD65" s="1366"/>
      <c r="BE65" s="1366"/>
      <c r="BF65" s="1366"/>
      <c r="BG65" s="1366"/>
      <c r="BH65" s="1366"/>
      <c r="BI65" s="2023"/>
      <c r="BJ65" s="1366"/>
      <c r="BK65" s="1366"/>
      <c r="BL65" s="1366"/>
      <c r="BM65" s="2659"/>
      <c r="BN65" s="1366"/>
      <c r="BO65" s="1366"/>
      <c r="BP65" s="1366"/>
      <c r="BQ65" s="1366"/>
      <c r="BR65" s="1366"/>
      <c r="BS65" s="1366"/>
      <c r="BT65" s="1366"/>
      <c r="BU65" s="1366"/>
      <c r="BV65" s="1366"/>
      <c r="BW65" s="1366"/>
      <c r="BX65" s="2659"/>
      <c r="BY65" s="2024"/>
      <c r="BZ65" s="2024"/>
      <c r="CA65" s="2024"/>
      <c r="CB65" s="2024"/>
      <c r="CC65" s="2024"/>
      <c r="CD65" s="2024"/>
      <c r="CE65" s="2024"/>
      <c r="CF65" s="2024"/>
      <c r="CG65" s="2024"/>
      <c r="CH65" s="2024"/>
      <c r="CI65" s="2659"/>
      <c r="CJ65" s="1790"/>
      <c r="CK65" s="2023"/>
      <c r="CL65" s="2023"/>
      <c r="CM65" s="2023"/>
      <c r="CN65" s="2023"/>
      <c r="CO65" s="2023"/>
      <c r="CP65" s="2023"/>
      <c r="CQ65" s="2023"/>
      <c r="CR65" s="2023"/>
      <c r="CS65" s="2023"/>
      <c r="CT65" s="2023"/>
      <c r="CU65" s="1108"/>
      <c r="CV65" s="2660"/>
      <c r="CW65" s="2020"/>
      <c r="CX65" s="2020"/>
      <c r="CY65" s="2020"/>
      <c r="CZ65" s="2020"/>
      <c r="DA65" s="2020"/>
      <c r="DB65" s="2020"/>
      <c r="DC65" s="2020"/>
      <c r="DD65" s="2020"/>
      <c r="DE65" s="2020"/>
      <c r="DF65" s="2020"/>
      <c r="DG65" s="2660"/>
      <c r="DH65" s="2023"/>
      <c r="DI65" s="2023"/>
      <c r="DJ65" s="2023"/>
      <c r="DK65" s="2023"/>
      <c r="DL65" s="2023"/>
      <c r="DM65" s="2023"/>
      <c r="DN65" s="2023"/>
      <c r="DO65" s="2023"/>
      <c r="DP65" s="2023"/>
      <c r="DQ65" s="2023"/>
      <c r="DR65" s="2660"/>
      <c r="DS65" s="2020"/>
      <c r="DT65" s="2020"/>
      <c r="DU65" s="2020"/>
      <c r="DV65" s="2025"/>
      <c r="DW65" s="2025"/>
      <c r="DX65" s="2020"/>
      <c r="DY65" s="2020"/>
      <c r="DZ65" s="2020"/>
      <c r="EA65" s="2020"/>
      <c r="EB65" s="2020"/>
      <c r="EC65" s="2660"/>
      <c r="ED65" s="2020"/>
      <c r="EE65" s="2020"/>
      <c r="EF65" s="2020"/>
      <c r="EG65" s="2020"/>
      <c r="EH65" s="2020"/>
      <c r="EI65" s="2020"/>
      <c r="EJ65" s="2020"/>
      <c r="EK65" s="2020"/>
      <c r="EL65" s="2020"/>
      <c r="EM65" s="2020"/>
      <c r="EN65" s="2660"/>
      <c r="EO65" s="2020"/>
      <c r="EP65" s="2020"/>
      <c r="EQ65" s="2020"/>
      <c r="ER65" s="2020"/>
      <c r="ES65" s="2020"/>
      <c r="ET65" s="2020"/>
      <c r="EU65" s="2020"/>
      <c r="EV65" s="2020"/>
      <c r="EW65" s="2020"/>
      <c r="EX65" s="2020"/>
      <c r="EY65" s="1219"/>
      <c r="EZ65" s="2026"/>
      <c r="FA65" s="2026"/>
      <c r="FB65" s="2026"/>
      <c r="FC65" s="2026"/>
      <c r="FD65" s="2026"/>
      <c r="FE65" s="2026"/>
      <c r="FF65" s="2026"/>
      <c r="FG65" s="2026"/>
      <c r="FH65" s="2026"/>
      <c r="FI65" s="2026"/>
      <c r="FJ65" s="1219"/>
      <c r="FK65" s="2660"/>
      <c r="FL65" s="1312"/>
      <c r="FM65" s="1312"/>
      <c r="FN65" s="1312"/>
      <c r="FO65" s="1312"/>
      <c r="FP65" s="1312"/>
      <c r="FQ65" s="1312"/>
      <c r="FR65" s="1312"/>
      <c r="FS65" s="1312"/>
      <c r="FT65" s="1312"/>
      <c r="FU65" s="1312"/>
      <c r="FV65" s="2660"/>
      <c r="FW65" s="2020"/>
      <c r="FX65" s="2020"/>
      <c r="FY65" s="2020"/>
      <c r="FZ65" s="2020"/>
      <c r="GA65" s="2020"/>
      <c r="GB65" s="2020"/>
      <c r="GC65" s="2020"/>
      <c r="GD65" s="2020"/>
      <c r="GE65" s="2020"/>
      <c r="GF65" s="2020"/>
      <c r="GG65" s="2660"/>
      <c r="GH65" s="1312"/>
      <c r="GI65" s="1312"/>
      <c r="GJ65" s="1312"/>
      <c r="GK65" s="1312"/>
      <c r="GL65" s="1312"/>
      <c r="GM65" s="1312"/>
      <c r="GN65" s="1312"/>
      <c r="GO65" s="1312"/>
      <c r="GP65" s="1312"/>
      <c r="GQ65" s="1312"/>
      <c r="GR65" s="1219"/>
    </row>
    <row r="66" spans="1:200" ht="18" customHeight="1">
      <c r="A66" s="1421" t="str">
        <f>'Country and technology list'!A63</f>
        <v>Gabon</v>
      </c>
      <c r="B66" s="2020">
        <f t="shared" ca="1" si="50"/>
        <v>0.18670972206136707</v>
      </c>
      <c r="C66" s="2020">
        <f t="shared" ca="1" si="51"/>
        <v>0.21139274736844213</v>
      </c>
      <c r="D66" s="2020">
        <f t="shared" ca="1" si="52"/>
        <v>1.9646794712847903E-3</v>
      </c>
      <c r="E66" s="2020">
        <f t="shared" ca="1" si="53"/>
        <v>0</v>
      </c>
      <c r="F66" s="2020">
        <f t="shared" ca="1" si="54"/>
        <v>1.7189134608666539E-2</v>
      </c>
      <c r="G66" s="2020">
        <f t="shared" ca="1" si="55"/>
        <v>4.7112974893822723E-4</v>
      </c>
      <c r="H66" s="2020">
        <f t="shared" ca="1" si="56"/>
        <v>0.18119378345866471</v>
      </c>
      <c r="I66" s="2020">
        <f t="shared" ca="1" si="57"/>
        <v>0.18968605591419438</v>
      </c>
      <c r="J66" s="2020">
        <f t="shared" ca="1" si="58"/>
        <v>0.21139274736844213</v>
      </c>
      <c r="K66" s="2020">
        <f t="shared" ca="1" si="59"/>
        <v>0</v>
      </c>
      <c r="L66" s="1364">
        <f t="shared" ca="1" si="60"/>
        <v>1</v>
      </c>
      <c r="M66" s="2659"/>
      <c r="N66" s="2021">
        <v>0.45</v>
      </c>
      <c r="O66" s="2021">
        <v>0.5</v>
      </c>
      <c r="P66" s="2021">
        <v>2E-3</v>
      </c>
      <c r="Q66" s="2021">
        <v>0.8</v>
      </c>
      <c r="R66" s="2021">
        <v>0.9</v>
      </c>
      <c r="S66" s="2021">
        <v>6.0000000000000001E-3</v>
      </c>
      <c r="T66" s="2021">
        <v>0.3</v>
      </c>
      <c r="U66" s="2021">
        <v>0.4</v>
      </c>
      <c r="V66" s="2021">
        <v>0.9</v>
      </c>
      <c r="W66" s="2021">
        <v>0.03</v>
      </c>
      <c r="X66" s="2659"/>
      <c r="Y66" s="2022">
        <v>0</v>
      </c>
      <c r="Z66" s="2022">
        <v>1</v>
      </c>
      <c r="AA66" s="2022">
        <v>0</v>
      </c>
      <c r="AB66" s="2022">
        <v>0</v>
      </c>
      <c r="AC66" s="2022">
        <v>0</v>
      </c>
      <c r="AD66" s="2022">
        <v>0</v>
      </c>
      <c r="AE66" s="2022">
        <v>0</v>
      </c>
      <c r="AF66" s="2022">
        <v>0</v>
      </c>
      <c r="AG66" s="2022">
        <v>0</v>
      </c>
      <c r="AH66" s="2022">
        <v>0</v>
      </c>
      <c r="AI66" s="2659"/>
      <c r="AJ66" s="2659"/>
      <c r="AK66" s="2659"/>
      <c r="AL66" s="1555">
        <f t="shared" ca="1" si="61"/>
        <v>0.18670972206136707</v>
      </c>
      <c r="AM66" s="1555">
        <f t="shared" ca="1" si="62"/>
        <v>0.40516585486323131</v>
      </c>
      <c r="AN66" s="1555">
        <f t="shared" ca="1" si="63"/>
        <v>2.5453046780542998E-2</v>
      </c>
      <c r="AO66" s="1555">
        <f t="shared" ca="1" si="64"/>
        <v>0</v>
      </c>
      <c r="AP66" s="1555">
        <f t="shared" ca="1" si="65"/>
        <v>1.7189134608666539E-2</v>
      </c>
      <c r="AQ66" s="1555">
        <f t="shared" ca="1" si="66"/>
        <v>4.7112974893822723E-4</v>
      </c>
      <c r="AR66" s="1555">
        <f t="shared" ca="1" si="67"/>
        <v>0.43166968412536177</v>
      </c>
      <c r="AS66" s="1555">
        <f t="shared" ca="1" si="68"/>
        <v>0.18968605591419438</v>
      </c>
      <c r="AT66" s="1555">
        <f t="shared" ca="1" si="69"/>
        <v>288.40905565920781</v>
      </c>
      <c r="AU66" s="1555">
        <f t="shared" ca="1" si="70"/>
        <v>0</v>
      </c>
      <c r="AV66" s="1555">
        <f t="shared" ca="1" si="71"/>
        <v>289.66540028731009</v>
      </c>
      <c r="AW66" s="2659"/>
      <c r="AX66" s="2660"/>
      <c r="AY66" s="1366">
        <f t="shared" ca="1" si="72"/>
        <v>11267.471866087297</v>
      </c>
      <c r="AZ66" s="1366">
        <f t="shared" ca="1" si="73"/>
        <v>10410.876793983278</v>
      </c>
      <c r="BA66" s="1366">
        <f t="shared" ca="1" si="74"/>
        <v>135.2824787534596</v>
      </c>
      <c r="BB66" s="2023">
        <f>'WWS Tech Potential '!E65</f>
        <v>0</v>
      </c>
      <c r="BC66" s="2023">
        <f>'WWS Tech Potential '!F65</f>
        <v>331</v>
      </c>
      <c r="BD66" s="1366">
        <f t="shared" ca="1" si="75"/>
        <v>18.429481887038854</v>
      </c>
      <c r="BE66" s="1366">
        <f t="shared" ca="1" si="76"/>
        <v>7700.1859398950191</v>
      </c>
      <c r="BF66" s="1366">
        <f t="shared" ca="1" si="77"/>
        <v>8031.9588449575922</v>
      </c>
      <c r="BG66" s="1366">
        <f t="shared" ca="1" si="78"/>
        <v>8944.0756729436962</v>
      </c>
      <c r="BH66" s="1366">
        <f t="shared" ca="1" si="79"/>
        <v>0</v>
      </c>
      <c r="BI66" s="2023">
        <f t="shared" ca="1" si="80"/>
        <v>46839.281078507382</v>
      </c>
      <c r="BJ66" s="1366">
        <f ca="1">OFFSET('Additional WWS for grid study'!$A$5,MATCH($A66,'Additional WWS for grid study'!$A$6:$A$1143,0)+1,15)*'Table for GATOR-GCMOM'!L$19</f>
        <v>0</v>
      </c>
      <c r="BK66" s="1366">
        <f ca="1">OFFSET('Additional WWS for grid study'!$A$5,MATCH($A66,'Additional WWS for grid study'!$A$6:$A$1143,0)+2,15)*'Table for GATOR-GCMOM'!M$19</f>
        <v>0</v>
      </c>
      <c r="BL66" s="1366">
        <f ca="1">INDEX(WWS_for_storage,MATCH(A66,WWS_storage_Rows,0)+3,MATCH('Additional WWS for grid study'!H$5,WWS_Storage_cols,0))</f>
        <v>0</v>
      </c>
      <c r="BM66" s="2659"/>
      <c r="BN66" s="1366">
        <f>'WWS Tech Potential '!B65</f>
        <v>11267.471866087297</v>
      </c>
      <c r="BO66" s="1366">
        <f>'WWS Tech Potential '!C65</f>
        <v>19954.004329004325</v>
      </c>
      <c r="BP66" s="1366">
        <f>'WWS Tech Potential '!D65</f>
        <v>1752.6274950324912</v>
      </c>
      <c r="BQ66" s="1366">
        <f>'WWS Tech Potential '!E65</f>
        <v>0</v>
      </c>
      <c r="BR66" s="1366">
        <f>'WWS Tech Potential '!F65</f>
        <v>331</v>
      </c>
      <c r="BS66" s="1366">
        <f>'WWS Tech Potential '!G65</f>
        <v>18.429481887038854</v>
      </c>
      <c r="BT66" s="1366">
        <f>VLOOKUP($A66,PV_rooftop_useable,MATCH('PV rooftop useability'!P$16,'PV rooftop useability'!$A$16:$R$16,0),FALSE)*'WWS Tech Potential '!H65</f>
        <v>18344.651615154977</v>
      </c>
      <c r="BU66" s="1366">
        <f>VLOOKUP($A66,PV_rooftop_useable,MATCH('PV rooftop useability'!Q$16,'PV rooftop useability'!$A$16:$R$16,0),FALSE)*'WWS Tech Potential '!I65</f>
        <v>8031.9588449575922</v>
      </c>
      <c r="BV66" s="1366">
        <f>'WWS Tech Potential '!J65</f>
        <v>12202653.358216748</v>
      </c>
      <c r="BW66" s="1366">
        <f>'WWS Tech Potential '!K65</f>
        <v>0</v>
      </c>
      <c r="BX66" s="2659"/>
      <c r="BY66" s="2024">
        <f t="shared" si="81"/>
        <v>1357.0951682886466</v>
      </c>
      <c r="BZ66" s="2024">
        <f t="shared" si="82"/>
        <v>2944.9383670000216</v>
      </c>
      <c r="CA66" s="2024">
        <f t="shared" si="83"/>
        <v>185.00486435701828</v>
      </c>
      <c r="CB66" s="2024">
        <f t="shared" si="84"/>
        <v>0</v>
      </c>
      <c r="CC66" s="2024">
        <f t="shared" si="85"/>
        <v>124.93881554179266</v>
      </c>
      <c r="CD66" s="2024">
        <f t="shared" si="86"/>
        <v>3.4243953601460895</v>
      </c>
      <c r="CE66" s="2024">
        <f t="shared" si="87"/>
        <v>3137.5808187999478</v>
      </c>
      <c r="CF66" s="2024">
        <f t="shared" si="88"/>
        <v>1378.7285800161746</v>
      </c>
      <c r="CG66" s="2024">
        <f t="shared" si="89"/>
        <v>2096294.3525627381</v>
      </c>
      <c r="CH66" s="2024">
        <f t="shared" si="90"/>
        <v>0</v>
      </c>
      <c r="CI66" s="2659"/>
      <c r="CJ66" s="1790" t="str">
        <f>'Country and technology list'!A63</f>
        <v>Gabon</v>
      </c>
      <c r="CK66" s="2023">
        <f t="shared" ca="1" si="91"/>
        <v>1357.0951682886466</v>
      </c>
      <c r="CL66" s="2023">
        <f t="shared" ca="1" si="92"/>
        <v>1536.5031499039169</v>
      </c>
      <c r="CM66" s="2023">
        <f t="shared" ca="1" si="93"/>
        <v>14.280225947956509</v>
      </c>
      <c r="CN66" s="2023">
        <f t="shared" ca="1" si="94"/>
        <v>0</v>
      </c>
      <c r="CO66" s="2023">
        <f t="shared" ca="1" si="95"/>
        <v>124.93881554179266</v>
      </c>
      <c r="CP66" s="2023">
        <f t="shared" ca="1" si="96"/>
        <v>3.4243953601460895</v>
      </c>
      <c r="CQ66" s="2023">
        <f t="shared" ca="1" si="97"/>
        <v>1317.0026999176432</v>
      </c>
      <c r="CR66" s="2023">
        <f t="shared" ca="1" si="98"/>
        <v>1378.7285800161746</v>
      </c>
      <c r="CS66" s="2023">
        <f t="shared" ca="1" si="99"/>
        <v>1536.5031499039169</v>
      </c>
      <c r="CT66" s="2023">
        <f t="shared" ca="1" si="100"/>
        <v>0</v>
      </c>
      <c r="CU66" s="1108">
        <f ca="1">'Table 1 details'!$Q64*1000</f>
        <v>7268.4761848801936</v>
      </c>
      <c r="CV66" s="2660"/>
      <c r="CW66" s="2020">
        <f t="shared" si="101"/>
        <v>0.45</v>
      </c>
      <c r="CX66" s="2020">
        <f t="shared" si="102"/>
        <v>0.5</v>
      </c>
      <c r="CY66" s="2020">
        <f t="shared" si="103"/>
        <v>2E-3</v>
      </c>
      <c r="CZ66" s="2020">
        <f t="shared" si="104"/>
        <v>0.8</v>
      </c>
      <c r="DA66" s="2020">
        <f t="shared" si="105"/>
        <v>0.9</v>
      </c>
      <c r="DB66" s="2020">
        <f t="shared" si="106"/>
        <v>6.0000000000000001E-3</v>
      </c>
      <c r="DC66" s="2020">
        <f t="shared" si="107"/>
        <v>0.3</v>
      </c>
      <c r="DD66" s="2020">
        <f t="shared" si="108"/>
        <v>0.4</v>
      </c>
      <c r="DE66" s="2020">
        <f t="shared" si="109"/>
        <v>1</v>
      </c>
      <c r="DF66" s="2020">
        <f t="shared" si="110"/>
        <v>0.03</v>
      </c>
      <c r="DG66" s="2660"/>
      <c r="DH66" s="2023">
        <f t="shared" ca="1" si="111"/>
        <v>3206.6247366136345</v>
      </c>
      <c r="DI66" s="2023">
        <f t="shared" ca="1" si="112"/>
        <v>1536.5031499039169</v>
      </c>
      <c r="DJ66" s="2023">
        <f t="shared" ca="1" si="113"/>
        <v>14.280225947956509</v>
      </c>
      <c r="DK66" s="2023">
        <f t="shared" ca="1" si="114"/>
        <v>5714.8298954707207</v>
      </c>
      <c r="DL66" s="2023">
        <f t="shared" ca="1" si="115"/>
        <v>6541.6285663921744</v>
      </c>
      <c r="DM66" s="2023">
        <f t="shared" ca="1" si="116"/>
        <v>42.861224216030408</v>
      </c>
      <c r="DN66" s="2023">
        <f t="shared" ca="1" si="117"/>
        <v>1317.0026999176432</v>
      </c>
      <c r="DO66" s="2023">
        <f t="shared" ca="1" si="118"/>
        <v>2307.4950318966607</v>
      </c>
      <c r="DP66" s="2023">
        <f t="shared" ca="1" si="119"/>
        <v>1536.5031499039169</v>
      </c>
      <c r="DQ66" s="2023">
        <f t="shared" ca="1" si="120"/>
        <v>213.77498244090896</v>
      </c>
      <c r="DR66" s="2660"/>
      <c r="DS66" s="2020">
        <f t="shared" si="121"/>
        <v>0.15954545454545457</v>
      </c>
      <c r="DT66" s="2020">
        <f t="shared" si="122"/>
        <v>0.19550000000000003</v>
      </c>
      <c r="DU66" s="2020">
        <f t="shared" si="123"/>
        <v>0.13982799832813342</v>
      </c>
      <c r="DV66" s="2025">
        <f t="shared" si="124"/>
        <v>0.9003314917127071</v>
      </c>
      <c r="DW66" s="2025">
        <f t="shared" ca="1" si="125"/>
        <v>0.5</v>
      </c>
      <c r="DX66" s="2020">
        <f t="shared" si="126"/>
        <v>0.2461338742393509</v>
      </c>
      <c r="DY66" s="2020">
        <f t="shared" si="127"/>
        <v>0.22656147665347123</v>
      </c>
      <c r="DZ66" s="2020">
        <f t="shared" si="128"/>
        <v>0.22738296094064844</v>
      </c>
      <c r="EA66" s="2020">
        <f t="shared" si="129"/>
        <v>0.22756140350877194</v>
      </c>
      <c r="EB66" s="2020">
        <f t="shared" si="130"/>
        <v>0.59187961075001161</v>
      </c>
      <c r="EC66" s="2660"/>
      <c r="ED66" s="2020">
        <f>1/AVERAGE(1/'Capacity factors WWS'!B264,1/'Capacity factors WWS'!C264)</f>
        <v>0.15954545454545457</v>
      </c>
      <c r="EE66" s="2020">
        <f>1/AVERAGE(1/'Capacity factors WWS'!D264,1/'Capacity factors WWS'!E264)</f>
        <v>0.19550000000000003</v>
      </c>
      <c r="EF66" s="2020">
        <f>1/AVERAGE(1/'Capacity factors WWS'!F264,1/'Capacity factors WWS'!G264)</f>
        <v>0.13982799832813342</v>
      </c>
      <c r="EG66" s="2020">
        <f>1/AVERAGE(1/'Capacity factors WWS'!H264,1/'Capacity factors WWS'!I264)</f>
        <v>0.9003314917127071</v>
      </c>
      <c r="EH66" s="2020">
        <f>1/AVERAGE(1/'Capacity factors WWS'!J264,1/'Capacity factors WWS'!K264)</f>
        <v>0.5</v>
      </c>
      <c r="EI66" s="2020">
        <f>1/AVERAGE(1/'Capacity factors WWS'!L264,1/'Capacity factors WWS'!M264)</f>
        <v>0.2461338742393509</v>
      </c>
      <c r="EJ66" s="2020">
        <f>1/AVERAGE(1/'Capacity factors WWS'!N264,1/'Capacity factors WWS'!O264)</f>
        <v>0.22656147665347123</v>
      </c>
      <c r="EK66" s="2020">
        <f>1/AVERAGE(1/'Capacity factors WWS'!P264,1/'Capacity factors WWS'!Q264)</f>
        <v>0.22738296094064844</v>
      </c>
      <c r="EL66" s="2020">
        <f>1/AVERAGE(1/'Capacity factors WWS'!R264,1/'Capacity factors WWS'!S264)</f>
        <v>0.22756140350877194</v>
      </c>
      <c r="EM66" s="2020">
        <f>1/AVERAGE(1/'Capacity factors WWS'!V264,1/'Capacity factors WWS'!W264)</f>
        <v>0.59187961075001161</v>
      </c>
      <c r="EN66" s="2660"/>
      <c r="EO66" s="2020">
        <f>'T&amp;D effic. by country'!$CH66</f>
        <v>0.75491731445191945</v>
      </c>
      <c r="EP66" s="2020">
        <f>'T&amp;D effic. by country'!$CH66</f>
        <v>0.75491731445191945</v>
      </c>
      <c r="EQ66" s="2020">
        <f>'T&amp;D effic. by country'!$CH66</f>
        <v>0.75491731445191945</v>
      </c>
      <c r="ER66" s="2020">
        <f>'T&amp;D effic. by country'!$CH66</f>
        <v>0.75491731445191945</v>
      </c>
      <c r="ES66" s="2020">
        <f>'T&amp;D effic. by country'!$CH66</f>
        <v>0.75491731445191945</v>
      </c>
      <c r="ET66" s="2020">
        <f>'T&amp;D effic. by country'!$CH66</f>
        <v>0.75491731445191945</v>
      </c>
      <c r="EU66" s="2020">
        <f>'T&amp;D effic. by country'!$CH66</f>
        <v>0.75491731445191945</v>
      </c>
      <c r="EV66" s="2020">
        <f>'T&amp;D effic. by country'!$CH66</f>
        <v>0.75491731445191945</v>
      </c>
      <c r="EW66" s="2020">
        <f>'T&amp;D effic. by country'!$CH66</f>
        <v>0.75491731445191945</v>
      </c>
      <c r="EX66" s="2020">
        <f>'T&amp;D effic. by country'!$CH66</f>
        <v>0.75491731445191945</v>
      </c>
      <c r="EY66" s="1219" t="str">
        <f t="shared" si="131"/>
        <v>Gabon</v>
      </c>
      <c r="EZ66" s="2026">
        <f t="shared" si="132"/>
        <v>0.12044362607846536</v>
      </c>
      <c r="FA66" s="2026">
        <f t="shared" si="133"/>
        <v>0.14758633497535029</v>
      </c>
      <c r="FB66" s="2026">
        <f t="shared" si="134"/>
        <v>0.10555857698306197</v>
      </c>
      <c r="FC66" s="2026">
        <f t="shared" si="135"/>
        <v>0.67967583184024738</v>
      </c>
      <c r="FD66" s="2026">
        <f t="shared" ca="1" si="136"/>
        <v>0.37745865722595973</v>
      </c>
      <c r="FE66" s="2026">
        <f t="shared" si="137"/>
        <v>0.18581072333641727</v>
      </c>
      <c r="FF66" s="2026">
        <f t="shared" si="138"/>
        <v>0.17103518151349975</v>
      </c>
      <c r="FG66" s="2026">
        <f t="shared" si="139"/>
        <v>0.17165533422544002</v>
      </c>
      <c r="FH66" s="2026">
        <f t="shared" si="140"/>
        <v>0.1717900436097517</v>
      </c>
      <c r="FI66" s="2026">
        <f t="shared" si="141"/>
        <v>0.44682016622624621</v>
      </c>
      <c r="FJ66" s="1219" t="str">
        <f t="shared" si="142"/>
        <v>Gabon</v>
      </c>
      <c r="FK66" s="2660"/>
      <c r="FL66" s="1312">
        <f t="shared" ca="1" si="143"/>
        <v>1797.673920453019</v>
      </c>
      <c r="FM66" s="1312">
        <f t="shared" ca="1" si="144"/>
        <v>2035.3264132237314</v>
      </c>
      <c r="FN66" s="1312">
        <f t="shared" ca="1" si="145"/>
        <v>18.916278212964492</v>
      </c>
      <c r="FO66" s="1312">
        <f t="shared" ca="1" si="146"/>
        <v>0</v>
      </c>
      <c r="FP66" s="1312">
        <f t="shared" ca="1" si="147"/>
        <v>165.5</v>
      </c>
      <c r="FQ66" s="1312">
        <f t="shared" ca="1" si="148"/>
        <v>4.5361197770808168</v>
      </c>
      <c r="FR66" s="1312">
        <f t="shared" ca="1" si="149"/>
        <v>1744.5654970489127</v>
      </c>
      <c r="FS66" s="1312">
        <f t="shared" ca="1" si="150"/>
        <v>1826.330584319888</v>
      </c>
      <c r="FT66" s="1312">
        <f t="shared" ca="1" si="151"/>
        <v>2035.3264132237314</v>
      </c>
      <c r="FU66" s="1312">
        <f t="shared" ca="1" si="152"/>
        <v>0</v>
      </c>
      <c r="FV66" s="2660"/>
      <c r="FW66" s="2020">
        <f t="shared" ca="1" si="153"/>
        <v>1</v>
      </c>
      <c r="FX66" s="2020">
        <f t="shared" ca="1" si="154"/>
        <v>0.52174373736355528</v>
      </c>
      <c r="FY66" s="2020">
        <f t="shared" ca="1" si="155"/>
        <v>7.7188380951967006E-2</v>
      </c>
      <c r="FZ66" s="2020" t="str">
        <f t="shared" si="156"/>
        <v>no potential</v>
      </c>
      <c r="GA66" s="2020">
        <f t="shared" si="157"/>
        <v>1</v>
      </c>
      <c r="GB66" s="2020">
        <f t="shared" ca="1" si="158"/>
        <v>1</v>
      </c>
      <c r="GC66" s="2020">
        <f t="shared" ca="1" si="159"/>
        <v>0.41975100434906609</v>
      </c>
      <c r="GD66" s="2020">
        <f t="shared" ca="1" si="160"/>
        <v>1</v>
      </c>
      <c r="GE66" s="2020">
        <f t="shared" ca="1" si="161"/>
        <v>7.3296154618053913E-4</v>
      </c>
      <c r="GF66" s="2020" t="str">
        <f t="shared" si="162"/>
        <v>no potential</v>
      </c>
      <c r="GG66" s="2660"/>
      <c r="GH66" s="1312">
        <f ca="1">(AY66-'Existing WWS Capacity'!B66)/'Country and technology list'!I$19</f>
        <v>2253.4943732174593</v>
      </c>
      <c r="GI66" s="1312">
        <f ca="1">(AZ66-'Existing WWS Capacity'!C66)/'Country and technology list'!J$19</f>
        <v>2082.1753587966555</v>
      </c>
      <c r="GJ66" s="1312">
        <f ca="1">(BA66-'Existing WWS Capacity'!D66)/'Country and technology list'!K$19</f>
        <v>180.37663833794613</v>
      </c>
      <c r="GK66" s="1312">
        <f>(BB66-'Existing WWS Capacity'!E66)/'Country and technology list'!L$19</f>
        <v>0</v>
      </c>
      <c r="GL66" s="1312">
        <f>(BC66-'Existing WWS Capacity'!F66)/'Country and technology list'!M$19</f>
        <v>0</v>
      </c>
      <c r="GM66" s="1312">
        <f ca="1">(BD66-'Existing WWS Capacity'!G66)/'Country and technology list'!N$19</f>
        <v>18.429481887038854</v>
      </c>
      <c r="GN66" s="1312">
        <f ca="1">(BE66-'Existing WWS Capacity'!H66)/'Country and technology list'!O$19</f>
        <v>1539981.1879790039</v>
      </c>
      <c r="GO66" s="1312">
        <f ca="1">(BF66-'Existing WWS Capacity'!I66)/'Country and technology list'!P$19</f>
        <v>80316.788449575921</v>
      </c>
      <c r="GP66" s="1312">
        <f ca="1">(BG66-'Existing WWS Capacity'!J66)/'Country and technology list'!Q$19</f>
        <v>178.86471345887392</v>
      </c>
      <c r="GQ66" s="1312">
        <f ca="1">(BH66-'Existing WWS Capacity'!K66)/'Country and technology list'!R$19</f>
        <v>0</v>
      </c>
      <c r="GR66" s="1219" t="str">
        <f t="shared" si="163"/>
        <v>Gabon</v>
      </c>
    </row>
    <row r="67" spans="1:200" ht="18" customHeight="1">
      <c r="A67" s="1421" t="str">
        <f>'Country and technology list'!A64</f>
        <v>Gambia</v>
      </c>
      <c r="B67" s="2020"/>
      <c r="C67" s="2020"/>
      <c r="D67" s="2020"/>
      <c r="E67" s="2020"/>
      <c r="F67" s="2020"/>
      <c r="G67" s="2020"/>
      <c r="H67" s="2020"/>
      <c r="I67" s="2020"/>
      <c r="J67" s="2020"/>
      <c r="K67" s="2020"/>
      <c r="L67" s="1364"/>
      <c r="M67" s="2659"/>
      <c r="N67" s="2021"/>
      <c r="O67" s="2021"/>
      <c r="P67" s="2021">
        <v>2E-3</v>
      </c>
      <c r="Q67" s="2021"/>
      <c r="R67" s="2021"/>
      <c r="S67" s="2021">
        <v>6.0000000000000001E-3</v>
      </c>
      <c r="T67" s="2021"/>
      <c r="U67" s="2021"/>
      <c r="V67" s="2021"/>
      <c r="W67" s="2021"/>
      <c r="X67" s="2659"/>
      <c r="Y67" s="2022"/>
      <c r="Z67" s="2022"/>
      <c r="AA67" s="2022"/>
      <c r="AB67" s="2022"/>
      <c r="AC67" s="2022"/>
      <c r="AD67" s="2022"/>
      <c r="AE67" s="2022"/>
      <c r="AF67" s="2022"/>
      <c r="AG67" s="2022"/>
      <c r="AH67" s="2022"/>
      <c r="AI67" s="2659"/>
      <c r="AJ67" s="2659"/>
      <c r="AK67" s="2659"/>
      <c r="AL67" s="1555"/>
      <c r="AM67" s="1555"/>
      <c r="AN67" s="1555"/>
      <c r="AO67" s="1555"/>
      <c r="AP67" s="1555"/>
      <c r="AQ67" s="1555"/>
      <c r="AR67" s="1555"/>
      <c r="AS67" s="1555"/>
      <c r="AT67" s="1555"/>
      <c r="AU67" s="1555"/>
      <c r="AV67" s="1555"/>
      <c r="AW67" s="2659"/>
      <c r="AX67" s="2660"/>
      <c r="AY67" s="1366"/>
      <c r="AZ67" s="1366"/>
      <c r="BA67" s="1366"/>
      <c r="BB67" s="2023"/>
      <c r="BC67" s="2023"/>
      <c r="BD67" s="1366"/>
      <c r="BE67" s="1366"/>
      <c r="BF67" s="1366"/>
      <c r="BG67" s="1366"/>
      <c r="BH67" s="1366"/>
      <c r="BI67" s="2023"/>
      <c r="BJ67" s="1366"/>
      <c r="BK67" s="1366"/>
      <c r="BL67" s="1366"/>
      <c r="BM67" s="2659"/>
      <c r="BN67" s="1366"/>
      <c r="BO67" s="1366"/>
      <c r="BP67" s="1366"/>
      <c r="BQ67" s="1366"/>
      <c r="BR67" s="1366"/>
      <c r="BS67" s="1366"/>
      <c r="BT67" s="1366"/>
      <c r="BU67" s="1366"/>
      <c r="BV67" s="1366"/>
      <c r="BW67" s="1366"/>
      <c r="BX67" s="2659"/>
      <c r="BY67" s="2024"/>
      <c r="BZ67" s="2024"/>
      <c r="CA67" s="2024"/>
      <c r="CB67" s="2024"/>
      <c r="CC67" s="2024"/>
      <c r="CD67" s="2024"/>
      <c r="CE67" s="2024"/>
      <c r="CF67" s="2024"/>
      <c r="CG67" s="2024"/>
      <c r="CH67" s="2024"/>
      <c r="CI67" s="2659"/>
      <c r="CJ67" s="1790"/>
      <c r="CK67" s="2023"/>
      <c r="CL67" s="2023"/>
      <c r="CM67" s="2023"/>
      <c r="CN67" s="2023"/>
      <c r="CO67" s="2023"/>
      <c r="CP67" s="2023"/>
      <c r="CQ67" s="2023"/>
      <c r="CR67" s="2023"/>
      <c r="CS67" s="2023"/>
      <c r="CT67" s="2023"/>
      <c r="CU67" s="1108"/>
      <c r="CV67" s="2660"/>
      <c r="CW67" s="2020"/>
      <c r="CX67" s="2020"/>
      <c r="CY67" s="2020"/>
      <c r="CZ67" s="2020"/>
      <c r="DA67" s="2020"/>
      <c r="DB67" s="2020"/>
      <c r="DC67" s="2020"/>
      <c r="DD67" s="2020"/>
      <c r="DE67" s="2020"/>
      <c r="DF67" s="2020"/>
      <c r="DG67" s="2660"/>
      <c r="DH67" s="2023"/>
      <c r="DI67" s="2023"/>
      <c r="DJ67" s="2023"/>
      <c r="DK67" s="2023"/>
      <c r="DL67" s="2023"/>
      <c r="DM67" s="2023"/>
      <c r="DN67" s="2023"/>
      <c r="DO67" s="2023"/>
      <c r="DP67" s="2023"/>
      <c r="DQ67" s="2023"/>
      <c r="DR67" s="2660"/>
      <c r="DS67" s="2020"/>
      <c r="DT67" s="2020"/>
      <c r="DU67" s="2020"/>
      <c r="DV67" s="2025"/>
      <c r="DW67" s="2025"/>
      <c r="DX67" s="2020"/>
      <c r="DY67" s="2020"/>
      <c r="DZ67" s="2020"/>
      <c r="EA67" s="2020"/>
      <c r="EB67" s="2020"/>
      <c r="EC67" s="2660"/>
      <c r="ED67" s="2020"/>
      <c r="EE67" s="2020"/>
      <c r="EF67" s="2020"/>
      <c r="EG67" s="2020"/>
      <c r="EH67" s="2020"/>
      <c r="EI67" s="2020"/>
      <c r="EJ67" s="2020"/>
      <c r="EK67" s="2020"/>
      <c r="EL67" s="2020"/>
      <c r="EM67" s="2020"/>
      <c r="EN67" s="2660"/>
      <c r="EO67" s="2020"/>
      <c r="EP67" s="2020"/>
      <c r="EQ67" s="2020"/>
      <c r="ER67" s="2020"/>
      <c r="ES67" s="2020"/>
      <c r="ET67" s="2020"/>
      <c r="EU67" s="2020"/>
      <c r="EV67" s="2020"/>
      <c r="EW67" s="2020"/>
      <c r="EX67" s="2020"/>
      <c r="EY67" s="1219"/>
      <c r="EZ67" s="2026"/>
      <c r="FA67" s="2026"/>
      <c r="FB67" s="2026"/>
      <c r="FC67" s="2026"/>
      <c r="FD67" s="2026"/>
      <c r="FE67" s="2026"/>
      <c r="FF67" s="2026"/>
      <c r="FG67" s="2026"/>
      <c r="FH67" s="2026"/>
      <c r="FI67" s="2026"/>
      <c r="FJ67" s="1219"/>
      <c r="FK67" s="2660"/>
      <c r="FL67" s="1312"/>
      <c r="FM67" s="1312"/>
      <c r="FN67" s="1312"/>
      <c r="FO67" s="1312"/>
      <c r="FP67" s="1312"/>
      <c r="FQ67" s="1312"/>
      <c r="FR67" s="1312"/>
      <c r="FS67" s="1312"/>
      <c r="FT67" s="1312"/>
      <c r="FU67" s="1312"/>
      <c r="FV67" s="2660"/>
      <c r="FW67" s="2020"/>
      <c r="FX67" s="2020"/>
      <c r="FY67" s="2020"/>
      <c r="FZ67" s="2020"/>
      <c r="GA67" s="2020"/>
      <c r="GB67" s="2020"/>
      <c r="GC67" s="2020"/>
      <c r="GD67" s="2020"/>
      <c r="GE67" s="2020"/>
      <c r="GF67" s="2020"/>
      <c r="GG67" s="2660"/>
      <c r="GH67" s="1312"/>
      <c r="GI67" s="1312"/>
      <c r="GJ67" s="1312"/>
      <c r="GK67" s="1312"/>
      <c r="GL67" s="1312"/>
      <c r="GM67" s="1312"/>
      <c r="GN67" s="1312"/>
      <c r="GO67" s="1312"/>
      <c r="GP67" s="1312"/>
      <c r="GQ67" s="1312"/>
      <c r="GR67" s="1219"/>
    </row>
    <row r="68" spans="1:200" ht="18" customHeight="1">
      <c r="A68" s="1421" t="str">
        <f>'Country and technology list'!A65</f>
        <v>Georgia</v>
      </c>
      <c r="B68" s="2020">
        <f t="shared" ca="1" si="50"/>
        <v>0.24663770812747277</v>
      </c>
      <c r="C68" s="2020">
        <f t="shared" ca="1" si="51"/>
        <v>6.3303678419384668E-2</v>
      </c>
      <c r="D68" s="2020">
        <f t="shared" ca="1" si="52"/>
        <v>0</v>
      </c>
      <c r="E68" s="2020">
        <f t="shared" ca="1" si="53"/>
        <v>0</v>
      </c>
      <c r="F68" s="2020">
        <f t="shared" ca="1" si="54"/>
        <v>0.45131589645187947</v>
      </c>
      <c r="G68" s="2020">
        <f t="shared" ca="1" si="55"/>
        <v>6.0030770929210195E-4</v>
      </c>
      <c r="H68" s="2020">
        <f t="shared" ca="1" si="56"/>
        <v>5.4260295788043991E-2</v>
      </c>
      <c r="I68" s="2020">
        <f t="shared" ca="1" si="57"/>
        <v>0.12057843508454226</v>
      </c>
      <c r="J68" s="2020">
        <f t="shared" ca="1" si="58"/>
        <v>6.3303678419384737E-2</v>
      </c>
      <c r="K68" s="2020">
        <f t="shared" ca="1" si="59"/>
        <v>0</v>
      </c>
      <c r="L68" s="1364">
        <f t="shared" ca="1" si="60"/>
        <v>1</v>
      </c>
      <c r="M68" s="2659"/>
      <c r="N68" s="2021">
        <v>0.45</v>
      </c>
      <c r="O68" s="2021">
        <v>0.5</v>
      </c>
      <c r="P68" s="2021">
        <v>2E-3</v>
      </c>
      <c r="Q68" s="2021">
        <v>0.8</v>
      </c>
      <c r="R68" s="2021">
        <v>0.9</v>
      </c>
      <c r="S68" s="2021">
        <v>6.0000000000000001E-3</v>
      </c>
      <c r="T68" s="2021">
        <v>0.3</v>
      </c>
      <c r="U68" s="2021">
        <v>0.4</v>
      </c>
      <c r="V68" s="2021">
        <v>0.9</v>
      </c>
      <c r="W68" s="2021">
        <v>0.01</v>
      </c>
      <c r="X68" s="2659"/>
      <c r="Y68" s="2022">
        <v>0</v>
      </c>
      <c r="Z68" s="2022">
        <v>1</v>
      </c>
      <c r="AA68" s="2022">
        <v>0</v>
      </c>
      <c r="AB68" s="2022">
        <v>0</v>
      </c>
      <c r="AC68" s="2022">
        <v>0</v>
      </c>
      <c r="AD68" s="2022">
        <v>0</v>
      </c>
      <c r="AE68" s="2022">
        <v>0</v>
      </c>
      <c r="AF68" s="2022">
        <v>0</v>
      </c>
      <c r="AG68" s="2022">
        <v>0</v>
      </c>
      <c r="AH68" s="2022">
        <v>0</v>
      </c>
      <c r="AI68" s="2659"/>
      <c r="AJ68" s="2659"/>
      <c r="AK68" s="2659"/>
      <c r="AL68" s="1555">
        <f t="shared" ca="1" si="61"/>
        <v>1.15250288509156</v>
      </c>
      <c r="AM68" s="1555">
        <f t="shared" ca="1" si="62"/>
        <v>0.8378622451844272</v>
      </c>
      <c r="AN68" s="1555">
        <f t="shared" ca="1" si="63"/>
        <v>0</v>
      </c>
      <c r="AO68" s="1555">
        <f t="shared" ca="1" si="64"/>
        <v>0</v>
      </c>
      <c r="AP68" s="1555">
        <f t="shared" ca="1" si="65"/>
        <v>0.45131589645187947</v>
      </c>
      <c r="AQ68" s="1555">
        <f t="shared" ca="1" si="66"/>
        <v>6.0030770929210195E-4</v>
      </c>
      <c r="AR68" s="1555">
        <f t="shared" ca="1" si="67"/>
        <v>0.38352599726209502</v>
      </c>
      <c r="AS68" s="1555">
        <f t="shared" ca="1" si="68"/>
        <v>0.21651812701999076</v>
      </c>
      <c r="AT68" s="1555">
        <f t="shared" ca="1" si="69"/>
        <v>23.35754126153854</v>
      </c>
      <c r="AU68" s="1555">
        <f t="shared" ca="1" si="70"/>
        <v>0</v>
      </c>
      <c r="AV68" s="1555">
        <f t="shared" ca="1" si="71"/>
        <v>26.399866720257783</v>
      </c>
      <c r="AW68" s="2659"/>
      <c r="AX68" s="2660"/>
      <c r="AY68" s="1366">
        <f t="shared" ca="1" si="72"/>
        <v>2202.3821405426538</v>
      </c>
      <c r="AZ68" s="1366">
        <f t="shared" ca="1" si="73"/>
        <v>528.08619025234543</v>
      </c>
      <c r="BA68" s="1366">
        <f t="shared" ca="1" si="74"/>
        <v>0</v>
      </c>
      <c r="BB68" s="2023">
        <f>'WWS Tech Potential '!E67</f>
        <v>0</v>
      </c>
      <c r="BC68" s="2023">
        <f>'WWS Tech Potential '!F67</f>
        <v>3449</v>
      </c>
      <c r="BD68" s="1366">
        <f t="shared" ca="1" si="75"/>
        <v>9.3193388087649591</v>
      </c>
      <c r="BE68" s="1366">
        <f t="shared" ca="1" si="76"/>
        <v>1040.8700100541851</v>
      </c>
      <c r="BF68" s="1366">
        <f t="shared" ca="1" si="77"/>
        <v>2613.4461837442364</v>
      </c>
      <c r="BG68" s="1366">
        <f t="shared" ca="1" si="78"/>
        <v>1190.4823242419243</v>
      </c>
      <c r="BH68" s="1366">
        <f t="shared" ca="1" si="79"/>
        <v>0</v>
      </c>
      <c r="BI68" s="2023">
        <f t="shared" ca="1" si="80"/>
        <v>11033.586187644109</v>
      </c>
      <c r="BJ68" s="1366">
        <f ca="1">OFFSET('Additional WWS for grid study'!$A$5,MATCH($A68,'Additional WWS for grid study'!$A$6:$A$1143,0)+1,15)*'Table for GATOR-GCMOM'!L$19</f>
        <v>0</v>
      </c>
      <c r="BK68" s="1366">
        <f ca="1">OFFSET('Additional WWS for grid study'!$A$5,MATCH($A68,'Additional WWS for grid study'!$A$6:$A$1143,0)+2,15)*'Table for GATOR-GCMOM'!M$19</f>
        <v>0</v>
      </c>
      <c r="BL68" s="1366">
        <f ca="1">INDEX(WWS_for_storage,MATCH(A68,WWS_storage_Rows,0)+3,MATCH('Additional WWS for grid study'!H$5,WWS_Storage_cols,0))</f>
        <v>0</v>
      </c>
      <c r="BM68" s="2659"/>
      <c r="BN68" s="1366">
        <f>'WWS Tech Potential '!B67</f>
        <v>10291.418089798573</v>
      </c>
      <c r="BO68" s="1366">
        <f>'WWS Tech Potential '!C67</f>
        <v>6989.5382395382385</v>
      </c>
      <c r="BP68" s="1366">
        <f>'WWS Tech Potential '!D67</f>
        <v>0</v>
      </c>
      <c r="BQ68" s="1366">
        <f>'WWS Tech Potential '!E67</f>
        <v>0</v>
      </c>
      <c r="BR68" s="1366">
        <f>'WWS Tech Potential '!F67</f>
        <v>3449</v>
      </c>
      <c r="BS68" s="1366">
        <f>'WWS Tech Potential '!G67</f>
        <v>9.3193388087649609</v>
      </c>
      <c r="BT68" s="1366">
        <f>VLOOKUP($A68,PV_rooftop_useable,MATCH('PV rooftop useability'!P$16,'PV rooftop useability'!$A$16:$R$16,0),FALSE)*'WWS Tech Potential '!H67</f>
        <v>7357.1421391735257</v>
      </c>
      <c r="BU68" s="1366">
        <f>VLOOKUP($A68,PV_rooftop_useable,MATCH('PV rooftop useability'!Q$16,'PV rooftop useability'!$A$16:$R$16,0),FALSE)*'WWS Tech Potential '!I67</f>
        <v>4692.8662855435077</v>
      </c>
      <c r="BV68" s="1366">
        <f>'WWS Tech Potential '!J67</f>
        <v>439259.46649410063</v>
      </c>
      <c r="BW68" s="1366">
        <f>'WWS Tech Potential '!K67</f>
        <v>0</v>
      </c>
      <c r="BX68" s="2659"/>
      <c r="BY68" s="2024">
        <f t="shared" si="81"/>
        <v>4180.1617614766383</v>
      </c>
      <c r="BZ68" s="2024">
        <f t="shared" si="82"/>
        <v>3038.9509336687347</v>
      </c>
      <c r="CA68" s="2024">
        <f t="shared" si="83"/>
        <v>0</v>
      </c>
      <c r="CB68" s="2024">
        <f t="shared" si="84"/>
        <v>0</v>
      </c>
      <c r="CC68" s="2024">
        <f t="shared" si="85"/>
        <v>1636.9359913097476</v>
      </c>
      <c r="CD68" s="2024">
        <f t="shared" si="86"/>
        <v>2.1773336656793898</v>
      </c>
      <c r="CE68" s="2024">
        <f t="shared" si="87"/>
        <v>1391.0600390035797</v>
      </c>
      <c r="CF68" s="2024">
        <f t="shared" si="88"/>
        <v>785.31759611482755</v>
      </c>
      <c r="CG68" s="2024">
        <f t="shared" si="89"/>
        <v>84718.487117574012</v>
      </c>
      <c r="CH68" s="2024">
        <f t="shared" si="90"/>
        <v>0</v>
      </c>
      <c r="CI68" s="2659"/>
      <c r="CJ68" s="1790" t="str">
        <f>'Country and technology list'!A65</f>
        <v>Georgia</v>
      </c>
      <c r="CK68" s="2023">
        <f t="shared" ca="1" si="91"/>
        <v>894.56220005105808</v>
      </c>
      <c r="CL68" s="2023">
        <f t="shared" ca="1" si="92"/>
        <v>229.60429801310488</v>
      </c>
      <c r="CM68" s="2023">
        <f t="shared" ca="1" si="93"/>
        <v>0</v>
      </c>
      <c r="CN68" s="2023">
        <f t="shared" ca="1" si="94"/>
        <v>0</v>
      </c>
      <c r="CO68" s="2023">
        <f t="shared" ca="1" si="95"/>
        <v>1636.9359913097476</v>
      </c>
      <c r="CP68" s="2023">
        <f t="shared" ca="1" si="96"/>
        <v>2.1773336656793898</v>
      </c>
      <c r="CQ68" s="2023">
        <f t="shared" ca="1" si="97"/>
        <v>196.80368401123272</v>
      </c>
      <c r="CR68" s="2023">
        <f t="shared" ca="1" si="98"/>
        <v>437.34152002496177</v>
      </c>
      <c r="CS68" s="2023">
        <f t="shared" ca="1" si="99"/>
        <v>229.60429801310511</v>
      </c>
      <c r="CT68" s="2023">
        <f t="shared" ca="1" si="100"/>
        <v>0</v>
      </c>
      <c r="CU68" s="1108">
        <f ca="1">'Table 1 details'!$Q66*1000</f>
        <v>3627.0293250888894</v>
      </c>
      <c r="CV68" s="2660"/>
      <c r="CW68" s="2020">
        <f t="shared" si="101"/>
        <v>0.45</v>
      </c>
      <c r="CX68" s="2020">
        <f t="shared" si="102"/>
        <v>0.5</v>
      </c>
      <c r="CY68" s="2020">
        <f t="shared" si="103"/>
        <v>2E-3</v>
      </c>
      <c r="CZ68" s="2020">
        <f t="shared" si="104"/>
        <v>0.8</v>
      </c>
      <c r="DA68" s="2020">
        <f t="shared" si="105"/>
        <v>0.9</v>
      </c>
      <c r="DB68" s="2020">
        <f t="shared" si="106"/>
        <v>6.0000000000000001E-3</v>
      </c>
      <c r="DC68" s="2020">
        <f t="shared" si="107"/>
        <v>0.3</v>
      </c>
      <c r="DD68" s="2020">
        <f t="shared" si="108"/>
        <v>0.4</v>
      </c>
      <c r="DE68" s="2020">
        <f t="shared" si="109"/>
        <v>1</v>
      </c>
      <c r="DF68" s="2020">
        <f t="shared" si="110"/>
        <v>0.01</v>
      </c>
      <c r="DG68" s="2660"/>
      <c r="DH68" s="2023">
        <f t="shared" ca="1" si="111"/>
        <v>894.56220005105808</v>
      </c>
      <c r="DI68" s="2023">
        <f t="shared" ca="1" si="112"/>
        <v>229.60429801310488</v>
      </c>
      <c r="DJ68" s="2023">
        <f t="shared" ca="1" si="113"/>
        <v>3.9758320002269247</v>
      </c>
      <c r="DK68" s="2023">
        <f t="shared" ca="1" si="114"/>
        <v>1592.0746670233136</v>
      </c>
      <c r="DL68" s="2023">
        <f t="shared" ca="1" si="115"/>
        <v>3264.3263925800006</v>
      </c>
      <c r="DM68" s="2023">
        <f t="shared" ca="1" si="116"/>
        <v>11.940560002674852</v>
      </c>
      <c r="DN68" s="2023">
        <f t="shared" ca="1" si="117"/>
        <v>196.80368401123272</v>
      </c>
      <c r="DO68" s="2023">
        <f t="shared" ca="1" si="118"/>
        <v>437.34152002496177</v>
      </c>
      <c r="DP68" s="2023">
        <f t="shared" ca="1" si="119"/>
        <v>229.60429801310511</v>
      </c>
      <c r="DQ68" s="2023">
        <f t="shared" ca="1" si="120"/>
        <v>19.879160001134625</v>
      </c>
      <c r="DR68" s="2660"/>
      <c r="DS68" s="2020">
        <f t="shared" si="121"/>
        <v>0.42790697674418599</v>
      </c>
      <c r="DT68" s="2020">
        <f t="shared" si="122"/>
        <v>0.45804347826086955</v>
      </c>
      <c r="DU68" s="2020">
        <f t="shared" si="123"/>
        <v>0.1</v>
      </c>
      <c r="DV68" s="2025">
        <f t="shared" si="124"/>
        <v>0.9003314917127071</v>
      </c>
      <c r="DW68" s="2025">
        <f t="shared" ca="1" si="125"/>
        <v>0.5</v>
      </c>
      <c r="DX68" s="2020">
        <f t="shared" si="126"/>
        <v>0.2461338742393509</v>
      </c>
      <c r="DY68" s="2020">
        <f t="shared" si="127"/>
        <v>0.19919031996714545</v>
      </c>
      <c r="DZ68" s="2020">
        <f t="shared" si="128"/>
        <v>0.17629445377653252</v>
      </c>
      <c r="EA68" s="2020">
        <f t="shared" si="129"/>
        <v>0.20318355886446643</v>
      </c>
      <c r="EB68" s="2020">
        <f t="shared" si="130"/>
        <v>0.52037394348223132</v>
      </c>
      <c r="EC68" s="2660"/>
      <c r="ED68" s="2020">
        <f>1/AVERAGE(1/'Capacity factors WWS'!B266,1/'Capacity factors WWS'!C266)</f>
        <v>0.42790697674418599</v>
      </c>
      <c r="EE68" s="2020">
        <f>1/AVERAGE(1/'Capacity factors WWS'!D266,1/'Capacity factors WWS'!E266)</f>
        <v>0.45804347826086955</v>
      </c>
      <c r="EF68" s="2020">
        <f>1/AVERAGE(1/'Capacity factors WWS'!F266,1/'Capacity factors WWS'!G266)</f>
        <v>0.1</v>
      </c>
      <c r="EG68" s="2020">
        <f>1/AVERAGE(1/'Capacity factors WWS'!H266,1/'Capacity factors WWS'!I266)</f>
        <v>0.9003314917127071</v>
      </c>
      <c r="EH68" s="2020">
        <f>1/AVERAGE(1/'Capacity factors WWS'!J266,1/'Capacity factors WWS'!K266)</f>
        <v>0.5</v>
      </c>
      <c r="EI68" s="2020">
        <f>1/AVERAGE(1/'Capacity factors WWS'!L266,1/'Capacity factors WWS'!M266)</f>
        <v>0.2461338742393509</v>
      </c>
      <c r="EJ68" s="2020">
        <f>1/AVERAGE(1/'Capacity factors WWS'!N266,1/'Capacity factors WWS'!O266)</f>
        <v>0.19919031996714545</v>
      </c>
      <c r="EK68" s="2020">
        <f>1/AVERAGE(1/'Capacity factors WWS'!P266,1/'Capacity factors WWS'!Q266)</f>
        <v>0.17629445377653252</v>
      </c>
      <c r="EL68" s="2020">
        <f>1/AVERAGE(1/'Capacity factors WWS'!R266,1/'Capacity factors WWS'!S266)</f>
        <v>0.20318355886446643</v>
      </c>
      <c r="EM68" s="2020">
        <f>1/AVERAGE(1/'Capacity factors WWS'!V266,1/'Capacity factors WWS'!W266)</f>
        <v>0.52037394348223132</v>
      </c>
      <c r="EN68" s="2660"/>
      <c r="EO68" s="2020">
        <f>'T&amp;D effic. by country'!$CH68</f>
        <v>0.94922353801667014</v>
      </c>
      <c r="EP68" s="2020">
        <f>'T&amp;D effic. by country'!$CH68</f>
        <v>0.94922353801667014</v>
      </c>
      <c r="EQ68" s="2020">
        <f>'T&amp;D effic. by country'!$CH68</f>
        <v>0.94922353801667014</v>
      </c>
      <c r="ER68" s="2020">
        <f>'T&amp;D effic. by country'!$CH68</f>
        <v>0.94922353801667014</v>
      </c>
      <c r="ES68" s="2020">
        <f>'T&amp;D effic. by country'!$CH68</f>
        <v>0.94922353801667014</v>
      </c>
      <c r="ET68" s="2020">
        <f>'T&amp;D effic. by country'!$CH68</f>
        <v>0.94922353801667014</v>
      </c>
      <c r="EU68" s="2020">
        <f>'T&amp;D effic. by country'!$CH68</f>
        <v>0.94922353801667014</v>
      </c>
      <c r="EV68" s="2020">
        <f>'T&amp;D effic. by country'!$CH68</f>
        <v>0.94922353801667014</v>
      </c>
      <c r="EW68" s="2020">
        <f>'T&amp;D effic. by country'!$CH68</f>
        <v>0.94922353801667014</v>
      </c>
      <c r="EX68" s="2020">
        <f>'T&amp;D effic. by country'!$CH68</f>
        <v>0.94922353801667014</v>
      </c>
      <c r="EY68" s="1219" t="str">
        <f t="shared" si="131"/>
        <v>Georgia</v>
      </c>
      <c r="EZ68" s="2026">
        <f t="shared" si="132"/>
        <v>0.4061793744071332</v>
      </c>
      <c r="FA68" s="2026">
        <f t="shared" si="133"/>
        <v>0.43478565100024436</v>
      </c>
      <c r="FB68" s="2026">
        <f t="shared" si="134"/>
        <v>9.4922353801667025E-2</v>
      </c>
      <c r="FC68" s="2026">
        <f t="shared" si="135"/>
        <v>0.85461584395136214</v>
      </c>
      <c r="FD68" s="2026">
        <f t="shared" ca="1" si="136"/>
        <v>0.47461176900833507</v>
      </c>
      <c r="FE68" s="2026">
        <f t="shared" si="137"/>
        <v>0.23363606693122682</v>
      </c>
      <c r="FF68" s="2026">
        <f t="shared" si="138"/>
        <v>0.18907614025788638</v>
      </c>
      <c r="FG68" s="2026">
        <f t="shared" si="139"/>
        <v>0.16734284514647652</v>
      </c>
      <c r="FH68" s="2026">
        <f t="shared" si="140"/>
        <v>0.19286661661214718</v>
      </c>
      <c r="FI68" s="2026">
        <f t="shared" si="141"/>
        <v>0.49395119572389035</v>
      </c>
      <c r="FJ68" s="1219" t="str">
        <f t="shared" si="142"/>
        <v>Georgia</v>
      </c>
      <c r="FK68" s="2660"/>
      <c r="FL68" s="1312">
        <f t="shared" ca="1" si="143"/>
        <v>942.4146833949959</v>
      </c>
      <c r="FM68" s="1312">
        <f t="shared" ca="1" si="144"/>
        <v>241.8864354047156</v>
      </c>
      <c r="FN68" s="1312">
        <f t="shared" ca="1" si="145"/>
        <v>0</v>
      </c>
      <c r="FO68" s="1312">
        <f t="shared" ca="1" si="146"/>
        <v>0</v>
      </c>
      <c r="FP68" s="1312">
        <f t="shared" ca="1" si="147"/>
        <v>1724.5</v>
      </c>
      <c r="FQ68" s="1312">
        <f t="shared" ca="1" si="148"/>
        <v>2.2938049663504572</v>
      </c>
      <c r="FR68" s="1312">
        <f t="shared" ca="1" si="149"/>
        <v>207.33123034689905</v>
      </c>
      <c r="FS68" s="1312">
        <f t="shared" ca="1" si="150"/>
        <v>460.73606743755363</v>
      </c>
      <c r="FT68" s="1312">
        <f t="shared" ca="1" si="151"/>
        <v>241.88643540471583</v>
      </c>
      <c r="FU68" s="1312">
        <f t="shared" ca="1" si="152"/>
        <v>0</v>
      </c>
      <c r="FV68" s="2660"/>
      <c r="FW68" s="2020">
        <f t="shared" ca="1" si="153"/>
        <v>0.21400181406737109</v>
      </c>
      <c r="FX68" s="2020">
        <f t="shared" ca="1" si="154"/>
        <v>7.5553802290554931E-2</v>
      </c>
      <c r="FY68" s="2020" t="str">
        <f t="shared" si="155"/>
        <v>no potential</v>
      </c>
      <c r="FZ68" s="2020" t="str">
        <f t="shared" si="156"/>
        <v>no potential</v>
      </c>
      <c r="GA68" s="2020">
        <f t="shared" si="157"/>
        <v>1</v>
      </c>
      <c r="GB68" s="2020">
        <f t="shared" ca="1" si="158"/>
        <v>0.99999999999999978</v>
      </c>
      <c r="GC68" s="2020">
        <f t="shared" ca="1" si="159"/>
        <v>0.14147749090125811</v>
      </c>
      <c r="GD68" s="2020">
        <f t="shared" ca="1" si="160"/>
        <v>0.55689764521845053</v>
      </c>
      <c r="GE68" s="2020">
        <f t="shared" ca="1" si="161"/>
        <v>2.7102030008450888E-3</v>
      </c>
      <c r="GF68" s="2020" t="str">
        <f t="shared" si="162"/>
        <v>no potential</v>
      </c>
      <c r="GG68" s="2660"/>
      <c r="GH68" s="1312">
        <f ca="1">(AY68-'Existing WWS Capacity'!B68)/'Country and technology list'!I$19</f>
        <v>436.27642810853075</v>
      </c>
      <c r="GI68" s="1312">
        <f ca="1">(AZ68-'Existing WWS Capacity'!C68)/'Country and technology list'!J$19</f>
        <v>105.61723805046908</v>
      </c>
      <c r="GJ68" s="1312">
        <f ca="1">(BA68-'Existing WWS Capacity'!D68)/'Country and technology list'!K$19</f>
        <v>0</v>
      </c>
      <c r="GK68" s="1312">
        <f>(BB68-'Existing WWS Capacity'!E68)/'Country and technology list'!L$19</f>
        <v>0</v>
      </c>
      <c r="GL68" s="1312">
        <f>(BC68-'Existing WWS Capacity'!F68)/'Country and technology list'!M$19</f>
        <v>0</v>
      </c>
      <c r="GM68" s="1312">
        <f ca="1">(BD68-'Existing WWS Capacity'!G68)/'Country and technology list'!N$19</f>
        <v>9.3193388087649591</v>
      </c>
      <c r="GN68" s="1312">
        <f ca="1">(BE68-'Existing WWS Capacity'!H68)/'Country and technology list'!O$19</f>
        <v>208134.00201083699</v>
      </c>
      <c r="GO68" s="1312">
        <f ca="1">(BF68-'Existing WWS Capacity'!I68)/'Country and technology list'!P$19</f>
        <v>26132.461837442363</v>
      </c>
      <c r="GP68" s="1312">
        <f ca="1">(BG68-'Existing WWS Capacity'!J68)/'Country and technology list'!Q$19</f>
        <v>23.797646484838488</v>
      </c>
      <c r="GQ68" s="1312">
        <f ca="1">(BH68-'Existing WWS Capacity'!K68)/'Country and technology list'!R$19</f>
        <v>0</v>
      </c>
      <c r="GR68" s="1219" t="str">
        <f t="shared" si="163"/>
        <v>Georgia</v>
      </c>
    </row>
    <row r="69" spans="1:200" ht="18" customHeight="1">
      <c r="A69" s="1421" t="str">
        <f>'Country and technology list'!A66</f>
        <v>Germany</v>
      </c>
      <c r="B69" s="2020">
        <f t="shared" ca="1" si="50"/>
        <v>0.42921339297811739</v>
      </c>
      <c r="C69" s="2020">
        <f t="shared" ca="1" si="51"/>
        <v>0.19580324997023221</v>
      </c>
      <c r="D69" s="2020">
        <f t="shared" ca="1" si="52"/>
        <v>9.6014761250694854E-4</v>
      </c>
      <c r="E69" s="2020">
        <f t="shared" ca="1" si="53"/>
        <v>2.1895818627289742E-4</v>
      </c>
      <c r="F69" s="2020">
        <f t="shared" ca="1" si="54"/>
        <v>1.4160162687953124E-2</v>
      </c>
      <c r="G69" s="2020">
        <f t="shared" ca="1" si="55"/>
        <v>5.2590904420294519E-5</v>
      </c>
      <c r="H69" s="2020">
        <f t="shared" ca="1" si="56"/>
        <v>8.0679338276379131E-2</v>
      </c>
      <c r="I69" s="2020">
        <f t="shared" ca="1" si="57"/>
        <v>8.3108909413885698E-2</v>
      </c>
      <c r="J69" s="2020">
        <f t="shared" ca="1" si="58"/>
        <v>0.19580324997023221</v>
      </c>
      <c r="K69" s="2020">
        <f t="shared" ca="1" si="59"/>
        <v>0</v>
      </c>
      <c r="L69" s="1364">
        <f t="shared" ca="1" si="60"/>
        <v>1</v>
      </c>
      <c r="M69" s="2659"/>
      <c r="N69" s="2021">
        <v>0.45</v>
      </c>
      <c r="O69" s="2021">
        <v>0.5</v>
      </c>
      <c r="P69" s="2021">
        <v>2E-3</v>
      </c>
      <c r="Q69" s="2021">
        <v>0.8</v>
      </c>
      <c r="R69" s="2021">
        <v>0.9</v>
      </c>
      <c r="S69" s="2021">
        <v>6.0000000000000001E-3</v>
      </c>
      <c r="T69" s="2021">
        <v>0.3</v>
      </c>
      <c r="U69" s="2021">
        <v>0.4</v>
      </c>
      <c r="V69" s="2021">
        <v>0.9</v>
      </c>
      <c r="W69" s="2021">
        <v>0</v>
      </c>
      <c r="X69" s="2659"/>
      <c r="Y69" s="2022">
        <v>0</v>
      </c>
      <c r="Z69" s="2022">
        <v>1</v>
      </c>
      <c r="AA69" s="2022">
        <v>0</v>
      </c>
      <c r="AB69" s="2022">
        <v>0</v>
      </c>
      <c r="AC69" s="2022">
        <v>0</v>
      </c>
      <c r="AD69" s="2022">
        <v>0</v>
      </c>
      <c r="AE69" s="2022">
        <v>0</v>
      </c>
      <c r="AF69" s="2022">
        <v>0</v>
      </c>
      <c r="AG69" s="2022">
        <v>0</v>
      </c>
      <c r="AH69" s="2022">
        <v>0</v>
      </c>
      <c r="AI69" s="2659"/>
      <c r="AJ69" s="2659"/>
      <c r="AK69" s="2659"/>
      <c r="AL69" s="1555">
        <f t="shared" ca="1" si="61"/>
        <v>0.42921339297811739</v>
      </c>
      <c r="AM69" s="1555">
        <f t="shared" ca="1" si="62"/>
        <v>0.337159795644215</v>
      </c>
      <c r="AN69" s="1555">
        <f t="shared" ca="1" si="63"/>
        <v>9.6014761250694854E-4</v>
      </c>
      <c r="AO69" s="1555">
        <f t="shared" ca="1" si="64"/>
        <v>2.1895818627289742E-4</v>
      </c>
      <c r="AP69" s="1555">
        <f t="shared" ca="1" si="65"/>
        <v>1.4160162687953124E-2</v>
      </c>
      <c r="AQ69" s="1555">
        <f t="shared" ca="1" si="66"/>
        <v>5.2590904420294519E-5</v>
      </c>
      <c r="AR69" s="1555">
        <f t="shared" ca="1" si="67"/>
        <v>8.0679338276379131E-2</v>
      </c>
      <c r="AS69" s="1555">
        <f t="shared" ca="1" si="68"/>
        <v>8.3108909413885698E-2</v>
      </c>
      <c r="AT69" s="1555">
        <f t="shared" ca="1" si="69"/>
        <v>2.7580403671016644</v>
      </c>
      <c r="AU69" s="1555">
        <f t="shared" ca="1" si="70"/>
        <v>5.8365814770076595E-6</v>
      </c>
      <c r="AV69" s="1555">
        <f t="shared" ca="1" si="71"/>
        <v>3.7035994993868919</v>
      </c>
      <c r="AW69" s="2659"/>
      <c r="AX69" s="2660"/>
      <c r="AY69" s="1366">
        <f t="shared" ca="1" si="72"/>
        <v>165366</v>
      </c>
      <c r="AZ69" s="1366">
        <f t="shared" ca="1" si="73"/>
        <v>72209.606293004661</v>
      </c>
      <c r="BA69" s="1366">
        <f t="shared" ca="1" si="74"/>
        <v>1129.3930507575333</v>
      </c>
      <c r="BB69" s="2023">
        <f>'WWS Tech Potential '!E68</f>
        <v>40</v>
      </c>
      <c r="BC69" s="2023">
        <f>'WWS Tech Potential '!F68</f>
        <v>4658</v>
      </c>
      <c r="BD69" s="1366">
        <f t="shared" ca="1" si="75"/>
        <v>35.143134717652629</v>
      </c>
      <c r="BE69" s="1366">
        <f t="shared" ca="1" si="76"/>
        <v>72223.924526721399</v>
      </c>
      <c r="BF69" s="1366">
        <f t="shared" ca="1" si="77"/>
        <v>89723.775807770682</v>
      </c>
      <c r="BG69" s="1366">
        <f t="shared" ca="1" si="78"/>
        <v>164393.8263553651</v>
      </c>
      <c r="BH69" s="1366">
        <f t="shared" ca="1" si="79"/>
        <v>0</v>
      </c>
      <c r="BI69" s="2023">
        <f t="shared" ca="1" si="80"/>
        <v>569779.66916833702</v>
      </c>
      <c r="BJ69" s="1366">
        <f ca="1">OFFSET('Additional WWS for grid study'!$A$5,MATCH($A69,'Additional WWS for grid study'!$A$6:$A$1143,0)+1,15)*'Table for GATOR-GCMOM'!L$19</f>
        <v>0</v>
      </c>
      <c r="BK69" s="1366">
        <f ca="1">OFFSET('Additional WWS for grid study'!$A$5,MATCH($A69,'Additional WWS for grid study'!$A$6:$A$1143,0)+2,15)*'Table for GATOR-GCMOM'!M$19</f>
        <v>13877.000000000002</v>
      </c>
      <c r="BL69" s="1366">
        <f ca="1">INDEX(WWS_for_storage,MATCH(A69,WWS_storage_Rows,0)+3,MATCH('Additional WWS for grid study'!H$5,WWS_Storage_cols,0))</f>
        <v>0</v>
      </c>
      <c r="BM69" s="2659"/>
      <c r="BN69" s="1366">
        <f>'WWS Tech Potential '!B68</f>
        <v>165366</v>
      </c>
      <c r="BO69" s="1366">
        <f>'WWS Tech Potential '!C68</f>
        <v>124340</v>
      </c>
      <c r="BP69" s="1366">
        <f>'WWS Tech Potential '!D68</f>
        <v>1129.3930507575333</v>
      </c>
      <c r="BQ69" s="1366">
        <f>'WWS Tech Potential '!E68</f>
        <v>40</v>
      </c>
      <c r="BR69" s="1366">
        <f>'WWS Tech Potential '!F68</f>
        <v>4658</v>
      </c>
      <c r="BS69" s="1366">
        <f>'WWS Tech Potential '!G68</f>
        <v>35.143134717652622</v>
      </c>
      <c r="BT69" s="1366">
        <f>VLOOKUP($A69,PV_rooftop_useable,MATCH('PV rooftop useability'!P$16,'PV rooftop useability'!$A$16:$R$16,0),FALSE)*'WWS Tech Potential '!H68</f>
        <v>72223.924526721399</v>
      </c>
      <c r="BU69" s="1366">
        <f>VLOOKUP($A69,PV_rooftop_useable,MATCH('PV rooftop useability'!Q$16,'PV rooftop useability'!$A$16:$R$16,0),FALSE)*'WWS Tech Potential '!I68</f>
        <v>89723.775807770682</v>
      </c>
      <c r="BV69" s="1366">
        <f>'WWS Tech Potential '!J68</f>
        <v>2315614.3182471651</v>
      </c>
      <c r="BW69" s="1366">
        <f>'WWS Tech Potential '!K68</f>
        <v>2</v>
      </c>
      <c r="BX69" s="2659"/>
      <c r="BY69" s="2024">
        <f t="shared" si="81"/>
        <v>66266.827892360467</v>
      </c>
      <c r="BZ69" s="2024">
        <f t="shared" si="82"/>
        <v>52054.550290600346</v>
      </c>
      <c r="CA69" s="2024">
        <f t="shared" si="83"/>
        <v>148.23846979188417</v>
      </c>
      <c r="CB69" s="2024">
        <f t="shared" si="84"/>
        <v>33.805246254534381</v>
      </c>
      <c r="CC69" s="2024">
        <f t="shared" si="85"/>
        <v>2186.206393187395</v>
      </c>
      <c r="CD69" s="2024">
        <f t="shared" si="86"/>
        <v>8.1195798382295905</v>
      </c>
      <c r="CE69" s="2024">
        <f t="shared" si="87"/>
        <v>12456.190583742851</v>
      </c>
      <c r="CF69" s="2024">
        <f t="shared" si="88"/>
        <v>12831.295310331852</v>
      </c>
      <c r="CG69" s="2024">
        <f t="shared" si="89"/>
        <v>425817.52880257089</v>
      </c>
      <c r="CH69" s="2024">
        <f t="shared" si="90"/>
        <v>0.90111759452092499</v>
      </c>
      <c r="CI69" s="2659"/>
      <c r="CJ69" s="1790" t="str">
        <f>'Country and technology list'!A66</f>
        <v>Germany</v>
      </c>
      <c r="CK69" s="2023">
        <f t="shared" ca="1" si="91"/>
        <v>66266.827892360467</v>
      </c>
      <c r="CL69" s="2023">
        <f t="shared" ca="1" si="92"/>
        <v>30230.324772749416</v>
      </c>
      <c r="CM69" s="2023">
        <f t="shared" ca="1" si="93"/>
        <v>148.23846979188417</v>
      </c>
      <c r="CN69" s="2023">
        <f t="shared" ca="1" si="94"/>
        <v>33.805246254534381</v>
      </c>
      <c r="CO69" s="2023">
        <f t="shared" ca="1" si="95"/>
        <v>2186.206393187395</v>
      </c>
      <c r="CP69" s="2023">
        <f t="shared" ca="1" si="96"/>
        <v>8.1195798382295905</v>
      </c>
      <c r="CQ69" s="2023">
        <f t="shared" ca="1" si="97"/>
        <v>12456.190583742851</v>
      </c>
      <c r="CR69" s="2023">
        <f t="shared" ca="1" si="98"/>
        <v>12831.295310331852</v>
      </c>
      <c r="CS69" s="2023">
        <f t="shared" ca="1" si="99"/>
        <v>30230.324772749416</v>
      </c>
      <c r="CT69" s="2023">
        <f t="shared" ca="1" si="100"/>
        <v>0</v>
      </c>
      <c r="CU69" s="1108">
        <f ca="1">'Table 1 details'!$Q67*1000</f>
        <v>154391.33302100605</v>
      </c>
      <c r="CV69" s="2660"/>
      <c r="CW69" s="2020">
        <f t="shared" si="101"/>
        <v>0.45</v>
      </c>
      <c r="CX69" s="2020">
        <f t="shared" si="102"/>
        <v>0.5</v>
      </c>
      <c r="CY69" s="2020">
        <f t="shared" si="103"/>
        <v>2E-3</v>
      </c>
      <c r="CZ69" s="2020">
        <f t="shared" si="104"/>
        <v>0.8</v>
      </c>
      <c r="DA69" s="2020">
        <f t="shared" si="105"/>
        <v>0.9</v>
      </c>
      <c r="DB69" s="2020">
        <f t="shared" si="106"/>
        <v>6.0000000000000001E-3</v>
      </c>
      <c r="DC69" s="2020">
        <f t="shared" si="107"/>
        <v>0.3</v>
      </c>
      <c r="DD69" s="2020">
        <f t="shared" si="108"/>
        <v>0.4</v>
      </c>
      <c r="DE69" s="2020">
        <f t="shared" si="109"/>
        <v>1</v>
      </c>
      <c r="DF69" s="2020">
        <f t="shared" si="110"/>
        <v>0</v>
      </c>
      <c r="DG69" s="2660"/>
      <c r="DH69" s="2023">
        <f t="shared" ca="1" si="111"/>
        <v>68406.733499370312</v>
      </c>
      <c r="DI69" s="2023">
        <f t="shared" ca="1" si="112"/>
        <v>30230.324772749416</v>
      </c>
      <c r="DJ69" s="2023">
        <f t="shared" ca="1" si="113"/>
        <v>304.32640360345181</v>
      </c>
      <c r="DK69" s="2023">
        <f t="shared" ca="1" si="114"/>
        <v>121764.10130225493</v>
      </c>
      <c r="DL69" s="2023">
        <f t="shared" ca="1" si="115"/>
        <v>138952.19971890544</v>
      </c>
      <c r="DM69" s="2023">
        <f t="shared" ca="1" si="116"/>
        <v>913.02792828938482</v>
      </c>
      <c r="DN69" s="2023">
        <f t="shared" ca="1" si="117"/>
        <v>21875.052038772505</v>
      </c>
      <c r="DO69" s="2023">
        <f t="shared" ca="1" si="118"/>
        <v>34299.254175829417</v>
      </c>
      <c r="DP69" s="2023">
        <f t="shared" ca="1" si="119"/>
        <v>30230.324772749416</v>
      </c>
      <c r="DQ69" s="2023">
        <f t="shared" ca="1" si="120"/>
        <v>0</v>
      </c>
      <c r="DR69" s="2660"/>
      <c r="DS69" s="2020">
        <f t="shared" si="121"/>
        <v>0.42690209790209788</v>
      </c>
      <c r="DT69" s="2020">
        <f t="shared" si="122"/>
        <v>0.44599107142857147</v>
      </c>
      <c r="DU69" s="2020">
        <f t="shared" si="123"/>
        <v>0.13982799832813342</v>
      </c>
      <c r="DV69" s="2025">
        <f t="shared" ca="1" si="124"/>
        <v>0.9003314917127071</v>
      </c>
      <c r="DW69" s="2025">
        <f t="shared" ca="1" si="125"/>
        <v>0.5</v>
      </c>
      <c r="DX69" s="2020">
        <f t="shared" si="126"/>
        <v>0.2461338742393509</v>
      </c>
      <c r="DY69" s="2020">
        <f t="shared" si="127"/>
        <v>0.18373102142550185</v>
      </c>
      <c r="DZ69" s="2020">
        <f t="shared" si="128"/>
        <v>0.15234958913599686</v>
      </c>
      <c r="EA69" s="2020">
        <f t="shared" si="129"/>
        <v>0.19590054196096299</v>
      </c>
      <c r="EB69" s="2020">
        <f t="shared" si="130"/>
        <v>0.47998736171002948</v>
      </c>
      <c r="EC69" s="2660"/>
      <c r="ED69" s="2020">
        <f>1/AVERAGE(1/'Capacity factors WWS'!B267,1/'Capacity factors WWS'!C267)</f>
        <v>0.42690209790209788</v>
      </c>
      <c r="EE69" s="2020">
        <f>1/AVERAGE(1/'Capacity factors WWS'!D267,1/'Capacity factors WWS'!E267)</f>
        <v>0.44599107142857147</v>
      </c>
      <c r="EF69" s="2020">
        <f>1/AVERAGE(1/'Capacity factors WWS'!F267,1/'Capacity factors WWS'!G267)</f>
        <v>0.13982799832813342</v>
      </c>
      <c r="EG69" s="2020">
        <f>1/AVERAGE(1/'Capacity factors WWS'!H267,1/'Capacity factors WWS'!I267)</f>
        <v>0.9003314917127071</v>
      </c>
      <c r="EH69" s="2020">
        <f>1/AVERAGE(1/'Capacity factors WWS'!J267,1/'Capacity factors WWS'!K267)</f>
        <v>0.5</v>
      </c>
      <c r="EI69" s="2020">
        <f>1/AVERAGE(1/'Capacity factors WWS'!L267,1/'Capacity factors WWS'!M267)</f>
        <v>0.2461338742393509</v>
      </c>
      <c r="EJ69" s="2020">
        <f>1/AVERAGE(1/'Capacity factors WWS'!N267,1/'Capacity factors WWS'!O267)</f>
        <v>0.18373102142550185</v>
      </c>
      <c r="EK69" s="2020">
        <f>1/AVERAGE(1/'Capacity factors WWS'!P267,1/'Capacity factors WWS'!Q267)</f>
        <v>0.15234958913599686</v>
      </c>
      <c r="EL69" s="2020">
        <f>1/AVERAGE(1/'Capacity factors WWS'!R267,1/'Capacity factors WWS'!S267)</f>
        <v>0.19590054196096299</v>
      </c>
      <c r="EM69" s="2020">
        <f>1/AVERAGE(1/'Capacity factors WWS'!V267,1/'Capacity factors WWS'!W267)</f>
        <v>0.47998736171002948</v>
      </c>
      <c r="EN69" s="2660"/>
      <c r="EO69" s="2020">
        <f>'T&amp;D effic. by country'!$CH69</f>
        <v>0.93868887642223919</v>
      </c>
      <c r="EP69" s="2020">
        <f>'T&amp;D effic. by country'!$CH69</f>
        <v>0.93868887642223919</v>
      </c>
      <c r="EQ69" s="2020">
        <f>'T&amp;D effic. by country'!$CH69</f>
        <v>0.93868887642223919</v>
      </c>
      <c r="ER69" s="2020">
        <f>'T&amp;D effic. by country'!$CH69</f>
        <v>0.93868887642223919</v>
      </c>
      <c r="ES69" s="2020">
        <f>'T&amp;D effic. by country'!$CH69</f>
        <v>0.93868887642223919</v>
      </c>
      <c r="ET69" s="2020">
        <f>'T&amp;D effic. by country'!$CH69</f>
        <v>0.93868887642223919</v>
      </c>
      <c r="EU69" s="2020">
        <f>'T&amp;D effic. by country'!$CH69</f>
        <v>0.93868887642223919</v>
      </c>
      <c r="EV69" s="2020">
        <f>'T&amp;D effic. by country'!$CH69</f>
        <v>0.93868887642223919</v>
      </c>
      <c r="EW69" s="2020">
        <f>'T&amp;D effic. by country'!$CH69</f>
        <v>0.93868887642223919</v>
      </c>
      <c r="EX69" s="2020">
        <f>'T&amp;D effic. by country'!$CH69</f>
        <v>0.93868887642223919</v>
      </c>
      <c r="EY69" s="1219" t="str">
        <f t="shared" si="131"/>
        <v>Germany</v>
      </c>
      <c r="EZ69" s="2026">
        <f t="shared" si="132"/>
        <v>0.400728250622017</v>
      </c>
      <c r="FA69" s="2026">
        <f t="shared" si="133"/>
        <v>0.41864685773363636</v>
      </c>
      <c r="FB69" s="2026">
        <f t="shared" si="134"/>
        <v>0.13125498664300631</v>
      </c>
      <c r="FC69" s="2026">
        <f t="shared" ca="1" si="135"/>
        <v>0.84513115636335956</v>
      </c>
      <c r="FD69" s="2026">
        <f t="shared" ca="1" si="136"/>
        <v>0.4693444382111196</v>
      </c>
      <c r="FE69" s="2026">
        <f t="shared" si="137"/>
        <v>0.23104312985918901</v>
      </c>
      <c r="FF69" s="2026">
        <f t="shared" si="138"/>
        <v>0.17246626606581469</v>
      </c>
      <c r="FG69" s="2026">
        <f t="shared" si="139"/>
        <v>0.14300886464945867</v>
      </c>
      <c r="FH69" s="2026">
        <f t="shared" si="140"/>
        <v>0.18388965962384407</v>
      </c>
      <c r="FI69" s="2026">
        <f t="shared" si="141"/>
        <v>0.4505587972604625</v>
      </c>
      <c r="FJ69" s="1219" t="str">
        <f t="shared" si="142"/>
        <v>Germany</v>
      </c>
      <c r="FK69" s="2660"/>
      <c r="FL69" s="1312">
        <f t="shared" ca="1" si="143"/>
        <v>70595.092321678312</v>
      </c>
      <c r="FM69" s="1312">
        <f t="shared" ca="1" si="144"/>
        <v>32204.839678052467</v>
      </c>
      <c r="FN69" s="1312">
        <f t="shared" ca="1" si="145"/>
        <v>157.92076961312986</v>
      </c>
      <c r="FO69" s="1312">
        <f t="shared" ca="1" si="146"/>
        <v>36.013259668508283</v>
      </c>
      <c r="FP69" s="1312">
        <f t="shared" ca="1" si="147"/>
        <v>2329</v>
      </c>
      <c r="FQ69" s="1312">
        <f t="shared" ca="1" si="148"/>
        <v>8.649915900971278</v>
      </c>
      <c r="FR69" s="1312">
        <f t="shared" ca="1" si="149"/>
        <v>13269.775424652877</v>
      </c>
      <c r="FS69" s="1312">
        <f t="shared" ca="1" si="150"/>
        <v>13669.380380044158</v>
      </c>
      <c r="FT69" s="1312">
        <f t="shared" ca="1" si="151"/>
        <v>32204.839678052467</v>
      </c>
      <c r="FU69" s="1312">
        <f t="shared" ca="1" si="152"/>
        <v>0</v>
      </c>
      <c r="FV69" s="2660"/>
      <c r="FW69" s="2020">
        <f t="shared" ca="1" si="153"/>
        <v>1</v>
      </c>
      <c r="FX69" s="2020">
        <f t="shared" ca="1" si="154"/>
        <v>0.58074317430436428</v>
      </c>
      <c r="FY69" s="2020">
        <f t="shared" ca="1" si="155"/>
        <v>1</v>
      </c>
      <c r="FZ69" s="2020">
        <f t="shared" si="156"/>
        <v>1</v>
      </c>
      <c r="GA69" s="2020">
        <f t="shared" si="157"/>
        <v>1</v>
      </c>
      <c r="GB69" s="2020">
        <f t="shared" ca="1" si="158"/>
        <v>1.0000000000000002</v>
      </c>
      <c r="GC69" s="2020">
        <f t="shared" ca="1" si="159"/>
        <v>1</v>
      </c>
      <c r="GD69" s="2020">
        <f t="shared" ca="1" si="160"/>
        <v>1</v>
      </c>
      <c r="GE69" s="2020">
        <f t="shared" ca="1" si="161"/>
        <v>7.0993612822279145E-2</v>
      </c>
      <c r="GF69" s="2020">
        <f t="shared" ca="1" si="162"/>
        <v>0</v>
      </c>
      <c r="GG69" s="2660"/>
      <c r="GH69" s="1312">
        <f ca="1">(AY69-'Existing WWS Capacity'!B69)/'Country and technology list'!I$19</f>
        <v>22048.799999999999</v>
      </c>
      <c r="GI69" s="1312">
        <f ca="1">(AZ69-'Existing WWS Capacity'!C69)/'Country and technology list'!J$19</f>
        <v>12904.121258600931</v>
      </c>
      <c r="GJ69" s="1312">
        <f ca="1">(BA69-'Existing WWS Capacity'!D69)/'Country and technology list'!K$19</f>
        <v>1505.8574010100444</v>
      </c>
      <c r="GK69" s="1312">
        <f>(BB69-'Existing WWS Capacity'!E69)/'Country and technology list'!L$19</f>
        <v>0</v>
      </c>
      <c r="GL69" s="1312">
        <f>(BC69-'Existing WWS Capacity'!F69)/'Country and technology list'!M$19</f>
        <v>0</v>
      </c>
      <c r="GM69" s="1312">
        <f ca="1">(BD69-'Existing WWS Capacity'!G69)/'Country and technology list'!N$19</f>
        <v>35.143134717652629</v>
      </c>
      <c r="GN69" s="1312">
        <f ca="1">(BE69-'Existing WWS Capacity'!H69)/'Country and technology list'!O$19</f>
        <v>12293544.905344279</v>
      </c>
      <c r="GO69" s="1312">
        <f ca="1">(BF69-'Existing WWS Capacity'!I69)/'Country and technology list'!P$19</f>
        <v>789675.75807770679</v>
      </c>
      <c r="GP69" s="1312">
        <f ca="1">(BG69-'Existing WWS Capacity'!J69)/'Country and technology list'!Q$19</f>
        <v>2642.5045271073018</v>
      </c>
      <c r="GQ69" s="1312">
        <f ca="1">(BH69-'Existing WWS Capacity'!K69)/'Country and technology list'!R$19</f>
        <v>-0.02</v>
      </c>
      <c r="GR69" s="1219" t="str">
        <f t="shared" si="163"/>
        <v>Germany</v>
      </c>
    </row>
    <row r="70" spans="1:200" ht="18" customHeight="1">
      <c r="A70" s="1421" t="str">
        <f>'Country and technology list'!A67</f>
        <v>Ghana</v>
      </c>
      <c r="B70" s="2020">
        <f t="shared" ca="1" si="50"/>
        <v>0.19911343588272723</v>
      </c>
      <c r="C70" s="2020">
        <f t="shared" ca="1" si="51"/>
        <v>0.14742023039989549</v>
      </c>
      <c r="D70" s="2020">
        <f t="shared" ca="1" si="52"/>
        <v>1.8530670029875372E-3</v>
      </c>
      <c r="E70" s="2020">
        <f t="shared" ca="1" si="53"/>
        <v>0</v>
      </c>
      <c r="F70" s="2020">
        <f t="shared" ca="1" si="54"/>
        <v>7.3162920755950531E-2</v>
      </c>
      <c r="G70" s="2020">
        <f t="shared" ca="1" si="55"/>
        <v>3.0357775028097447E-4</v>
      </c>
      <c r="H70" s="2020">
        <f t="shared" ca="1" si="56"/>
        <v>0.12636019748562469</v>
      </c>
      <c r="I70" s="2020">
        <f t="shared" ca="1" si="57"/>
        <v>0.27662592728791469</v>
      </c>
      <c r="J70" s="2020">
        <f t="shared" ca="1" si="58"/>
        <v>0.14742023039989549</v>
      </c>
      <c r="K70" s="2020">
        <f t="shared" ca="1" si="59"/>
        <v>2.7740413034723427E-2</v>
      </c>
      <c r="L70" s="1364">
        <f t="shared" ca="1" si="60"/>
        <v>1</v>
      </c>
      <c r="M70" s="2659"/>
      <c r="N70" s="2021">
        <v>0.45</v>
      </c>
      <c r="O70" s="2021">
        <v>0.5</v>
      </c>
      <c r="P70" s="2021">
        <v>2E-3</v>
      </c>
      <c r="Q70" s="2021">
        <v>0.8</v>
      </c>
      <c r="R70" s="2021">
        <v>0.9</v>
      </c>
      <c r="S70" s="2021">
        <v>6.0000000000000001E-3</v>
      </c>
      <c r="T70" s="2021">
        <v>0.3</v>
      </c>
      <c r="U70" s="2021">
        <v>0.4</v>
      </c>
      <c r="V70" s="2021">
        <v>0.9</v>
      </c>
      <c r="W70" s="2021">
        <v>0.03</v>
      </c>
      <c r="X70" s="2659"/>
      <c r="Y70" s="2022">
        <v>0</v>
      </c>
      <c r="Z70" s="2022">
        <v>1</v>
      </c>
      <c r="AA70" s="2022">
        <v>0</v>
      </c>
      <c r="AB70" s="2022">
        <v>0</v>
      </c>
      <c r="AC70" s="2022">
        <v>0</v>
      </c>
      <c r="AD70" s="2022">
        <v>0</v>
      </c>
      <c r="AE70" s="2022">
        <v>0</v>
      </c>
      <c r="AF70" s="2022">
        <v>0</v>
      </c>
      <c r="AG70" s="2022">
        <v>0</v>
      </c>
      <c r="AH70" s="2022">
        <v>0</v>
      </c>
      <c r="AI70" s="2659"/>
      <c r="AJ70" s="2659"/>
      <c r="AK70" s="2659"/>
      <c r="AL70" s="1555">
        <f t="shared" ca="1" si="61"/>
        <v>0.19911343588272723</v>
      </c>
      <c r="AM70" s="1555">
        <f t="shared" ca="1" si="62"/>
        <v>0.39908366543400059</v>
      </c>
      <c r="AN70" s="1555">
        <f t="shared" ca="1" si="63"/>
        <v>1.434044677275733E-2</v>
      </c>
      <c r="AO70" s="1555">
        <f t="shared" ca="1" si="64"/>
        <v>0</v>
      </c>
      <c r="AP70" s="1555">
        <f t="shared" ca="1" si="65"/>
        <v>7.3162920755950531E-2</v>
      </c>
      <c r="AQ70" s="1555">
        <f t="shared" ca="1" si="66"/>
        <v>3.0357775028097447E-4</v>
      </c>
      <c r="AR70" s="1555">
        <f t="shared" ca="1" si="67"/>
        <v>0.97489318041490591</v>
      </c>
      <c r="AS70" s="1555">
        <f t="shared" ca="1" si="68"/>
        <v>0.27662592728791469</v>
      </c>
      <c r="AT70" s="1555">
        <f t="shared" ca="1" si="69"/>
        <v>468.13076961192797</v>
      </c>
      <c r="AU70" s="1555">
        <f t="shared" ca="1" si="70"/>
        <v>285.74887044287846</v>
      </c>
      <c r="AV70" s="1555">
        <f t="shared" ca="1" si="71"/>
        <v>755.81716320910505</v>
      </c>
      <c r="AW70" s="2659"/>
      <c r="AX70" s="2660"/>
      <c r="AY70" s="1366">
        <f t="shared" ca="1" si="72"/>
        <v>10324.212942823124</v>
      </c>
      <c r="AZ70" s="1366">
        <f t="shared" ca="1" si="73"/>
        <v>4489.1972665691919</v>
      </c>
      <c r="BA70" s="1366">
        <f t="shared" ca="1" si="74"/>
        <v>143.46009991299081</v>
      </c>
      <c r="BB70" s="2023">
        <f>'WWS Tech Potential '!E69</f>
        <v>0</v>
      </c>
      <c r="BC70" s="2023">
        <f>'WWS Tech Potential '!F69</f>
        <v>1584</v>
      </c>
      <c r="BD70" s="1366">
        <f t="shared" ca="1" si="75"/>
        <v>13.351581078027804</v>
      </c>
      <c r="BE70" s="1366">
        <f t="shared" ca="1" si="76"/>
        <v>7427.6181554991817</v>
      </c>
      <c r="BF70" s="1366">
        <f t="shared" ca="1" si="77"/>
        <v>15947.000178817239</v>
      </c>
      <c r="BG70" s="1366">
        <f t="shared" ca="1" si="78"/>
        <v>8467.3386419843864</v>
      </c>
      <c r="BH70" s="1366">
        <f t="shared" ca="1" si="79"/>
        <v>624.17286342810439</v>
      </c>
      <c r="BI70" s="2023">
        <f t="shared" ca="1" si="80"/>
        <v>49020.351730112241</v>
      </c>
      <c r="BJ70" s="1366">
        <f ca="1">OFFSET('Additional WWS for grid study'!$A$5,MATCH($A70,'Additional WWS for grid study'!$A$6:$A$1143,0)+1,15)*'Table for GATOR-GCMOM'!L$19</f>
        <v>0</v>
      </c>
      <c r="BK70" s="1366">
        <f ca="1">OFFSET('Additional WWS for grid study'!$A$5,MATCH($A70,'Additional WWS for grid study'!$A$6:$A$1143,0)+2,15)*'Table for GATOR-GCMOM'!M$19</f>
        <v>2</v>
      </c>
      <c r="BL70" s="1366">
        <f ca="1">INDEX(WWS_for_storage,MATCH(A70,WWS_storage_Rows,0)+3,MATCH('Additional WWS for grid study'!H$5,WWS_Storage_cols,0))</f>
        <v>0</v>
      </c>
      <c r="BM70" s="2659"/>
      <c r="BN70" s="1366">
        <f>'WWS Tech Potential '!B69</f>
        <v>10324.212942823124</v>
      </c>
      <c r="BO70" s="1366">
        <f>'WWS Tech Potential '!C69</f>
        <v>12152.777777777776</v>
      </c>
      <c r="BP70" s="1366">
        <f>'WWS Tech Potential '!D69</f>
        <v>1110.2037451964329</v>
      </c>
      <c r="BQ70" s="1366">
        <f>'WWS Tech Potential '!E69</f>
        <v>0</v>
      </c>
      <c r="BR70" s="1366">
        <f>'WWS Tech Potential '!F69</f>
        <v>1584</v>
      </c>
      <c r="BS70" s="1366">
        <f>'WWS Tech Potential '!G69</f>
        <v>13.351581078027806</v>
      </c>
      <c r="BT70" s="1366">
        <f>VLOOKUP($A70,PV_rooftop_useable,MATCH('PV rooftop useability'!P$16,'PV rooftop useability'!$A$16:$R$16,0),FALSE)*'WWS Tech Potential '!H69</f>
        <v>57305.499916980414</v>
      </c>
      <c r="BU70" s="1366">
        <f>VLOOKUP($A70,PV_rooftop_useable,MATCH('PV rooftop useability'!Q$16,'PV rooftop useability'!$A$16:$R$16,0),FALSE)*'WWS Tech Potential '!I69</f>
        <v>15947.000178817239</v>
      </c>
      <c r="BV70" s="1366">
        <f>'WWS Tech Potential '!J69</f>
        <v>26887909.103686884</v>
      </c>
      <c r="BW70" s="1366">
        <f>'WWS Tech Potential '!K69</f>
        <v>6429489.368540545</v>
      </c>
      <c r="BX70" s="2659"/>
      <c r="BY70" s="2024">
        <f t="shared" si="81"/>
        <v>1710.1787121623402</v>
      </c>
      <c r="BZ70" s="2024">
        <f t="shared" si="82"/>
        <v>3427.7163967926463</v>
      </c>
      <c r="CA70" s="2024">
        <f t="shared" si="83"/>
        <v>123.16962280793126</v>
      </c>
      <c r="CB70" s="2024">
        <f t="shared" si="84"/>
        <v>0</v>
      </c>
      <c r="CC70" s="2024">
        <f t="shared" si="85"/>
        <v>628.3939054225367</v>
      </c>
      <c r="CD70" s="2024">
        <f t="shared" si="86"/>
        <v>2.6074192518200365</v>
      </c>
      <c r="CE70" s="2024">
        <f t="shared" si="87"/>
        <v>8373.3252675112035</v>
      </c>
      <c r="CF70" s="2024">
        <f t="shared" si="88"/>
        <v>2375.9309359645176</v>
      </c>
      <c r="CG70" s="2024">
        <f t="shared" si="89"/>
        <v>4020759.6898183096</v>
      </c>
      <c r="CH70" s="2024">
        <f t="shared" si="90"/>
        <v>2454287.5928456499</v>
      </c>
      <c r="CI70" s="2659"/>
      <c r="CJ70" s="1790" t="str">
        <f>'Country and technology list'!A67</f>
        <v>Ghana</v>
      </c>
      <c r="CK70" s="2023">
        <f t="shared" ca="1" si="91"/>
        <v>1710.1787121623402</v>
      </c>
      <c r="CL70" s="2023">
        <f t="shared" ca="1" si="92"/>
        <v>1266.1874807908898</v>
      </c>
      <c r="CM70" s="2023">
        <f t="shared" ca="1" si="93"/>
        <v>15.915931170944482</v>
      </c>
      <c r="CN70" s="2023">
        <f t="shared" ca="1" si="94"/>
        <v>0</v>
      </c>
      <c r="CO70" s="2023">
        <f t="shared" ca="1" si="95"/>
        <v>628.3939054225367</v>
      </c>
      <c r="CP70" s="2023">
        <f t="shared" ca="1" si="96"/>
        <v>2.6074192518200365</v>
      </c>
      <c r="CQ70" s="2023">
        <f t="shared" ca="1" si="97"/>
        <v>1085.3035549636197</v>
      </c>
      <c r="CR70" s="2023">
        <f t="shared" ca="1" si="98"/>
        <v>2375.9309359645176</v>
      </c>
      <c r="CS70" s="2023">
        <f t="shared" ca="1" si="99"/>
        <v>1266.1874807908898</v>
      </c>
      <c r="CT70" s="2023">
        <f t="shared" ca="1" si="100"/>
        <v>238.26148962903886</v>
      </c>
      <c r="CU70" s="1108">
        <f ca="1">'Table 1 details'!$Q68*1000</f>
        <v>8588.966910146597</v>
      </c>
      <c r="CV70" s="2660"/>
      <c r="CW70" s="2020">
        <f t="shared" si="101"/>
        <v>0.45</v>
      </c>
      <c r="CX70" s="2020">
        <f t="shared" si="102"/>
        <v>0.5</v>
      </c>
      <c r="CY70" s="2020">
        <f t="shared" si="103"/>
        <v>2E-3</v>
      </c>
      <c r="CZ70" s="2020">
        <f t="shared" si="104"/>
        <v>0.8</v>
      </c>
      <c r="DA70" s="2020">
        <f t="shared" si="105"/>
        <v>0.9</v>
      </c>
      <c r="DB70" s="2020">
        <f t="shared" si="106"/>
        <v>6.0000000000000001E-3</v>
      </c>
      <c r="DC70" s="2020">
        <f t="shared" si="107"/>
        <v>0.3</v>
      </c>
      <c r="DD70" s="2020">
        <f t="shared" si="108"/>
        <v>0.4</v>
      </c>
      <c r="DE70" s="2020">
        <f t="shared" si="109"/>
        <v>1</v>
      </c>
      <c r="DF70" s="2020">
        <f t="shared" si="110"/>
        <v>0.03</v>
      </c>
      <c r="DG70" s="2660"/>
      <c r="DH70" s="2023">
        <f t="shared" ca="1" si="111"/>
        <v>3466.7046741025156</v>
      </c>
      <c r="DI70" s="2023">
        <f t="shared" ca="1" si="112"/>
        <v>1266.1874807908898</v>
      </c>
      <c r="DJ70" s="2023">
        <f t="shared" ca="1" si="113"/>
        <v>15.915931170944482</v>
      </c>
      <c r="DK70" s="2023">
        <f t="shared" ca="1" si="114"/>
        <v>6368.4584037792483</v>
      </c>
      <c r="DL70" s="2023">
        <f t="shared" ca="1" si="115"/>
        <v>7730.0702191319378</v>
      </c>
      <c r="DM70" s="2023">
        <f t="shared" ca="1" si="116"/>
        <v>47.76343802834436</v>
      </c>
      <c r="DN70" s="2023">
        <f t="shared" ca="1" si="117"/>
        <v>1085.3035549636197</v>
      </c>
      <c r="DO70" s="2023">
        <f t="shared" ca="1" si="118"/>
        <v>2397.4437810039667</v>
      </c>
      <c r="DP70" s="2023">
        <f t="shared" ca="1" si="119"/>
        <v>1266.1874807908898</v>
      </c>
      <c r="DQ70" s="2023">
        <f t="shared" ca="1" si="120"/>
        <v>238.26148962903886</v>
      </c>
      <c r="DR70" s="2660"/>
      <c r="DS70" s="2020">
        <f t="shared" si="121"/>
        <v>0.20877464788732397</v>
      </c>
      <c r="DT70" s="2020">
        <f t="shared" si="122"/>
        <v>0.3554860335195531</v>
      </c>
      <c r="DU70" s="2020">
        <f t="shared" si="123"/>
        <v>0.13982799832813342</v>
      </c>
      <c r="DV70" s="2025">
        <f t="shared" si="124"/>
        <v>0.9003314917127071</v>
      </c>
      <c r="DW70" s="2025">
        <f t="shared" ca="1" si="125"/>
        <v>0.5</v>
      </c>
      <c r="DX70" s="2020">
        <f t="shared" si="126"/>
        <v>0.2461338742393509</v>
      </c>
      <c r="DY70" s="2020">
        <f t="shared" si="127"/>
        <v>0.18415981657761429</v>
      </c>
      <c r="DZ70" s="2020">
        <f t="shared" si="128"/>
        <v>0.18777943608611947</v>
      </c>
      <c r="EA70" s="2020">
        <f t="shared" si="129"/>
        <v>0.18847089947089948</v>
      </c>
      <c r="EB70" s="2020">
        <f t="shared" si="130"/>
        <v>0.48110756586597248</v>
      </c>
      <c r="EC70" s="2660"/>
      <c r="ED70" s="2020">
        <f>1/AVERAGE(1/'Capacity factors WWS'!B268,1/'Capacity factors WWS'!C268)</f>
        <v>0.20877464788732397</v>
      </c>
      <c r="EE70" s="2020">
        <f>1/AVERAGE(1/'Capacity factors WWS'!D268,1/'Capacity factors WWS'!E268)</f>
        <v>0.3554860335195531</v>
      </c>
      <c r="EF70" s="2020">
        <f>1/AVERAGE(1/'Capacity factors WWS'!F268,1/'Capacity factors WWS'!G268)</f>
        <v>0.13982799832813342</v>
      </c>
      <c r="EG70" s="2020">
        <f>1/AVERAGE(1/'Capacity factors WWS'!H268,1/'Capacity factors WWS'!I268)</f>
        <v>0.9003314917127071</v>
      </c>
      <c r="EH70" s="2020">
        <f>1/AVERAGE(1/'Capacity factors WWS'!J268,1/'Capacity factors WWS'!K268)</f>
        <v>0.5</v>
      </c>
      <c r="EI70" s="2020">
        <f>1/AVERAGE(1/'Capacity factors WWS'!L268,1/'Capacity factors WWS'!M268)</f>
        <v>0.2461338742393509</v>
      </c>
      <c r="EJ70" s="2020">
        <f>1/AVERAGE(1/'Capacity factors WWS'!N268,1/'Capacity factors WWS'!O268)</f>
        <v>0.18415981657761429</v>
      </c>
      <c r="EK70" s="2020">
        <f>1/AVERAGE(1/'Capacity factors WWS'!P268,1/'Capacity factors WWS'!Q268)</f>
        <v>0.18777943608611947</v>
      </c>
      <c r="EL70" s="2020">
        <f>1/AVERAGE(1/'Capacity factors WWS'!R268,1/'Capacity factors WWS'!S268)</f>
        <v>0.18847089947089948</v>
      </c>
      <c r="EM70" s="2020">
        <f>1/AVERAGE(1/'Capacity factors WWS'!V268,1/'Capacity factors WWS'!W268)</f>
        <v>0.48110756586597248</v>
      </c>
      <c r="EN70" s="2660"/>
      <c r="EO70" s="2020">
        <f>'T&amp;D effic. by country'!$CH70</f>
        <v>0.79342664826077869</v>
      </c>
      <c r="EP70" s="2020">
        <f>'T&amp;D effic. by country'!$CH70</f>
        <v>0.79342664826077869</v>
      </c>
      <c r="EQ70" s="2020">
        <f>'T&amp;D effic. by country'!$CH70</f>
        <v>0.79342664826077869</v>
      </c>
      <c r="ER70" s="2020">
        <f>'T&amp;D effic. by country'!$CH70</f>
        <v>0.79342664826077869</v>
      </c>
      <c r="ES70" s="2020">
        <f>'T&amp;D effic. by country'!$CH70</f>
        <v>0.79342664826077869</v>
      </c>
      <c r="ET70" s="2020">
        <f>'T&amp;D effic. by country'!$CH70</f>
        <v>0.79342664826077869</v>
      </c>
      <c r="EU70" s="2020">
        <f>'T&amp;D effic. by country'!$CH70</f>
        <v>0.79342664826077869</v>
      </c>
      <c r="EV70" s="2020">
        <f>'T&amp;D effic. by country'!$CH70</f>
        <v>0.79342664826077869</v>
      </c>
      <c r="EW70" s="2020">
        <f>'T&amp;D effic. by country'!$CH70</f>
        <v>0.79342664826077869</v>
      </c>
      <c r="EX70" s="2020">
        <f>'T&amp;D effic. by country'!$CH70</f>
        <v>0.79342664826077869</v>
      </c>
      <c r="EY70" s="1219" t="str">
        <f t="shared" si="131"/>
        <v>Ghana</v>
      </c>
      <c r="EZ70" s="2026">
        <f t="shared" si="132"/>
        <v>0.16564736911506373</v>
      </c>
      <c r="FA70" s="2026">
        <f t="shared" si="133"/>
        <v>0.28205209207893783</v>
      </c>
      <c r="FB70" s="2026">
        <f t="shared" si="134"/>
        <v>0.11094326004650466</v>
      </c>
      <c r="FC70" s="2026">
        <f t="shared" si="135"/>
        <v>0.71434699779324029</v>
      </c>
      <c r="FD70" s="2026">
        <f t="shared" ca="1" si="136"/>
        <v>0.39671332413038934</v>
      </c>
      <c r="FE70" s="2026">
        <f t="shared" si="137"/>
        <v>0.1952891748611682</v>
      </c>
      <c r="FF70" s="2026">
        <f t="shared" si="138"/>
        <v>0.14611730601149631</v>
      </c>
      <c r="FG70" s="2026">
        <f t="shared" si="139"/>
        <v>0.1489892085861089</v>
      </c>
      <c r="FH70" s="2026">
        <f t="shared" si="140"/>
        <v>0.14953783406188995</v>
      </c>
      <c r="FI70" s="2026">
        <f t="shared" si="141"/>
        <v>0.38172356343794034</v>
      </c>
      <c r="FJ70" s="1219" t="str">
        <f t="shared" si="142"/>
        <v>Ghana</v>
      </c>
      <c r="FK70" s="2660"/>
      <c r="FL70" s="1312">
        <f t="shared" ca="1" si="143"/>
        <v>2155.4339218516502</v>
      </c>
      <c r="FM70" s="1312">
        <f t="shared" ca="1" si="144"/>
        <v>1595.846929979502</v>
      </c>
      <c r="FN70" s="1312">
        <f t="shared" ca="1" si="145"/>
        <v>20.059738610787534</v>
      </c>
      <c r="FO70" s="1312">
        <f t="shared" ca="1" si="146"/>
        <v>0</v>
      </c>
      <c r="FP70" s="1312">
        <f t="shared" ca="1" si="147"/>
        <v>792</v>
      </c>
      <c r="FQ70" s="1312">
        <f t="shared" ca="1" si="148"/>
        <v>3.2862763779557929</v>
      </c>
      <c r="FR70" s="1312">
        <f t="shared" ca="1" si="149"/>
        <v>1367.8687971252873</v>
      </c>
      <c r="FS70" s="1312">
        <f t="shared" ca="1" si="150"/>
        <v>2994.5187008435478</v>
      </c>
      <c r="FT70" s="1312">
        <f t="shared" ca="1" si="151"/>
        <v>1595.846929979502</v>
      </c>
      <c r="FU70" s="1312">
        <f t="shared" ca="1" si="152"/>
        <v>300.29428700348933</v>
      </c>
      <c r="FV70" s="2660"/>
      <c r="FW70" s="2020">
        <f t="shared" ca="1" si="153"/>
        <v>1</v>
      </c>
      <c r="FX70" s="2020">
        <f t="shared" ca="1" si="154"/>
        <v>0.36939680364912214</v>
      </c>
      <c r="FY70" s="2020">
        <f t="shared" ca="1" si="155"/>
        <v>0.12921961444798388</v>
      </c>
      <c r="FZ70" s="2020" t="str">
        <f t="shared" si="156"/>
        <v>no potential</v>
      </c>
      <c r="GA70" s="2020">
        <f t="shared" si="157"/>
        <v>1</v>
      </c>
      <c r="GB70" s="2020">
        <f t="shared" ca="1" si="158"/>
        <v>0.99999999999999989</v>
      </c>
      <c r="GC70" s="2020">
        <f t="shared" ca="1" si="159"/>
        <v>0.12961440291524751</v>
      </c>
      <c r="GD70" s="2020">
        <f t="shared" ca="1" si="160"/>
        <v>1</v>
      </c>
      <c r="GE70" s="2020">
        <f t="shared" ca="1" si="161"/>
        <v>3.1491249874923672E-4</v>
      </c>
      <c r="GF70" s="2020">
        <f t="shared" ca="1" si="162"/>
        <v>9.7079694459435402E-5</v>
      </c>
      <c r="GG70" s="2660"/>
      <c r="GH70" s="1312">
        <f ca="1">(AY70-'Existing WWS Capacity'!B70)/'Country and technology list'!I$19</f>
        <v>2064.8425885646247</v>
      </c>
      <c r="GI70" s="1312">
        <f ca="1">(AZ70-'Existing WWS Capacity'!C70)/'Country and technology list'!J$19</f>
        <v>897.83945331383836</v>
      </c>
      <c r="GJ70" s="1312">
        <f ca="1">(BA70-'Existing WWS Capacity'!D70)/'Country and technology list'!K$19</f>
        <v>190.74679988398773</v>
      </c>
      <c r="GK70" s="1312">
        <f>(BB70-'Existing WWS Capacity'!E70)/'Country and technology list'!L$19</f>
        <v>0</v>
      </c>
      <c r="GL70" s="1312">
        <f>(BC70-'Existing WWS Capacity'!F70)/'Country and technology list'!M$19</f>
        <v>0</v>
      </c>
      <c r="GM70" s="1312">
        <f ca="1">(BD70-'Existing WWS Capacity'!G70)/'Country and technology list'!N$19</f>
        <v>13.351581078027804</v>
      </c>
      <c r="GN70" s="1312">
        <f ca="1">(BE70-'Existing WWS Capacity'!H70)/'Country and technology list'!O$19</f>
        <v>1482723.6310998362</v>
      </c>
      <c r="GO70" s="1312">
        <f ca="1">(BF70-'Existing WWS Capacity'!I70)/'Country and technology list'!P$19</f>
        <v>159330.00178817238</v>
      </c>
      <c r="GP70" s="1312">
        <f ca="1">(BG70-'Existing WWS Capacity'!J70)/'Country and technology list'!Q$19</f>
        <v>168.50677283968773</v>
      </c>
      <c r="GQ70" s="1312">
        <f ca="1">(BH70-'Existing WWS Capacity'!K70)/'Country and technology list'!R$19</f>
        <v>6.2417286342810439</v>
      </c>
      <c r="GR70" s="1219" t="str">
        <f t="shared" si="163"/>
        <v>Ghana</v>
      </c>
    </row>
    <row r="71" spans="1:200" ht="18" customHeight="1">
      <c r="A71" s="1421" t="str">
        <f>'Country and technology list'!A68</f>
        <v>Gibraltar</v>
      </c>
      <c r="B71" s="1410">
        <f t="shared" ca="1" si="50"/>
        <v>9.9838536663314647E-5</v>
      </c>
      <c r="C71" s="2020">
        <f t="shared" ca="1" si="51"/>
        <v>0.97692630752073961</v>
      </c>
      <c r="D71" s="2020">
        <f t="shared" ca="1" si="52"/>
        <v>1.4506358131314262E-3</v>
      </c>
      <c r="E71" s="2020">
        <f t="shared" ca="1" si="53"/>
        <v>0</v>
      </c>
      <c r="F71" s="2020">
        <f t="shared" ca="1" si="54"/>
        <v>0</v>
      </c>
      <c r="G71" s="2020">
        <f t="shared" ca="1" si="55"/>
        <v>1.6399755372197337E-4</v>
      </c>
      <c r="H71" s="2020">
        <f t="shared" ca="1" si="56"/>
        <v>9.16259726087702E-4</v>
      </c>
      <c r="I71" s="2020">
        <f t="shared" ca="1" si="57"/>
        <v>5.0568926760013381E-4</v>
      </c>
      <c r="J71" s="2020">
        <f t="shared" ca="1" si="58"/>
        <v>1.9937271582055733E-2</v>
      </c>
      <c r="K71" s="2020">
        <f t="shared" ca="1" si="59"/>
        <v>0</v>
      </c>
      <c r="L71" s="1364">
        <f t="shared" ca="1" si="60"/>
        <v>0.99999999999999978</v>
      </c>
      <c r="M71" s="2659"/>
      <c r="N71" s="2683">
        <v>1E-4</v>
      </c>
      <c r="O71" s="2021">
        <v>0.98</v>
      </c>
      <c r="P71" s="2021">
        <v>2E-3</v>
      </c>
      <c r="Q71" s="2021">
        <v>0.8</v>
      </c>
      <c r="R71" s="2021">
        <v>0.9</v>
      </c>
      <c r="S71" s="2021">
        <v>6.0000000000000001E-3</v>
      </c>
      <c r="T71" s="2021">
        <v>0.3</v>
      </c>
      <c r="U71" s="2021">
        <v>0.4</v>
      </c>
      <c r="V71" s="2021">
        <v>0.9</v>
      </c>
      <c r="W71" s="2021">
        <v>0</v>
      </c>
      <c r="X71" s="2659"/>
      <c r="Y71" s="2022">
        <v>0</v>
      </c>
      <c r="Z71" s="2022">
        <v>1</v>
      </c>
      <c r="AA71" s="2022">
        <v>0</v>
      </c>
      <c r="AB71" s="2022">
        <v>0</v>
      </c>
      <c r="AC71" s="2022">
        <v>0</v>
      </c>
      <c r="AD71" s="2022">
        <v>0</v>
      </c>
      <c r="AE71" s="2022">
        <v>0</v>
      </c>
      <c r="AF71" s="2022">
        <v>0</v>
      </c>
      <c r="AG71" s="2022">
        <v>0</v>
      </c>
      <c r="AH71" s="2022">
        <v>0</v>
      </c>
      <c r="AI71" s="2659"/>
      <c r="AJ71" s="2659"/>
      <c r="AK71" s="2659"/>
      <c r="AL71" s="1555">
        <f t="shared" ca="1" si="61"/>
        <v>9.4424046485921745E-3</v>
      </c>
      <c r="AM71" s="1555">
        <f t="shared" ca="1" si="62"/>
        <v>3.1304946900009657E-2</v>
      </c>
      <c r="AN71" s="1555">
        <f t="shared" ca="1" si="63"/>
        <v>1.4506358131314262E-3</v>
      </c>
      <c r="AO71" s="1555">
        <f t="shared" ca="1" si="64"/>
        <v>0</v>
      </c>
      <c r="AP71" s="1555">
        <f t="shared" ca="1" si="65"/>
        <v>0</v>
      </c>
      <c r="AQ71" s="1555">
        <f t="shared" ca="1" si="66"/>
        <v>1.6399755372197337E-4</v>
      </c>
      <c r="AR71" s="1555">
        <f t="shared" ca="1" si="67"/>
        <v>9.16259726087702E-4</v>
      </c>
      <c r="AS71" s="1555">
        <f t="shared" ca="1" si="68"/>
        <v>5.0568926760013381E-4</v>
      </c>
      <c r="AT71" s="1555">
        <f t="shared" ca="1" si="69"/>
        <v>2.7458473032504423E-2</v>
      </c>
      <c r="AU71" s="1555">
        <f t="shared" ca="1" si="70"/>
        <v>1.5140869446532862E-2</v>
      </c>
      <c r="AV71" s="1555">
        <f t="shared" ca="1" si="71"/>
        <v>8.6383276388180358E-2</v>
      </c>
      <c r="AW71" s="2659"/>
      <c r="AX71" s="2660"/>
      <c r="AY71" s="1366">
        <f t="shared" ca="1" si="72"/>
        <v>1.0573422806890636</v>
      </c>
      <c r="AZ71" s="1366">
        <f t="shared" ca="1" si="73"/>
        <v>8443.3904086381608</v>
      </c>
      <c r="BA71" s="1366">
        <f t="shared" ca="1" si="74"/>
        <v>17.529360884324706</v>
      </c>
      <c r="BB71" s="2023">
        <f>'WWS Tech Potential '!E70</f>
        <v>0</v>
      </c>
      <c r="BC71" s="2023">
        <f>'WWS Tech Potential '!F70</f>
        <v>0</v>
      </c>
      <c r="BD71" s="1366">
        <f t="shared" ca="1" si="75"/>
        <v>1.1258170198247626</v>
      </c>
      <c r="BE71" s="1366">
        <f t="shared" ca="1" si="76"/>
        <v>6.881752418332665</v>
      </c>
      <c r="BF71" s="1366">
        <f t="shared" ca="1" si="77"/>
        <v>4.1051265735954514</v>
      </c>
      <c r="BG71" s="1366">
        <f t="shared" ca="1" si="78"/>
        <v>147.37083592364129</v>
      </c>
      <c r="BH71" s="1366">
        <f t="shared" ca="1" si="79"/>
        <v>0</v>
      </c>
      <c r="BI71" s="2023">
        <f t="shared" ca="1" si="80"/>
        <v>8621.4606437385664</v>
      </c>
      <c r="BJ71" s="1366">
        <f ca="1">OFFSET('Additional WWS for grid study'!$A$5,MATCH($A71,'Additional WWS for grid study'!$A$6:$A$1143,0)+1,15)*'Table for GATOR-GCMOM'!L$19</f>
        <v>0</v>
      </c>
      <c r="BK71" s="1366">
        <f ca="1">OFFSET('Additional WWS for grid study'!$A$5,MATCH($A71,'Additional WWS for grid study'!$A$6:$A$1143,0)+2,15)*'Table for GATOR-GCMOM'!M$19</f>
        <v>0</v>
      </c>
      <c r="BL71" s="1366">
        <f ca="1">INDEX(WWS_for_storage,MATCH(A71,WWS_storage_Rows,0)+3,MATCH('Additional WWS for grid study'!H$5,WWS_Storage_cols,0))</f>
        <v>0</v>
      </c>
      <c r="BM71" s="2659"/>
      <c r="BN71" s="1366">
        <f>'WWS Tech Potential '!B70</f>
        <v>100</v>
      </c>
      <c r="BO71" s="1366">
        <f>'WWS Tech Potential '!C70</f>
        <v>270.56277056277054</v>
      </c>
      <c r="BP71" s="1366">
        <f>'WWS Tech Potential '!D70</f>
        <v>17.529360884324706</v>
      </c>
      <c r="BQ71" s="1366">
        <f>'WWS Tech Potential '!E70</f>
        <v>0</v>
      </c>
      <c r="BR71" s="1366">
        <f>'WWS Tech Potential '!F70</f>
        <v>0</v>
      </c>
      <c r="BS71" s="1366">
        <f>'WWS Tech Potential '!G70</f>
        <v>1.1258170198247626</v>
      </c>
      <c r="BT71" s="1366">
        <f>VLOOKUP($A71,PV_rooftop_useable,MATCH('PV rooftop useability'!P$16,'PV rooftop useability'!$A$16:$R$16,0),FALSE)*'WWS Tech Potential '!H70</f>
        <v>6.881752418332665</v>
      </c>
      <c r="BU71" s="1366">
        <f>VLOOKUP($A71,PV_rooftop_useable,MATCH('PV rooftop useability'!Q$16,'PV rooftop useability'!$A$16:$R$16,0),FALSE)*'WWS Tech Potential '!I70</f>
        <v>4.1051265735954514</v>
      </c>
      <c r="BV71" s="1366">
        <f>'WWS Tech Potential '!J70</f>
        <v>202.96549140801218</v>
      </c>
      <c r="BW71" s="1366">
        <f>'WWS Tech Potential '!K70</f>
        <v>43.529527020420453</v>
      </c>
      <c r="BX71" s="2659"/>
      <c r="BY71" s="2024">
        <f t="shared" si="81"/>
        <v>15.124693918730806</v>
      </c>
      <c r="BZ71" s="2024">
        <f t="shared" si="82"/>
        <v>50.143767146789308</v>
      </c>
      <c r="CA71" s="2024">
        <f t="shared" si="83"/>
        <v>2.3236054244331958</v>
      </c>
      <c r="CB71" s="2024">
        <f t="shared" si="84"/>
        <v>0</v>
      </c>
      <c r="CC71" s="2024">
        <f t="shared" si="85"/>
        <v>0</v>
      </c>
      <c r="CD71" s="2024">
        <f t="shared" si="86"/>
        <v>0.26268867897281645</v>
      </c>
      <c r="CE71" s="2024">
        <f t="shared" si="87"/>
        <v>1.4676502885525899</v>
      </c>
      <c r="CF71" s="2024">
        <f t="shared" si="88"/>
        <v>0.8100050437448183</v>
      </c>
      <c r="CG71" s="2024">
        <f t="shared" si="89"/>
        <v>43.982546347902307</v>
      </c>
      <c r="CH71" s="2024">
        <f t="shared" si="90"/>
        <v>24.252404399594951</v>
      </c>
      <c r="CI71" s="2659"/>
      <c r="CJ71" s="1790" t="str">
        <f>'Country and technology list'!A68</f>
        <v>Gibraltar</v>
      </c>
      <c r="CK71" s="2023">
        <f t="shared" ca="1" si="91"/>
        <v>0.15991978362754841</v>
      </c>
      <c r="CL71" s="2023">
        <f t="shared" ca="1" si="92"/>
        <v>1564.8250559363682</v>
      </c>
      <c r="CM71" s="2023">
        <f t="shared" ca="1" si="93"/>
        <v>2.3236054244331958</v>
      </c>
      <c r="CN71" s="2023">
        <f t="shared" ca="1" si="94"/>
        <v>0</v>
      </c>
      <c r="CO71" s="2023">
        <f t="shared" ca="1" si="95"/>
        <v>0</v>
      </c>
      <c r="CP71" s="2023">
        <f t="shared" ca="1" si="96"/>
        <v>0.26268867897281645</v>
      </c>
      <c r="CQ71" s="2023">
        <f t="shared" ca="1" si="97"/>
        <v>1.4676502885525899</v>
      </c>
      <c r="CR71" s="2023">
        <f t="shared" ca="1" si="98"/>
        <v>0.8100050437448183</v>
      </c>
      <c r="CS71" s="2023">
        <f t="shared" ca="1" si="99"/>
        <v>31.935205223190906</v>
      </c>
      <c r="CT71" s="2023">
        <f t="shared" ca="1" si="100"/>
        <v>0</v>
      </c>
      <c r="CU71" s="1108">
        <f ca="1">'Table 1 details'!$Q69*1000</f>
        <v>1601.7841303788903</v>
      </c>
      <c r="CV71" s="2660"/>
      <c r="CW71" s="2020">
        <f t="shared" si="101"/>
        <v>1E-4</v>
      </c>
      <c r="CX71" s="2020">
        <f t="shared" si="102"/>
        <v>0.98</v>
      </c>
      <c r="CY71" s="2020">
        <f t="shared" si="103"/>
        <v>2E-3</v>
      </c>
      <c r="CZ71" s="2020">
        <f t="shared" si="104"/>
        <v>0.8</v>
      </c>
      <c r="DA71" s="2020">
        <f t="shared" si="105"/>
        <v>0.9</v>
      </c>
      <c r="DB71" s="2020">
        <f t="shared" si="106"/>
        <v>6.0000000000000001E-3</v>
      </c>
      <c r="DC71" s="2020">
        <f t="shared" si="107"/>
        <v>0.3</v>
      </c>
      <c r="DD71" s="2020">
        <f t="shared" si="108"/>
        <v>0.4</v>
      </c>
      <c r="DE71" s="2020">
        <f t="shared" si="109"/>
        <v>1</v>
      </c>
      <c r="DF71" s="2020">
        <f t="shared" si="110"/>
        <v>0</v>
      </c>
      <c r="DG71" s="2660"/>
      <c r="DH71" s="2023">
        <f t="shared" ca="1" si="111"/>
        <v>0.15991978362754841</v>
      </c>
      <c r="DI71" s="2023">
        <f t="shared" ca="1" si="112"/>
        <v>1564.8250559363682</v>
      </c>
      <c r="DJ71" s="2023">
        <f t="shared" ca="1" si="113"/>
        <v>3.203042883399835</v>
      </c>
      <c r="DK71" s="2023">
        <f t="shared" ca="1" si="114"/>
        <v>1281.4273043031124</v>
      </c>
      <c r="DL71" s="2023">
        <f t="shared" ca="1" si="115"/>
        <v>1441.6057173410013</v>
      </c>
      <c r="DM71" s="2023">
        <f t="shared" ca="1" si="116"/>
        <v>9.6107047822733414</v>
      </c>
      <c r="DN71" s="2023">
        <f t="shared" ca="1" si="117"/>
        <v>479.46837343443354</v>
      </c>
      <c r="DO71" s="2023">
        <f t="shared" ca="1" si="118"/>
        <v>639.61516659674271</v>
      </c>
      <c r="DP71" s="2023">
        <f t="shared" ca="1" si="119"/>
        <v>31.935205223190906</v>
      </c>
      <c r="DQ71" s="2023">
        <f t="shared" ca="1" si="120"/>
        <v>0</v>
      </c>
      <c r="DR71" s="2660"/>
      <c r="DS71" s="2020">
        <f t="shared" si="121"/>
        <v>0.15954545454545457</v>
      </c>
      <c r="DT71" s="2020">
        <f t="shared" si="122"/>
        <v>0.19550000000000003</v>
      </c>
      <c r="DU71" s="2020">
        <f t="shared" si="123"/>
        <v>0.13982799832813342</v>
      </c>
      <c r="DV71" s="2025">
        <f t="shared" si="124"/>
        <v>0.9003314917127071</v>
      </c>
      <c r="DW71" s="2025">
        <f t="shared" si="125"/>
        <v>0.5</v>
      </c>
      <c r="DX71" s="2020">
        <f t="shared" si="126"/>
        <v>0.2461338742393509</v>
      </c>
      <c r="DY71" s="2020">
        <f t="shared" si="127"/>
        <v>0.22496832835572153</v>
      </c>
      <c r="DZ71" s="2020">
        <f t="shared" si="128"/>
        <v>0.20814165909495355</v>
      </c>
      <c r="EA71" s="2020">
        <f t="shared" si="129"/>
        <v>0.22858935676405495</v>
      </c>
      <c r="EB71" s="2020">
        <f t="shared" si="130"/>
        <v>0.58771759694136494</v>
      </c>
      <c r="EC71" s="2660"/>
      <c r="ED71" s="2020">
        <f>1/AVERAGE(1/'Capacity factors WWS'!B269,1/'Capacity factors WWS'!C269)</f>
        <v>0.15954545454545457</v>
      </c>
      <c r="EE71" s="2020">
        <f>1/AVERAGE(1/'Capacity factors WWS'!D269,1/'Capacity factors WWS'!E269)</f>
        <v>0.19550000000000003</v>
      </c>
      <c r="EF71" s="2020">
        <f>1/AVERAGE(1/'Capacity factors WWS'!F269,1/'Capacity factors WWS'!G269)</f>
        <v>0.13982799832813342</v>
      </c>
      <c r="EG71" s="2020">
        <f>1/AVERAGE(1/'Capacity factors WWS'!H269,1/'Capacity factors WWS'!I269)</f>
        <v>0.9003314917127071</v>
      </c>
      <c r="EH71" s="2020">
        <f>1/AVERAGE(1/'Capacity factors WWS'!J269,1/'Capacity factors WWS'!K269)</f>
        <v>0.5</v>
      </c>
      <c r="EI71" s="2020">
        <f>1/AVERAGE(1/'Capacity factors WWS'!L269,1/'Capacity factors WWS'!M269)</f>
        <v>0.2461338742393509</v>
      </c>
      <c r="EJ71" s="2020">
        <f>1/AVERAGE(1/'Capacity factors WWS'!N269,1/'Capacity factors WWS'!O269)</f>
        <v>0.22496832835572153</v>
      </c>
      <c r="EK71" s="2020">
        <f>1/AVERAGE(1/'Capacity factors WWS'!P269,1/'Capacity factors WWS'!Q269)</f>
        <v>0.20814165909495355</v>
      </c>
      <c r="EL71" s="2020">
        <f>1/AVERAGE(1/'Capacity factors WWS'!R269,1/'Capacity factors WWS'!S269)</f>
        <v>0.22858935676405495</v>
      </c>
      <c r="EM71" s="2020">
        <f>1/AVERAGE(1/'Capacity factors WWS'!V269,1/'Capacity factors WWS'!W269)</f>
        <v>0.58771759694136494</v>
      </c>
      <c r="EN71" s="2660"/>
      <c r="EO71" s="2020">
        <f>'T&amp;D effic. by country'!$CH71</f>
        <v>0.94798651342472273</v>
      </c>
      <c r="EP71" s="2020">
        <f>'T&amp;D effic. by country'!$CH71</f>
        <v>0.94798651342472273</v>
      </c>
      <c r="EQ71" s="2020">
        <f>'T&amp;D effic. by country'!$CH71</f>
        <v>0.94798651342472273</v>
      </c>
      <c r="ER71" s="2020">
        <f>'T&amp;D effic. by country'!$CH71</f>
        <v>0.94798651342472273</v>
      </c>
      <c r="ES71" s="2020">
        <f>'T&amp;D effic. by country'!$CH71</f>
        <v>0.94798651342472273</v>
      </c>
      <c r="ET71" s="2020">
        <f>'T&amp;D effic. by country'!$CH71</f>
        <v>0.94798651342472273</v>
      </c>
      <c r="EU71" s="2020">
        <f>'T&amp;D effic. by country'!$CH71</f>
        <v>0.94798651342472273</v>
      </c>
      <c r="EV71" s="2020">
        <f>'T&amp;D effic. by country'!$CH71</f>
        <v>0.94798651342472273</v>
      </c>
      <c r="EW71" s="2020">
        <f>'T&amp;D effic. by country'!$CH71</f>
        <v>0.94798651342472273</v>
      </c>
      <c r="EX71" s="2020">
        <f>'T&amp;D effic. by country'!$CH71</f>
        <v>0.94798651342472273</v>
      </c>
      <c r="EY71" s="1219" t="str">
        <f t="shared" si="131"/>
        <v>Gibraltar</v>
      </c>
      <c r="EZ71" s="2026">
        <f t="shared" si="132"/>
        <v>0.15124693918730805</v>
      </c>
      <c r="FA71" s="2026">
        <f t="shared" si="133"/>
        <v>0.18533136337453332</v>
      </c>
      <c r="FB71" s="2026">
        <f t="shared" si="134"/>
        <v>0.13255505661424516</v>
      </c>
      <c r="FC71" s="2026">
        <f t="shared" si="135"/>
        <v>0.85350211175520885</v>
      </c>
      <c r="FD71" s="2026">
        <f t="shared" si="136"/>
        <v>0.47399325671236137</v>
      </c>
      <c r="FE71" s="2026">
        <f t="shared" si="137"/>
        <v>0.23333159327588143</v>
      </c>
      <c r="FF71" s="2026">
        <f t="shared" si="138"/>
        <v>0.21326694122892864</v>
      </c>
      <c r="FG71" s="2026">
        <f t="shared" si="139"/>
        <v>0.19731548570386226</v>
      </c>
      <c r="FH71" s="2026">
        <f t="shared" si="140"/>
        <v>0.21669962732475651</v>
      </c>
      <c r="FI71" s="2026">
        <f t="shared" si="141"/>
        <v>0.55714835560280107</v>
      </c>
      <c r="FJ71" s="1219" t="str">
        <f t="shared" si="142"/>
        <v>Gibraltar</v>
      </c>
      <c r="FK71" s="2660"/>
      <c r="FL71" s="1312">
        <f t="shared" ca="1" si="143"/>
        <v>0.16869415478266425</v>
      </c>
      <c r="FM71" s="1312">
        <f t="shared" ca="1" si="144"/>
        <v>1650.6828248887605</v>
      </c>
      <c r="FN71" s="1312">
        <f t="shared" ca="1" si="145"/>
        <v>2.4510954444266022</v>
      </c>
      <c r="FO71" s="1312">
        <f t="shared" ca="1" si="146"/>
        <v>0</v>
      </c>
      <c r="FP71" s="1312">
        <f t="shared" ca="1" si="147"/>
        <v>0</v>
      </c>
      <c r="FQ71" s="1312">
        <f t="shared" ca="1" si="148"/>
        <v>0.27710170477406892</v>
      </c>
      <c r="FR71" s="1312">
        <f t="shared" ca="1" si="149"/>
        <v>1.5481763377102435</v>
      </c>
      <c r="FS71" s="1312">
        <f t="shared" ca="1" si="150"/>
        <v>0.85444785582293914</v>
      </c>
      <c r="FT71" s="1312">
        <f t="shared" ca="1" si="151"/>
        <v>33.687404589566242</v>
      </c>
      <c r="FU71" s="1312">
        <f t="shared" ca="1" si="152"/>
        <v>0</v>
      </c>
      <c r="FV71" s="2660"/>
      <c r="FW71" s="2020">
        <f t="shared" ca="1" si="153"/>
        <v>1.0573422806890635E-2</v>
      </c>
      <c r="FX71" s="2020">
        <f t="shared" ca="1" si="154"/>
        <v>31.206770950326646</v>
      </c>
      <c r="FY71" s="2020">
        <f t="shared" ca="1" si="155"/>
        <v>1</v>
      </c>
      <c r="FZ71" s="2020" t="str">
        <f t="shared" si="156"/>
        <v>no potential</v>
      </c>
      <c r="GA71" s="2020" t="str">
        <f t="shared" si="157"/>
        <v>no potential</v>
      </c>
      <c r="GB71" s="2020">
        <f t="shared" ca="1" si="158"/>
        <v>1</v>
      </c>
      <c r="GC71" s="2020">
        <f t="shared" ca="1" si="159"/>
        <v>1</v>
      </c>
      <c r="GD71" s="2020">
        <f t="shared" ca="1" si="160"/>
        <v>1</v>
      </c>
      <c r="GE71" s="2020">
        <f t="shared" ca="1" si="161"/>
        <v>0.72608813893091062</v>
      </c>
      <c r="GF71" s="2020">
        <f t="shared" ca="1" si="162"/>
        <v>0</v>
      </c>
      <c r="GG71" s="2660"/>
      <c r="GH71" s="1312">
        <f ca="1">(AY71-'Existing WWS Capacity'!B71)/'Country and technology list'!I$19</f>
        <v>0.2114684561378127</v>
      </c>
      <c r="GI71" s="1312">
        <f ca="1">(AZ71-'Existing WWS Capacity'!C71)/'Country and technology list'!J$19</f>
        <v>1688.6780817276322</v>
      </c>
      <c r="GJ71" s="1312">
        <f ca="1">(BA71-'Existing WWS Capacity'!D71)/'Country and technology list'!K$19</f>
        <v>23.239147845766272</v>
      </c>
      <c r="GK71" s="1312">
        <f>(BB71-'Existing WWS Capacity'!E71)/'Country and technology list'!L$19</f>
        <v>0</v>
      </c>
      <c r="GL71" s="1312">
        <f>(BC71-'Existing WWS Capacity'!F71)/'Country and technology list'!M$19</f>
        <v>0</v>
      </c>
      <c r="GM71" s="1312">
        <f ca="1">(BD71-'Existing WWS Capacity'!G71)/'Country and technology list'!N$19</f>
        <v>1.1258170198247626</v>
      </c>
      <c r="GN71" s="1312">
        <f ca="1">(BE71-'Existing WWS Capacity'!H71)/'Country and technology list'!O$19</f>
        <v>1376.3504836665329</v>
      </c>
      <c r="GO71" s="1312">
        <f ca="1">(BF71-'Existing WWS Capacity'!I71)/'Country and technology list'!P$19</f>
        <v>41.051265735954509</v>
      </c>
      <c r="GP71" s="1312">
        <f ca="1">(BG71-'Existing WWS Capacity'!J71)/'Country and technology list'!Q$19</f>
        <v>2.9474167184728257</v>
      </c>
      <c r="GQ71" s="1312">
        <f ca="1">(BH71-'Existing WWS Capacity'!K71)/'Country and technology list'!R$19</f>
        <v>0</v>
      </c>
      <c r="GR71" s="1219" t="str">
        <f t="shared" si="163"/>
        <v>Gibraltar</v>
      </c>
    </row>
    <row r="72" spans="1:200" ht="18" customHeight="1">
      <c r="A72" s="1421" t="str">
        <f>'Country and technology list'!A69</f>
        <v>Greece</v>
      </c>
      <c r="B72" s="2020">
        <f t="shared" ref="B72:B135" ca="1" si="165">CK72/$CU72</f>
        <v>0.38331389727737109</v>
      </c>
      <c r="C72" s="2020">
        <f t="shared" ref="C72:C135" ca="1" si="166">CL72/$CU72</f>
        <v>9.9135095352178015E-2</v>
      </c>
      <c r="D72" s="2020">
        <f t="shared" ref="D72:D135" ca="1" si="167">CM72/$CU72</f>
        <v>1.7598261690729507E-3</v>
      </c>
      <c r="E72" s="2020">
        <f t="shared" ref="E72:E135" ca="1" si="168">CN72/$CU72</f>
        <v>2.7324977116563388E-2</v>
      </c>
      <c r="F72" s="2020">
        <f t="shared" ref="F72:F135" ca="1" si="169">CO72/$CU72</f>
        <v>9.0948554889340491E-2</v>
      </c>
      <c r="G72" s="2020">
        <f t="shared" ref="G72:G135" ca="1" si="170">CP72/$CU72</f>
        <v>1.8133834576209735E-3</v>
      </c>
      <c r="H72" s="2020">
        <f t="shared" ref="H72:H135" ca="1" si="171">CQ72/$CU72</f>
        <v>8.497293887329542E-2</v>
      </c>
      <c r="I72" s="2020">
        <f t="shared" ref="I72:I135" ca="1" si="172">CR72/$CU72</f>
        <v>0.18525163376135767</v>
      </c>
      <c r="J72" s="2020">
        <f t="shared" ref="J72:J135" ca="1" si="173">CS72/$CU72</f>
        <v>9.9135095352178015E-2</v>
      </c>
      <c r="K72" s="2020">
        <f t="shared" ref="K72:K135" ca="1" si="174">CT72/$CU72</f>
        <v>2.6344597751022065E-2</v>
      </c>
      <c r="L72" s="1364">
        <f t="shared" ref="L72:L135" ca="1" si="175">SUM(B72:K72)</f>
        <v>1</v>
      </c>
      <c r="M72" s="2659"/>
      <c r="N72" s="2021">
        <v>0.45</v>
      </c>
      <c r="O72" s="2021">
        <v>0.5</v>
      </c>
      <c r="P72" s="2021">
        <v>2E-3</v>
      </c>
      <c r="Q72" s="2021">
        <v>0.8</v>
      </c>
      <c r="R72" s="2021">
        <v>0.9</v>
      </c>
      <c r="S72" s="2021">
        <v>6.0000000000000001E-3</v>
      </c>
      <c r="T72" s="2021">
        <v>0.3</v>
      </c>
      <c r="U72" s="2021">
        <v>0.4</v>
      </c>
      <c r="V72" s="2021">
        <v>0.9</v>
      </c>
      <c r="W72" s="2021">
        <v>0.03</v>
      </c>
      <c r="X72" s="2659"/>
      <c r="Y72" s="2022">
        <v>0</v>
      </c>
      <c r="Z72" s="2022">
        <v>1</v>
      </c>
      <c r="AA72" s="2022">
        <v>0</v>
      </c>
      <c r="AB72" s="2022">
        <v>0</v>
      </c>
      <c r="AC72" s="2022">
        <v>0</v>
      </c>
      <c r="AD72" s="2022">
        <v>0</v>
      </c>
      <c r="AE72" s="2022">
        <v>0</v>
      </c>
      <c r="AF72" s="2022">
        <v>0</v>
      </c>
      <c r="AG72" s="2022">
        <v>0</v>
      </c>
      <c r="AH72" s="2022">
        <v>0</v>
      </c>
      <c r="AI72" s="2659"/>
      <c r="AJ72" s="2659"/>
      <c r="AK72" s="2659"/>
      <c r="AL72" s="1555">
        <f t="shared" ref="AL72:AL135" ca="1" si="176">BY72/$CU72</f>
        <v>1.0090836205644953</v>
      </c>
      <c r="AM72" s="1555">
        <f t="shared" ref="AM72:AM135" ca="1" si="177">BZ72/$CU72</f>
        <v>8.9147016897420084</v>
      </c>
      <c r="AN72" s="1555">
        <f t="shared" ref="AN72:AN135" ca="1" si="178">CA72/$CU72</f>
        <v>3.7381234523436856E-2</v>
      </c>
      <c r="AO72" s="1555">
        <f t="shared" ref="AO72:AO135" ca="1" si="179">CB72/$CU72</f>
        <v>2.7324977116563388E-2</v>
      </c>
      <c r="AP72" s="1555">
        <f t="shared" ref="AP72:AP135" ca="1" si="180">CC72/$CU72</f>
        <v>9.0948554889340491E-2</v>
      </c>
      <c r="AQ72" s="1555">
        <f t="shared" ref="AQ72:AQ135" ca="1" si="181">CD72/$CU72</f>
        <v>1.8133834576209735E-3</v>
      </c>
      <c r="AR72" s="1555">
        <f t="shared" ref="AR72:AR135" ca="1" si="182">CE72/$CU72</f>
        <v>0.19751495279195577</v>
      </c>
      <c r="AS72" s="1555">
        <f t="shared" ref="AS72:AS135" ca="1" si="183">CF72/$CU72</f>
        <v>0.18525163376135767</v>
      </c>
      <c r="AT72" s="1555">
        <f t="shared" ref="AT72:AT135" ca="1" si="184">CG72/$CU72</f>
        <v>42.831099659545529</v>
      </c>
      <c r="AU72" s="1555">
        <f t="shared" ref="AU72:AU135" ca="1" si="185">CH72/$CU72</f>
        <v>3.0886229399069083</v>
      </c>
      <c r="AV72" s="1555">
        <f t="shared" ref="AV72:AV135" ca="1" si="186">SUM(AL72:AU72)</f>
        <v>56.383742646299211</v>
      </c>
      <c r="AW72" s="2659"/>
      <c r="AX72" s="2660"/>
      <c r="AY72" s="1366">
        <f t="shared" ref="AY72:AY135" ca="1" si="187">CK72/(DS72*EO72)</f>
        <v>15808.626286975257</v>
      </c>
      <c r="AZ72" s="1366">
        <f t="shared" ref="AZ72:AZ135" ca="1" si="188">CL72/(DT72*EP72)</f>
        <v>4088.5281892406852</v>
      </c>
      <c r="BA72" s="1366">
        <f t="shared" ref="BA72:BA135" ca="1" si="189">CM72/(DU72*EQ72)</f>
        <v>186.60822365560267</v>
      </c>
      <c r="BB72" s="2023">
        <f>'WWS Tech Potential '!E71</f>
        <v>450</v>
      </c>
      <c r="BC72" s="2023">
        <f>'WWS Tech Potential '!F71</f>
        <v>2697</v>
      </c>
      <c r="BD72" s="1366">
        <f t="shared" ref="BD72:BD135" ca="1" si="190">CP72/(DX72*ET72)</f>
        <v>109.23791691594796</v>
      </c>
      <c r="BE72" s="1366">
        <f t="shared" ref="BE72:BE135" ca="1" si="191">CQ72/(DY72*EU72)</f>
        <v>5512.8065458429837</v>
      </c>
      <c r="BF72" s="1366">
        <f t="shared" ref="BF72:BF135" ca="1" si="192">CR72/(DZ72*EV72)</f>
        <v>13171.99461295832</v>
      </c>
      <c r="BG72" s="1366">
        <f t="shared" ref="BG72:BG135" ca="1" si="193">CS72/(EA72*EW72)</f>
        <v>6350.6189416411426</v>
      </c>
      <c r="BH72" s="1366">
        <f t="shared" ref="BH72:BH135" ca="1" si="194">CT72/(EB72*EX72)</f>
        <v>654.23891426208513</v>
      </c>
      <c r="BI72" s="2023">
        <f t="shared" ref="BI72:BI135" ca="1" si="195">SUM(AY72:BH72)</f>
        <v>49029.659631492032</v>
      </c>
      <c r="BJ72" s="1366">
        <f ca="1">OFFSET('Additional WWS for grid study'!$A$5,MATCH($A72,'Additional WWS for grid study'!$A$6:$A$1143,0)+1,15)*'Table for GATOR-GCMOM'!L$19</f>
        <v>0</v>
      </c>
      <c r="BK72" s="1366">
        <f ca="1">OFFSET('Additional WWS for grid study'!$A$5,MATCH($A72,'Additional WWS for grid study'!$A$6:$A$1143,0)+2,15)*'Table for GATOR-GCMOM'!M$19</f>
        <v>3299</v>
      </c>
      <c r="BL72" s="1366">
        <f ca="1">INDEX(WWS_for_storage,MATCH(A72,WWS_storage_Rows,0)+3,MATCH('Additional WWS for grid study'!H$5,WWS_Storage_cols,0))</f>
        <v>0</v>
      </c>
      <c r="BM72" s="2659"/>
      <c r="BN72" s="1366">
        <f>'WWS Tech Potential '!B71</f>
        <v>41616.612293784907</v>
      </c>
      <c r="BO72" s="1366">
        <f>'WWS Tech Potential '!C71</f>
        <v>367660</v>
      </c>
      <c r="BP72" s="1366">
        <f>'WWS Tech Potential '!D71</f>
        <v>3963.8265955248889</v>
      </c>
      <c r="BQ72" s="1366">
        <f>'WWS Tech Potential '!E71</f>
        <v>450</v>
      </c>
      <c r="BR72" s="1366">
        <f>'WWS Tech Potential '!F71</f>
        <v>2697</v>
      </c>
      <c r="BS72" s="1366">
        <f>'WWS Tech Potential '!G71</f>
        <v>109.23791691594798</v>
      </c>
      <c r="BT72" s="1366">
        <f>VLOOKUP($A72,PV_rooftop_useable,MATCH('PV rooftop useability'!P$16,'PV rooftop useability'!$A$16:$R$16,0),FALSE)*'WWS Tech Potential '!H71</f>
        <v>12814.217550801459</v>
      </c>
      <c r="BU72" s="1366">
        <f>VLOOKUP($A72,PV_rooftop_useable,MATCH('PV rooftop useability'!Q$16,'PV rooftop useability'!$A$16:$R$16,0),FALSE)*'WWS Tech Potential '!I71</f>
        <v>13171.994612958322</v>
      </c>
      <c r="BV72" s="1366">
        <f>'WWS Tech Potential '!J71</f>
        <v>2743770.930193122</v>
      </c>
      <c r="BW72" s="1366">
        <f>'WWS Tech Potential '!K71</f>
        <v>76702.530737683031</v>
      </c>
      <c r="BX72" s="2659"/>
      <c r="BY72" s="2024">
        <f t="shared" ref="BY72:BY135" si="196">BN72*EO72*ED72</f>
        <v>13321.047798802745</v>
      </c>
      <c r="BZ72" s="2024">
        <f t="shared" ref="BZ72:BZ135" si="197">BO72*EP72*EE72</f>
        <v>117684.16898362568</v>
      </c>
      <c r="CA72" s="2024">
        <f t="shared" ref="CA72:CA135" si="198">BP72*EQ72*EF72</f>
        <v>493.47467515763816</v>
      </c>
      <c r="CB72" s="2024">
        <f t="shared" ref="CB72:CB135" si="199">BQ72*ER72*EG72</f>
        <v>360.72067651569546</v>
      </c>
      <c r="CC72" s="2024">
        <f t="shared" ref="CC72:CC135" si="200">BR72*ES72*EH72</f>
        <v>1200.6240337497434</v>
      </c>
      <c r="CD72" s="2024">
        <f t="shared" ref="CD72:CD135" si="201">BS72*ET72*EI72</f>
        <v>23.938717490046947</v>
      </c>
      <c r="CE72" s="2024">
        <f t="shared" ref="CE72:CE135" si="202">BT72*EU72*EJ72</f>
        <v>2607.4213013665149</v>
      </c>
      <c r="CF72" s="2024">
        <f t="shared" ref="CF72:CF135" si="203">BU72*EV72*EK72</f>
        <v>2445.5315871254106</v>
      </c>
      <c r="CG72" s="2024">
        <f t="shared" ref="CG72:CG135" si="204">BV72*EW72*EL72</f>
        <v>565419.07351633906</v>
      </c>
      <c r="CH72" s="2024">
        <f t="shared" ref="CH72:CH135" si="205">BW72*EX72*EM72</f>
        <v>40773.324406913111</v>
      </c>
      <c r="CI72" s="2659"/>
      <c r="CJ72" s="1790" t="str">
        <f>'Country and technology list'!A69</f>
        <v>Greece</v>
      </c>
      <c r="CK72" s="2023">
        <f t="shared" ref="CK72:CK135" ca="1" si="206">IF(AND($AV72&lt;1,Y72=1),DH72,MIN(BY72,DH72))</f>
        <v>5060.1780105406715</v>
      </c>
      <c r="CL72" s="2023">
        <f t="shared" ref="CL72:CL135" ca="1" si="207">IF(AND($AV72&lt;1,Z72=1),DI72,MIN(BZ72,DI72))</f>
        <v>1308.6956490151715</v>
      </c>
      <c r="CM72" s="2023">
        <f t="shared" ref="CM72:CM135" ca="1" si="208">IF(AND($AV72&lt;1,AA72=1),DJ72,MIN(CA72,DJ72))</f>
        <v>23.231700562824031</v>
      </c>
      <c r="CN72" s="2023">
        <f t="shared" ref="CN72:CN135" ca="1" si="209">IF(AND($AV72&lt;1,AB72=1),DK72,MIN(CB72,DK72))</f>
        <v>360.72067651569546</v>
      </c>
      <c r="CO72" s="2023">
        <f t="shared" ref="CO72:CO135" ca="1" si="210">IF(AND($AV72&lt;1,AC72=1),DL72,MIN(CC72,DL72))</f>
        <v>1200.6240337497434</v>
      </c>
      <c r="CP72" s="2023">
        <f t="shared" ref="CP72:CP135" ca="1" si="211">IF(AND($AV72&lt;1,AD72=1),DM72,MIN(CD72,DM72))</f>
        <v>23.938717490046947</v>
      </c>
      <c r="CQ72" s="2023">
        <f t="shared" ref="CQ72:CQ135" ca="1" si="212">IF(AND($AV72&lt;1,AE72=1),DN72,MIN(CE72,DN72))</f>
        <v>1121.7391277272895</v>
      </c>
      <c r="CR72" s="2023">
        <f t="shared" ref="CR72:CR135" ca="1" si="213">IF(AND($AV72&lt;1,AF72=1),DO72,MIN(CF72,DO72))</f>
        <v>2445.5315871254106</v>
      </c>
      <c r="CS72" s="2023">
        <f t="shared" ref="CS72:CS135" ca="1" si="214">IF(AND($AV72&lt;1,AG72=1),DP72,MIN(CG72,DP72))</f>
        <v>1308.6956490151715</v>
      </c>
      <c r="CT72" s="2023">
        <f t="shared" ref="CT72:CT135" ca="1" si="215">IF(AND($AV72&lt;1,AH72=1),DQ72,MIN(CH72,DQ72))</f>
        <v>347.7785574254757</v>
      </c>
      <c r="CU72" s="1108">
        <f ca="1">'Table 1 details'!$Q70*1000</f>
        <v>13201.1337091675</v>
      </c>
      <c r="CV72" s="2660"/>
      <c r="CW72" s="2020">
        <f t="shared" ref="CW72:CW135" si="216">IF(CW$3=MAX($CW$3:$DF$3),1,N72)</f>
        <v>0.45</v>
      </c>
      <c r="CX72" s="2020">
        <f t="shared" ref="CX72:CX135" si="217">IF(CX$3=MAX($CW$3:$DF$3),1,O72)</f>
        <v>0.5</v>
      </c>
      <c r="CY72" s="2020">
        <f t="shared" ref="CY72:CY135" si="218">IF(CY$3=MAX($CW$3:$DF$3),1,P72)</f>
        <v>2E-3</v>
      </c>
      <c r="CZ72" s="2020">
        <f t="shared" ref="CZ72:CZ135" si="219">IF(CZ$3=MAX($CW$3:$DF$3),1,Q72)</f>
        <v>0.8</v>
      </c>
      <c r="DA72" s="2020">
        <f t="shared" ref="DA72:DA135" si="220">IF(DA$3=MAX($CW$3:$DF$3),1,R72)</f>
        <v>0.9</v>
      </c>
      <c r="DB72" s="2020">
        <f t="shared" ref="DB72:DB135" si="221">IF(DB$3=MAX($CW$3:$DF$3),1,S72)</f>
        <v>6.0000000000000001E-3</v>
      </c>
      <c r="DC72" s="2020">
        <f t="shared" ref="DC72:DC135" si="222">IF(DC$3=MAX($CW$3:$DF$3),1,T72)</f>
        <v>0.3</v>
      </c>
      <c r="DD72" s="2020">
        <f t="shared" ref="DD72:DD135" si="223">IF(DD$3=MAX($CW$3:$DF$3),1,U72)</f>
        <v>0.4</v>
      </c>
      <c r="DE72" s="2020">
        <f t="shared" ref="DE72:DE135" si="224">IF(DE$3=MAX($CW$3:$DF$3),1,V72)</f>
        <v>1</v>
      </c>
      <c r="DF72" s="2020">
        <f t="shared" ref="DF72:DF135" si="225">IF(DF$3=MAX($CW$3:$DF$3),1,W72)</f>
        <v>0.03</v>
      </c>
      <c r="DG72" s="2660"/>
      <c r="DH72" s="2023">
        <f t="shared" ref="DH72:DH135" ca="1" si="226">CW72*($CU72-SUMPRODUCT($CK$197:$CT$197,$CK72:$CT72))</f>
        <v>5060.1780105406715</v>
      </c>
      <c r="DI72" s="2023">
        <f t="shared" ref="DI72:DI135" ca="1" si="227">CX72*($CU72-SUMPRODUCT($CK$198:$CT$198,$CK72:$CT72))</f>
        <v>1308.6956490151715</v>
      </c>
      <c r="DJ72" s="2023">
        <f t="shared" ref="DJ72:DJ135" ca="1" si="228">CY72*($CU72-SUMPRODUCT($CK$199:$CT$199,$CK72:$CT72))</f>
        <v>23.231700562824031</v>
      </c>
      <c r="DK72" s="2023">
        <f t="shared" ref="DK72:DK135" ca="1" si="229">CZ72*($CU72-SUMPRODUCT($CK$200:$CT$200,$CK72:$CT72))</f>
        <v>9600.4077403342053</v>
      </c>
      <c r="DL72" s="2023">
        <f t="shared" ref="DL72:DL135" ca="1" si="230">DA72*($CU72-SUMPRODUCT($CK$201:$CT$201,$CK72:$CT72))</f>
        <v>11881.02033825075</v>
      </c>
      <c r="DM72" s="2023">
        <f t="shared" ref="DM72:DM135" ca="1" si="231">DB72*($CU72-SUMPRODUCT($CK$202:$CT$202,$CK72:$CT72))</f>
        <v>69.838733993412362</v>
      </c>
      <c r="DN72" s="2023">
        <f t="shared" ref="DN72:DN135" ca="1" si="232">DC72*($CU72-SUMPRODUCT($CK$203:$CT$203,$CK72:$CT72))</f>
        <v>1121.7391277272895</v>
      </c>
      <c r="DO72" s="2023">
        <f t="shared" ref="DO72:DO135" ca="1" si="233">DD72*($CU72-SUMPRODUCT($CK$204:$CT$204,$CK72:$CT72))</f>
        <v>2473.8648051532173</v>
      </c>
      <c r="DP72" s="2023">
        <f t="shared" ref="DP72:DP135" ca="1" si="234">DE72*($CU72-SUMPRODUCT($CK$205:$CT$205,$CK72:$CT72))</f>
        <v>1308.6956490151715</v>
      </c>
      <c r="DQ72" s="2023">
        <f t="shared" ref="DQ72:DQ135" ca="1" si="235">DF72*($CU72-SUMPRODUCT($CK$206:$CT$206,$CK72:$CT72))</f>
        <v>347.7785574254757</v>
      </c>
      <c r="DR72" s="2660"/>
      <c r="DS72" s="2020">
        <f t="shared" ref="DS72:DS135" si="236">ED72</f>
        <v>0.35951381215469619</v>
      </c>
      <c r="DT72" s="2020">
        <f t="shared" ref="DT72:DT135" si="237">EE72</f>
        <v>0.35951381215469619</v>
      </c>
      <c r="DU72" s="2020">
        <f t="shared" ref="DU72:DU135" si="238">EF72</f>
        <v>0.13982799832813342</v>
      </c>
      <c r="DV72" s="2025">
        <f t="shared" ref="DV72:DV135" ca="1" si="239">IF(BB72=0,EG72,MIN(EG72,DK72/(ER72*BB72)))</f>
        <v>0.9003314917127071</v>
      </c>
      <c r="DW72" s="2025">
        <f t="shared" ref="DW72:DW135" ca="1" si="240">IF(BC72=0,EH72,MIN(EH72,DL72/(ES72*BC72)))</f>
        <v>0.5</v>
      </c>
      <c r="DX72" s="2020">
        <f t="shared" ref="DX72:DX135" si="241">EI72</f>
        <v>0.2461338742393509</v>
      </c>
      <c r="DY72" s="2020">
        <f t="shared" ref="DY72:DY135" si="242">EJ72</f>
        <v>0.22854042696910257</v>
      </c>
      <c r="DZ72" s="2020">
        <f t="shared" ref="DZ72:DZ135" si="243">EK72</f>
        <v>0.20852861095567918</v>
      </c>
      <c r="EA72" s="2020">
        <f t="shared" ref="EA72:EA135" si="244">EL72</f>
        <v>0.23145497610914839</v>
      </c>
      <c r="EB72" s="2020">
        <f t="shared" ref="EB72:EB135" si="245">EM72</f>
        <v>0.59704951147546015</v>
      </c>
      <c r="EC72" s="2660"/>
      <c r="ED72" s="2020">
        <f>1/AVERAGE(1/'Capacity factors WWS'!B270,1/'Capacity factors WWS'!C270)</f>
        <v>0.35951381215469619</v>
      </c>
      <c r="EE72" s="2020">
        <f>1/AVERAGE(1/'Capacity factors WWS'!D270,1/'Capacity factors WWS'!E270)</f>
        <v>0.35951381215469619</v>
      </c>
      <c r="EF72" s="2020">
        <f>1/AVERAGE(1/'Capacity factors WWS'!F270,1/'Capacity factors WWS'!G270)</f>
        <v>0.13982799832813342</v>
      </c>
      <c r="EG72" s="2020">
        <f>1/AVERAGE(1/'Capacity factors WWS'!H270,1/'Capacity factors WWS'!I270)</f>
        <v>0.9003314917127071</v>
      </c>
      <c r="EH72" s="2020">
        <f>1/AVERAGE(1/'Capacity factors WWS'!J270,1/'Capacity factors WWS'!K270)</f>
        <v>0.5</v>
      </c>
      <c r="EI72" s="2020">
        <f>1/AVERAGE(1/'Capacity factors WWS'!L270,1/'Capacity factors WWS'!M270)</f>
        <v>0.2461338742393509</v>
      </c>
      <c r="EJ72" s="2020">
        <f>1/AVERAGE(1/'Capacity factors WWS'!N270,1/'Capacity factors WWS'!O270)</f>
        <v>0.22854042696910257</v>
      </c>
      <c r="EK72" s="2020">
        <f>1/AVERAGE(1/'Capacity factors WWS'!P270,1/'Capacity factors WWS'!Q270)</f>
        <v>0.20852861095567918</v>
      </c>
      <c r="EL72" s="2020">
        <f>1/AVERAGE(1/'Capacity factors WWS'!R270,1/'Capacity factors WWS'!S270)</f>
        <v>0.23145497610914839</v>
      </c>
      <c r="EM72" s="2020">
        <f>1/AVERAGE(1/'Capacity factors WWS'!V270,1/'Capacity factors WWS'!W270)</f>
        <v>0.59704951147546015</v>
      </c>
      <c r="EN72" s="2660"/>
      <c r="EO72" s="2020">
        <f>'T&amp;D effic. by country'!$CH72</f>
        <v>0.89034040322561614</v>
      </c>
      <c r="EP72" s="2020">
        <f>'T&amp;D effic. by country'!$CH72</f>
        <v>0.89034040322561614</v>
      </c>
      <c r="EQ72" s="2020">
        <f>'T&amp;D effic. by country'!$CH72</f>
        <v>0.89034040322561614</v>
      </c>
      <c r="ER72" s="2020">
        <f>'T&amp;D effic. by country'!$CH72</f>
        <v>0.89034040322561614</v>
      </c>
      <c r="ES72" s="2020">
        <f>'T&amp;D effic. by country'!$CH72</f>
        <v>0.89034040322561614</v>
      </c>
      <c r="ET72" s="2020">
        <f>'T&amp;D effic. by country'!$CH72</f>
        <v>0.89034040322561614</v>
      </c>
      <c r="EU72" s="2020">
        <f>'T&amp;D effic. by country'!$CH72</f>
        <v>0.89034040322561614</v>
      </c>
      <c r="EV72" s="2020">
        <f>'T&amp;D effic. by country'!$CH72</f>
        <v>0.89034040322561614</v>
      </c>
      <c r="EW72" s="2020">
        <f>'T&amp;D effic. by country'!$CH72</f>
        <v>0.89034040322561614</v>
      </c>
      <c r="EX72" s="2020">
        <f>'T&amp;D effic. by country'!$CH72</f>
        <v>0.89034040322561614</v>
      </c>
      <c r="EY72" s="1219" t="str">
        <f t="shared" ref="EY72:EY135" si="246">A72</f>
        <v>Greece</v>
      </c>
      <c r="EZ72" s="2026">
        <f t="shared" ref="EZ72:EZ135" si="247">EO72*DS72</f>
        <v>0.32008967247899062</v>
      </c>
      <c r="FA72" s="2026">
        <f t="shared" ref="FA72:FA135" si="248">EP72*DT72</f>
        <v>0.32008967247899062</v>
      </c>
      <c r="FB72" s="2026">
        <f t="shared" ref="FB72:FB135" si="249">EQ72*DU72</f>
        <v>0.12449451641370109</v>
      </c>
      <c r="FC72" s="2026">
        <f t="shared" ref="FC72:FC135" ca="1" si="250">ER72*DV72</f>
        <v>0.80160150336821212</v>
      </c>
      <c r="FD72" s="2026">
        <f t="shared" ref="FD72:FD135" ca="1" si="251">ES72*DW72</f>
        <v>0.44517020161280807</v>
      </c>
      <c r="FE72" s="2026">
        <f t="shared" ref="FE72:FE135" si="252">ET72*DX72</f>
        <v>0.21914293283774677</v>
      </c>
      <c r="FF72" s="2026">
        <f t="shared" ref="FF72:FF135" si="253">EU72*DY72</f>
        <v>0.20347877590102526</v>
      </c>
      <c r="FG72" s="2026">
        <f t="shared" ref="FG72:FG135" si="254">EV72*DZ72</f>
        <v>0.18566144756235703</v>
      </c>
      <c r="FH72" s="2026">
        <f t="shared" ref="FH72:FH135" si="255">EW72*EA72</f>
        <v>0.20607371675759453</v>
      </c>
      <c r="FI72" s="2026">
        <f t="shared" ref="FI72:FI135" si="256">EX72*EB72</f>
        <v>0.53157730279271831</v>
      </c>
      <c r="FJ72" s="1219" t="str">
        <f t="shared" ref="FJ72:FJ135" si="257">A72</f>
        <v>Greece</v>
      </c>
      <c r="FK72" s="2660"/>
      <c r="FL72" s="1312">
        <f t="shared" ref="FL72:FL135" ca="1" si="258">CK72/EO72</f>
        <v>5683.4195013594144</v>
      </c>
      <c r="FM72" s="1312">
        <f t="shared" ref="FM72:FM135" ca="1" si="259">CL72/EP72</f>
        <v>1469.882355415856</v>
      </c>
      <c r="FN72" s="1312">
        <f t="shared" ref="FN72:FN135" ca="1" si="260">CM72/EQ72</f>
        <v>26.093054385331559</v>
      </c>
      <c r="FO72" s="1312">
        <f t="shared" ref="FO72:FO135" ca="1" si="261">CN72/ER72</f>
        <v>405.14917127071823</v>
      </c>
      <c r="FP72" s="1312">
        <f t="shared" ref="FP72:FP135" ca="1" si="262">CO72/ES72</f>
        <v>1348.5</v>
      </c>
      <c r="FQ72" s="1312">
        <f t="shared" ref="FQ72:FQ135" ca="1" si="263">CP72/ET72</f>
        <v>26.887151704358601</v>
      </c>
      <c r="FR72" s="1312">
        <f t="shared" ref="FR72:FR135" ca="1" si="264">CQ72/EU72</f>
        <v>1259.899161785019</v>
      </c>
      <c r="FS72" s="1312">
        <f t="shared" ref="FS72:FS135" ca="1" si="265">CR72/EV72</f>
        <v>2746.7377401558874</v>
      </c>
      <c r="FT72" s="1312">
        <f t="shared" ref="FT72:FT135" ca="1" si="266">CS72/EW72</f>
        <v>1469.882355415856</v>
      </c>
      <c r="FU72" s="1312">
        <f t="shared" ref="FU72:FU135" ca="1" si="267">CT72/EX72</f>
        <v>390.61302414841339</v>
      </c>
      <c r="FV72" s="2660"/>
      <c r="FW72" s="2020">
        <f t="shared" ref="FW72:FW135" ca="1" si="268">IF(BN72=0,"no potential",AY72/BN72)</f>
        <v>0.37986336262493292</v>
      </c>
      <c r="FX72" s="2020">
        <f t="shared" ref="FX72:FX135" ca="1" si="269">IF(BO72=0,"no potential",AZ72/BO72)</f>
        <v>1.112040523647034E-2</v>
      </c>
      <c r="FY72" s="2020">
        <f t="shared" ref="FY72:FY135" ca="1" si="270">IF(BP72=0,"no potential",BA72/BP72)</f>
        <v>4.7077796961724067E-2</v>
      </c>
      <c r="FZ72" s="2020">
        <f t="shared" ref="FZ72:FZ135" si="271">IF(BQ72=0,"no potential",BB72/BQ72)</f>
        <v>1</v>
      </c>
      <c r="GA72" s="2020">
        <f t="shared" ref="GA72:GA135" si="272">IF(BR72=0,"no potential",BC72/BR72)</f>
        <v>1</v>
      </c>
      <c r="GB72" s="2020">
        <f t="shared" ref="GB72:GB135" ca="1" si="273">IF(BS72=0,"no potential",BD72/BS72)</f>
        <v>0.99999999999999989</v>
      </c>
      <c r="GC72" s="2020">
        <f t="shared" ref="GC72:GC135" ca="1" si="274">IF(BT72=0,"no potential",BE72/BT72)</f>
        <v>0.43021015711553828</v>
      </c>
      <c r="GD72" s="2020">
        <f t="shared" ref="GD72:GD135" ca="1" si="275">IF(BU72=0,"no potential",BF72/BU72)</f>
        <v>0.99999999999999989</v>
      </c>
      <c r="GE72" s="2020">
        <f t="shared" ref="GE72:GE135" ca="1" si="276">IF(BV72=0,"no potential",BG72/BV72)</f>
        <v>2.3145587234551504E-3</v>
      </c>
      <c r="GF72" s="2020">
        <f t="shared" ref="GF72:GF135" ca="1" si="277">IF(BW72=0,"no potential",BH72/BW72)</f>
        <v>8.5295609932289421E-3</v>
      </c>
      <c r="GG72" s="2660"/>
      <c r="GH72" s="1312">
        <f ca="1">(AY72-'Existing WWS Capacity'!B72)/'Country and technology list'!I$19</f>
        <v>2339.1252573950514</v>
      </c>
      <c r="GI72" s="1312">
        <f ca="1">(AZ72-'Existing WWS Capacity'!C72)/'Country and technology list'!J$19</f>
        <v>817.70563784813703</v>
      </c>
      <c r="GJ72" s="1312">
        <f ca="1">(BA72-'Existing WWS Capacity'!D72)/'Country and technology list'!K$19</f>
        <v>248.81096487413689</v>
      </c>
      <c r="GK72" s="1312">
        <f>(BB72-'Existing WWS Capacity'!E72)/'Country and technology list'!L$19</f>
        <v>4.5</v>
      </c>
      <c r="GL72" s="1312">
        <f>(BC72-'Existing WWS Capacity'!F72)/'Country and technology list'!M$19</f>
        <v>0</v>
      </c>
      <c r="GM72" s="1312">
        <f ca="1">(BD72-'Existing WWS Capacity'!G72)/'Country and technology list'!N$19</f>
        <v>109.23791691594796</v>
      </c>
      <c r="GN72" s="1312">
        <f ca="1">(BE72-'Existing WWS Capacity'!H72)/'Country and technology list'!O$19</f>
        <v>972681.30916859664</v>
      </c>
      <c r="GO72" s="1312">
        <f ca="1">(BF72-'Existing WWS Capacity'!I72)/'Country and technology list'!P$19</f>
        <v>125225.9461295832</v>
      </c>
      <c r="GP72" s="1312">
        <f ca="1">(BG72-'Existing WWS Capacity'!J72)/'Country and technology list'!Q$19</f>
        <v>88.048378832822848</v>
      </c>
      <c r="GQ72" s="1312">
        <f ca="1">(BH72-'Existing WWS Capacity'!K72)/'Country and technology list'!R$19</f>
        <v>6.5423891426208511</v>
      </c>
      <c r="GR72" s="1219" t="str">
        <f t="shared" ref="GR72:GR135" si="278">A72</f>
        <v>Greece</v>
      </c>
    </row>
    <row r="73" spans="1:200" ht="18" customHeight="1">
      <c r="A73" s="1421" t="str">
        <f>'Country and technology list'!A70</f>
        <v>Grenada</v>
      </c>
      <c r="B73" s="2020"/>
      <c r="C73" s="2020"/>
      <c r="D73" s="2020"/>
      <c r="E73" s="2020"/>
      <c r="F73" s="2020"/>
      <c r="G73" s="2020"/>
      <c r="H73" s="2020"/>
      <c r="I73" s="2020"/>
      <c r="J73" s="2020"/>
      <c r="K73" s="2020"/>
      <c r="L73" s="1364"/>
      <c r="M73" s="2659"/>
      <c r="N73" s="2021"/>
      <c r="O73" s="2021"/>
      <c r="P73" s="2021">
        <v>2E-3</v>
      </c>
      <c r="Q73" s="2021"/>
      <c r="R73" s="2021"/>
      <c r="S73" s="2021">
        <v>6.0000000000000001E-3</v>
      </c>
      <c r="T73" s="2021"/>
      <c r="U73" s="2021"/>
      <c r="V73" s="2021"/>
      <c r="W73" s="2021"/>
      <c r="X73" s="2659"/>
      <c r="Y73" s="2022"/>
      <c r="Z73" s="2022"/>
      <c r="AA73" s="2022"/>
      <c r="AB73" s="2022"/>
      <c r="AC73" s="2022"/>
      <c r="AD73" s="2022"/>
      <c r="AE73" s="2022"/>
      <c r="AF73" s="2022"/>
      <c r="AG73" s="2022"/>
      <c r="AH73" s="2022"/>
      <c r="AI73" s="2659"/>
      <c r="AJ73" s="2659"/>
      <c r="AK73" s="2659"/>
      <c r="AL73" s="1555"/>
      <c r="AM73" s="1555"/>
      <c r="AN73" s="1555"/>
      <c r="AO73" s="1555"/>
      <c r="AP73" s="1555"/>
      <c r="AQ73" s="1555"/>
      <c r="AR73" s="1555"/>
      <c r="AS73" s="1555"/>
      <c r="AT73" s="1555"/>
      <c r="AU73" s="1555"/>
      <c r="AV73" s="1555"/>
      <c r="AW73" s="2659"/>
      <c r="AX73" s="2660"/>
      <c r="AY73" s="1366"/>
      <c r="AZ73" s="1366"/>
      <c r="BA73" s="1366"/>
      <c r="BB73" s="2023"/>
      <c r="BC73" s="2023"/>
      <c r="BD73" s="1366"/>
      <c r="BE73" s="1366"/>
      <c r="BF73" s="1366"/>
      <c r="BG73" s="1366"/>
      <c r="BH73" s="1366"/>
      <c r="BI73" s="2023"/>
      <c r="BJ73" s="1366"/>
      <c r="BK73" s="1366"/>
      <c r="BL73" s="1366"/>
      <c r="BM73" s="2659"/>
      <c r="BN73" s="1366"/>
      <c r="BO73" s="1366"/>
      <c r="BP73" s="1366"/>
      <c r="BQ73" s="1366"/>
      <c r="BR73" s="1366"/>
      <c r="BS73" s="1366"/>
      <c r="BT73" s="1366"/>
      <c r="BU73" s="1366"/>
      <c r="BV73" s="1366"/>
      <c r="BW73" s="1366"/>
      <c r="BX73" s="2659"/>
      <c r="BY73" s="2024"/>
      <c r="BZ73" s="2024"/>
      <c r="CA73" s="2024"/>
      <c r="CB73" s="2024"/>
      <c r="CC73" s="2024"/>
      <c r="CD73" s="2024"/>
      <c r="CE73" s="2024"/>
      <c r="CF73" s="2024"/>
      <c r="CG73" s="2024"/>
      <c r="CH73" s="2024"/>
      <c r="CI73" s="2659"/>
      <c r="CJ73" s="1790"/>
      <c r="CK73" s="2023"/>
      <c r="CL73" s="2023"/>
      <c r="CM73" s="2023"/>
      <c r="CN73" s="2023"/>
      <c r="CO73" s="2023"/>
      <c r="CP73" s="2023"/>
      <c r="CQ73" s="2023"/>
      <c r="CR73" s="2023"/>
      <c r="CS73" s="2023"/>
      <c r="CT73" s="2023"/>
      <c r="CU73" s="1108"/>
      <c r="CV73" s="2660"/>
      <c r="CW73" s="2020"/>
      <c r="CX73" s="2020"/>
      <c r="CY73" s="2020"/>
      <c r="CZ73" s="2020"/>
      <c r="DA73" s="2020"/>
      <c r="DB73" s="2020"/>
      <c r="DC73" s="2020"/>
      <c r="DD73" s="2020"/>
      <c r="DE73" s="2020"/>
      <c r="DF73" s="2020"/>
      <c r="DG73" s="2660"/>
      <c r="DH73" s="2023"/>
      <c r="DI73" s="2023"/>
      <c r="DJ73" s="2023"/>
      <c r="DK73" s="2023"/>
      <c r="DL73" s="2023"/>
      <c r="DM73" s="2023"/>
      <c r="DN73" s="2023"/>
      <c r="DO73" s="2023"/>
      <c r="DP73" s="2023"/>
      <c r="DQ73" s="2023"/>
      <c r="DR73" s="2660"/>
      <c r="DS73" s="2020"/>
      <c r="DT73" s="2020"/>
      <c r="DU73" s="2020"/>
      <c r="DV73" s="2025"/>
      <c r="DW73" s="2025"/>
      <c r="DX73" s="2020"/>
      <c r="DY73" s="2020"/>
      <c r="DZ73" s="2020"/>
      <c r="EA73" s="2020"/>
      <c r="EB73" s="2020"/>
      <c r="EC73" s="2660"/>
      <c r="ED73" s="2020"/>
      <c r="EE73" s="2020"/>
      <c r="EF73" s="2020"/>
      <c r="EG73" s="2020"/>
      <c r="EH73" s="2020"/>
      <c r="EI73" s="2020"/>
      <c r="EJ73" s="2020"/>
      <c r="EK73" s="2020"/>
      <c r="EL73" s="2020"/>
      <c r="EM73" s="2020"/>
      <c r="EN73" s="2660"/>
      <c r="EO73" s="2020"/>
      <c r="EP73" s="2020"/>
      <c r="EQ73" s="2020"/>
      <c r="ER73" s="2020"/>
      <c r="ES73" s="2020"/>
      <c r="ET73" s="2020"/>
      <c r="EU73" s="2020"/>
      <c r="EV73" s="2020"/>
      <c r="EW73" s="2020"/>
      <c r="EX73" s="2020"/>
      <c r="EY73" s="1219"/>
      <c r="EZ73" s="2026"/>
      <c r="FA73" s="2026"/>
      <c r="FB73" s="2026"/>
      <c r="FC73" s="2026"/>
      <c r="FD73" s="2026"/>
      <c r="FE73" s="2026"/>
      <c r="FF73" s="2026"/>
      <c r="FG73" s="2026"/>
      <c r="FH73" s="2026"/>
      <c r="FI73" s="2026"/>
      <c r="FJ73" s="1219"/>
      <c r="FK73" s="2660"/>
      <c r="FL73" s="1312"/>
      <c r="FM73" s="1312"/>
      <c r="FN73" s="1312"/>
      <c r="FO73" s="1312"/>
      <c r="FP73" s="1312"/>
      <c r="FQ73" s="1312"/>
      <c r="FR73" s="1312"/>
      <c r="FS73" s="1312"/>
      <c r="FT73" s="1312"/>
      <c r="FU73" s="1312"/>
      <c r="FV73" s="2660"/>
      <c r="FW73" s="2020"/>
      <c r="FX73" s="2020"/>
      <c r="FY73" s="2020"/>
      <c r="FZ73" s="2020"/>
      <c r="GA73" s="2020"/>
      <c r="GB73" s="2020"/>
      <c r="GC73" s="2020"/>
      <c r="GD73" s="2020"/>
      <c r="GE73" s="2020"/>
      <c r="GF73" s="2020"/>
      <c r="GG73" s="2660"/>
      <c r="GH73" s="1312"/>
      <c r="GI73" s="1312"/>
      <c r="GJ73" s="1312"/>
      <c r="GK73" s="1312"/>
      <c r="GL73" s="1312"/>
      <c r="GM73" s="1312"/>
      <c r="GN73" s="1312"/>
      <c r="GO73" s="1312"/>
      <c r="GP73" s="1312"/>
      <c r="GQ73" s="1312"/>
      <c r="GR73" s="1219"/>
    </row>
    <row r="74" spans="1:200" ht="18" customHeight="1">
      <c r="A74" s="1421" t="str">
        <f>'Country and technology list'!A71</f>
        <v>Guatemala</v>
      </c>
      <c r="B74" s="2020">
        <f t="shared" ca="1" si="165"/>
        <v>0.24879749859429887</v>
      </c>
      <c r="C74" s="2020">
        <f t="shared" ca="1" si="166"/>
        <v>6.3858024639203412E-2</v>
      </c>
      <c r="D74" s="2020">
        <f t="shared" ca="1" si="167"/>
        <v>1.1422501295571619E-3</v>
      </c>
      <c r="E74" s="2020">
        <f t="shared" ca="1" si="168"/>
        <v>0.30978574860169045</v>
      </c>
      <c r="F74" s="2020">
        <f t="shared" ca="1" si="169"/>
        <v>0.1186770312746768</v>
      </c>
      <c r="G74" s="2020">
        <f t="shared" ca="1" si="170"/>
        <v>4.1215534505183914E-4</v>
      </c>
      <c r="H74" s="2020">
        <f t="shared" ca="1" si="171"/>
        <v>5.4735449690745702E-2</v>
      </c>
      <c r="I74" s="2020">
        <f t="shared" ca="1" si="172"/>
        <v>0.12163433264610164</v>
      </c>
      <c r="J74" s="2020">
        <f t="shared" ca="1" si="173"/>
        <v>6.3858024639203564E-2</v>
      </c>
      <c r="K74" s="2020">
        <f t="shared" ca="1" si="174"/>
        <v>1.7099484439470711E-2</v>
      </c>
      <c r="L74" s="1364">
        <f t="shared" ca="1" si="175"/>
        <v>1</v>
      </c>
      <c r="M74" s="2659"/>
      <c r="N74" s="2021">
        <v>0.45</v>
      </c>
      <c r="O74" s="2021">
        <v>0.5</v>
      </c>
      <c r="P74" s="2021">
        <v>2E-3</v>
      </c>
      <c r="Q74" s="2021">
        <v>0.8</v>
      </c>
      <c r="R74" s="2021">
        <v>0.9</v>
      </c>
      <c r="S74" s="2021">
        <v>6.0000000000000001E-3</v>
      </c>
      <c r="T74" s="2021">
        <v>0.3</v>
      </c>
      <c r="U74" s="2021">
        <v>0.4</v>
      </c>
      <c r="V74" s="2021">
        <v>0.9</v>
      </c>
      <c r="W74" s="2021">
        <v>0.03</v>
      </c>
      <c r="X74" s="2659"/>
      <c r="Y74" s="2022">
        <v>0</v>
      </c>
      <c r="Z74" s="2022">
        <v>1</v>
      </c>
      <c r="AA74" s="2022">
        <v>0</v>
      </c>
      <c r="AB74" s="2022">
        <v>0</v>
      </c>
      <c r="AC74" s="2022">
        <v>0</v>
      </c>
      <c r="AD74" s="2022">
        <v>0</v>
      </c>
      <c r="AE74" s="2022">
        <v>0</v>
      </c>
      <c r="AF74" s="2022">
        <v>0</v>
      </c>
      <c r="AG74" s="2022">
        <v>0</v>
      </c>
      <c r="AH74" s="2022">
        <v>0</v>
      </c>
      <c r="AI74" s="2659"/>
      <c r="AJ74" s="2659"/>
      <c r="AK74" s="2659"/>
      <c r="AL74" s="1555">
        <f t="shared" ca="1" si="176"/>
        <v>1.0815710871434321</v>
      </c>
      <c r="AM74" s="1555">
        <f t="shared" ca="1" si="177"/>
        <v>7.8926537257443224E-2</v>
      </c>
      <c r="AN74" s="1555">
        <f t="shared" ca="1" si="178"/>
        <v>1.539390293343963E-2</v>
      </c>
      <c r="AO74" s="1555">
        <f t="shared" ca="1" si="179"/>
        <v>0.30978574860169045</v>
      </c>
      <c r="AP74" s="1555">
        <f t="shared" ca="1" si="180"/>
        <v>0.1186770312746768</v>
      </c>
      <c r="AQ74" s="1555">
        <f t="shared" ca="1" si="181"/>
        <v>4.1215534505183914E-4</v>
      </c>
      <c r="AR74" s="1555">
        <f t="shared" ca="1" si="182"/>
        <v>1.856657254748483</v>
      </c>
      <c r="AS74" s="1555">
        <f t="shared" ca="1" si="183"/>
        <v>0.61157534765583366</v>
      </c>
      <c r="AT74" s="1555">
        <f t="shared" ca="1" si="184"/>
        <v>242.115168950422</v>
      </c>
      <c r="AU74" s="1555">
        <f t="shared" ca="1" si="185"/>
        <v>156.72917485748687</v>
      </c>
      <c r="AV74" s="1555">
        <f t="shared" ca="1" si="186"/>
        <v>402.91734287286891</v>
      </c>
      <c r="AW74" s="2659"/>
      <c r="AX74" s="2660"/>
      <c r="AY74" s="1366">
        <f t="shared" ca="1" si="187"/>
        <v>9921.7058058775165</v>
      </c>
      <c r="AZ74" s="1366">
        <f t="shared" ca="1" si="188"/>
        <v>1262.1676041889539</v>
      </c>
      <c r="BA74" s="1366">
        <f t="shared" ca="1" si="189"/>
        <v>53.655781034755428</v>
      </c>
      <c r="BB74" s="2023">
        <f>'WWS Tech Potential '!E73</f>
        <v>2260</v>
      </c>
      <c r="BC74" s="2023">
        <f>'WWS Tech Potential '!F73</f>
        <v>1559</v>
      </c>
      <c r="BD74" s="1366">
        <f t="shared" ca="1" si="190"/>
        <v>10.99864018018995</v>
      </c>
      <c r="BE74" s="1366">
        <f t="shared" ca="1" si="191"/>
        <v>1638.1480133630753</v>
      </c>
      <c r="BF74" s="1366">
        <f t="shared" ca="1" si="192"/>
        <v>3607.6039867328445</v>
      </c>
      <c r="BG74" s="1366">
        <f t="shared" ca="1" si="193"/>
        <v>1875.7333484706689</v>
      </c>
      <c r="BH74" s="1366">
        <f t="shared" ca="1" si="194"/>
        <v>195.89355712262108</v>
      </c>
      <c r="BI74" s="2023">
        <f t="shared" ca="1" si="195"/>
        <v>22384.906736970624</v>
      </c>
      <c r="BJ74" s="1366">
        <f ca="1">OFFSET('Additional WWS for grid study'!$A$5,MATCH($A74,'Additional WWS for grid study'!$A$6:$A$1143,0)+1,15)*'Table for GATOR-GCMOM'!L$19</f>
        <v>0</v>
      </c>
      <c r="BK74" s="1366">
        <f ca="1">OFFSET('Additional WWS for grid study'!$A$5,MATCH($A74,'Additional WWS for grid study'!$A$6:$A$1143,0)+2,15)*'Table for GATOR-GCMOM'!M$19</f>
        <v>0</v>
      </c>
      <c r="BL74" s="1366">
        <f ca="1">INDEX(WWS_for_storage,MATCH(A74,WWS_storage_Rows,0)+3,MATCH('Additional WWS for grid study'!H$5,WWS_Storage_cols,0))</f>
        <v>0</v>
      </c>
      <c r="BM74" s="2659"/>
      <c r="BN74" s="1366">
        <f>'WWS Tech Potential '!B73</f>
        <v>43131.583699234776</v>
      </c>
      <c r="BO74" s="1366">
        <f>'WWS Tech Potential '!C73</f>
        <v>1560</v>
      </c>
      <c r="BP74" s="1366">
        <f>'WWS Tech Potential '!D73</f>
        <v>723.10946936564278</v>
      </c>
      <c r="BQ74" s="1366">
        <f>'WWS Tech Potential '!E73</f>
        <v>2260</v>
      </c>
      <c r="BR74" s="1366">
        <f>'WWS Tech Potential '!F73</f>
        <v>1559</v>
      </c>
      <c r="BS74" s="1366">
        <f>'WWS Tech Potential '!G73</f>
        <v>10.998640180189948</v>
      </c>
      <c r="BT74" s="1366">
        <f>VLOOKUP($A74,PV_rooftop_useable,MATCH('PV rooftop useability'!P$16,'PV rooftop useability'!$A$16:$R$16,0),FALSE)*'WWS Tech Potential '!H73</f>
        <v>55566.902447073546</v>
      </c>
      <c r="BU74" s="1366">
        <f>VLOOKUP($A74,PV_rooftop_useable,MATCH('PV rooftop useability'!Q$16,'PV rooftop useability'!$A$16:$R$16,0),FALSE)*'WWS Tech Potential '!I73</f>
        <v>18138.971245972658</v>
      </c>
      <c r="BV74" s="1366">
        <f>'WWS Tech Potential '!J73</f>
        <v>7111768.6326318039</v>
      </c>
      <c r="BW74" s="1366">
        <f>'WWS Tech Potential '!K73</f>
        <v>1795506.5064334017</v>
      </c>
      <c r="BX74" s="2659"/>
      <c r="BY74" s="2024">
        <f t="shared" si="196"/>
        <v>6571.3277264907947</v>
      </c>
      <c r="BZ74" s="2024">
        <f t="shared" si="197"/>
        <v>479.53587961154932</v>
      </c>
      <c r="CA74" s="2024">
        <f t="shared" si="198"/>
        <v>93.529109984432068</v>
      </c>
      <c r="CB74" s="2024">
        <f t="shared" si="199"/>
        <v>1882.1727977534511</v>
      </c>
      <c r="CC74" s="2024">
        <f t="shared" si="200"/>
        <v>721.04892168726883</v>
      </c>
      <c r="CD74" s="2024">
        <f t="shared" si="201"/>
        <v>2.5041422415550914</v>
      </c>
      <c r="CE74" s="2024">
        <f t="shared" si="202"/>
        <v>11280.53758254819</v>
      </c>
      <c r="CF74" s="2024">
        <f t="shared" si="203"/>
        <v>3715.7631954672129</v>
      </c>
      <c r="CG74" s="2024">
        <f t="shared" si="204"/>
        <v>1471025.0131870611</v>
      </c>
      <c r="CH74" s="2024">
        <f t="shared" si="205"/>
        <v>952243.25477410364</v>
      </c>
      <c r="CI74" s="2659"/>
      <c r="CJ74" s="1790" t="str">
        <f>'Country and technology list'!A71</f>
        <v>Guatemala</v>
      </c>
      <c r="CK74" s="2023">
        <f t="shared" ca="1" si="206"/>
        <v>1511.6250057241546</v>
      </c>
      <c r="CL74" s="2023">
        <f t="shared" ca="1" si="207"/>
        <v>387.98375146919989</v>
      </c>
      <c r="CM74" s="2023">
        <f t="shared" ca="1" si="208"/>
        <v>6.9399968584323499</v>
      </c>
      <c r="CN74" s="2023">
        <f t="shared" ca="1" si="209"/>
        <v>1882.1727977534511</v>
      </c>
      <c r="CO74" s="2023">
        <f t="shared" ca="1" si="210"/>
        <v>721.04892168726883</v>
      </c>
      <c r="CP74" s="2023">
        <f t="shared" ca="1" si="211"/>
        <v>2.5041422415550914</v>
      </c>
      <c r="CQ74" s="2023">
        <f t="shared" ca="1" si="212"/>
        <v>332.55750125931371</v>
      </c>
      <c r="CR74" s="2023">
        <f t="shared" ca="1" si="213"/>
        <v>739.01666946514206</v>
      </c>
      <c r="CS74" s="2023">
        <f t="shared" ca="1" si="214"/>
        <v>387.9837514692008</v>
      </c>
      <c r="CT74" s="2023">
        <f t="shared" ca="1" si="215"/>
        <v>103.89175297073227</v>
      </c>
      <c r="CU74" s="1108">
        <f ca="1">'Table 1 details'!$Q72*1000</f>
        <v>6075.7242908984499</v>
      </c>
      <c r="CV74" s="2660"/>
      <c r="CW74" s="2020">
        <f t="shared" si="216"/>
        <v>0.45</v>
      </c>
      <c r="CX74" s="2020">
        <f t="shared" si="217"/>
        <v>0.5</v>
      </c>
      <c r="CY74" s="2020">
        <f t="shared" si="218"/>
        <v>2E-3</v>
      </c>
      <c r="CZ74" s="2020">
        <f t="shared" si="219"/>
        <v>0.8</v>
      </c>
      <c r="DA74" s="2020">
        <f t="shared" si="220"/>
        <v>0.9</v>
      </c>
      <c r="DB74" s="2020">
        <f t="shared" si="221"/>
        <v>6.0000000000000001E-3</v>
      </c>
      <c r="DC74" s="2020">
        <f t="shared" si="222"/>
        <v>0.3</v>
      </c>
      <c r="DD74" s="2020">
        <f t="shared" si="223"/>
        <v>0.4</v>
      </c>
      <c r="DE74" s="2020">
        <f t="shared" si="224"/>
        <v>1</v>
      </c>
      <c r="DF74" s="2020">
        <f t="shared" si="225"/>
        <v>0.03</v>
      </c>
      <c r="DG74" s="2660"/>
      <c r="DH74" s="2023">
        <f t="shared" ca="1" si="226"/>
        <v>1511.6250057241546</v>
      </c>
      <c r="DI74" s="2023">
        <f t="shared" ca="1" si="227"/>
        <v>387.98375146919989</v>
      </c>
      <c r="DJ74" s="2023">
        <f t="shared" ca="1" si="228"/>
        <v>6.9399968584323499</v>
      </c>
      <c r="DK74" s="2023">
        <f t="shared" ca="1" si="229"/>
        <v>4283.7402953689452</v>
      </c>
      <c r="DL74" s="2023">
        <f t="shared" ca="1" si="230"/>
        <v>5468.1518618086047</v>
      </c>
      <c r="DM74" s="2023">
        <f t="shared" ca="1" si="231"/>
        <v>20.835015428746381</v>
      </c>
      <c r="DN74" s="2023">
        <f t="shared" ca="1" si="232"/>
        <v>332.55750125931371</v>
      </c>
      <c r="DO74" s="2023">
        <f t="shared" ca="1" si="233"/>
        <v>739.01666946514206</v>
      </c>
      <c r="DP74" s="2023">
        <f t="shared" ca="1" si="234"/>
        <v>387.9837514692008</v>
      </c>
      <c r="DQ74" s="2023">
        <f t="shared" ca="1" si="235"/>
        <v>103.89175297073227</v>
      </c>
      <c r="DR74" s="2660"/>
      <c r="DS74" s="2020">
        <f t="shared" si="236"/>
        <v>0.16470588235294117</v>
      </c>
      <c r="DT74" s="2020">
        <f t="shared" si="237"/>
        <v>0.33231343283582088</v>
      </c>
      <c r="DU74" s="2020">
        <f t="shared" si="238"/>
        <v>0.13982799832813339</v>
      </c>
      <c r="DV74" s="2025">
        <f t="shared" ca="1" si="239"/>
        <v>0.9003314917127071</v>
      </c>
      <c r="DW74" s="2025">
        <f t="shared" ca="1" si="240"/>
        <v>0.5</v>
      </c>
      <c r="DX74" s="2020">
        <f t="shared" si="241"/>
        <v>0.2461338742393509</v>
      </c>
      <c r="DY74" s="2020">
        <f t="shared" si="242"/>
        <v>0.21946486220537612</v>
      </c>
      <c r="DZ74" s="2020">
        <f t="shared" si="243"/>
        <v>0.22145564963269379</v>
      </c>
      <c r="EA74" s="2020">
        <f t="shared" si="244"/>
        <v>0.22361134097454291</v>
      </c>
      <c r="EB74" s="2020">
        <f t="shared" si="245"/>
        <v>0.57334008911895373</v>
      </c>
      <c r="EC74" s="2660"/>
      <c r="ED74" s="2020">
        <f>1/AVERAGE(1/'Capacity factors WWS'!B272,1/'Capacity factors WWS'!C272)</f>
        <v>0.16470588235294117</v>
      </c>
      <c r="EE74" s="2020">
        <f>1/AVERAGE(1/'Capacity factors WWS'!D272,1/'Capacity factors WWS'!E272)</f>
        <v>0.33231343283582088</v>
      </c>
      <c r="EF74" s="2020">
        <f>1/AVERAGE(1/'Capacity factors WWS'!F272,1/'Capacity factors WWS'!G272)</f>
        <v>0.13982799832813339</v>
      </c>
      <c r="EG74" s="2020">
        <f>1/AVERAGE(1/'Capacity factors WWS'!H272,1/'Capacity factors WWS'!I272)</f>
        <v>0.9003314917127071</v>
      </c>
      <c r="EH74" s="2020">
        <f>1/AVERAGE(1/'Capacity factors WWS'!J272,1/'Capacity factors WWS'!K272)</f>
        <v>0.5</v>
      </c>
      <c r="EI74" s="2020">
        <f>1/AVERAGE(1/'Capacity factors WWS'!L272,1/'Capacity factors WWS'!M272)</f>
        <v>0.2461338742393509</v>
      </c>
      <c r="EJ74" s="2020">
        <f>1/AVERAGE(1/'Capacity factors WWS'!N272,1/'Capacity factors WWS'!O272)</f>
        <v>0.21946486220537612</v>
      </c>
      <c r="EK74" s="2020">
        <f>1/AVERAGE(1/'Capacity factors WWS'!P272,1/'Capacity factors WWS'!Q272)</f>
        <v>0.22145564963269379</v>
      </c>
      <c r="EL74" s="2020">
        <f>1/AVERAGE(1/'Capacity factors WWS'!R272,1/'Capacity factors WWS'!S272)</f>
        <v>0.22361134097454291</v>
      </c>
      <c r="EM74" s="2020">
        <f>1/AVERAGE(1/'Capacity factors WWS'!V272,1/'Capacity factors WWS'!W272)</f>
        <v>0.57334008911895373</v>
      </c>
      <c r="EN74" s="2660"/>
      <c r="EO74" s="2020">
        <f>'T&amp;D effic. by country'!$CH74</f>
        <v>0.92501465258148663</v>
      </c>
      <c r="EP74" s="2020">
        <f>'T&amp;D effic. by country'!$CH74</f>
        <v>0.92501465258148663</v>
      </c>
      <c r="EQ74" s="2020">
        <f>'T&amp;D effic. by country'!$CH74</f>
        <v>0.92501465258148663</v>
      </c>
      <c r="ER74" s="2020">
        <f>'T&amp;D effic. by country'!$CH74</f>
        <v>0.92501465258148663</v>
      </c>
      <c r="ES74" s="2020">
        <f>'T&amp;D effic. by country'!$CH74</f>
        <v>0.92501465258148663</v>
      </c>
      <c r="ET74" s="2020">
        <f>'T&amp;D effic. by country'!$CH74</f>
        <v>0.92501465258148663</v>
      </c>
      <c r="EU74" s="2020">
        <f>'T&amp;D effic. by country'!$CH74</f>
        <v>0.92501465258148663</v>
      </c>
      <c r="EV74" s="2020">
        <f>'T&amp;D effic. by country'!$CH74</f>
        <v>0.92501465258148663</v>
      </c>
      <c r="EW74" s="2020">
        <f>'T&amp;D effic. by country'!$CH74</f>
        <v>0.92501465258148663</v>
      </c>
      <c r="EX74" s="2020">
        <f>'T&amp;D effic. by country'!$CH74</f>
        <v>0.92501465258148663</v>
      </c>
      <c r="EY74" s="1219" t="str">
        <f t="shared" si="246"/>
        <v>Guatemala</v>
      </c>
      <c r="EZ74" s="2026">
        <f t="shared" si="247"/>
        <v>0.15235535454283308</v>
      </c>
      <c r="FA74" s="2026">
        <f t="shared" si="248"/>
        <v>0.30739479462278801</v>
      </c>
      <c r="FB74" s="2026">
        <f t="shared" si="249"/>
        <v>0.129342947294663</v>
      </c>
      <c r="FC74" s="2026">
        <f t="shared" ca="1" si="250"/>
        <v>0.83281982201480131</v>
      </c>
      <c r="FD74" s="2026">
        <f t="shared" ca="1" si="251"/>
        <v>0.46250732629074331</v>
      </c>
      <c r="FE74" s="2026">
        <f t="shared" si="252"/>
        <v>0.2276774401680485</v>
      </c>
      <c r="FF74" s="2026">
        <f t="shared" si="253"/>
        <v>0.20300821326674981</v>
      </c>
      <c r="FG74" s="2026">
        <f t="shared" si="254"/>
        <v>0.20484972080719369</v>
      </c>
      <c r="FH74" s="2026">
        <f t="shared" si="255"/>
        <v>0.20684376688484715</v>
      </c>
      <c r="FI74" s="2026">
        <f t="shared" si="256"/>
        <v>0.53034798334740751</v>
      </c>
      <c r="FJ74" s="1219" t="str">
        <f t="shared" si="257"/>
        <v>Guatemala</v>
      </c>
      <c r="FK74" s="2660"/>
      <c r="FL74" s="1312">
        <f t="shared" ca="1" si="258"/>
        <v>1634.1633092033558</v>
      </c>
      <c r="FM74" s="1312">
        <f t="shared" ca="1" si="259"/>
        <v>419.43524936219484</v>
      </c>
      <c r="FN74" s="1312">
        <f t="shared" ca="1" si="260"/>
        <v>7.5025804608224735</v>
      </c>
      <c r="FO74" s="1312">
        <f t="shared" ca="1" si="261"/>
        <v>2034.7491712707181</v>
      </c>
      <c r="FP74" s="1312">
        <f t="shared" ca="1" si="262"/>
        <v>779.5</v>
      </c>
      <c r="FQ74" s="1312">
        <f t="shared" ca="1" si="263"/>
        <v>2.7071379189147446</v>
      </c>
      <c r="FR74" s="1312">
        <f t="shared" ca="1" si="264"/>
        <v>359.51592802473795</v>
      </c>
      <c r="FS74" s="1312">
        <f t="shared" ca="1" si="265"/>
        <v>798.92428449941815</v>
      </c>
      <c r="FT74" s="1312">
        <f t="shared" ca="1" si="266"/>
        <v>419.43524936219586</v>
      </c>
      <c r="FU74" s="1312">
        <f t="shared" ca="1" si="267"/>
        <v>112.31362949851241</v>
      </c>
      <c r="FV74" s="2660"/>
      <c r="FW74" s="2020">
        <f t="shared" ca="1" si="268"/>
        <v>0.23003342226113399</v>
      </c>
      <c r="FX74" s="2020">
        <f t="shared" ca="1" si="269"/>
        <v>0.8090817975570217</v>
      </c>
      <c r="FY74" s="2020">
        <f t="shared" ca="1" si="270"/>
        <v>7.4201463689620412E-2</v>
      </c>
      <c r="FZ74" s="2020">
        <f t="shared" si="271"/>
        <v>1</v>
      </c>
      <c r="GA74" s="2020">
        <f t="shared" si="272"/>
        <v>1</v>
      </c>
      <c r="GB74" s="2020">
        <f t="shared" ca="1" si="273"/>
        <v>1.0000000000000002</v>
      </c>
      <c r="GC74" s="2020">
        <f t="shared" ca="1" si="274"/>
        <v>2.948064299469241E-2</v>
      </c>
      <c r="GD74" s="2020">
        <f t="shared" ca="1" si="275"/>
        <v>0.19888691248318893</v>
      </c>
      <c r="GE74" s="2020">
        <f t="shared" ca="1" si="276"/>
        <v>2.6375061470138532E-4</v>
      </c>
      <c r="GF74" s="2020">
        <f t="shared" ca="1" si="277"/>
        <v>1.0910211487439525E-4</v>
      </c>
      <c r="GG74" s="2660"/>
      <c r="GH74" s="1312">
        <f ca="1">(AY74-'Existing WWS Capacity'!B74)/'Country and technology list'!I$19</f>
        <v>1962.8611611755034</v>
      </c>
      <c r="GI74" s="1312">
        <f ca="1">(AZ74-'Existing WWS Capacity'!C74)/'Country and technology list'!J$19</f>
        <v>252.43352083779078</v>
      </c>
      <c r="GJ74" s="1312">
        <f ca="1">(BA74-'Existing WWS Capacity'!D74)/'Country and technology list'!K$19</f>
        <v>71.541041379673899</v>
      </c>
      <c r="GK74" s="1312">
        <f>(BB74-'Existing WWS Capacity'!E74)/'Country and technology list'!L$19</f>
        <v>22.108000000000001</v>
      </c>
      <c r="GL74" s="1312">
        <f>(BC74-'Existing WWS Capacity'!F74)/'Country and technology list'!M$19</f>
        <v>0</v>
      </c>
      <c r="GM74" s="1312">
        <f ca="1">(BD74-'Existing WWS Capacity'!G74)/'Country and technology list'!N$19</f>
        <v>10.99864018018995</v>
      </c>
      <c r="GN74" s="1312">
        <f ca="1">(BE74-'Existing WWS Capacity'!H74)/'Country and technology list'!O$19</f>
        <v>323589.60267261503</v>
      </c>
      <c r="GO74" s="1312">
        <f ca="1">(BF74-'Existing WWS Capacity'!I74)/'Country and technology list'!P$19</f>
        <v>35874.039867328444</v>
      </c>
      <c r="GP74" s="1312">
        <f ca="1">(BG74-'Existing WWS Capacity'!J74)/'Country and technology list'!Q$19</f>
        <v>36.30266696941338</v>
      </c>
      <c r="GQ74" s="1312">
        <f ca="1">(BH74-'Existing WWS Capacity'!K74)/'Country and technology list'!R$19</f>
        <v>1.9589355712262106</v>
      </c>
      <c r="GR74" s="1219" t="str">
        <f t="shared" si="278"/>
        <v>Guatemala</v>
      </c>
    </row>
    <row r="75" spans="1:200" ht="18" customHeight="1">
      <c r="A75" s="1421" t="str">
        <f>'Country and technology list'!A72</f>
        <v>Guinea</v>
      </c>
      <c r="B75" s="2020"/>
      <c r="C75" s="2020"/>
      <c r="D75" s="2020"/>
      <c r="E75" s="2020"/>
      <c r="F75" s="2020"/>
      <c r="G75" s="2020"/>
      <c r="H75" s="2020"/>
      <c r="I75" s="2020"/>
      <c r="J75" s="2020"/>
      <c r="K75" s="2020"/>
      <c r="L75" s="1364"/>
      <c r="M75" s="2659"/>
      <c r="N75" s="2021"/>
      <c r="O75" s="2021"/>
      <c r="P75" s="2021">
        <v>2E-3</v>
      </c>
      <c r="Q75" s="2021"/>
      <c r="R75" s="2021"/>
      <c r="S75" s="2021">
        <v>6.0000000000000001E-3</v>
      </c>
      <c r="T75" s="2021"/>
      <c r="U75" s="2021"/>
      <c r="V75" s="2021"/>
      <c r="W75" s="2021"/>
      <c r="X75" s="2659"/>
      <c r="Y75" s="2022"/>
      <c r="Z75" s="2022"/>
      <c r="AA75" s="2022"/>
      <c r="AB75" s="2022"/>
      <c r="AC75" s="2022"/>
      <c r="AD75" s="2022"/>
      <c r="AE75" s="2022"/>
      <c r="AF75" s="2022"/>
      <c r="AG75" s="2022"/>
      <c r="AH75" s="2022"/>
      <c r="AI75" s="2659"/>
      <c r="AJ75" s="2659"/>
      <c r="AK75" s="2659"/>
      <c r="AL75" s="1555"/>
      <c r="AM75" s="1555"/>
      <c r="AN75" s="1555"/>
      <c r="AO75" s="1555"/>
      <c r="AP75" s="1555"/>
      <c r="AQ75" s="1555"/>
      <c r="AR75" s="1555"/>
      <c r="AS75" s="1555"/>
      <c r="AT75" s="1555"/>
      <c r="AU75" s="1555"/>
      <c r="AV75" s="1555"/>
      <c r="AW75" s="2659"/>
      <c r="AX75" s="2660"/>
      <c r="AY75" s="1366"/>
      <c r="AZ75" s="1366"/>
      <c r="BA75" s="1366"/>
      <c r="BB75" s="2023"/>
      <c r="BC75" s="2023"/>
      <c r="BD75" s="1366"/>
      <c r="BE75" s="1366"/>
      <c r="BF75" s="1366"/>
      <c r="BG75" s="1366"/>
      <c r="BH75" s="1366"/>
      <c r="BI75" s="2023"/>
      <c r="BJ75" s="1366"/>
      <c r="BK75" s="1366"/>
      <c r="BL75" s="1366"/>
      <c r="BM75" s="2659"/>
      <c r="BN75" s="1366"/>
      <c r="BO75" s="1366"/>
      <c r="BP75" s="1366"/>
      <c r="BQ75" s="1366"/>
      <c r="BR75" s="1366"/>
      <c r="BS75" s="1366"/>
      <c r="BT75" s="1366"/>
      <c r="BU75" s="1366"/>
      <c r="BV75" s="1366"/>
      <c r="BW75" s="1366"/>
      <c r="BX75" s="2659"/>
      <c r="BY75" s="2024"/>
      <c r="BZ75" s="2024"/>
      <c r="CA75" s="2024"/>
      <c r="CB75" s="2024"/>
      <c r="CC75" s="2024"/>
      <c r="CD75" s="2024"/>
      <c r="CE75" s="2024"/>
      <c r="CF75" s="2024"/>
      <c r="CG75" s="2024"/>
      <c r="CH75" s="2024"/>
      <c r="CI75" s="2659"/>
      <c r="CJ75" s="1790"/>
      <c r="CK75" s="2023"/>
      <c r="CL75" s="2023"/>
      <c r="CM75" s="2023"/>
      <c r="CN75" s="2023"/>
      <c r="CO75" s="2023"/>
      <c r="CP75" s="2023"/>
      <c r="CQ75" s="2023"/>
      <c r="CR75" s="2023"/>
      <c r="CS75" s="2023"/>
      <c r="CT75" s="2023"/>
      <c r="CU75" s="1108"/>
      <c r="CV75" s="2660"/>
      <c r="CW75" s="2020"/>
      <c r="CX75" s="2020"/>
      <c r="CY75" s="2020"/>
      <c r="CZ75" s="2020"/>
      <c r="DA75" s="2020"/>
      <c r="DB75" s="2020"/>
      <c r="DC75" s="2020"/>
      <c r="DD75" s="2020"/>
      <c r="DE75" s="2020"/>
      <c r="DF75" s="2020"/>
      <c r="DG75" s="2660"/>
      <c r="DH75" s="2023"/>
      <c r="DI75" s="2023"/>
      <c r="DJ75" s="2023"/>
      <c r="DK75" s="2023"/>
      <c r="DL75" s="2023"/>
      <c r="DM75" s="2023"/>
      <c r="DN75" s="2023"/>
      <c r="DO75" s="2023"/>
      <c r="DP75" s="2023"/>
      <c r="DQ75" s="2023"/>
      <c r="DR75" s="2660"/>
      <c r="DS75" s="2020"/>
      <c r="DT75" s="2020"/>
      <c r="DU75" s="2020"/>
      <c r="DV75" s="2025"/>
      <c r="DW75" s="2025"/>
      <c r="DX75" s="2020"/>
      <c r="DY75" s="2020"/>
      <c r="DZ75" s="2020"/>
      <c r="EA75" s="2020"/>
      <c r="EB75" s="2020"/>
      <c r="EC75" s="2660"/>
      <c r="ED75" s="2020"/>
      <c r="EE75" s="2020"/>
      <c r="EF75" s="2020"/>
      <c r="EG75" s="2020"/>
      <c r="EH75" s="2020"/>
      <c r="EI75" s="2020"/>
      <c r="EJ75" s="2020"/>
      <c r="EK75" s="2020"/>
      <c r="EL75" s="2020"/>
      <c r="EM75" s="2020"/>
      <c r="EN75" s="2660"/>
      <c r="EO75" s="2020"/>
      <c r="EP75" s="2020"/>
      <c r="EQ75" s="2020"/>
      <c r="ER75" s="2020"/>
      <c r="ES75" s="2020"/>
      <c r="ET75" s="2020"/>
      <c r="EU75" s="2020"/>
      <c r="EV75" s="2020"/>
      <c r="EW75" s="2020"/>
      <c r="EX75" s="2020"/>
      <c r="EY75" s="1219"/>
      <c r="EZ75" s="2026"/>
      <c r="FA75" s="2026"/>
      <c r="FB75" s="2026"/>
      <c r="FC75" s="2026"/>
      <c r="FD75" s="2026"/>
      <c r="FE75" s="2026"/>
      <c r="FF75" s="2026"/>
      <c r="FG75" s="2026"/>
      <c r="FH75" s="2026"/>
      <c r="FI75" s="2026"/>
      <c r="FJ75" s="1219"/>
      <c r="FK75" s="2660"/>
      <c r="FL75" s="1312"/>
      <c r="FM75" s="1312"/>
      <c r="FN75" s="1312"/>
      <c r="FO75" s="1312"/>
      <c r="FP75" s="1312"/>
      <c r="FQ75" s="1312"/>
      <c r="FR75" s="1312"/>
      <c r="FS75" s="1312"/>
      <c r="FT75" s="1312"/>
      <c r="FU75" s="1312"/>
      <c r="FV75" s="2660"/>
      <c r="FW75" s="2020"/>
      <c r="FX75" s="2020"/>
      <c r="FY75" s="2020"/>
      <c r="FZ75" s="2020"/>
      <c r="GA75" s="2020"/>
      <c r="GB75" s="2020"/>
      <c r="GC75" s="2020"/>
      <c r="GD75" s="2020"/>
      <c r="GE75" s="2020"/>
      <c r="GF75" s="2020"/>
      <c r="GG75" s="2660"/>
      <c r="GH75" s="1312"/>
      <c r="GI75" s="1312"/>
      <c r="GJ75" s="1312"/>
      <c r="GK75" s="1312"/>
      <c r="GL75" s="1312"/>
      <c r="GM75" s="1312"/>
      <c r="GN75" s="1312"/>
      <c r="GO75" s="1312"/>
      <c r="GP75" s="1312"/>
      <c r="GQ75" s="1312"/>
      <c r="GR75" s="1219"/>
    </row>
    <row r="76" spans="1:200" ht="18" customHeight="1">
      <c r="A76" s="1421" t="str">
        <f>'Country and technology list'!A73</f>
        <v>Guinea-Bissau</v>
      </c>
      <c r="B76" s="2020"/>
      <c r="C76" s="2020"/>
      <c r="D76" s="2020"/>
      <c r="E76" s="2020"/>
      <c r="F76" s="2020"/>
      <c r="G76" s="2020"/>
      <c r="H76" s="2020"/>
      <c r="I76" s="2020"/>
      <c r="J76" s="2020"/>
      <c r="K76" s="2020"/>
      <c r="L76" s="1364"/>
      <c r="M76" s="2659"/>
      <c r="N76" s="2021"/>
      <c r="O76" s="2021"/>
      <c r="P76" s="2021">
        <v>2E-3</v>
      </c>
      <c r="Q76" s="2021"/>
      <c r="R76" s="2021"/>
      <c r="S76" s="2021">
        <v>6.0000000000000001E-3</v>
      </c>
      <c r="T76" s="2021"/>
      <c r="U76" s="2021"/>
      <c r="V76" s="2021"/>
      <c r="W76" s="2021"/>
      <c r="X76" s="2659"/>
      <c r="Y76" s="2022"/>
      <c r="Z76" s="2022"/>
      <c r="AA76" s="2022"/>
      <c r="AB76" s="2022"/>
      <c r="AC76" s="2022"/>
      <c r="AD76" s="2022"/>
      <c r="AE76" s="2022"/>
      <c r="AF76" s="2022"/>
      <c r="AG76" s="2022"/>
      <c r="AH76" s="2022"/>
      <c r="AI76" s="2659"/>
      <c r="AJ76" s="2659"/>
      <c r="AK76" s="2659"/>
      <c r="AL76" s="1555"/>
      <c r="AM76" s="1555"/>
      <c r="AN76" s="1555"/>
      <c r="AO76" s="1555"/>
      <c r="AP76" s="1555"/>
      <c r="AQ76" s="1555"/>
      <c r="AR76" s="1555"/>
      <c r="AS76" s="1555"/>
      <c r="AT76" s="1555"/>
      <c r="AU76" s="1555"/>
      <c r="AV76" s="1555"/>
      <c r="AW76" s="2659"/>
      <c r="AX76" s="2660"/>
      <c r="AY76" s="1366"/>
      <c r="AZ76" s="1366"/>
      <c r="BA76" s="1366"/>
      <c r="BB76" s="2023"/>
      <c r="BC76" s="2023"/>
      <c r="BD76" s="1366"/>
      <c r="BE76" s="1366"/>
      <c r="BF76" s="1366"/>
      <c r="BG76" s="1366"/>
      <c r="BH76" s="1366"/>
      <c r="BI76" s="2023"/>
      <c r="BJ76" s="1366"/>
      <c r="BK76" s="1366"/>
      <c r="BL76" s="1366"/>
      <c r="BM76" s="2659"/>
      <c r="BN76" s="1366"/>
      <c r="BO76" s="1366"/>
      <c r="BP76" s="1366"/>
      <c r="BQ76" s="1366"/>
      <c r="BR76" s="1366"/>
      <c r="BS76" s="1366"/>
      <c r="BT76" s="1366"/>
      <c r="BU76" s="1366"/>
      <c r="BV76" s="1366"/>
      <c r="BW76" s="1366"/>
      <c r="BX76" s="2659"/>
      <c r="BY76" s="2024"/>
      <c r="BZ76" s="2024"/>
      <c r="CA76" s="2024"/>
      <c r="CB76" s="2024"/>
      <c r="CC76" s="2024"/>
      <c r="CD76" s="2024"/>
      <c r="CE76" s="2024"/>
      <c r="CF76" s="2024"/>
      <c r="CG76" s="2024"/>
      <c r="CH76" s="2024"/>
      <c r="CI76" s="2659"/>
      <c r="CJ76" s="1790"/>
      <c r="CK76" s="2023"/>
      <c r="CL76" s="2023"/>
      <c r="CM76" s="2023"/>
      <c r="CN76" s="2023"/>
      <c r="CO76" s="2023"/>
      <c r="CP76" s="2023"/>
      <c r="CQ76" s="2023"/>
      <c r="CR76" s="2023"/>
      <c r="CS76" s="2023"/>
      <c r="CT76" s="2023"/>
      <c r="CU76" s="1108"/>
      <c r="CV76" s="2660"/>
      <c r="CW76" s="2020"/>
      <c r="CX76" s="2020"/>
      <c r="CY76" s="2020"/>
      <c r="CZ76" s="2020"/>
      <c r="DA76" s="2020"/>
      <c r="DB76" s="2020"/>
      <c r="DC76" s="2020"/>
      <c r="DD76" s="2020"/>
      <c r="DE76" s="2020"/>
      <c r="DF76" s="2020"/>
      <c r="DG76" s="2660"/>
      <c r="DH76" s="2023"/>
      <c r="DI76" s="2023"/>
      <c r="DJ76" s="2023"/>
      <c r="DK76" s="2023"/>
      <c r="DL76" s="2023"/>
      <c r="DM76" s="2023"/>
      <c r="DN76" s="2023"/>
      <c r="DO76" s="2023"/>
      <c r="DP76" s="2023"/>
      <c r="DQ76" s="2023"/>
      <c r="DR76" s="2660"/>
      <c r="DS76" s="2020"/>
      <c r="DT76" s="2020"/>
      <c r="DU76" s="2020"/>
      <c r="DV76" s="2025"/>
      <c r="DW76" s="2025"/>
      <c r="DX76" s="2020"/>
      <c r="DY76" s="2020"/>
      <c r="DZ76" s="2020"/>
      <c r="EA76" s="2020"/>
      <c r="EB76" s="2020"/>
      <c r="EC76" s="2660"/>
      <c r="ED76" s="2020"/>
      <c r="EE76" s="2020"/>
      <c r="EF76" s="2020"/>
      <c r="EG76" s="2020"/>
      <c r="EH76" s="2020"/>
      <c r="EI76" s="2020"/>
      <c r="EJ76" s="2020"/>
      <c r="EK76" s="2020"/>
      <c r="EL76" s="2020"/>
      <c r="EM76" s="2020"/>
      <c r="EN76" s="2660"/>
      <c r="EO76" s="2020"/>
      <c r="EP76" s="2020"/>
      <c r="EQ76" s="2020"/>
      <c r="ER76" s="2020"/>
      <c r="ES76" s="2020"/>
      <c r="ET76" s="2020"/>
      <c r="EU76" s="2020"/>
      <c r="EV76" s="2020"/>
      <c r="EW76" s="2020"/>
      <c r="EX76" s="2020"/>
      <c r="EY76" s="1219"/>
      <c r="EZ76" s="2026"/>
      <c r="FA76" s="2026"/>
      <c r="FB76" s="2026"/>
      <c r="FC76" s="2026"/>
      <c r="FD76" s="2026"/>
      <c r="FE76" s="2026"/>
      <c r="FF76" s="2026"/>
      <c r="FG76" s="2026"/>
      <c r="FH76" s="2026"/>
      <c r="FI76" s="2026"/>
      <c r="FJ76" s="1219"/>
      <c r="FK76" s="2660"/>
      <c r="FL76" s="1312"/>
      <c r="FM76" s="1312"/>
      <c r="FN76" s="1312"/>
      <c r="FO76" s="1312"/>
      <c r="FP76" s="1312"/>
      <c r="FQ76" s="1312"/>
      <c r="FR76" s="1312"/>
      <c r="FS76" s="1312"/>
      <c r="FT76" s="1312"/>
      <c r="FU76" s="1312"/>
      <c r="FV76" s="2660"/>
      <c r="FW76" s="2020"/>
      <c r="FX76" s="2020"/>
      <c r="FY76" s="2020"/>
      <c r="FZ76" s="2020"/>
      <c r="GA76" s="2020"/>
      <c r="GB76" s="2020"/>
      <c r="GC76" s="2020"/>
      <c r="GD76" s="2020"/>
      <c r="GE76" s="2020"/>
      <c r="GF76" s="2020"/>
      <c r="GG76" s="2660"/>
      <c r="GH76" s="1312"/>
      <c r="GI76" s="1312"/>
      <c r="GJ76" s="1312"/>
      <c r="GK76" s="1312"/>
      <c r="GL76" s="1312"/>
      <c r="GM76" s="1312"/>
      <c r="GN76" s="1312"/>
      <c r="GO76" s="1312"/>
      <c r="GP76" s="1312"/>
      <c r="GQ76" s="1312"/>
      <c r="GR76" s="1219"/>
    </row>
    <row r="77" spans="1:200" ht="18" customHeight="1">
      <c r="A77" s="1421" t="str">
        <f>'Country and technology list'!A74</f>
        <v>Guyana</v>
      </c>
      <c r="B77" s="2020"/>
      <c r="C77" s="2020"/>
      <c r="D77" s="2020"/>
      <c r="E77" s="2020"/>
      <c r="F77" s="2020"/>
      <c r="G77" s="2020"/>
      <c r="H77" s="2020"/>
      <c r="I77" s="2020"/>
      <c r="J77" s="2020"/>
      <c r="K77" s="2020"/>
      <c r="L77" s="1364"/>
      <c r="M77" s="2659"/>
      <c r="N77" s="2021"/>
      <c r="O77" s="2021"/>
      <c r="P77" s="2021">
        <v>2E-3</v>
      </c>
      <c r="Q77" s="2021"/>
      <c r="R77" s="2021"/>
      <c r="S77" s="2021">
        <v>6.0000000000000001E-3</v>
      </c>
      <c r="T77" s="2021"/>
      <c r="U77" s="2021"/>
      <c r="V77" s="2021"/>
      <c r="W77" s="2021"/>
      <c r="X77" s="2659"/>
      <c r="Y77" s="2022"/>
      <c r="Z77" s="2022"/>
      <c r="AA77" s="2022"/>
      <c r="AB77" s="2022"/>
      <c r="AC77" s="2022"/>
      <c r="AD77" s="2022"/>
      <c r="AE77" s="2022"/>
      <c r="AF77" s="2022"/>
      <c r="AG77" s="2022"/>
      <c r="AH77" s="2022"/>
      <c r="AI77" s="2659"/>
      <c r="AJ77" s="2659"/>
      <c r="AK77" s="2659"/>
      <c r="AL77" s="1555"/>
      <c r="AM77" s="1555"/>
      <c r="AN77" s="1555"/>
      <c r="AO77" s="1555"/>
      <c r="AP77" s="1555"/>
      <c r="AQ77" s="1555"/>
      <c r="AR77" s="1555"/>
      <c r="AS77" s="1555"/>
      <c r="AT77" s="1555"/>
      <c r="AU77" s="1555"/>
      <c r="AV77" s="1555"/>
      <c r="AW77" s="2659"/>
      <c r="AX77" s="2660"/>
      <c r="AY77" s="1366"/>
      <c r="AZ77" s="1366"/>
      <c r="BA77" s="1366"/>
      <c r="BB77" s="2023"/>
      <c r="BC77" s="2023"/>
      <c r="BD77" s="1366"/>
      <c r="BE77" s="1366"/>
      <c r="BF77" s="1366"/>
      <c r="BG77" s="1366"/>
      <c r="BH77" s="1366"/>
      <c r="BI77" s="2023"/>
      <c r="BJ77" s="1366"/>
      <c r="BK77" s="1366"/>
      <c r="BL77" s="1366"/>
      <c r="BM77" s="2659"/>
      <c r="BN77" s="1366"/>
      <c r="BO77" s="1366"/>
      <c r="BP77" s="1366"/>
      <c r="BQ77" s="1366"/>
      <c r="BR77" s="1366"/>
      <c r="BS77" s="1366"/>
      <c r="BT77" s="1366"/>
      <c r="BU77" s="1366"/>
      <c r="BV77" s="1366"/>
      <c r="BW77" s="1366"/>
      <c r="BX77" s="2659"/>
      <c r="BY77" s="2024"/>
      <c r="BZ77" s="2024"/>
      <c r="CA77" s="2024"/>
      <c r="CB77" s="2024"/>
      <c r="CC77" s="2024"/>
      <c r="CD77" s="2024"/>
      <c r="CE77" s="2024"/>
      <c r="CF77" s="2024"/>
      <c r="CG77" s="2024"/>
      <c r="CH77" s="2024"/>
      <c r="CI77" s="2659"/>
      <c r="CJ77" s="1790"/>
      <c r="CK77" s="2023"/>
      <c r="CL77" s="2023"/>
      <c r="CM77" s="2023"/>
      <c r="CN77" s="2023"/>
      <c r="CO77" s="2023"/>
      <c r="CP77" s="2023"/>
      <c r="CQ77" s="2023"/>
      <c r="CR77" s="2023"/>
      <c r="CS77" s="2023"/>
      <c r="CT77" s="2023"/>
      <c r="CU77" s="1108"/>
      <c r="CV77" s="2660"/>
      <c r="CW77" s="2020"/>
      <c r="CX77" s="2020"/>
      <c r="CY77" s="2020"/>
      <c r="CZ77" s="2020"/>
      <c r="DA77" s="2020"/>
      <c r="DB77" s="2020"/>
      <c r="DC77" s="2020"/>
      <c r="DD77" s="2020"/>
      <c r="DE77" s="2020"/>
      <c r="DF77" s="2020"/>
      <c r="DG77" s="2660"/>
      <c r="DH77" s="2023"/>
      <c r="DI77" s="2023"/>
      <c r="DJ77" s="2023"/>
      <c r="DK77" s="2023"/>
      <c r="DL77" s="2023"/>
      <c r="DM77" s="2023"/>
      <c r="DN77" s="2023"/>
      <c r="DO77" s="2023"/>
      <c r="DP77" s="2023"/>
      <c r="DQ77" s="2023"/>
      <c r="DR77" s="2660"/>
      <c r="DS77" s="2020"/>
      <c r="DT77" s="2020"/>
      <c r="DU77" s="2020"/>
      <c r="DV77" s="2025"/>
      <c r="DW77" s="2025"/>
      <c r="DX77" s="2020"/>
      <c r="DY77" s="2020"/>
      <c r="DZ77" s="2020"/>
      <c r="EA77" s="2020"/>
      <c r="EB77" s="2020"/>
      <c r="EC77" s="2660"/>
      <c r="ED77" s="2020"/>
      <c r="EE77" s="2020"/>
      <c r="EF77" s="2020"/>
      <c r="EG77" s="2020"/>
      <c r="EH77" s="2020"/>
      <c r="EI77" s="2020"/>
      <c r="EJ77" s="2020"/>
      <c r="EK77" s="2020"/>
      <c r="EL77" s="2020"/>
      <c r="EM77" s="2020"/>
      <c r="EN77" s="2660"/>
      <c r="EO77" s="2020"/>
      <c r="EP77" s="2020"/>
      <c r="EQ77" s="2020"/>
      <c r="ER77" s="2020"/>
      <c r="ES77" s="2020"/>
      <c r="ET77" s="2020"/>
      <c r="EU77" s="2020"/>
      <c r="EV77" s="2020"/>
      <c r="EW77" s="2020"/>
      <c r="EX77" s="2020"/>
      <c r="EY77" s="1219"/>
      <c r="EZ77" s="2026"/>
      <c r="FA77" s="2026"/>
      <c r="FB77" s="2026"/>
      <c r="FC77" s="2026"/>
      <c r="FD77" s="2026"/>
      <c r="FE77" s="2026"/>
      <c r="FF77" s="2026"/>
      <c r="FG77" s="2026"/>
      <c r="FH77" s="2026"/>
      <c r="FI77" s="2026"/>
      <c r="FJ77" s="1219"/>
      <c r="FK77" s="2660"/>
      <c r="FL77" s="1312"/>
      <c r="FM77" s="1312"/>
      <c r="FN77" s="1312"/>
      <c r="FO77" s="1312"/>
      <c r="FP77" s="1312"/>
      <c r="FQ77" s="1312"/>
      <c r="FR77" s="1312"/>
      <c r="FS77" s="1312"/>
      <c r="FT77" s="1312"/>
      <c r="FU77" s="1312"/>
      <c r="FV77" s="2660"/>
      <c r="FW77" s="2020"/>
      <c r="FX77" s="2020"/>
      <c r="FY77" s="2020"/>
      <c r="FZ77" s="2020"/>
      <c r="GA77" s="2020"/>
      <c r="GB77" s="2020"/>
      <c r="GC77" s="2020"/>
      <c r="GD77" s="2020"/>
      <c r="GE77" s="2020"/>
      <c r="GF77" s="2020"/>
      <c r="GG77" s="2660"/>
      <c r="GH77" s="1312"/>
      <c r="GI77" s="1312"/>
      <c r="GJ77" s="1312"/>
      <c r="GK77" s="1312"/>
      <c r="GL77" s="1312"/>
      <c r="GM77" s="1312"/>
      <c r="GN77" s="1312"/>
      <c r="GO77" s="1312"/>
      <c r="GP77" s="1312"/>
      <c r="GQ77" s="1312"/>
      <c r="GR77" s="1219"/>
    </row>
    <row r="78" spans="1:200" ht="18" customHeight="1">
      <c r="A78" s="1421" t="str">
        <f>'Country and technology list'!A75</f>
        <v>Haiti</v>
      </c>
      <c r="B78" s="2020">
        <f t="shared" ca="1" si="165"/>
        <v>0.20041307691045415</v>
      </c>
      <c r="C78" s="2020">
        <f t="shared" ca="1" si="166"/>
        <v>0.17677663281203071</v>
      </c>
      <c r="D78" s="2020">
        <f t="shared" ca="1" si="167"/>
        <v>0</v>
      </c>
      <c r="E78" s="2020">
        <f t="shared" ca="1" si="168"/>
        <v>0</v>
      </c>
      <c r="F78" s="2020">
        <f t="shared" ca="1" si="169"/>
        <v>1.6602375342897824E-2</v>
      </c>
      <c r="G78" s="2020">
        <f t="shared" ca="1" si="170"/>
        <v>3.940600660807027E-3</v>
      </c>
      <c r="H78" s="2020">
        <f t="shared" ca="1" si="171"/>
        <v>0.15152282812459775</v>
      </c>
      <c r="I78" s="2020">
        <f t="shared" ca="1" si="172"/>
        <v>0.24458414261729303</v>
      </c>
      <c r="J78" s="2020">
        <f t="shared" ca="1" si="173"/>
        <v>0.17677663281203063</v>
      </c>
      <c r="K78" s="2020">
        <f t="shared" ca="1" si="174"/>
        <v>2.938371071988885E-2</v>
      </c>
      <c r="L78" s="1364">
        <f t="shared" ca="1" si="175"/>
        <v>1</v>
      </c>
      <c r="M78" s="2659"/>
      <c r="N78" s="2021">
        <v>0.45</v>
      </c>
      <c r="O78" s="2021">
        <v>0.5</v>
      </c>
      <c r="P78" s="2021">
        <v>2E-3</v>
      </c>
      <c r="Q78" s="2021">
        <v>0.8</v>
      </c>
      <c r="R78" s="2021">
        <v>0.9</v>
      </c>
      <c r="S78" s="2021">
        <v>6.0000000000000001E-3</v>
      </c>
      <c r="T78" s="2021">
        <v>0.3</v>
      </c>
      <c r="U78" s="2021">
        <v>0.4</v>
      </c>
      <c r="V78" s="2021">
        <v>0.9</v>
      </c>
      <c r="W78" s="2021">
        <v>0.03</v>
      </c>
      <c r="X78" s="2659"/>
      <c r="Y78" s="2022">
        <v>0</v>
      </c>
      <c r="Z78" s="2022">
        <v>1</v>
      </c>
      <c r="AA78" s="2022">
        <v>0</v>
      </c>
      <c r="AB78" s="2022">
        <v>0</v>
      </c>
      <c r="AC78" s="2022">
        <v>0</v>
      </c>
      <c r="AD78" s="2022">
        <v>0</v>
      </c>
      <c r="AE78" s="2022">
        <v>0</v>
      </c>
      <c r="AF78" s="2022">
        <v>0</v>
      </c>
      <c r="AG78" s="2022">
        <v>0</v>
      </c>
      <c r="AH78" s="2022">
        <v>0</v>
      </c>
      <c r="AI78" s="2659"/>
      <c r="AJ78" s="2659"/>
      <c r="AK78" s="2659"/>
      <c r="AL78" s="1555">
        <f t="shared" ca="1" si="176"/>
        <v>0.20041307691045415</v>
      </c>
      <c r="AM78" s="1555">
        <f t="shared" ca="1" si="177"/>
        <v>2.4596996960875632</v>
      </c>
      <c r="AN78" s="1555">
        <f t="shared" ca="1" si="178"/>
        <v>0</v>
      </c>
      <c r="AO78" s="1555">
        <f t="shared" ca="1" si="179"/>
        <v>0</v>
      </c>
      <c r="AP78" s="1555">
        <f t="shared" ca="1" si="180"/>
        <v>1.6602375342897824E-2</v>
      </c>
      <c r="AQ78" s="1555">
        <f t="shared" ca="1" si="181"/>
        <v>3.940600660807027E-3</v>
      </c>
      <c r="AR78" s="1555">
        <f t="shared" ca="1" si="182"/>
        <v>1.4389533947225046</v>
      </c>
      <c r="AS78" s="1555">
        <f t="shared" ca="1" si="183"/>
        <v>0.24458414261729303</v>
      </c>
      <c r="AT78" s="1555">
        <f t="shared" ca="1" si="184"/>
        <v>150.80166429049291</v>
      </c>
      <c r="AU78" s="1555">
        <f t="shared" ca="1" si="185"/>
        <v>101.80671562421088</v>
      </c>
      <c r="AV78" s="1555">
        <f t="shared" ca="1" si="186"/>
        <v>256.97257320104529</v>
      </c>
      <c r="AW78" s="2659"/>
      <c r="AX78" s="2660"/>
      <c r="AY78" s="1366">
        <f t="shared" ca="1" si="187"/>
        <v>1163.9382698061997</v>
      </c>
      <c r="AZ78" s="1366">
        <f t="shared" ca="1" si="188"/>
        <v>771.87513557899877</v>
      </c>
      <c r="BA78" s="1366">
        <f t="shared" ca="1" si="189"/>
        <v>0</v>
      </c>
      <c r="BB78" s="2023">
        <f>'WWS Tech Potential '!E77</f>
        <v>0</v>
      </c>
      <c r="BC78" s="2023">
        <f>'WWS Tech Potential '!F77</f>
        <v>60</v>
      </c>
      <c r="BD78" s="1366">
        <f t="shared" ca="1" si="190"/>
        <v>28.929575748267464</v>
      </c>
      <c r="BE78" s="1366">
        <f t="shared" ca="1" si="191"/>
        <v>1159.5162637979113</v>
      </c>
      <c r="BF78" s="1366">
        <f t="shared" ca="1" si="192"/>
        <v>1871.7853871014036</v>
      </c>
      <c r="BG78" s="1366">
        <f t="shared" ca="1" si="193"/>
        <v>1330.7615974434748</v>
      </c>
      <c r="BH78" s="1366">
        <f t="shared" ca="1" si="194"/>
        <v>84.02225135635716</v>
      </c>
      <c r="BI78" s="2023">
        <f t="shared" ca="1" si="195"/>
        <v>6470.8284808326125</v>
      </c>
      <c r="BJ78" s="1366">
        <f ca="1">OFFSET('Additional WWS for grid study'!$A$5,MATCH($A78,'Additional WWS for grid study'!$A$6:$A$1143,0)+1,15)*'Table for GATOR-GCMOM'!L$19</f>
        <v>0</v>
      </c>
      <c r="BK78" s="1366">
        <f ca="1">OFFSET('Additional WWS for grid study'!$A$5,MATCH($A78,'Additional WWS for grid study'!$A$6:$A$1143,0)+2,15)*'Table for GATOR-GCMOM'!M$19</f>
        <v>0</v>
      </c>
      <c r="BL78" s="1366">
        <f ca="1">INDEX(WWS_for_storage,MATCH(A78,WWS_storage_Rows,0)+3,MATCH('Additional WWS for grid study'!H$5,WWS_Storage_cols,0))</f>
        <v>0</v>
      </c>
      <c r="BM78" s="2659"/>
      <c r="BN78" s="1366">
        <f>'WWS Tech Potential '!B77</f>
        <v>1163.9382698061997</v>
      </c>
      <c r="BO78" s="1366">
        <f>'WWS Tech Potential '!C77</f>
        <v>10740</v>
      </c>
      <c r="BP78" s="1366">
        <f>'WWS Tech Potential '!D77</f>
        <v>0</v>
      </c>
      <c r="BQ78" s="1366">
        <f>'WWS Tech Potential '!E77</f>
        <v>0</v>
      </c>
      <c r="BR78" s="1366">
        <f>'WWS Tech Potential '!F77</f>
        <v>60</v>
      </c>
      <c r="BS78" s="1366">
        <f>'WWS Tech Potential '!G77</f>
        <v>28.929575748267464</v>
      </c>
      <c r="BT78" s="1366">
        <f>VLOOKUP($A78,PV_rooftop_useable,MATCH('PV rooftop useability'!P$16,'PV rooftop useability'!$A$16:$R$16,0),FALSE)*'WWS Tech Potential '!H77</f>
        <v>11011.475199340623</v>
      </c>
      <c r="BU78" s="1366">
        <f>VLOOKUP($A78,PV_rooftop_useable,MATCH('PV rooftop useability'!Q$16,'PV rooftop useability'!$A$16:$R$16,0),FALSE)*'WWS Tech Potential '!I77</f>
        <v>1871.7853871014033</v>
      </c>
      <c r="BV78" s="1366">
        <f>'WWS Tech Potential '!J77</f>
        <v>1135223.9290683756</v>
      </c>
      <c r="BW78" s="1366">
        <f>'WWS Tech Potential '!K77</f>
        <v>291114.67681829183</v>
      </c>
      <c r="BX78" s="2659"/>
      <c r="BY78" s="2024">
        <f t="shared" si="196"/>
        <v>269.3143804963056</v>
      </c>
      <c r="BZ78" s="2024">
        <f t="shared" si="197"/>
        <v>3305.335709978408</v>
      </c>
      <c r="CA78" s="2024">
        <f t="shared" si="198"/>
        <v>0</v>
      </c>
      <c r="CB78" s="2024">
        <f t="shared" si="199"/>
        <v>0</v>
      </c>
      <c r="CC78" s="2024">
        <f t="shared" si="200"/>
        <v>22.310212981947547</v>
      </c>
      <c r="CD78" s="2024">
        <f t="shared" si="201"/>
        <v>5.295365163335898</v>
      </c>
      <c r="CE78" s="2024">
        <f t="shared" si="202"/>
        <v>1933.6604578747049</v>
      </c>
      <c r="CF78" s="2024">
        <f t="shared" si="203"/>
        <v>328.67130161185781</v>
      </c>
      <c r="CG78" s="2024">
        <f t="shared" si="204"/>
        <v>202646.74053356372</v>
      </c>
      <c r="CH78" s="2024">
        <f t="shared" si="205"/>
        <v>136807.50264090029</v>
      </c>
      <c r="CI78" s="2659"/>
      <c r="CJ78" s="1790" t="str">
        <f>'Country and technology list'!A75</f>
        <v>Haiti</v>
      </c>
      <c r="CK78" s="2023">
        <f t="shared" ca="1" si="206"/>
        <v>269.3143804963056</v>
      </c>
      <c r="CL78" s="2023">
        <f t="shared" ca="1" si="207"/>
        <v>237.55181091933798</v>
      </c>
      <c r="CM78" s="2023">
        <f t="shared" ca="1" si="208"/>
        <v>0</v>
      </c>
      <c r="CN78" s="2023">
        <f t="shared" ca="1" si="209"/>
        <v>0</v>
      </c>
      <c r="CO78" s="2023">
        <f t="shared" ca="1" si="210"/>
        <v>22.310212981947547</v>
      </c>
      <c r="CP78" s="2023">
        <f t="shared" ca="1" si="211"/>
        <v>5.295365163335898</v>
      </c>
      <c r="CQ78" s="2023">
        <f t="shared" ca="1" si="212"/>
        <v>203.61583793086109</v>
      </c>
      <c r="CR78" s="2023">
        <f t="shared" ca="1" si="213"/>
        <v>328.67130161185781</v>
      </c>
      <c r="CS78" s="2023">
        <f t="shared" ca="1" si="214"/>
        <v>237.55181091933787</v>
      </c>
      <c r="CT78" s="2023">
        <f t="shared" ca="1" si="215"/>
        <v>39.485726037454647</v>
      </c>
      <c r="CU78" s="1108">
        <f ca="1">'Table 1 details'!$Q76*1000</f>
        <v>1343.7964460604385</v>
      </c>
      <c r="CV78" s="2660"/>
      <c r="CW78" s="2020">
        <f t="shared" si="216"/>
        <v>0.45</v>
      </c>
      <c r="CX78" s="2020">
        <f t="shared" si="217"/>
        <v>0.5</v>
      </c>
      <c r="CY78" s="2020">
        <f t="shared" si="218"/>
        <v>2E-3</v>
      </c>
      <c r="CZ78" s="2020">
        <f t="shared" si="219"/>
        <v>0.8</v>
      </c>
      <c r="DA78" s="2020">
        <f t="shared" si="220"/>
        <v>0.9</v>
      </c>
      <c r="DB78" s="2020">
        <f t="shared" si="221"/>
        <v>6.0000000000000001E-3</v>
      </c>
      <c r="DC78" s="2020">
        <f t="shared" si="222"/>
        <v>0.3</v>
      </c>
      <c r="DD78" s="2020">
        <f t="shared" si="223"/>
        <v>0.4</v>
      </c>
      <c r="DE78" s="2020">
        <f t="shared" si="224"/>
        <v>1</v>
      </c>
      <c r="DF78" s="2020">
        <f t="shared" si="225"/>
        <v>0.03</v>
      </c>
      <c r="DG78" s="2660"/>
      <c r="DH78" s="2023">
        <f t="shared" ca="1" si="226"/>
        <v>574.5173138449652</v>
      </c>
      <c r="DI78" s="2023">
        <f t="shared" ca="1" si="227"/>
        <v>237.55181091933798</v>
      </c>
      <c r="DJ78" s="2023">
        <f t="shared" ca="1" si="228"/>
        <v>2.6323817358303101</v>
      </c>
      <c r="DK78" s="2023">
        <f t="shared" ca="1" si="229"/>
        <v>1057.1889864627926</v>
      </c>
      <c r="DL78" s="2023">
        <f t="shared" ca="1" si="230"/>
        <v>1209.4168014543948</v>
      </c>
      <c r="DM78" s="2023">
        <f t="shared" ca="1" si="231"/>
        <v>7.9289173984709453</v>
      </c>
      <c r="DN78" s="2023">
        <f t="shared" ca="1" si="232"/>
        <v>203.61583793086109</v>
      </c>
      <c r="DO78" s="2023">
        <f t="shared" ca="1" si="233"/>
        <v>402.95630455255798</v>
      </c>
      <c r="DP78" s="2023">
        <f t="shared" ca="1" si="234"/>
        <v>237.55181091933787</v>
      </c>
      <c r="DQ78" s="2023">
        <f t="shared" ca="1" si="235"/>
        <v>39.485726037454647</v>
      </c>
      <c r="DR78" s="2660"/>
      <c r="DS78" s="2020">
        <f t="shared" si="236"/>
        <v>0.31113375796178344</v>
      </c>
      <c r="DT78" s="2020">
        <f t="shared" si="237"/>
        <v>0.41383653846153839</v>
      </c>
      <c r="DU78" s="2020">
        <f t="shared" si="238"/>
        <v>0.1</v>
      </c>
      <c r="DV78" s="2025">
        <f t="shared" si="239"/>
        <v>0.9003314917127071</v>
      </c>
      <c r="DW78" s="2025">
        <f t="shared" ca="1" si="240"/>
        <v>0.5</v>
      </c>
      <c r="DX78" s="2020">
        <f t="shared" si="241"/>
        <v>0.2461338742393509</v>
      </c>
      <c r="DY78" s="2020">
        <f t="shared" si="242"/>
        <v>0.23613058864461775</v>
      </c>
      <c r="DZ78" s="2020">
        <f t="shared" si="243"/>
        <v>0.23611483296542352</v>
      </c>
      <c r="EA78" s="2020">
        <f t="shared" si="244"/>
        <v>0.24003558176475814</v>
      </c>
      <c r="EB78" s="2020">
        <f t="shared" si="245"/>
        <v>0.63192182088304549</v>
      </c>
      <c r="EC78" s="2660"/>
      <c r="ED78" s="2020">
        <f>1/AVERAGE(1/'Capacity factors WWS'!B276,1/'Capacity factors WWS'!C276)</f>
        <v>0.31113375796178344</v>
      </c>
      <c r="EE78" s="2020">
        <f>1/AVERAGE(1/'Capacity factors WWS'!D276,1/'Capacity factors WWS'!E276)</f>
        <v>0.41383653846153839</v>
      </c>
      <c r="EF78" s="2020">
        <f>1/AVERAGE(1/'Capacity factors WWS'!F276,1/'Capacity factors WWS'!G276)</f>
        <v>0.1</v>
      </c>
      <c r="EG78" s="2020">
        <f>1/AVERAGE(1/'Capacity factors WWS'!H276,1/'Capacity factors WWS'!I276)</f>
        <v>0.9003314917127071</v>
      </c>
      <c r="EH78" s="2020">
        <f>1/AVERAGE(1/'Capacity factors WWS'!J276,1/'Capacity factors WWS'!K276)</f>
        <v>0.5</v>
      </c>
      <c r="EI78" s="2020">
        <f>1/AVERAGE(1/'Capacity factors WWS'!L276,1/'Capacity factors WWS'!M276)</f>
        <v>0.2461338742393509</v>
      </c>
      <c r="EJ78" s="2020">
        <f>1/AVERAGE(1/'Capacity factors WWS'!N276,1/'Capacity factors WWS'!O276)</f>
        <v>0.23613058864461775</v>
      </c>
      <c r="EK78" s="2020">
        <f>1/AVERAGE(1/'Capacity factors WWS'!P276,1/'Capacity factors WWS'!Q276)</f>
        <v>0.23611483296542352</v>
      </c>
      <c r="EL78" s="2020">
        <f>1/AVERAGE(1/'Capacity factors WWS'!R276,1/'Capacity factors WWS'!S276)</f>
        <v>0.24003558176475814</v>
      </c>
      <c r="EM78" s="2020">
        <f>1/AVERAGE(1/'Capacity factors WWS'!V276,1/'Capacity factors WWS'!W276)</f>
        <v>0.63192182088304549</v>
      </c>
      <c r="EN78" s="2660"/>
      <c r="EO78" s="2020">
        <f>'T&amp;D effic. by country'!$CH78</f>
        <v>0.7436737660649182</v>
      </c>
      <c r="EP78" s="2020">
        <f>'T&amp;D effic. by country'!$CH78</f>
        <v>0.7436737660649182</v>
      </c>
      <c r="EQ78" s="2020">
        <f>'T&amp;D effic. by country'!$CH78</f>
        <v>0.7436737660649182</v>
      </c>
      <c r="ER78" s="2020">
        <f>'T&amp;D effic. by country'!$CH78</f>
        <v>0.7436737660649182</v>
      </c>
      <c r="ES78" s="2020">
        <f>'T&amp;D effic. by country'!$CH78</f>
        <v>0.7436737660649182</v>
      </c>
      <c r="ET78" s="2020">
        <f>'T&amp;D effic. by country'!$CH78</f>
        <v>0.7436737660649182</v>
      </c>
      <c r="EU78" s="2020">
        <f>'T&amp;D effic. by country'!$CH78</f>
        <v>0.7436737660649182</v>
      </c>
      <c r="EV78" s="2020">
        <f>'T&amp;D effic. by country'!$CH78</f>
        <v>0.7436737660649182</v>
      </c>
      <c r="EW78" s="2020">
        <f>'T&amp;D effic. by country'!$CH78</f>
        <v>0.7436737660649182</v>
      </c>
      <c r="EX78" s="2020">
        <f>'T&amp;D effic. by country'!$CH78</f>
        <v>0.7436737660649182</v>
      </c>
      <c r="EY78" s="1219" t="str">
        <f t="shared" si="246"/>
        <v>Haiti</v>
      </c>
      <c r="EZ78" s="2026">
        <f t="shared" si="247"/>
        <v>0.23138201353337021</v>
      </c>
      <c r="FA78" s="2026">
        <f t="shared" si="248"/>
        <v>0.30775937709296164</v>
      </c>
      <c r="FB78" s="2026">
        <f t="shared" si="249"/>
        <v>7.4367376606491828E-2</v>
      </c>
      <c r="FC78" s="2026">
        <f t="shared" si="250"/>
        <v>0.66955291114883453</v>
      </c>
      <c r="FD78" s="2026">
        <f t="shared" ca="1" si="251"/>
        <v>0.3718368830324591</v>
      </c>
      <c r="FE78" s="2026">
        <f t="shared" si="252"/>
        <v>0.18304330521172704</v>
      </c>
      <c r="FF78" s="2026">
        <f t="shared" si="253"/>
        <v>0.17560412414046889</v>
      </c>
      <c r="FG78" s="2026">
        <f t="shared" si="254"/>
        <v>0.17559240705518561</v>
      </c>
      <c r="FH78" s="2026">
        <f t="shared" si="255"/>
        <v>0.17850816508058129</v>
      </c>
      <c r="FI78" s="2026">
        <f t="shared" si="256"/>
        <v>0.46994368039469508</v>
      </c>
      <c r="FJ78" s="1219" t="str">
        <f t="shared" si="257"/>
        <v>Haiti</v>
      </c>
      <c r="FK78" s="2660"/>
      <c r="FL78" s="1312">
        <f t="shared" ca="1" si="258"/>
        <v>362.14048792033913</v>
      </c>
      <c r="FM78" s="1312">
        <f t="shared" ca="1" si="259"/>
        <v>319.43013423254354</v>
      </c>
      <c r="FN78" s="1312">
        <f t="shared" ca="1" si="260"/>
        <v>0</v>
      </c>
      <c r="FO78" s="1312">
        <f t="shared" ca="1" si="261"/>
        <v>0</v>
      </c>
      <c r="FP78" s="1312">
        <f t="shared" ca="1" si="262"/>
        <v>30.000000000000004</v>
      </c>
      <c r="FQ78" s="1312">
        <f t="shared" ca="1" si="263"/>
        <v>7.1205485590218398</v>
      </c>
      <c r="FR78" s="1312">
        <f t="shared" ca="1" si="264"/>
        <v>273.79725791360869</v>
      </c>
      <c r="FS78" s="1312">
        <f t="shared" ca="1" si="265"/>
        <v>441.9562940225685</v>
      </c>
      <c r="FT78" s="1312">
        <f t="shared" ca="1" si="266"/>
        <v>319.43013423254337</v>
      </c>
      <c r="FU78" s="1312">
        <f t="shared" ca="1" si="267"/>
        <v>53.095494071802158</v>
      </c>
      <c r="FV78" s="2660"/>
      <c r="FW78" s="2020">
        <f t="shared" ca="1" si="268"/>
        <v>1</v>
      </c>
      <c r="FX78" s="2020">
        <f t="shared" ca="1" si="269"/>
        <v>7.1869193256890021E-2</v>
      </c>
      <c r="FY78" s="2020" t="str">
        <f t="shared" si="270"/>
        <v>no potential</v>
      </c>
      <c r="FZ78" s="2020" t="str">
        <f t="shared" si="271"/>
        <v>no potential</v>
      </c>
      <c r="GA78" s="2020">
        <f t="shared" si="272"/>
        <v>1</v>
      </c>
      <c r="GB78" s="2020">
        <f t="shared" ca="1" si="273"/>
        <v>1</v>
      </c>
      <c r="GC78" s="2020">
        <f t="shared" ca="1" si="274"/>
        <v>0.10530071973166176</v>
      </c>
      <c r="GD78" s="2020">
        <f t="shared" ca="1" si="275"/>
        <v>1.0000000000000002</v>
      </c>
      <c r="GE78" s="2020">
        <f t="shared" ca="1" si="276"/>
        <v>1.1722459008907324E-3</v>
      </c>
      <c r="GF78" s="2020">
        <f t="shared" ca="1" si="277"/>
        <v>2.886225190521817E-4</v>
      </c>
      <c r="GG78" s="2660"/>
      <c r="GH78" s="1312">
        <f ca="1">(AY78-'Existing WWS Capacity'!B78)/'Country and technology list'!I$19</f>
        <v>232.78765396123995</v>
      </c>
      <c r="GI78" s="1312">
        <f ca="1">(AZ78-'Existing WWS Capacity'!C78)/'Country and technology list'!J$19</f>
        <v>154.37502711579975</v>
      </c>
      <c r="GJ78" s="1312">
        <f ca="1">(BA78-'Existing WWS Capacity'!D78)/'Country and technology list'!K$19</f>
        <v>0</v>
      </c>
      <c r="GK78" s="1312">
        <f>(BB78-'Existing WWS Capacity'!E78)/'Country and technology list'!L$19</f>
        <v>0</v>
      </c>
      <c r="GL78" s="1312">
        <f>(BC78-'Existing WWS Capacity'!F78)/'Country and technology list'!M$19</f>
        <v>0</v>
      </c>
      <c r="GM78" s="1312">
        <f ca="1">(BD78-'Existing WWS Capacity'!G78)/'Country and technology list'!N$19</f>
        <v>28.929575748267464</v>
      </c>
      <c r="GN78" s="1312">
        <f ca="1">(BE78-'Existing WWS Capacity'!H78)/'Country and technology list'!O$19</f>
        <v>231783.25275958228</v>
      </c>
      <c r="GO78" s="1312">
        <f ca="1">(BF78-'Existing WWS Capacity'!I78)/'Country and technology list'!P$19</f>
        <v>18711.853871014035</v>
      </c>
      <c r="GP78" s="1312">
        <f ca="1">(BG78-'Existing WWS Capacity'!J78)/'Country and technology list'!Q$19</f>
        <v>26.579231948869495</v>
      </c>
      <c r="GQ78" s="1312">
        <f ca="1">(BH78-'Existing WWS Capacity'!K78)/'Country and technology list'!R$19</f>
        <v>0.84022251356357158</v>
      </c>
      <c r="GR78" s="1219" t="str">
        <f t="shared" si="278"/>
        <v>Haiti</v>
      </c>
    </row>
    <row r="79" spans="1:200" ht="18" customHeight="1">
      <c r="A79" s="1421" t="str">
        <f>'Country and technology list'!A76</f>
        <v>Honduras</v>
      </c>
      <c r="B79" s="2020">
        <f t="shared" ca="1" si="165"/>
        <v>0.3359872925564143</v>
      </c>
      <c r="C79" s="2020">
        <f t="shared" ca="1" si="166"/>
        <v>8.6236738422812959E-2</v>
      </c>
      <c r="D79" s="2020">
        <f t="shared" ca="1" si="167"/>
        <v>1.5425457676242027E-3</v>
      </c>
      <c r="E79" s="2020">
        <f t="shared" ca="1" si="168"/>
        <v>0.12735016281326078</v>
      </c>
      <c r="F79" s="2020">
        <f t="shared" ca="1" si="169"/>
        <v>0.10033224133051559</v>
      </c>
      <c r="G79" s="2020">
        <f t="shared" ca="1" si="170"/>
        <v>1.0447120441223082E-3</v>
      </c>
      <c r="H79" s="2020">
        <f t="shared" ca="1" si="171"/>
        <v>7.3917204362411115E-2</v>
      </c>
      <c r="I79" s="2020">
        <f t="shared" ca="1" si="172"/>
        <v>0.16426045413869139</v>
      </c>
      <c r="J79" s="2020">
        <f t="shared" ca="1" si="173"/>
        <v>8.6236738422813042E-2</v>
      </c>
      <c r="K79" s="2020">
        <f t="shared" ca="1" si="174"/>
        <v>2.3091910141334313E-2</v>
      </c>
      <c r="L79" s="1364">
        <f t="shared" ca="1" si="175"/>
        <v>0.99999999999999978</v>
      </c>
      <c r="M79" s="2659"/>
      <c r="N79" s="2021">
        <v>0.45</v>
      </c>
      <c r="O79" s="2021">
        <v>0.5</v>
      </c>
      <c r="P79" s="2021">
        <v>2E-3</v>
      </c>
      <c r="Q79" s="2021">
        <v>0.8</v>
      </c>
      <c r="R79" s="2021">
        <v>0.9</v>
      </c>
      <c r="S79" s="2021">
        <v>6.0000000000000001E-3</v>
      </c>
      <c r="T79" s="2021">
        <v>0.3</v>
      </c>
      <c r="U79" s="2021">
        <v>0.4</v>
      </c>
      <c r="V79" s="2021">
        <v>0.9</v>
      </c>
      <c r="W79" s="2021">
        <v>0.03</v>
      </c>
      <c r="X79" s="2659"/>
      <c r="Y79" s="2022">
        <v>0</v>
      </c>
      <c r="Z79" s="2022">
        <v>1</v>
      </c>
      <c r="AA79" s="2022">
        <v>0</v>
      </c>
      <c r="AB79" s="2022">
        <v>0</v>
      </c>
      <c r="AC79" s="2022">
        <v>0</v>
      </c>
      <c r="AD79" s="2022">
        <v>0</v>
      </c>
      <c r="AE79" s="2022">
        <v>0</v>
      </c>
      <c r="AF79" s="2022">
        <v>0</v>
      </c>
      <c r="AG79" s="2022">
        <v>0</v>
      </c>
      <c r="AH79" s="2022">
        <v>0</v>
      </c>
      <c r="AI79" s="2659"/>
      <c r="AJ79" s="2659"/>
      <c r="AK79" s="2659"/>
      <c r="AL79" s="1555">
        <f t="shared" ca="1" si="176"/>
        <v>1.8610459080604105</v>
      </c>
      <c r="AM79" s="1555">
        <f t="shared" ca="1" si="177"/>
        <v>32.381706163101967</v>
      </c>
      <c r="AN79" s="1555">
        <f t="shared" ca="1" si="178"/>
        <v>3.8033692211562622E-2</v>
      </c>
      <c r="AO79" s="1555">
        <f t="shared" ca="1" si="179"/>
        <v>0.12735016281326078</v>
      </c>
      <c r="AP79" s="1555">
        <f t="shared" ca="1" si="180"/>
        <v>0.10033224133051559</v>
      </c>
      <c r="AQ79" s="1555">
        <f t="shared" ca="1" si="181"/>
        <v>1.0447120441223082E-3</v>
      </c>
      <c r="AR79" s="1555">
        <f t="shared" ca="1" si="182"/>
        <v>1.2476539342358244</v>
      </c>
      <c r="AS79" s="1555">
        <f t="shared" ca="1" si="183"/>
        <v>0.41697732720625202</v>
      </c>
      <c r="AT79" s="1555">
        <f t="shared" ca="1" si="184"/>
        <v>247.29277966729668</v>
      </c>
      <c r="AU79" s="1555">
        <f t="shared" ca="1" si="185"/>
        <v>158.48524587063389</v>
      </c>
      <c r="AV79" s="1555">
        <f t="shared" ca="1" si="186"/>
        <v>441.95216967893447</v>
      </c>
      <c r="AW79" s="2659"/>
      <c r="AX79" s="2660"/>
      <c r="AY79" s="1366">
        <f t="shared" ca="1" si="187"/>
        <v>8403.6224668537925</v>
      </c>
      <c r="AZ79" s="1366">
        <f t="shared" ca="1" si="188"/>
        <v>1017.6357700285121</v>
      </c>
      <c r="BA79" s="1366">
        <f t="shared" ca="1" si="189"/>
        <v>46.014940634391863</v>
      </c>
      <c r="BB79" s="2023">
        <f>'WWS Tech Potential '!E78</f>
        <v>590</v>
      </c>
      <c r="BC79" s="2023">
        <f>'WWS Tech Potential '!F78</f>
        <v>837</v>
      </c>
      <c r="BD79" s="1366">
        <f t="shared" ca="1" si="190"/>
        <v>17.704357152394486</v>
      </c>
      <c r="BE79" s="1366">
        <f t="shared" ca="1" si="191"/>
        <v>1441.6703984753781</v>
      </c>
      <c r="BF79" s="1366">
        <f t="shared" ca="1" si="192"/>
        <v>3167.5900604681938</v>
      </c>
      <c r="BG79" s="1366">
        <f t="shared" ca="1" si="193"/>
        <v>1649.522609244962</v>
      </c>
      <c r="BH79" s="1366">
        <f t="shared" ca="1" si="194"/>
        <v>166.69450589914896</v>
      </c>
      <c r="BI79" s="2023">
        <f t="shared" ca="1" si="195"/>
        <v>17337.455108756771</v>
      </c>
      <c r="BJ79" s="1366">
        <f ca="1">OFFSET('Additional WWS for grid study'!$A$5,MATCH($A79,'Additional WWS for grid study'!$A$6:$A$1143,0)+1,15)*'Table for GATOR-GCMOM'!L$19</f>
        <v>0</v>
      </c>
      <c r="BK79" s="1366">
        <f ca="1">OFFSET('Additional WWS for grid study'!$A$5,MATCH($A79,'Additional WWS for grid study'!$A$6:$A$1143,0)+2,15)*'Table for GATOR-GCMOM'!M$19</f>
        <v>0</v>
      </c>
      <c r="BL79" s="1366">
        <f ca="1">INDEX(WWS_for_storage,MATCH(A79,WWS_storage_Rows,0)+3,MATCH('Additional WWS for grid study'!H$5,WWS_Storage_cols,0))</f>
        <v>0</v>
      </c>
      <c r="BM79" s="2659"/>
      <c r="BN79" s="1366">
        <f>'WWS Tech Potential '!B78</f>
        <v>46547.97235284371</v>
      </c>
      <c r="BO79" s="1366">
        <f>'WWS Tech Potential '!C78</f>
        <v>382120</v>
      </c>
      <c r="BP79" s="1366">
        <f>'WWS Tech Potential '!D78</f>
        <v>1134.5647733469082</v>
      </c>
      <c r="BQ79" s="1366">
        <f>'WWS Tech Potential '!E78</f>
        <v>590</v>
      </c>
      <c r="BR79" s="1366">
        <f>'WWS Tech Potential '!F78</f>
        <v>837</v>
      </c>
      <c r="BS79" s="1366">
        <f>'WWS Tech Potential '!G78</f>
        <v>17.704357152394486</v>
      </c>
      <c r="BT79" s="1366">
        <f>VLOOKUP($A79,PV_rooftop_useable,MATCH('PV rooftop useability'!P$16,'PV rooftop useability'!$A$16:$R$16,0),FALSE)*'WWS Tech Potential '!H78</f>
        <v>24334.060791993707</v>
      </c>
      <c r="BU79" s="1366">
        <f>VLOOKUP($A79,PV_rooftop_useable,MATCH('PV rooftop useability'!Q$16,'PV rooftop useability'!$A$16:$R$16,0),FALSE)*'WWS Tech Potential '!I78</f>
        <v>8040.9691061970661</v>
      </c>
      <c r="BV79" s="1366">
        <f>'WWS Tech Potential '!J78</f>
        <v>4730176.9364729244</v>
      </c>
      <c r="BW79" s="1366">
        <f>'WWS Tech Potential '!K78</f>
        <v>1144063.8557406026</v>
      </c>
      <c r="BX79" s="2659"/>
      <c r="BY79" s="2024">
        <f t="shared" si="196"/>
        <v>5802.0193461795043</v>
      </c>
      <c r="BZ79" s="2024">
        <f t="shared" si="197"/>
        <v>100953.60077195852</v>
      </c>
      <c r="CA79" s="2024">
        <f t="shared" si="198"/>
        <v>118.57430118320323</v>
      </c>
      <c r="CB79" s="2024">
        <f t="shared" si="199"/>
        <v>397.02841567821446</v>
      </c>
      <c r="CC79" s="2024">
        <f t="shared" si="200"/>
        <v>312.79701522887211</v>
      </c>
      <c r="CD79" s="2024">
        <f t="shared" si="201"/>
        <v>3.2570069684641068</v>
      </c>
      <c r="CE79" s="2024">
        <f t="shared" si="202"/>
        <v>3889.7010720802946</v>
      </c>
      <c r="CF79" s="2024">
        <f t="shared" si="203"/>
        <v>1299.973584149953</v>
      </c>
      <c r="CG79" s="2024">
        <f t="shared" si="204"/>
        <v>770962.97602648218</v>
      </c>
      <c r="CH79" s="2024">
        <f t="shared" si="205"/>
        <v>494095.52910157695</v>
      </c>
      <c r="CI79" s="2659"/>
      <c r="CJ79" s="1790" t="str">
        <f>'Country and technology list'!A76</f>
        <v>Honduras</v>
      </c>
      <c r="CK79" s="2023">
        <f t="shared" ca="1" si="206"/>
        <v>1047.4780675961219</v>
      </c>
      <c r="CL79" s="2023">
        <f t="shared" ca="1" si="207"/>
        <v>268.85270401633784</v>
      </c>
      <c r="CM79" s="2023">
        <f t="shared" ca="1" si="208"/>
        <v>4.8090594366103199</v>
      </c>
      <c r="CN79" s="2023">
        <f t="shared" ca="1" si="209"/>
        <v>397.02841567821446</v>
      </c>
      <c r="CO79" s="2023">
        <f t="shared" ca="1" si="210"/>
        <v>312.79701522887211</v>
      </c>
      <c r="CP79" s="2023">
        <f t="shared" ca="1" si="211"/>
        <v>3.2570069684641068</v>
      </c>
      <c r="CQ79" s="2023">
        <f t="shared" ca="1" si="212"/>
        <v>230.44517487114672</v>
      </c>
      <c r="CR79" s="2023">
        <f t="shared" ca="1" si="213"/>
        <v>512.10038860254838</v>
      </c>
      <c r="CS79" s="2023">
        <f t="shared" ca="1" si="214"/>
        <v>268.85270401633807</v>
      </c>
      <c r="CT79" s="2023">
        <f t="shared" ca="1" si="215"/>
        <v>71.991619766056473</v>
      </c>
      <c r="CU79" s="1108">
        <f ca="1">'Table 1 details'!$Q77*1000</f>
        <v>3117.6121561807104</v>
      </c>
      <c r="CV79" s="2660"/>
      <c r="CW79" s="2020">
        <f t="shared" si="216"/>
        <v>0.45</v>
      </c>
      <c r="CX79" s="2020">
        <f t="shared" si="217"/>
        <v>0.5</v>
      </c>
      <c r="CY79" s="2020">
        <f t="shared" si="218"/>
        <v>2E-3</v>
      </c>
      <c r="CZ79" s="2020">
        <f t="shared" si="219"/>
        <v>0.8</v>
      </c>
      <c r="DA79" s="2020">
        <f t="shared" si="220"/>
        <v>0.9</v>
      </c>
      <c r="DB79" s="2020">
        <f t="shared" si="221"/>
        <v>6.0000000000000001E-3</v>
      </c>
      <c r="DC79" s="2020">
        <f t="shared" si="222"/>
        <v>0.3</v>
      </c>
      <c r="DD79" s="2020">
        <f t="shared" si="223"/>
        <v>0.4</v>
      </c>
      <c r="DE79" s="2020">
        <f t="shared" si="224"/>
        <v>1</v>
      </c>
      <c r="DF79" s="2020">
        <f t="shared" si="225"/>
        <v>0.03</v>
      </c>
      <c r="DG79" s="2660"/>
      <c r="DH79" s="2023">
        <f t="shared" ca="1" si="226"/>
        <v>1047.4780675961219</v>
      </c>
      <c r="DI79" s="2023">
        <f t="shared" ca="1" si="227"/>
        <v>268.85270401633784</v>
      </c>
      <c r="DJ79" s="2023">
        <f t="shared" ca="1" si="228"/>
        <v>4.8090594366103199</v>
      </c>
      <c r="DK79" s="2023">
        <f t="shared" ca="1" si="229"/>
        <v>2243.8521127614708</v>
      </c>
      <c r="DL79" s="2023">
        <f t="shared" ca="1" si="230"/>
        <v>2805.8509405626396</v>
      </c>
      <c r="DM79" s="2023">
        <f t="shared" ca="1" si="231"/>
        <v>14.446720351641742</v>
      </c>
      <c r="DN79" s="2023">
        <f t="shared" ca="1" si="232"/>
        <v>230.44517487114672</v>
      </c>
      <c r="DO79" s="2023">
        <f t="shared" ca="1" si="233"/>
        <v>512.10038860254838</v>
      </c>
      <c r="DP79" s="2023">
        <f t="shared" ca="1" si="234"/>
        <v>268.85270401633807</v>
      </c>
      <c r="DQ79" s="2023">
        <f t="shared" ca="1" si="235"/>
        <v>71.991619766056473</v>
      </c>
      <c r="DR79" s="2660"/>
      <c r="DS79" s="2020">
        <f t="shared" si="236"/>
        <v>0.1667674418604651</v>
      </c>
      <c r="DT79" s="2020">
        <f t="shared" si="237"/>
        <v>0.35347191011235951</v>
      </c>
      <c r="DU79" s="2020">
        <f t="shared" si="238"/>
        <v>0.13982799832813342</v>
      </c>
      <c r="DV79" s="2025">
        <f t="shared" ca="1" si="239"/>
        <v>0.9003314917127071</v>
      </c>
      <c r="DW79" s="2025">
        <f t="shared" ca="1" si="240"/>
        <v>0.5</v>
      </c>
      <c r="DX79" s="2020">
        <f t="shared" si="241"/>
        <v>0.2461338742393509</v>
      </c>
      <c r="DY79" s="2020">
        <f t="shared" si="242"/>
        <v>0.21386243137189581</v>
      </c>
      <c r="DZ79" s="2020">
        <f t="shared" si="243"/>
        <v>0.21630123340817406</v>
      </c>
      <c r="EA79" s="2020">
        <f t="shared" si="244"/>
        <v>0.21806652265002224</v>
      </c>
      <c r="EB79" s="2020">
        <f t="shared" si="245"/>
        <v>0.5778212653177337</v>
      </c>
      <c r="EC79" s="2660"/>
      <c r="ED79" s="2020">
        <f>1/AVERAGE(1/'Capacity factors WWS'!B277,1/'Capacity factors WWS'!C277)</f>
        <v>0.1667674418604651</v>
      </c>
      <c r="EE79" s="2020">
        <f>1/AVERAGE(1/'Capacity factors WWS'!D277,1/'Capacity factors WWS'!E277)</f>
        <v>0.35347191011235951</v>
      </c>
      <c r="EF79" s="2020">
        <f>1/AVERAGE(1/'Capacity factors WWS'!F277,1/'Capacity factors WWS'!G277)</f>
        <v>0.13982799832813342</v>
      </c>
      <c r="EG79" s="2020">
        <f>1/AVERAGE(1/'Capacity factors WWS'!H277,1/'Capacity factors WWS'!I277)</f>
        <v>0.9003314917127071</v>
      </c>
      <c r="EH79" s="2020">
        <f>1/AVERAGE(1/'Capacity factors WWS'!J277,1/'Capacity factors WWS'!K277)</f>
        <v>0.5</v>
      </c>
      <c r="EI79" s="2020">
        <f>1/AVERAGE(1/'Capacity factors WWS'!L277,1/'Capacity factors WWS'!M277)</f>
        <v>0.2461338742393509</v>
      </c>
      <c r="EJ79" s="2020">
        <f>1/AVERAGE(1/'Capacity factors WWS'!N277,1/'Capacity factors WWS'!O277)</f>
        <v>0.21386243137189581</v>
      </c>
      <c r="EK79" s="2020">
        <f>1/AVERAGE(1/'Capacity factors WWS'!P277,1/'Capacity factors WWS'!Q277)</f>
        <v>0.21630123340817406</v>
      </c>
      <c r="EL79" s="2020">
        <f>1/AVERAGE(1/'Capacity factors WWS'!R277,1/'Capacity factors WWS'!S277)</f>
        <v>0.21806652265002224</v>
      </c>
      <c r="EM79" s="2020">
        <f>1/AVERAGE(1/'Capacity factors WWS'!V277,1/'Capacity factors WWS'!W277)</f>
        <v>0.5778212653177337</v>
      </c>
      <c r="EN79" s="2660"/>
      <c r="EO79" s="2020">
        <f>'T&amp;D effic. by country'!$CH79</f>
        <v>0.7474241702004113</v>
      </c>
      <c r="EP79" s="2020">
        <f>'T&amp;D effic. by country'!$CH79</f>
        <v>0.7474241702004113</v>
      </c>
      <c r="EQ79" s="2020">
        <f>'T&amp;D effic. by country'!$CH79</f>
        <v>0.7474241702004113</v>
      </c>
      <c r="ER79" s="2020">
        <f>'T&amp;D effic. by country'!$CH79</f>
        <v>0.7474241702004113</v>
      </c>
      <c r="ES79" s="2020">
        <f>'T&amp;D effic. by country'!$CH79</f>
        <v>0.7474241702004113</v>
      </c>
      <c r="ET79" s="2020">
        <f>'T&amp;D effic. by country'!$CH79</f>
        <v>0.7474241702004113</v>
      </c>
      <c r="EU79" s="2020">
        <f>'T&amp;D effic. by country'!$CH79</f>
        <v>0.7474241702004113</v>
      </c>
      <c r="EV79" s="2020">
        <f>'T&amp;D effic. by country'!$CH79</f>
        <v>0.7474241702004113</v>
      </c>
      <c r="EW79" s="2020">
        <f>'T&amp;D effic. by country'!$CH79</f>
        <v>0.7474241702004113</v>
      </c>
      <c r="EX79" s="2020">
        <f>'T&amp;D effic. by country'!$CH79</f>
        <v>0.7474241702004113</v>
      </c>
      <c r="EY79" s="1219" t="str">
        <f t="shared" si="246"/>
        <v>Honduras</v>
      </c>
      <c r="EZ79" s="2026">
        <f t="shared" si="247"/>
        <v>0.12464601684900346</v>
      </c>
      <c r="FA79" s="2026">
        <f t="shared" si="248"/>
        <v>0.26419344910488468</v>
      </c>
      <c r="FB79" s="2026">
        <f t="shared" si="249"/>
        <v>0.10451082562118962</v>
      </c>
      <c r="FC79" s="2026">
        <f t="shared" ca="1" si="250"/>
        <v>0.67292951809866863</v>
      </c>
      <c r="FD79" s="2026">
        <f t="shared" ca="1" si="251"/>
        <v>0.37371208510020565</v>
      </c>
      <c r="FE79" s="2026">
        <f t="shared" si="252"/>
        <v>0.18396640671155923</v>
      </c>
      <c r="FF79" s="2026">
        <f t="shared" si="253"/>
        <v>0.15984595030518164</v>
      </c>
      <c r="FG79" s="2026">
        <f t="shared" si="254"/>
        <v>0.16166876989342999</v>
      </c>
      <c r="FH79" s="2026">
        <f t="shared" si="255"/>
        <v>0.16298818974018206</v>
      </c>
      <c r="FI79" s="2026">
        <f t="shared" si="256"/>
        <v>0.43187757975425883</v>
      </c>
      <c r="FJ79" s="1219" t="str">
        <f t="shared" si="257"/>
        <v>Honduras</v>
      </c>
      <c r="FK79" s="2660"/>
      <c r="FL79" s="1312">
        <f t="shared" ca="1" si="258"/>
        <v>1401.4506211583382</v>
      </c>
      <c r="FM79" s="1312">
        <f t="shared" ca="1" si="259"/>
        <v>359.70565943063997</v>
      </c>
      <c r="FN79" s="1312">
        <f t="shared" ca="1" si="260"/>
        <v>6.4341770420949036</v>
      </c>
      <c r="FO79" s="1312">
        <f t="shared" ca="1" si="261"/>
        <v>531.19558011049719</v>
      </c>
      <c r="FP79" s="1312">
        <f t="shared" ca="1" si="262"/>
        <v>418.5</v>
      </c>
      <c r="FQ79" s="1312">
        <f t="shared" ca="1" si="263"/>
        <v>4.3576420168360173</v>
      </c>
      <c r="FR79" s="1312">
        <f t="shared" ca="1" si="264"/>
        <v>308.31913665483427</v>
      </c>
      <c r="FS79" s="1312">
        <f t="shared" ca="1" si="265"/>
        <v>685.15363701074295</v>
      </c>
      <c r="FT79" s="1312">
        <f t="shared" ca="1" si="266"/>
        <v>359.70565943064031</v>
      </c>
      <c r="FU79" s="1312">
        <f t="shared" ca="1" si="267"/>
        <v>96.319630320160684</v>
      </c>
      <c r="FV79" s="2660"/>
      <c r="FW79" s="2020">
        <f t="shared" ca="1" si="268"/>
        <v>0.18053681056507714</v>
      </c>
      <c r="FX79" s="2020">
        <f t="shared" ca="1" si="269"/>
        <v>2.6631313985881716E-3</v>
      </c>
      <c r="FY79" s="2020">
        <f t="shared" ca="1" si="270"/>
        <v>4.0557350021233375E-2</v>
      </c>
      <c r="FZ79" s="2020">
        <f t="shared" si="271"/>
        <v>1</v>
      </c>
      <c r="GA79" s="2020">
        <f t="shared" si="272"/>
        <v>1</v>
      </c>
      <c r="GB79" s="2020">
        <f t="shared" ca="1" si="273"/>
        <v>1</v>
      </c>
      <c r="GC79" s="2020">
        <f t="shared" ca="1" si="274"/>
        <v>5.9244957543202595E-2</v>
      </c>
      <c r="GD79" s="2020">
        <f t="shared" ca="1" si="275"/>
        <v>0.39393138048832632</v>
      </c>
      <c r="GE79" s="2020">
        <f t="shared" ca="1" si="276"/>
        <v>3.4872323623372432E-4</v>
      </c>
      <c r="GF79" s="2020">
        <f t="shared" ca="1" si="277"/>
        <v>1.4570384779024446E-4</v>
      </c>
      <c r="GG79" s="2660"/>
      <c r="GH79" s="1312">
        <f ca="1">(AY79-'Existing WWS Capacity'!B79)/'Country and technology list'!I$19</f>
        <v>1632.5244933707586</v>
      </c>
      <c r="GI79" s="1312">
        <f ca="1">(AZ79-'Existing WWS Capacity'!C79)/'Country and technology list'!J$19</f>
        <v>203.52715400570241</v>
      </c>
      <c r="GJ79" s="1312">
        <f ca="1">(BA79-'Existing WWS Capacity'!D79)/'Country and technology list'!K$19</f>
        <v>61.35325417918915</v>
      </c>
      <c r="GK79" s="1312">
        <f>(BB79-'Existing WWS Capacity'!E79)/'Country and technology list'!L$19</f>
        <v>5.51</v>
      </c>
      <c r="GL79" s="1312">
        <f>(BC79-'Existing WWS Capacity'!F79)/'Country and technology list'!M$19</f>
        <v>0</v>
      </c>
      <c r="GM79" s="1312">
        <f ca="1">(BD79-'Existing WWS Capacity'!G79)/'Country and technology list'!N$19</f>
        <v>17.704357152394486</v>
      </c>
      <c r="GN79" s="1312">
        <f ca="1">(BE79-'Existing WWS Capacity'!H79)/'Country and technology list'!O$19</f>
        <v>267774.07969507563</v>
      </c>
      <c r="GO79" s="1312">
        <f ca="1">(BF79-'Existing WWS Capacity'!I79)/'Country and technology list'!P$19</f>
        <v>30647.900604681934</v>
      </c>
      <c r="GP79" s="1312">
        <f ca="1">(BG79-'Existing WWS Capacity'!J79)/'Country and technology list'!Q$19</f>
        <v>26.822452184899237</v>
      </c>
      <c r="GQ79" s="1312">
        <f ca="1">(BH79-'Existing WWS Capacity'!K79)/'Country and technology list'!R$19</f>
        <v>1.6669450589914896</v>
      </c>
      <c r="GR79" s="1219" t="str">
        <f t="shared" si="278"/>
        <v>Honduras</v>
      </c>
    </row>
    <row r="80" spans="1:200" ht="18" customHeight="1">
      <c r="A80" s="1421" t="str">
        <f>'Country and technology list'!A77</f>
        <v>Hong Kong, China</v>
      </c>
      <c r="B80" s="2020">
        <f t="shared" ca="1" si="165"/>
        <v>6.4674211360710859E-4</v>
      </c>
      <c r="C80" s="2020">
        <f t="shared" ca="1" si="166"/>
        <v>0.84445854988195745</v>
      </c>
      <c r="D80" s="2020">
        <f t="shared" ca="1" si="167"/>
        <v>1.3083220993230097E-3</v>
      </c>
      <c r="E80" s="2020">
        <f t="shared" ca="1" si="168"/>
        <v>0</v>
      </c>
      <c r="F80" s="2020">
        <f t="shared" ca="1" si="169"/>
        <v>0</v>
      </c>
      <c r="G80" s="2020">
        <f t="shared" ca="1" si="170"/>
        <v>1.1178492990259987E-4</v>
      </c>
      <c r="H80" s="2020">
        <f t="shared" ca="1" si="171"/>
        <v>1.0987135960665728E-2</v>
      </c>
      <c r="I80" s="2020">
        <f t="shared" ca="1" si="172"/>
        <v>5.0174685221324603E-3</v>
      </c>
      <c r="J80" s="2020">
        <f t="shared" ca="1" si="173"/>
        <v>0.13746999649241171</v>
      </c>
      <c r="K80" s="2020">
        <f t="shared" ca="1" si="174"/>
        <v>0</v>
      </c>
      <c r="L80" s="1364">
        <f t="shared" ca="1" si="175"/>
        <v>1</v>
      </c>
      <c r="M80" s="2659"/>
      <c r="N80" s="2021">
        <v>0.45</v>
      </c>
      <c r="O80" s="2021">
        <v>0.86</v>
      </c>
      <c r="P80" s="2021">
        <v>2E-3</v>
      </c>
      <c r="Q80" s="2021">
        <v>0.8</v>
      </c>
      <c r="R80" s="2021">
        <v>0.9</v>
      </c>
      <c r="S80" s="2021">
        <v>6.0000000000000001E-3</v>
      </c>
      <c r="T80" s="2021">
        <v>0.3</v>
      </c>
      <c r="U80" s="2021">
        <v>0.4</v>
      </c>
      <c r="V80" s="2021">
        <v>0.9</v>
      </c>
      <c r="W80" s="2021">
        <v>0.03</v>
      </c>
      <c r="X80" s="2659"/>
      <c r="Y80" s="2022">
        <v>0</v>
      </c>
      <c r="Z80" s="2022">
        <v>1</v>
      </c>
      <c r="AA80" s="2022">
        <v>0</v>
      </c>
      <c r="AB80" s="2022">
        <v>0</v>
      </c>
      <c r="AC80" s="2022">
        <v>0</v>
      </c>
      <c r="AD80" s="2022">
        <v>0</v>
      </c>
      <c r="AE80" s="2022">
        <v>0</v>
      </c>
      <c r="AF80" s="2022">
        <v>0</v>
      </c>
      <c r="AG80" s="2022">
        <v>0</v>
      </c>
      <c r="AH80" s="2022">
        <v>0</v>
      </c>
      <c r="AI80" s="2659"/>
      <c r="AJ80" s="2659"/>
      <c r="AK80" s="2659"/>
      <c r="AL80" s="1555">
        <f t="shared" ca="1" si="176"/>
        <v>6.4674211360710859E-4</v>
      </c>
      <c r="AM80" s="1555">
        <f t="shared" ca="1" si="177"/>
        <v>0.10501461137112231</v>
      </c>
      <c r="AN80" s="1555">
        <f t="shared" ca="1" si="178"/>
        <v>1.3083220993230097E-3</v>
      </c>
      <c r="AO80" s="1555">
        <f t="shared" ca="1" si="179"/>
        <v>0</v>
      </c>
      <c r="AP80" s="1555">
        <f t="shared" ca="1" si="180"/>
        <v>0</v>
      </c>
      <c r="AQ80" s="1555">
        <f t="shared" ca="1" si="181"/>
        <v>1.1178492990259987E-4</v>
      </c>
      <c r="AR80" s="1555">
        <f t="shared" ca="1" si="182"/>
        <v>1.0987135960665728E-2</v>
      </c>
      <c r="AS80" s="1555">
        <f t="shared" ca="1" si="183"/>
        <v>5.0174685221324603E-3</v>
      </c>
      <c r="AT80" s="1555">
        <f t="shared" ca="1" si="184"/>
        <v>0.14007639597503713</v>
      </c>
      <c r="AU80" s="1555">
        <f t="shared" ca="1" si="185"/>
        <v>0</v>
      </c>
      <c r="AV80" s="1555">
        <f t="shared" ca="1" si="186"/>
        <v>0.2631624609717903</v>
      </c>
      <c r="AW80" s="2659"/>
      <c r="AX80" s="2660"/>
      <c r="AY80" s="1366">
        <f t="shared" ca="1" si="187"/>
        <v>100.00000000000001</v>
      </c>
      <c r="AZ80" s="1366">
        <f t="shared" ca="1" si="188"/>
        <v>132898.28411453785</v>
      </c>
      <c r="BA80" s="1366">
        <f t="shared" ca="1" si="189"/>
        <v>335.91256487698956</v>
      </c>
      <c r="BB80" s="2023">
        <f>'WWS Tech Potential '!E79</f>
        <v>0</v>
      </c>
      <c r="BC80" s="2023">
        <f>'WWS Tech Potential '!F79</f>
        <v>0</v>
      </c>
      <c r="BD80" s="1366">
        <f t="shared" ca="1" si="190"/>
        <v>16.304879123964998</v>
      </c>
      <c r="BE80" s="1366">
        <f t="shared" ca="1" si="191"/>
        <v>1695.602737629064</v>
      </c>
      <c r="BF80" s="1366">
        <f t="shared" ca="1" si="192"/>
        <v>783.24740180733795</v>
      </c>
      <c r="BG80" s="1366">
        <f t="shared" ca="1" si="193"/>
        <v>20916.181267983346</v>
      </c>
      <c r="BH80" s="1366">
        <f t="shared" ca="1" si="194"/>
        <v>0</v>
      </c>
      <c r="BI80" s="2023">
        <f t="shared" ca="1" si="195"/>
        <v>156745.53296595853</v>
      </c>
      <c r="BJ80" s="1366">
        <f ca="1">OFFSET('Additional WWS for grid study'!$A$5,MATCH($A80,'Additional WWS for grid study'!$A$6:$A$1143,0)+1,15)*'Table for GATOR-GCMOM'!L$19</f>
        <v>0</v>
      </c>
      <c r="BK80" s="1366">
        <f ca="1">OFFSET('Additional WWS for grid study'!$A$5,MATCH($A80,'Additional WWS for grid study'!$A$6:$A$1143,0)+2,15)*'Table for GATOR-GCMOM'!M$19</f>
        <v>0</v>
      </c>
      <c r="BL80" s="1366">
        <f ca="1">INDEX(WWS_for_storage,MATCH(A80,WWS_storage_Rows,0)+3,MATCH('Additional WWS for grid study'!H$5,WWS_Storage_cols,0))</f>
        <v>0</v>
      </c>
      <c r="BM80" s="2659"/>
      <c r="BN80" s="1366">
        <f>'WWS Tech Potential '!B79</f>
        <v>100</v>
      </c>
      <c r="BO80" s="1366">
        <f>'WWS Tech Potential '!C79</f>
        <v>16526.875901875901</v>
      </c>
      <c r="BP80" s="1366">
        <f>'WWS Tech Potential '!D79</f>
        <v>335.91256487698951</v>
      </c>
      <c r="BQ80" s="1366">
        <f>'WWS Tech Potential '!E79</f>
        <v>0</v>
      </c>
      <c r="BR80" s="1366">
        <f>'WWS Tech Potential '!F79</f>
        <v>0</v>
      </c>
      <c r="BS80" s="1366">
        <f>'WWS Tech Potential '!G79</f>
        <v>16.304879123964998</v>
      </c>
      <c r="BT80" s="1366">
        <f>VLOOKUP($A80,PV_rooftop_useable,MATCH('PV rooftop useability'!P$16,'PV rooftop useability'!$A$16:$R$16,0),FALSE)*'WWS Tech Potential '!H79</f>
        <v>1695.602737629064</v>
      </c>
      <c r="BU80" s="1366">
        <f>VLOOKUP($A80,PV_rooftop_useable,MATCH('PV rooftop useability'!Q$16,'PV rooftop useability'!$A$16:$R$16,0),FALSE)*'WWS Tech Potential '!I79</f>
        <v>783.24740180733795</v>
      </c>
      <c r="BV80" s="1366">
        <f>'WWS Tech Potential '!J79</f>
        <v>21312.747249116404</v>
      </c>
      <c r="BW80" s="1366">
        <f>'WWS Tech Potential '!K79</f>
        <v>0</v>
      </c>
      <c r="BX80" s="2659"/>
      <c r="BY80" s="2024">
        <f t="shared" si="196"/>
        <v>19.722735461378534</v>
      </c>
      <c r="BZ80" s="2024">
        <f t="shared" si="197"/>
        <v>3202.4749217279891</v>
      </c>
      <c r="CA80" s="2024">
        <f t="shared" si="198"/>
        <v>39.897959511723862</v>
      </c>
      <c r="CB80" s="2024">
        <f t="shared" si="199"/>
        <v>0</v>
      </c>
      <c r="CC80" s="2024">
        <f t="shared" si="200"/>
        <v>0</v>
      </c>
      <c r="CD80" s="2024">
        <f t="shared" si="201"/>
        <v>3.4089392891724737</v>
      </c>
      <c r="CE80" s="2024">
        <f t="shared" si="202"/>
        <v>335.05839726721558</v>
      </c>
      <c r="CF80" s="2024">
        <f t="shared" si="203"/>
        <v>153.0102992611501</v>
      </c>
      <c r="CG80" s="2024">
        <f t="shared" si="204"/>
        <v>4271.7021886675548</v>
      </c>
      <c r="CH80" s="2024">
        <f t="shared" si="205"/>
        <v>0</v>
      </c>
      <c r="CI80" s="2659"/>
      <c r="CJ80" s="1790" t="str">
        <f>'Country and technology list'!A77</f>
        <v>Hong Kong, China</v>
      </c>
      <c r="CK80" s="2023">
        <f t="shared" ca="1" si="206"/>
        <v>19.722735461378534</v>
      </c>
      <c r="CL80" s="2023">
        <f t="shared" ca="1" si="207"/>
        <v>25752.200509303766</v>
      </c>
      <c r="CM80" s="2023">
        <f t="shared" ca="1" si="208"/>
        <v>39.897959511723862</v>
      </c>
      <c r="CN80" s="2023">
        <f t="shared" ca="1" si="209"/>
        <v>0</v>
      </c>
      <c r="CO80" s="2023">
        <f t="shared" ca="1" si="210"/>
        <v>0</v>
      </c>
      <c r="CP80" s="2023">
        <f t="shared" ca="1" si="211"/>
        <v>3.4089392891724737</v>
      </c>
      <c r="CQ80" s="2023">
        <f t="shared" ca="1" si="212"/>
        <v>335.05839726721558</v>
      </c>
      <c r="CR80" s="2023">
        <f t="shared" ca="1" si="213"/>
        <v>153.0102992611501</v>
      </c>
      <c r="CS80" s="2023">
        <f t="shared" ca="1" si="214"/>
        <v>4192.2186875610787</v>
      </c>
      <c r="CT80" s="2023">
        <f t="shared" ca="1" si="215"/>
        <v>0</v>
      </c>
      <c r="CU80" s="1108">
        <f ca="1">'Table 1 details'!$Q78*1000</f>
        <v>30495.517527655484</v>
      </c>
      <c r="CV80" s="2660"/>
      <c r="CW80" s="2020">
        <f t="shared" si="216"/>
        <v>0.45</v>
      </c>
      <c r="CX80" s="2020">
        <f t="shared" si="217"/>
        <v>0.86</v>
      </c>
      <c r="CY80" s="2020">
        <f t="shared" si="218"/>
        <v>2E-3</v>
      </c>
      <c r="CZ80" s="2020">
        <f t="shared" si="219"/>
        <v>0.8</v>
      </c>
      <c r="DA80" s="2020">
        <f t="shared" si="220"/>
        <v>0.9</v>
      </c>
      <c r="DB80" s="2020">
        <f t="shared" si="221"/>
        <v>6.0000000000000001E-3</v>
      </c>
      <c r="DC80" s="2020">
        <f t="shared" si="222"/>
        <v>0.3</v>
      </c>
      <c r="DD80" s="2020">
        <f t="shared" si="223"/>
        <v>0.4</v>
      </c>
      <c r="DE80" s="2020">
        <f t="shared" si="224"/>
        <v>1</v>
      </c>
      <c r="DF80" s="2020">
        <f t="shared" si="225"/>
        <v>0.03</v>
      </c>
      <c r="DG80" s="2660"/>
      <c r="DH80" s="2023">
        <f t="shared" ca="1" si="226"/>
        <v>13703.494782984564</v>
      </c>
      <c r="DI80" s="2023">
        <f t="shared" ca="1" si="227"/>
        <v>25752.200509303766</v>
      </c>
      <c r="DJ80" s="2023">
        <f t="shared" ca="1" si="228"/>
        <v>60.984217176732621</v>
      </c>
      <c r="DK80" s="2023">
        <f t="shared" ca="1" si="229"/>
        <v>24396.414022124387</v>
      </c>
      <c r="DL80" s="2023">
        <f t="shared" ca="1" si="230"/>
        <v>27445.965774889937</v>
      </c>
      <c r="DM80" s="2023">
        <f t="shared" ca="1" si="231"/>
        <v>182.97310516593291</v>
      </c>
      <c r="DN80" s="2023">
        <f t="shared" ca="1" si="232"/>
        <v>9083.8432782396176</v>
      </c>
      <c r="DO80" s="2023">
        <f t="shared" ca="1" si="233"/>
        <v>12172.995157357283</v>
      </c>
      <c r="DP80" s="2023">
        <f t="shared" ca="1" si="234"/>
        <v>4192.2186875610787</v>
      </c>
      <c r="DQ80" s="2023">
        <f t="shared" ca="1" si="235"/>
        <v>913.56631886563764</v>
      </c>
      <c r="DR80" s="2660"/>
      <c r="DS80" s="2020">
        <f t="shared" si="236"/>
        <v>0.23218644067796612</v>
      </c>
      <c r="DT80" s="2020">
        <f t="shared" si="237"/>
        <v>0.22812068965517243</v>
      </c>
      <c r="DU80" s="2020">
        <f t="shared" si="238"/>
        <v>0.13982799832813342</v>
      </c>
      <c r="DV80" s="2025">
        <f t="shared" si="239"/>
        <v>0.9003314917127071</v>
      </c>
      <c r="DW80" s="2025">
        <f t="shared" si="240"/>
        <v>0.5</v>
      </c>
      <c r="DX80" s="2020">
        <f t="shared" si="241"/>
        <v>0.2461338742393509</v>
      </c>
      <c r="DY80" s="2020">
        <f t="shared" si="242"/>
        <v>0.23263020428528269</v>
      </c>
      <c r="DZ80" s="2020">
        <f t="shared" si="243"/>
        <v>0.22998070769686729</v>
      </c>
      <c r="EA80" s="2020">
        <f t="shared" si="244"/>
        <v>0.23595611506707795</v>
      </c>
      <c r="EB80" s="2020">
        <f t="shared" si="245"/>
        <v>0.60773383363697808</v>
      </c>
      <c r="EC80" s="2660"/>
      <c r="ED80" s="2020">
        <f>1/AVERAGE(1/'Capacity factors WWS'!B278,1/'Capacity factors WWS'!C278)</f>
        <v>0.23218644067796612</v>
      </c>
      <c r="EE80" s="2020">
        <f>1/AVERAGE(1/'Capacity factors WWS'!D278,1/'Capacity factors WWS'!E278)</f>
        <v>0.22812068965517243</v>
      </c>
      <c r="EF80" s="2020">
        <f>1/AVERAGE(1/'Capacity factors WWS'!F278,1/'Capacity factors WWS'!G278)</f>
        <v>0.13982799832813342</v>
      </c>
      <c r="EG80" s="2020">
        <f>1/AVERAGE(1/'Capacity factors WWS'!H278,1/'Capacity factors WWS'!I278)</f>
        <v>0.9003314917127071</v>
      </c>
      <c r="EH80" s="2020">
        <f>1/AVERAGE(1/'Capacity factors WWS'!J278,1/'Capacity factors WWS'!K278)</f>
        <v>0.5</v>
      </c>
      <c r="EI80" s="2020">
        <f>1/AVERAGE(1/'Capacity factors WWS'!L278,1/'Capacity factors WWS'!M278)</f>
        <v>0.2461338742393509</v>
      </c>
      <c r="EJ80" s="2020">
        <f>1/AVERAGE(1/'Capacity factors WWS'!N278,1/'Capacity factors WWS'!O278)</f>
        <v>0.23263020428528269</v>
      </c>
      <c r="EK80" s="2020">
        <f>1/AVERAGE(1/'Capacity factors WWS'!P278,1/'Capacity factors WWS'!Q278)</f>
        <v>0.22998070769686729</v>
      </c>
      <c r="EL80" s="2020">
        <f>1/AVERAGE(1/'Capacity factors WWS'!R278,1/'Capacity factors WWS'!S278)</f>
        <v>0.23595611506707795</v>
      </c>
      <c r="EM80" s="2020">
        <f>1/AVERAGE(1/'Capacity factors WWS'!V278,1/'Capacity factors WWS'!W278)</f>
        <v>0.60773383363697808</v>
      </c>
      <c r="EN80" s="2660"/>
      <c r="EO80" s="2020">
        <f>'T&amp;D effic. by country'!$CH80</f>
        <v>0.84943528156897097</v>
      </c>
      <c r="EP80" s="2020">
        <f>'T&amp;D effic. by country'!$CH80</f>
        <v>0.84943528156897097</v>
      </c>
      <c r="EQ80" s="2020">
        <f>'T&amp;D effic. by country'!$CH80</f>
        <v>0.84943528156897097</v>
      </c>
      <c r="ER80" s="2020">
        <f>'T&amp;D effic. by country'!$CH80</f>
        <v>0.84943528156897097</v>
      </c>
      <c r="ES80" s="2020">
        <f>'T&amp;D effic. by country'!$CH80</f>
        <v>0.84943528156897097</v>
      </c>
      <c r="ET80" s="2020">
        <f>'T&amp;D effic. by country'!$CH80</f>
        <v>0.84943528156897097</v>
      </c>
      <c r="EU80" s="2020">
        <f>'T&amp;D effic. by country'!$CH80</f>
        <v>0.84943528156897097</v>
      </c>
      <c r="EV80" s="2020">
        <f>'T&amp;D effic. by country'!$CH80</f>
        <v>0.84943528156897097</v>
      </c>
      <c r="EW80" s="2020">
        <f>'T&amp;D effic. by country'!$CH80</f>
        <v>0.84943528156897097</v>
      </c>
      <c r="EX80" s="2020">
        <f>'T&amp;D effic. by country'!$CH80</f>
        <v>0.84943528156897097</v>
      </c>
      <c r="EY80" s="1219" t="str">
        <f t="shared" si="246"/>
        <v>Hong Kong, China</v>
      </c>
      <c r="EZ80" s="2026">
        <f t="shared" si="247"/>
        <v>0.19722735461378532</v>
      </c>
      <c r="FA80" s="2026">
        <f t="shared" si="248"/>
        <v>0.19377376224894924</v>
      </c>
      <c r="FB80" s="2026">
        <f t="shared" si="249"/>
        <v>0.11877483513108361</v>
      </c>
      <c r="FC80" s="2026">
        <f t="shared" si="250"/>
        <v>0.76477333416839499</v>
      </c>
      <c r="FD80" s="2026">
        <f t="shared" si="251"/>
        <v>0.42471764078448548</v>
      </c>
      <c r="FE80" s="2026">
        <f t="shared" si="252"/>
        <v>0.20907479676816473</v>
      </c>
      <c r="FF80" s="2026">
        <f t="shared" si="253"/>
        <v>0.19760430307851634</v>
      </c>
      <c r="FG80" s="2026">
        <f t="shared" si="254"/>
        <v>0.19535372719791969</v>
      </c>
      <c r="FH80" s="2026">
        <f t="shared" si="255"/>
        <v>0.20042944903992388</v>
      </c>
      <c r="FI80" s="2026">
        <f t="shared" si="256"/>
        <v>0.51623056009441659</v>
      </c>
      <c r="FJ80" s="1219" t="str">
        <f t="shared" si="257"/>
        <v>Hong Kong, China</v>
      </c>
      <c r="FK80" s="2660"/>
      <c r="FL80" s="1312">
        <f t="shared" ca="1" si="258"/>
        <v>23.218644067796614</v>
      </c>
      <c r="FM80" s="1312">
        <f t="shared" ca="1" si="259"/>
        <v>30316.848226197424</v>
      </c>
      <c r="FN80" s="1312">
        <f t="shared" ca="1" si="260"/>
        <v>46.969981560018702</v>
      </c>
      <c r="FO80" s="1312">
        <f t="shared" ca="1" si="261"/>
        <v>0</v>
      </c>
      <c r="FP80" s="1312">
        <f t="shared" ca="1" si="262"/>
        <v>0</v>
      </c>
      <c r="FQ80" s="1312">
        <f t="shared" ca="1" si="263"/>
        <v>4.0131830677858185</v>
      </c>
      <c r="FR80" s="1312">
        <f t="shared" ca="1" si="264"/>
        <v>394.44841124133376</v>
      </c>
      <c r="FS80" s="1312">
        <f t="shared" ca="1" si="265"/>
        <v>180.13179176938417</v>
      </c>
      <c r="FT80" s="1312">
        <f t="shared" ca="1" si="266"/>
        <v>4935.3008740321393</v>
      </c>
      <c r="FU80" s="1312">
        <f t="shared" ca="1" si="267"/>
        <v>0</v>
      </c>
      <c r="FV80" s="2660"/>
      <c r="FW80" s="2020">
        <f t="shared" ca="1" si="268"/>
        <v>1.0000000000000002</v>
      </c>
      <c r="FX80" s="2020">
        <f t="shared" ca="1" si="269"/>
        <v>8.0413433793287616</v>
      </c>
      <c r="FY80" s="2020">
        <f t="shared" ca="1" si="270"/>
        <v>1.0000000000000002</v>
      </c>
      <c r="FZ80" s="2020" t="str">
        <f t="shared" si="271"/>
        <v>no potential</v>
      </c>
      <c r="GA80" s="2020" t="str">
        <f t="shared" si="272"/>
        <v>no potential</v>
      </c>
      <c r="GB80" s="2020">
        <f t="shared" ca="1" si="273"/>
        <v>1</v>
      </c>
      <c r="GC80" s="2020">
        <f t="shared" ca="1" si="274"/>
        <v>1</v>
      </c>
      <c r="GD80" s="2020">
        <f t="shared" ca="1" si="275"/>
        <v>1</v>
      </c>
      <c r="GE80" s="2020">
        <f t="shared" ca="1" si="276"/>
        <v>0.98139301440129922</v>
      </c>
      <c r="GF80" s="2020" t="str">
        <f t="shared" si="277"/>
        <v>no potential</v>
      </c>
      <c r="GG80" s="2660"/>
      <c r="GH80" s="1312">
        <f ca="1">(AY80-'Existing WWS Capacity'!B80)/'Country and technology list'!I$19</f>
        <v>20.000000000000004</v>
      </c>
      <c r="GI80" s="1312">
        <f ca="1">(AZ80-'Existing WWS Capacity'!C80)/'Country and technology list'!J$19</f>
        <v>26579.656822907571</v>
      </c>
      <c r="GJ80" s="1312">
        <f ca="1">(BA80-'Existing WWS Capacity'!D80)/'Country and technology list'!K$19</f>
        <v>447.8834198359861</v>
      </c>
      <c r="GK80" s="1312">
        <f>(BB80-'Existing WWS Capacity'!E80)/'Country and technology list'!L$19</f>
        <v>0</v>
      </c>
      <c r="GL80" s="1312">
        <f>(BC80-'Existing WWS Capacity'!F80)/'Country and technology list'!M$19</f>
        <v>0</v>
      </c>
      <c r="GM80" s="1312">
        <f ca="1">(BD80-'Existing WWS Capacity'!G80)/'Country and technology list'!N$19</f>
        <v>16.304879123964998</v>
      </c>
      <c r="GN80" s="1312">
        <f ca="1">(BE80-'Existing WWS Capacity'!H80)/'Country and technology list'!O$19</f>
        <v>339120.54752581281</v>
      </c>
      <c r="GO80" s="1312">
        <f ca="1">(BF80-'Existing WWS Capacity'!I80)/'Country and technology list'!P$19</f>
        <v>7832.4740180733788</v>
      </c>
      <c r="GP80" s="1312">
        <f ca="1">(BG80-'Existing WWS Capacity'!J80)/'Country and technology list'!Q$19</f>
        <v>418.32362535966689</v>
      </c>
      <c r="GQ80" s="1312">
        <f ca="1">(BH80-'Existing WWS Capacity'!K80)/'Country and technology list'!R$19</f>
        <v>0</v>
      </c>
      <c r="GR80" s="1219" t="str">
        <f t="shared" si="278"/>
        <v>Hong Kong, China</v>
      </c>
    </row>
    <row r="81" spans="1:200" ht="18" customHeight="1">
      <c r="A81" s="1421" t="str">
        <f>'Country and technology list'!A78</f>
        <v>Hungary</v>
      </c>
      <c r="B81" s="2020">
        <f t="shared" ca="1" si="165"/>
        <v>0.14844542512746806</v>
      </c>
      <c r="C81" s="2020">
        <f t="shared" ca="1" si="166"/>
        <v>0</v>
      </c>
      <c r="D81" s="2020">
        <f t="shared" ca="1" si="167"/>
        <v>0</v>
      </c>
      <c r="E81" s="2020">
        <f t="shared" ca="1" si="168"/>
        <v>2.3043412865001407E-2</v>
      </c>
      <c r="F81" s="2020">
        <f t="shared" ca="1" si="169"/>
        <v>1.885900582639381E-3</v>
      </c>
      <c r="G81" s="2020">
        <f t="shared" ca="1" si="170"/>
        <v>0</v>
      </c>
      <c r="H81" s="2020">
        <f t="shared" ca="1" si="171"/>
        <v>0.15501099897117535</v>
      </c>
      <c r="I81" s="2020">
        <f t="shared" ca="1" si="172"/>
        <v>0.13499855208727815</v>
      </c>
      <c r="J81" s="2020">
        <f t="shared" ca="1" si="173"/>
        <v>0.53661571036643763</v>
      </c>
      <c r="K81" s="2020">
        <f t="shared" ca="1" si="174"/>
        <v>0</v>
      </c>
      <c r="L81" s="1364">
        <f t="shared" ca="1" si="175"/>
        <v>1</v>
      </c>
      <c r="M81" s="2659"/>
      <c r="N81" s="2021">
        <v>0.45</v>
      </c>
      <c r="O81" s="2021">
        <v>0.5</v>
      </c>
      <c r="P81" s="2021">
        <v>2E-3</v>
      </c>
      <c r="Q81" s="2021">
        <v>0.8</v>
      </c>
      <c r="R81" s="2021">
        <v>0.9</v>
      </c>
      <c r="S81" s="2021">
        <v>6.0000000000000001E-3</v>
      </c>
      <c r="T81" s="2021">
        <v>0.3</v>
      </c>
      <c r="U81" s="2021">
        <v>0.4</v>
      </c>
      <c r="V81" s="2021">
        <v>0.9</v>
      </c>
      <c r="W81" s="2021">
        <v>0.03</v>
      </c>
      <c r="X81" s="2659"/>
      <c r="Y81" s="2022">
        <v>0</v>
      </c>
      <c r="Z81" s="2022">
        <v>1</v>
      </c>
      <c r="AA81" s="2022">
        <v>0</v>
      </c>
      <c r="AB81" s="2022">
        <v>0</v>
      </c>
      <c r="AC81" s="2022">
        <v>0</v>
      </c>
      <c r="AD81" s="2022">
        <v>0</v>
      </c>
      <c r="AE81" s="2022">
        <v>0</v>
      </c>
      <c r="AF81" s="2022">
        <v>0</v>
      </c>
      <c r="AG81" s="2022">
        <v>0</v>
      </c>
      <c r="AH81" s="2022">
        <v>0</v>
      </c>
      <c r="AI81" s="2659"/>
      <c r="AJ81" s="2659"/>
      <c r="AK81" s="2659"/>
      <c r="AL81" s="1555">
        <f t="shared" ca="1" si="176"/>
        <v>0.14844542512746806</v>
      </c>
      <c r="AM81" s="1555">
        <f t="shared" ca="1" si="177"/>
        <v>0</v>
      </c>
      <c r="AN81" s="1555">
        <f t="shared" ca="1" si="178"/>
        <v>0</v>
      </c>
      <c r="AO81" s="1555">
        <f t="shared" ca="1" si="179"/>
        <v>2.3043412865001407E-2</v>
      </c>
      <c r="AP81" s="1555">
        <f t="shared" ca="1" si="180"/>
        <v>1.885900582639381E-3</v>
      </c>
      <c r="AQ81" s="1555">
        <f t="shared" ca="1" si="181"/>
        <v>0</v>
      </c>
      <c r="AR81" s="1555">
        <f t="shared" ca="1" si="182"/>
        <v>0.15501099897117535</v>
      </c>
      <c r="AS81" s="1555">
        <f t="shared" ca="1" si="183"/>
        <v>0.13499855208727815</v>
      </c>
      <c r="AT81" s="1555">
        <f t="shared" ca="1" si="184"/>
        <v>6.8945587316716619</v>
      </c>
      <c r="AU81" s="1555">
        <f t="shared" ca="1" si="185"/>
        <v>0</v>
      </c>
      <c r="AV81" s="1555">
        <f t="shared" ca="1" si="186"/>
        <v>7.3579430213052239</v>
      </c>
      <c r="AW81" s="2659"/>
      <c r="AX81" s="2660"/>
      <c r="AY81" s="1366">
        <f t="shared" ca="1" si="187"/>
        <v>5963.4397414338691</v>
      </c>
      <c r="AZ81" s="1366">
        <f t="shared" ca="1" si="188"/>
        <v>0</v>
      </c>
      <c r="BA81" s="1366">
        <f t="shared" ca="1" si="189"/>
        <v>0</v>
      </c>
      <c r="BB81" s="2023">
        <f>'WWS Tech Potential '!E80</f>
        <v>380</v>
      </c>
      <c r="BC81" s="2023">
        <f>'WWS Tech Potential '!F80</f>
        <v>56</v>
      </c>
      <c r="BD81" s="1366">
        <f t="shared" ca="1" si="190"/>
        <v>0</v>
      </c>
      <c r="BE81" s="1366">
        <f t="shared" ca="1" si="191"/>
        <v>11501.235436843857</v>
      </c>
      <c r="BF81" s="1366">
        <f t="shared" ca="1" si="192"/>
        <v>11740.646438642687</v>
      </c>
      <c r="BG81" s="1366">
        <f t="shared" ca="1" si="193"/>
        <v>38741.030911731046</v>
      </c>
      <c r="BH81" s="1366">
        <f t="shared" ca="1" si="194"/>
        <v>0</v>
      </c>
      <c r="BI81" s="2023">
        <f t="shared" ca="1" si="195"/>
        <v>68382.352528651463</v>
      </c>
      <c r="BJ81" s="1366">
        <f ca="1">OFFSET('Additional WWS for grid study'!$A$5,MATCH($A81,'Additional WWS for grid study'!$A$6:$A$1143,0)+1,15)*'Table for GATOR-GCMOM'!L$19</f>
        <v>0</v>
      </c>
      <c r="BK81" s="1366">
        <f ca="1">OFFSET('Additional WWS for grid study'!$A$5,MATCH($A81,'Additional WWS for grid study'!$A$6:$A$1143,0)+2,15)*'Table for GATOR-GCMOM'!M$19</f>
        <v>229</v>
      </c>
      <c r="BL81" s="1366">
        <f ca="1">INDEX(WWS_for_storage,MATCH(A81,WWS_storage_Rows,0)+3,MATCH('Additional WWS for grid study'!H$5,WWS_Storage_cols,0))</f>
        <v>0</v>
      </c>
      <c r="BM81" s="2659"/>
      <c r="BN81" s="1366">
        <f>'WWS Tech Potential '!B80</f>
        <v>5963.4397414338682</v>
      </c>
      <c r="BO81" s="1366">
        <f>'WWS Tech Potential '!C80</f>
        <v>0</v>
      </c>
      <c r="BP81" s="1366">
        <f>'WWS Tech Potential '!D80</f>
        <v>0</v>
      </c>
      <c r="BQ81" s="1366">
        <f>'WWS Tech Potential '!E80</f>
        <v>380</v>
      </c>
      <c r="BR81" s="1366">
        <f>'WWS Tech Potential '!F80</f>
        <v>56</v>
      </c>
      <c r="BS81" s="1366">
        <f>'WWS Tech Potential '!G80</f>
        <v>0</v>
      </c>
      <c r="BT81" s="1366">
        <f>VLOOKUP($A81,PV_rooftop_useable,MATCH('PV rooftop useability'!P$16,'PV rooftop useability'!$A$16:$R$16,0),FALSE)*'WWS Tech Potential '!H80</f>
        <v>11501.235436843859</v>
      </c>
      <c r="BU81" s="1366">
        <f>VLOOKUP($A81,PV_rooftop_useable,MATCH('PV rooftop useability'!Q$16,'PV rooftop useability'!$A$16:$R$16,0),FALSE)*'WWS Tech Potential '!I80</f>
        <v>11740.646438642687</v>
      </c>
      <c r="BV81" s="1366">
        <f>'WWS Tech Potential '!J80</f>
        <v>497753.43469545717</v>
      </c>
      <c r="BW81" s="1366">
        <f>'WWS Tech Potential '!K80</f>
        <v>0</v>
      </c>
      <c r="BX81" s="2659"/>
      <c r="BY81" s="2024">
        <f t="shared" si="196"/>
        <v>1865.1977432571052</v>
      </c>
      <c r="BZ81" s="2024">
        <f t="shared" si="197"/>
        <v>0</v>
      </c>
      <c r="CA81" s="2024">
        <f t="shared" si="198"/>
        <v>0</v>
      </c>
      <c r="CB81" s="2024">
        <f t="shared" si="199"/>
        <v>289.53752960615378</v>
      </c>
      <c r="CC81" s="2024">
        <f t="shared" si="200"/>
        <v>23.696099140311919</v>
      </c>
      <c r="CD81" s="2024">
        <f t="shared" si="201"/>
        <v>0</v>
      </c>
      <c r="CE81" s="2024">
        <f t="shared" si="202"/>
        <v>1947.6933372166709</v>
      </c>
      <c r="CF81" s="2024">
        <f t="shared" si="203"/>
        <v>1696.2395067409561</v>
      </c>
      <c r="CG81" s="2024">
        <f t="shared" si="204"/>
        <v>86629.246917007316</v>
      </c>
      <c r="CH81" s="2024">
        <f t="shared" si="205"/>
        <v>0</v>
      </c>
      <c r="CI81" s="2659"/>
      <c r="CJ81" s="1790" t="str">
        <f>'Country and technology list'!A78</f>
        <v>Hungary</v>
      </c>
      <c r="CK81" s="2023">
        <f t="shared" ca="1" si="206"/>
        <v>1865.1977432571052</v>
      </c>
      <c r="CL81" s="2023">
        <f t="shared" ca="1" si="207"/>
        <v>0</v>
      </c>
      <c r="CM81" s="2023">
        <f t="shared" ca="1" si="208"/>
        <v>0</v>
      </c>
      <c r="CN81" s="2023">
        <f t="shared" ca="1" si="209"/>
        <v>289.53752960615378</v>
      </c>
      <c r="CO81" s="2023">
        <f t="shared" ca="1" si="210"/>
        <v>23.696099140311919</v>
      </c>
      <c r="CP81" s="2023">
        <f t="shared" ca="1" si="211"/>
        <v>0</v>
      </c>
      <c r="CQ81" s="2023">
        <f t="shared" ca="1" si="212"/>
        <v>1947.6933372166709</v>
      </c>
      <c r="CR81" s="2023">
        <f t="shared" ca="1" si="213"/>
        <v>1696.2395067409561</v>
      </c>
      <c r="CS81" s="2023">
        <f t="shared" ca="1" si="214"/>
        <v>6742.5076327703164</v>
      </c>
      <c r="CT81" s="2023">
        <f t="shared" ca="1" si="215"/>
        <v>0</v>
      </c>
      <c r="CU81" s="1108">
        <f ca="1">'Table 1 details'!$Q79*1000</f>
        <v>12564.871848731515</v>
      </c>
      <c r="CV81" s="2660"/>
      <c r="CW81" s="2020">
        <f t="shared" si="216"/>
        <v>0.45</v>
      </c>
      <c r="CX81" s="2020">
        <f t="shared" si="217"/>
        <v>0.5</v>
      </c>
      <c r="CY81" s="2020">
        <f t="shared" si="218"/>
        <v>2E-3</v>
      </c>
      <c r="CZ81" s="2020">
        <f t="shared" si="219"/>
        <v>0.8</v>
      </c>
      <c r="DA81" s="2020">
        <f t="shared" si="220"/>
        <v>0.9</v>
      </c>
      <c r="DB81" s="2020">
        <f t="shared" si="221"/>
        <v>6.0000000000000001E-3</v>
      </c>
      <c r="DC81" s="2020">
        <f t="shared" si="222"/>
        <v>0.3</v>
      </c>
      <c r="DD81" s="2020">
        <f t="shared" si="223"/>
        <v>0.4</v>
      </c>
      <c r="DE81" s="2020">
        <f t="shared" si="224"/>
        <v>1</v>
      </c>
      <c r="DF81" s="2020">
        <f t="shared" si="225"/>
        <v>0.03</v>
      </c>
      <c r="DG81" s="2660"/>
      <c r="DH81" s="2023">
        <f t="shared" ca="1" si="226"/>
        <v>5513.2371989932717</v>
      </c>
      <c r="DI81" s="2023">
        <f t="shared" ca="1" si="227"/>
        <v>3371.2538163851582</v>
      </c>
      <c r="DJ81" s="2023">
        <f t="shared" ca="1" si="228"/>
        <v>24.503276439970097</v>
      </c>
      <c r="DK81" s="2023">
        <f t="shared" ca="1" si="229"/>
        <v>10032.940599672962</v>
      </c>
      <c r="DL81" s="2023">
        <f t="shared" ca="1" si="230"/>
        <v>11308.384663858364</v>
      </c>
      <c r="DM81" s="2023">
        <f t="shared" ca="1" si="231"/>
        <v>73.509829319910295</v>
      </c>
      <c r="DN81" s="2023">
        <f t="shared" ca="1" si="232"/>
        <v>2607.0602909960958</v>
      </c>
      <c r="DO81" s="2023">
        <f t="shared" ca="1" si="233"/>
        <v>4154.5761906911775</v>
      </c>
      <c r="DP81" s="2023">
        <f t="shared" ca="1" si="234"/>
        <v>6742.5076327703164</v>
      </c>
      <c r="DQ81" s="2023">
        <f t="shared" ca="1" si="235"/>
        <v>367.54914659955142</v>
      </c>
      <c r="DR81" s="2660"/>
      <c r="DS81" s="2020">
        <f t="shared" si="236"/>
        <v>0.36958064516129036</v>
      </c>
      <c r="DT81" s="2020">
        <f t="shared" si="237"/>
        <v>0.19550000000000003</v>
      </c>
      <c r="DU81" s="2020">
        <f t="shared" si="238"/>
        <v>0.1</v>
      </c>
      <c r="DV81" s="2025">
        <f t="shared" ca="1" si="239"/>
        <v>0.9003314917127071</v>
      </c>
      <c r="DW81" s="2025">
        <f t="shared" ca="1" si="240"/>
        <v>0.5</v>
      </c>
      <c r="DX81" s="2020">
        <f t="shared" si="241"/>
        <v>0.2461338742393509</v>
      </c>
      <c r="DY81" s="2020">
        <f t="shared" si="242"/>
        <v>0.20010468554052963</v>
      </c>
      <c r="DZ81" s="2020">
        <f t="shared" si="243"/>
        <v>0.17071682983437617</v>
      </c>
      <c r="EA81" s="2020">
        <f t="shared" si="244"/>
        <v>0.20565129406213034</v>
      </c>
      <c r="EB81" s="2020">
        <f t="shared" si="245"/>
        <v>0.52276267411575206</v>
      </c>
      <c r="EC81" s="2660"/>
      <c r="ED81" s="2020">
        <f>1/AVERAGE(1/'Capacity factors WWS'!B279,1/'Capacity factors WWS'!C279)</f>
        <v>0.36958064516129036</v>
      </c>
      <c r="EE81" s="2020">
        <f>1/AVERAGE(1/'Capacity factors WWS'!D279,1/'Capacity factors WWS'!E279)</f>
        <v>0.19550000000000003</v>
      </c>
      <c r="EF81" s="2020">
        <f>1/AVERAGE(1/'Capacity factors WWS'!F279,1/'Capacity factors WWS'!G279)</f>
        <v>0.1</v>
      </c>
      <c r="EG81" s="2020">
        <f>1/AVERAGE(1/'Capacity factors WWS'!H279,1/'Capacity factors WWS'!I279)</f>
        <v>0.9003314917127071</v>
      </c>
      <c r="EH81" s="2020">
        <f>1/AVERAGE(1/'Capacity factors WWS'!J279,1/'Capacity factors WWS'!K279)</f>
        <v>0.5</v>
      </c>
      <c r="EI81" s="2020">
        <f>1/AVERAGE(1/'Capacity factors WWS'!L279,1/'Capacity factors WWS'!M279)</f>
        <v>0.2461338742393509</v>
      </c>
      <c r="EJ81" s="2020">
        <f>1/AVERAGE(1/'Capacity factors WWS'!N279,1/'Capacity factors WWS'!O279)</f>
        <v>0.20010468554052963</v>
      </c>
      <c r="EK81" s="2020">
        <f>1/AVERAGE(1/'Capacity factors WWS'!P279,1/'Capacity factors WWS'!Q279)</f>
        <v>0.17071682983437617</v>
      </c>
      <c r="EL81" s="2020">
        <f>1/AVERAGE(1/'Capacity factors WWS'!R279,1/'Capacity factors WWS'!S279)</f>
        <v>0.20565129406213034</v>
      </c>
      <c r="EM81" s="2020">
        <f>1/AVERAGE(1/'Capacity factors WWS'!V279,1/'Capacity factors WWS'!W279)</f>
        <v>0.52276267411575206</v>
      </c>
      <c r="EN81" s="2660"/>
      <c r="EO81" s="2020">
        <f>'T&amp;D effic. by country'!$CH81</f>
        <v>0.84628925501113994</v>
      </c>
      <c r="EP81" s="2020">
        <f>'T&amp;D effic. by country'!$CH81</f>
        <v>0.84628925501113994</v>
      </c>
      <c r="EQ81" s="2020">
        <f>'T&amp;D effic. by country'!$CH81</f>
        <v>0.84628925501113994</v>
      </c>
      <c r="ER81" s="2020">
        <f>'T&amp;D effic. by country'!$CH81</f>
        <v>0.84628925501113994</v>
      </c>
      <c r="ES81" s="2020">
        <f>'T&amp;D effic. by country'!$CH81</f>
        <v>0.84628925501113994</v>
      </c>
      <c r="ET81" s="2020">
        <f>'T&amp;D effic. by country'!$CH81</f>
        <v>0.84628925501113994</v>
      </c>
      <c r="EU81" s="2020">
        <f>'T&amp;D effic. by country'!$CH81</f>
        <v>0.84628925501113994</v>
      </c>
      <c r="EV81" s="2020">
        <f>'T&amp;D effic. by country'!$CH81</f>
        <v>0.84628925501113994</v>
      </c>
      <c r="EW81" s="2020">
        <f>'T&amp;D effic. by country'!$CH81</f>
        <v>0.84628925501113994</v>
      </c>
      <c r="EX81" s="2020">
        <f>'T&amp;D effic. by country'!$CH81</f>
        <v>0.84628925501113994</v>
      </c>
      <c r="EY81" s="1219" t="str">
        <f t="shared" si="246"/>
        <v>Hungary</v>
      </c>
      <c r="EZ81" s="2026">
        <f t="shared" si="247"/>
        <v>0.31277212886008487</v>
      </c>
      <c r="FA81" s="2026">
        <f t="shared" si="248"/>
        <v>0.1654495493546779</v>
      </c>
      <c r="FB81" s="2026">
        <f t="shared" si="249"/>
        <v>8.4628925501114005E-2</v>
      </c>
      <c r="FC81" s="2026">
        <f t="shared" ca="1" si="250"/>
        <v>0.76194086738461519</v>
      </c>
      <c r="FD81" s="2026">
        <f t="shared" ca="1" si="251"/>
        <v>0.42314462750556997</v>
      </c>
      <c r="FE81" s="2026">
        <f t="shared" si="252"/>
        <v>0.20830045306302589</v>
      </c>
      <c r="FF81" s="2026">
        <f t="shared" si="253"/>
        <v>0.16934644525033324</v>
      </c>
      <c r="FG81" s="2026">
        <f t="shared" si="254"/>
        <v>0.14447581873839777</v>
      </c>
      <c r="FH81" s="2026">
        <f t="shared" si="255"/>
        <v>0.17404048044391715</v>
      </c>
      <c r="FI81" s="2026">
        <f t="shared" si="256"/>
        <v>0.44240843402505114</v>
      </c>
      <c r="FJ81" s="1219" t="str">
        <f t="shared" si="257"/>
        <v>Hungary</v>
      </c>
      <c r="FK81" s="2660"/>
      <c r="FL81" s="1312">
        <f t="shared" ca="1" si="258"/>
        <v>2203.9719070196079</v>
      </c>
      <c r="FM81" s="1312">
        <f t="shared" ca="1" si="259"/>
        <v>0</v>
      </c>
      <c r="FN81" s="1312">
        <f t="shared" ca="1" si="260"/>
        <v>0</v>
      </c>
      <c r="FO81" s="1312">
        <f t="shared" ca="1" si="261"/>
        <v>342.12596685082872</v>
      </c>
      <c r="FP81" s="1312">
        <f t="shared" ca="1" si="262"/>
        <v>28</v>
      </c>
      <c r="FQ81" s="1312">
        <f t="shared" ca="1" si="263"/>
        <v>0</v>
      </c>
      <c r="FR81" s="1312">
        <f t="shared" ca="1" si="264"/>
        <v>2301.4511004172359</v>
      </c>
      <c r="FS81" s="1312">
        <f t="shared" ca="1" si="265"/>
        <v>2004.3259402113383</v>
      </c>
      <c r="FT81" s="1312">
        <f t="shared" ca="1" si="266"/>
        <v>7967.1431402984817</v>
      </c>
      <c r="FU81" s="1312">
        <f t="shared" ca="1" si="267"/>
        <v>0</v>
      </c>
      <c r="FV81" s="2660"/>
      <c r="FW81" s="2020">
        <f t="shared" ca="1" si="268"/>
        <v>1.0000000000000002</v>
      </c>
      <c r="FX81" s="2020" t="str">
        <f t="shared" si="269"/>
        <v>no potential</v>
      </c>
      <c r="FY81" s="2020" t="str">
        <f t="shared" si="270"/>
        <v>no potential</v>
      </c>
      <c r="FZ81" s="2020">
        <f t="shared" si="271"/>
        <v>1</v>
      </c>
      <c r="GA81" s="2020">
        <f t="shared" si="272"/>
        <v>1</v>
      </c>
      <c r="GB81" s="2020" t="str">
        <f t="shared" si="273"/>
        <v>no potential</v>
      </c>
      <c r="GC81" s="2020">
        <f t="shared" ca="1" si="274"/>
        <v>0.99999999999999989</v>
      </c>
      <c r="GD81" s="2020">
        <f t="shared" ca="1" si="275"/>
        <v>1</v>
      </c>
      <c r="GE81" s="2020">
        <f t="shared" ca="1" si="276"/>
        <v>7.783177013220241E-2</v>
      </c>
      <c r="GF81" s="2020" t="str">
        <f t="shared" si="277"/>
        <v>no potential</v>
      </c>
      <c r="GG81" s="2660"/>
      <c r="GH81" s="1312">
        <f ca="1">(AY81-'Existing WWS Capacity'!B81)/'Country and technology list'!I$19</f>
        <v>1126.8879482867737</v>
      </c>
      <c r="GI81" s="1312">
        <f ca="1">(AZ81-'Existing WWS Capacity'!C81)/'Country and technology list'!J$19</f>
        <v>0</v>
      </c>
      <c r="GJ81" s="1312">
        <f ca="1">(BA81-'Existing WWS Capacity'!D81)/'Country and technology list'!K$19</f>
        <v>0</v>
      </c>
      <c r="GK81" s="1312">
        <f>(BB81-'Existing WWS Capacity'!E81)/'Country and technology list'!L$19</f>
        <v>3.77</v>
      </c>
      <c r="GL81" s="1312">
        <f>(BC81-'Existing WWS Capacity'!F81)/'Country and technology list'!M$19</f>
        <v>0</v>
      </c>
      <c r="GM81" s="1312">
        <f ca="1">(BD81-'Existing WWS Capacity'!G81)/'Country and technology list'!N$19</f>
        <v>0</v>
      </c>
      <c r="GN81" s="1312">
        <f ca="1">(BE81-'Existing WWS Capacity'!H81)/'Country and technology list'!O$19</f>
        <v>2222127.0873687714</v>
      </c>
      <c r="GO81" s="1312">
        <f ca="1">(BF81-'Existing WWS Capacity'!I81)/'Country and technology list'!P$19</f>
        <v>113500.46438642686</v>
      </c>
      <c r="GP81" s="1312">
        <f ca="1">(BG81-'Existing WWS Capacity'!J81)/'Country and technology list'!Q$19</f>
        <v>751.38461823462092</v>
      </c>
      <c r="GQ81" s="1312">
        <f ca="1">(BH81-'Existing WWS Capacity'!K81)/'Country and technology list'!R$19</f>
        <v>0</v>
      </c>
      <c r="GR81" s="1219" t="str">
        <f t="shared" si="278"/>
        <v>Hungary</v>
      </c>
    </row>
    <row r="82" spans="1:200" ht="18" customHeight="1">
      <c r="A82" s="1421" t="str">
        <f>'Country and technology list'!A79</f>
        <v>Iceland</v>
      </c>
      <c r="B82" s="2020">
        <f t="shared" ca="1" si="165"/>
        <v>0.44092182199406427</v>
      </c>
      <c r="C82" s="2020">
        <f t="shared" ca="1" si="166"/>
        <v>1.3227654659821864E-2</v>
      </c>
      <c r="D82" s="2020">
        <f t="shared" ca="1" si="167"/>
        <v>9.1093903682429669E-4</v>
      </c>
      <c r="E82" s="2020">
        <f t="shared" ca="1" si="168"/>
        <v>0.23538888841360528</v>
      </c>
      <c r="F82" s="2020">
        <f t="shared" ca="1" si="169"/>
        <v>0.30639228018584314</v>
      </c>
      <c r="G82" s="2020">
        <f t="shared" ca="1" si="170"/>
        <v>2.74931298840331E-3</v>
      </c>
      <c r="H82" s="2020">
        <f t="shared" ca="1" si="171"/>
        <v>0</v>
      </c>
      <c r="I82" s="2020">
        <f t="shared" ca="1" si="172"/>
        <v>0</v>
      </c>
      <c r="J82" s="2020">
        <f t="shared" ca="1" si="173"/>
        <v>4.0910272143782756E-4</v>
      </c>
      <c r="K82" s="2020">
        <f t="shared" ca="1" si="174"/>
        <v>0</v>
      </c>
      <c r="L82" s="1364">
        <f t="shared" ca="1" si="175"/>
        <v>0.99999999999999989</v>
      </c>
      <c r="M82" s="2659"/>
      <c r="N82" s="2021">
        <v>0.97</v>
      </c>
      <c r="O82" s="2021">
        <v>0.97</v>
      </c>
      <c r="P82" s="2021">
        <v>2E-3</v>
      </c>
      <c r="Q82" s="2021">
        <v>0.9</v>
      </c>
      <c r="R82" s="2021">
        <v>0.9</v>
      </c>
      <c r="S82" s="2021">
        <v>6.0000000000000001E-3</v>
      </c>
      <c r="T82" s="2021">
        <v>0</v>
      </c>
      <c r="U82" s="2021">
        <v>0</v>
      </c>
      <c r="V82" s="2021">
        <v>0</v>
      </c>
      <c r="W82" s="2021">
        <v>0</v>
      </c>
      <c r="X82" s="2659"/>
      <c r="Y82" s="2022">
        <v>0</v>
      </c>
      <c r="Z82" s="2022">
        <v>1</v>
      </c>
      <c r="AA82" s="2022">
        <v>0</v>
      </c>
      <c r="AB82" s="2022">
        <v>0</v>
      </c>
      <c r="AC82" s="2022">
        <v>0</v>
      </c>
      <c r="AD82" s="2022">
        <v>0</v>
      </c>
      <c r="AE82" s="2022">
        <v>0</v>
      </c>
      <c r="AF82" s="2022">
        <v>0</v>
      </c>
      <c r="AG82" s="2022">
        <v>0</v>
      </c>
      <c r="AH82" s="2022">
        <v>0</v>
      </c>
      <c r="AI82" s="2659"/>
      <c r="AJ82" s="2659"/>
      <c r="AK82" s="2659"/>
      <c r="AL82" s="1555">
        <f t="shared" ca="1" si="176"/>
        <v>6.2854885994766425</v>
      </c>
      <c r="AM82" s="1555">
        <f t="shared" ca="1" si="177"/>
        <v>196.37242702975746</v>
      </c>
      <c r="AN82" s="1555">
        <f t="shared" ca="1" si="178"/>
        <v>1.483980659651037</v>
      </c>
      <c r="AO82" s="1555">
        <f t="shared" ca="1" si="179"/>
        <v>0.23538888841360528</v>
      </c>
      <c r="AP82" s="1555">
        <f t="shared" ca="1" si="180"/>
        <v>0.30639228018584314</v>
      </c>
      <c r="AQ82" s="1555">
        <f t="shared" ca="1" si="181"/>
        <v>4.0906898259931773E-3</v>
      </c>
      <c r="AR82" s="1555">
        <f t="shared" ca="1" si="182"/>
        <v>7.6148145903526215E-11</v>
      </c>
      <c r="AS82" s="1555">
        <f t="shared" ca="1" si="183"/>
        <v>1.6031036954849626E-10</v>
      </c>
      <c r="AT82" s="1555">
        <f t="shared" ca="1" si="184"/>
        <v>4.0320127473536731</v>
      </c>
      <c r="AU82" s="1555">
        <f t="shared" ca="1" si="185"/>
        <v>0</v>
      </c>
      <c r="AV82" s="1555">
        <f t="shared" ca="1" si="186"/>
        <v>208.71978089490068</v>
      </c>
      <c r="AW82" s="2659"/>
      <c r="AX82" s="2660"/>
      <c r="AY82" s="1366">
        <f t="shared" ca="1" si="187"/>
        <v>3507.6698972838217</v>
      </c>
      <c r="AZ82" s="1366">
        <f t="shared" ca="1" si="188"/>
        <v>98.306590470116603</v>
      </c>
      <c r="BA82" s="1366">
        <f t="shared" ca="1" si="189"/>
        <v>10.014665224609164</v>
      </c>
      <c r="BB82" s="2023">
        <f>'WWS Tech Potential '!E81</f>
        <v>890</v>
      </c>
      <c r="BC82" s="2023">
        <f>'WWS Tech Potential '!F81</f>
        <v>2086</v>
      </c>
      <c r="BD82" s="1366">
        <f t="shared" ca="1" si="190"/>
        <v>38.024129976711031</v>
      </c>
      <c r="BE82" s="1366">
        <f t="shared" ca="1" si="191"/>
        <v>0</v>
      </c>
      <c r="BF82" s="1366">
        <f t="shared" ca="1" si="192"/>
        <v>0</v>
      </c>
      <c r="BG82" s="1366">
        <f t="shared" ca="1" si="193"/>
        <v>114.96697625933356</v>
      </c>
      <c r="BH82" s="1366">
        <f t="shared" ca="1" si="194"/>
        <v>0</v>
      </c>
      <c r="BI82" s="2023">
        <f t="shared" ca="1" si="195"/>
        <v>6744.9822592145929</v>
      </c>
      <c r="BJ82" s="1366">
        <f ca="1">OFFSET('Additional WWS for grid study'!$A$5,MATCH($A82,'Additional WWS for grid study'!$A$6:$A$1143,0)+1,15)*'Table for GATOR-GCMOM'!L$19</f>
        <v>0</v>
      </c>
      <c r="BK82" s="1366">
        <f ca="1">OFFSET('Additional WWS for grid study'!$A$5,MATCH($A82,'Additional WWS for grid study'!$A$6:$A$1143,0)+2,15)*'Table for GATOR-GCMOM'!M$19</f>
        <v>0</v>
      </c>
      <c r="BL82" s="1366">
        <f ca="1">INDEX(WWS_for_storage,MATCH(A82,WWS_storage_Rows,0)+3,MATCH('Additional WWS for grid study'!H$5,WWS_Storage_cols,0))</f>
        <v>0</v>
      </c>
      <c r="BM82" s="2659"/>
      <c r="BN82" s="1366">
        <f>'WWS Tech Potential '!B81</f>
        <v>50003.011986105936</v>
      </c>
      <c r="BO82" s="1366">
        <f>'WWS Tech Potential '!C81</f>
        <v>1459420</v>
      </c>
      <c r="BP82" s="1366">
        <f>'WWS Tech Potential '!D81</f>
        <v>16314.559927094586</v>
      </c>
      <c r="BQ82" s="1366">
        <f>'WWS Tech Potential '!E81</f>
        <v>890</v>
      </c>
      <c r="BR82" s="1366">
        <f>'WWS Tech Potential '!F81</f>
        <v>2086</v>
      </c>
      <c r="BS82" s="1366">
        <f>'WWS Tech Potential '!G81</f>
        <v>56.575923619488741</v>
      </c>
      <c r="BT82" s="1366">
        <f>VLOOKUP($A82,PV_rooftop_useable,MATCH('PV rooftop useability'!P$16,'PV rooftop useability'!$A$16:$R$16,0),FALSE)*'WWS Tech Potential '!H81</f>
        <v>2.5921839848315982E-5</v>
      </c>
      <c r="BU82" s="1366">
        <f>VLOOKUP($A82,PV_rooftop_useable,MATCH('PV rooftop useability'!Q$16,'PV rooftop useability'!$A$16:$R$16,0),FALSE)*'WWS Tech Potential '!I81</f>
        <v>5.4571778158922183E-5</v>
      </c>
      <c r="BV82" s="1366">
        <f>'WWS Tech Potential '!J81</f>
        <v>1133085.382989286</v>
      </c>
      <c r="BW82" s="1366">
        <f>'WWS Tech Potential '!K81</f>
        <v>0</v>
      </c>
      <c r="BX82" s="2659"/>
      <c r="BY82" s="2024">
        <f t="shared" si="196"/>
        <v>20342.798081557739</v>
      </c>
      <c r="BZ82" s="2024">
        <f t="shared" si="197"/>
        <v>635553.55619997613</v>
      </c>
      <c r="CA82" s="2024">
        <f t="shared" si="198"/>
        <v>4802.8595451961392</v>
      </c>
      <c r="CB82" s="2024">
        <f t="shared" si="199"/>
        <v>761.82918031845725</v>
      </c>
      <c r="CC82" s="2024">
        <f t="shared" si="200"/>
        <v>991.62955924980088</v>
      </c>
      <c r="CD82" s="2024">
        <f t="shared" si="201"/>
        <v>13.239396719515282</v>
      </c>
      <c r="CE82" s="2024">
        <f t="shared" si="202"/>
        <v>2.4645122362156763E-7</v>
      </c>
      <c r="CF82" s="2024">
        <f t="shared" si="203"/>
        <v>5.188397729933837E-7</v>
      </c>
      <c r="CG82" s="2024">
        <f t="shared" si="204"/>
        <v>13049.4900887279</v>
      </c>
      <c r="CH82" s="2024">
        <f t="shared" si="205"/>
        <v>0</v>
      </c>
      <c r="CI82" s="2659"/>
      <c r="CJ82" s="1790" t="str">
        <f>'Country and technology list'!A79</f>
        <v>Iceland</v>
      </c>
      <c r="CK82" s="2023">
        <f t="shared" ca="1" si="206"/>
        <v>1427.0304452265877</v>
      </c>
      <c r="CL82" s="2023">
        <f t="shared" ca="1" si="207"/>
        <v>42.810913356797421</v>
      </c>
      <c r="CM82" s="2023">
        <f t="shared" ca="1" si="208"/>
        <v>2.9482272694390592</v>
      </c>
      <c r="CN82" s="2023">
        <f t="shared" ca="1" si="209"/>
        <v>761.82918031845725</v>
      </c>
      <c r="CO82" s="2023">
        <f t="shared" ca="1" si="210"/>
        <v>991.62955924980088</v>
      </c>
      <c r="CP82" s="2023">
        <f t="shared" ca="1" si="211"/>
        <v>8.8980702296953496</v>
      </c>
      <c r="CQ82" s="2023">
        <f t="shared" ca="1" si="212"/>
        <v>0</v>
      </c>
      <c r="CR82" s="2023">
        <f t="shared" ca="1" si="213"/>
        <v>0</v>
      </c>
      <c r="CS82" s="2023">
        <f t="shared" ca="1" si="214"/>
        <v>1.3240488667051977</v>
      </c>
      <c r="CT82" s="2023">
        <f t="shared" ca="1" si="215"/>
        <v>0</v>
      </c>
      <c r="CU82" s="1108">
        <f ca="1">'Table 1 details'!$Q80*1000</f>
        <v>3236.470444517483</v>
      </c>
      <c r="CV82" s="2660"/>
      <c r="CW82" s="2020">
        <f t="shared" si="216"/>
        <v>0.97</v>
      </c>
      <c r="CX82" s="2020">
        <f t="shared" si="217"/>
        <v>0.97</v>
      </c>
      <c r="CY82" s="2020">
        <f t="shared" si="218"/>
        <v>2E-3</v>
      </c>
      <c r="CZ82" s="2020">
        <f t="shared" si="219"/>
        <v>0.9</v>
      </c>
      <c r="DA82" s="2020">
        <f t="shared" si="220"/>
        <v>0.9</v>
      </c>
      <c r="DB82" s="2020">
        <f t="shared" si="221"/>
        <v>6.0000000000000001E-3</v>
      </c>
      <c r="DC82" s="2020">
        <f t="shared" si="222"/>
        <v>0</v>
      </c>
      <c r="DD82" s="2020">
        <f t="shared" si="223"/>
        <v>0</v>
      </c>
      <c r="DE82" s="2020">
        <f t="shared" si="224"/>
        <v>1</v>
      </c>
      <c r="DF82" s="2020">
        <f t="shared" si="225"/>
        <v>0</v>
      </c>
      <c r="DG82" s="2660"/>
      <c r="DH82" s="2023">
        <f t="shared" ca="1" si="226"/>
        <v>1427.0304452265877</v>
      </c>
      <c r="DI82" s="2023">
        <f t="shared" ca="1" si="227"/>
        <v>42.810913356797421</v>
      </c>
      <c r="DJ82" s="2023">
        <f t="shared" ca="1" si="228"/>
        <v>2.9482272694390592</v>
      </c>
      <c r="DK82" s="2023">
        <f t="shared" ca="1" si="229"/>
        <v>2020.356796740914</v>
      </c>
      <c r="DL82" s="2023">
        <f t="shared" ca="1" si="230"/>
        <v>2912.8234000657349</v>
      </c>
      <c r="DM82" s="2023">
        <f t="shared" ca="1" si="231"/>
        <v>8.8980702296953496</v>
      </c>
      <c r="DN82" s="2023">
        <f t="shared" ca="1" si="232"/>
        <v>0</v>
      </c>
      <c r="DO82" s="2023">
        <f t="shared" ca="1" si="233"/>
        <v>0</v>
      </c>
      <c r="DP82" s="2023">
        <f t="shared" ca="1" si="234"/>
        <v>1.3240488667051977</v>
      </c>
      <c r="DQ82" s="2023">
        <f t="shared" ca="1" si="235"/>
        <v>0</v>
      </c>
      <c r="DR82" s="2660"/>
      <c r="DS82" s="2020">
        <f t="shared" si="236"/>
        <v>0.42790697674418599</v>
      </c>
      <c r="DT82" s="2020">
        <f t="shared" si="237"/>
        <v>0.45804347826086955</v>
      </c>
      <c r="DU82" s="2020">
        <f t="shared" si="238"/>
        <v>0.30964164581138359</v>
      </c>
      <c r="DV82" s="2025">
        <f t="shared" ca="1" si="239"/>
        <v>0.9003314917127071</v>
      </c>
      <c r="DW82" s="2025">
        <f t="shared" ca="1" si="240"/>
        <v>0.5</v>
      </c>
      <c r="DX82" s="2020">
        <f t="shared" si="241"/>
        <v>0.2461338742393509</v>
      </c>
      <c r="DY82" s="2020">
        <f t="shared" si="242"/>
        <v>0.01</v>
      </c>
      <c r="DZ82" s="2020">
        <f t="shared" si="243"/>
        <v>0.01</v>
      </c>
      <c r="EA82" s="2020">
        <f t="shared" si="244"/>
        <v>1.2113391372994452E-2</v>
      </c>
      <c r="EB82" s="2020">
        <f t="shared" si="245"/>
        <v>2.6124459440000001E-2</v>
      </c>
      <c r="EC82" s="2660"/>
      <c r="ED82" s="2020">
        <f>1/AVERAGE(1/'Capacity factors WWS'!B280,1/'Capacity factors WWS'!C280)</f>
        <v>0.42790697674418599</v>
      </c>
      <c r="EE82" s="2020">
        <f>1/AVERAGE(1/'Capacity factors WWS'!D280,1/'Capacity factors WWS'!E280)</f>
        <v>0.45804347826086955</v>
      </c>
      <c r="EF82" s="2020">
        <f>1/AVERAGE(1/'Capacity factors WWS'!F280,1/'Capacity factors WWS'!G280)</f>
        <v>0.30964164581138359</v>
      </c>
      <c r="EG82" s="2020">
        <f>1/AVERAGE(1/'Capacity factors WWS'!H280,1/'Capacity factors WWS'!I280)</f>
        <v>0.9003314917127071</v>
      </c>
      <c r="EH82" s="2020">
        <f>1/AVERAGE(1/'Capacity factors WWS'!J280,1/'Capacity factors WWS'!K280)</f>
        <v>0.5</v>
      </c>
      <c r="EI82" s="2020">
        <f>1/AVERAGE(1/'Capacity factors WWS'!L280,1/'Capacity factors WWS'!M280)</f>
        <v>0.2461338742393509</v>
      </c>
      <c r="EJ82" s="2020">
        <f>1/AVERAGE(1/'Capacity factors WWS'!N280,1/'Capacity factors WWS'!O280)</f>
        <v>0.01</v>
      </c>
      <c r="EK82" s="2020">
        <f>1/AVERAGE(1/'Capacity factors WWS'!P280,1/'Capacity factors WWS'!Q280)</f>
        <v>0.01</v>
      </c>
      <c r="EL82" s="2020">
        <f>1/AVERAGE(1/'Capacity factors WWS'!R280,1/'Capacity factors WWS'!S280)</f>
        <v>1.2113391372994452E-2</v>
      </c>
      <c r="EM82" s="2020">
        <f>1/AVERAGE(1/'Capacity factors WWS'!V280,1/'Capacity factors WWS'!W280)</f>
        <v>2.6124459440000001E-2</v>
      </c>
      <c r="EN82" s="2660"/>
      <c r="EO82" s="2020">
        <f>'T&amp;D effic. by country'!$CH82</f>
        <v>0.95074742018197589</v>
      </c>
      <c r="EP82" s="2020">
        <f>'T&amp;D effic. by country'!$CH82</f>
        <v>0.95074742018197589</v>
      </c>
      <c r="EQ82" s="2020">
        <f>'T&amp;D effic. by country'!$CH82</f>
        <v>0.95074742018197589</v>
      </c>
      <c r="ER82" s="2020">
        <f>'T&amp;D effic. by country'!$CH82</f>
        <v>0.95074742018197589</v>
      </c>
      <c r="ES82" s="2020">
        <f>'T&amp;D effic. by country'!$CH82</f>
        <v>0.95074742018197589</v>
      </c>
      <c r="ET82" s="2020">
        <f>'T&amp;D effic. by country'!$CH82</f>
        <v>0.95074742018197589</v>
      </c>
      <c r="EU82" s="2020">
        <f>'T&amp;D effic. by country'!$CH82</f>
        <v>0.95074742018197589</v>
      </c>
      <c r="EV82" s="2020">
        <f>'T&amp;D effic. by country'!$CH82</f>
        <v>0.95074742018197589</v>
      </c>
      <c r="EW82" s="2020">
        <f>'T&amp;D effic. by country'!$CH82</f>
        <v>0.95074742018197589</v>
      </c>
      <c r="EX82" s="2020">
        <f>'T&amp;D effic. by country'!$CH82</f>
        <v>0.95074742018197589</v>
      </c>
      <c r="EY82" s="1219" t="str">
        <f t="shared" si="246"/>
        <v>Iceland</v>
      </c>
      <c r="EZ82" s="2026">
        <f t="shared" si="247"/>
        <v>0.40683145421740358</v>
      </c>
      <c r="FA82" s="2026">
        <f t="shared" si="248"/>
        <v>0.43548365528770067</v>
      </c>
      <c r="FB82" s="2026">
        <f t="shared" si="249"/>
        <v>0.2943909959360741</v>
      </c>
      <c r="FC82" s="2026">
        <f t="shared" ca="1" si="250"/>
        <v>0.85598784305444631</v>
      </c>
      <c r="FD82" s="2026">
        <f t="shared" ca="1" si="251"/>
        <v>0.47537371009098794</v>
      </c>
      <c r="FE82" s="2026">
        <f t="shared" si="252"/>
        <v>0.23401114595245776</v>
      </c>
      <c r="FF82" s="2026">
        <f t="shared" si="253"/>
        <v>9.507474201819759E-3</v>
      </c>
      <c r="FG82" s="2026">
        <f t="shared" si="254"/>
        <v>9.507474201819759E-3</v>
      </c>
      <c r="FH82" s="2026">
        <f t="shared" si="255"/>
        <v>1.1516775597529078E-2</v>
      </c>
      <c r="FI82" s="2026">
        <f t="shared" si="256"/>
        <v>2.4837762416228669E-2</v>
      </c>
      <c r="FJ82" s="1219" t="str">
        <f t="shared" si="257"/>
        <v>Iceland</v>
      </c>
      <c r="FK82" s="2660"/>
      <c r="FL82" s="1312">
        <f t="shared" ca="1" si="258"/>
        <v>1500.9564211633094</v>
      </c>
      <c r="FM82" s="1312">
        <f t="shared" ca="1" si="259"/>
        <v>45.028692634899059</v>
      </c>
      <c r="FN82" s="1312">
        <f t="shared" ca="1" si="260"/>
        <v>3.1009574223980114</v>
      </c>
      <c r="FO82" s="1312">
        <f t="shared" ca="1" si="261"/>
        <v>801.29502762430934</v>
      </c>
      <c r="FP82" s="1312">
        <f t="shared" ca="1" si="262"/>
        <v>1043</v>
      </c>
      <c r="FQ82" s="1312">
        <f t="shared" ca="1" si="263"/>
        <v>9.3590264257485263</v>
      </c>
      <c r="FR82" s="1312">
        <f t="shared" ca="1" si="264"/>
        <v>0</v>
      </c>
      <c r="FS82" s="1312">
        <f t="shared" ca="1" si="265"/>
        <v>0</v>
      </c>
      <c r="FT82" s="1312">
        <f t="shared" ca="1" si="266"/>
        <v>1.3926399783990693</v>
      </c>
      <c r="FU82" s="1312">
        <f t="shared" ca="1" si="267"/>
        <v>0</v>
      </c>
      <c r="FV82" s="2660"/>
      <c r="FW82" s="2020">
        <f t="shared" ca="1" si="268"/>
        <v>7.0149172179037517E-2</v>
      </c>
      <c r="FX82" s="2020">
        <f t="shared" ca="1" si="269"/>
        <v>6.7360040612103855E-5</v>
      </c>
      <c r="FY82" s="2020">
        <f t="shared" ca="1" si="270"/>
        <v>6.1384832133762909E-4</v>
      </c>
      <c r="FZ82" s="2020">
        <f t="shared" si="271"/>
        <v>1</v>
      </c>
      <c r="GA82" s="2020">
        <f t="shared" si="272"/>
        <v>1</v>
      </c>
      <c r="GB82" s="2020">
        <f t="shared" ca="1" si="273"/>
        <v>0.67209030881137632</v>
      </c>
      <c r="GC82" s="2020">
        <f t="shared" ca="1" si="274"/>
        <v>0</v>
      </c>
      <c r="GD82" s="2020">
        <f t="shared" ca="1" si="275"/>
        <v>0</v>
      </c>
      <c r="GE82" s="2020">
        <f t="shared" ca="1" si="276"/>
        <v>1.0146364782857732E-4</v>
      </c>
      <c r="GF82" s="2020" t="str">
        <f t="shared" si="277"/>
        <v>no potential</v>
      </c>
      <c r="GG82" s="2660"/>
      <c r="GH82" s="1312">
        <f ca="1">(AY82-'Existing WWS Capacity'!B82)/'Country and technology list'!I$19</f>
        <v>701.13397945676434</v>
      </c>
      <c r="GI82" s="1312">
        <f ca="1">(AZ82-'Existing WWS Capacity'!C82)/'Country and technology list'!J$19</f>
        <v>19.661318094023322</v>
      </c>
      <c r="GJ82" s="1312">
        <f ca="1">(BA82-'Existing WWS Capacity'!D82)/'Country and technology list'!K$19</f>
        <v>13.352886966145553</v>
      </c>
      <c r="GK82" s="1312">
        <f>(BB82-'Existing WWS Capacity'!E82)/'Country and technology list'!L$19</f>
        <v>1.34</v>
      </c>
      <c r="GL82" s="1312">
        <f>(BC82-'Existing WWS Capacity'!F82)/'Country and technology list'!M$19</f>
        <v>0</v>
      </c>
      <c r="GM82" s="1312">
        <f ca="1">(BD82-'Existing WWS Capacity'!G82)/'Country and technology list'!N$19</f>
        <v>38.024129976711031</v>
      </c>
      <c r="GN82" s="1312">
        <f ca="1">(BE82-'Existing WWS Capacity'!H82)/'Country and technology list'!O$19</f>
        <v>-280</v>
      </c>
      <c r="GO82" s="1312">
        <f ca="1">(BF82-'Existing WWS Capacity'!I82)/'Country and technology list'!P$19</f>
        <v>-14</v>
      </c>
      <c r="GP82" s="1312">
        <f ca="1">(BG82-'Existing WWS Capacity'!J82)/'Country and technology list'!Q$19</f>
        <v>2.2153395251866712</v>
      </c>
      <c r="GQ82" s="1312">
        <f ca="1">(BH82-'Existing WWS Capacity'!K82)/'Country and technology list'!R$19</f>
        <v>0</v>
      </c>
      <c r="GR82" s="1219" t="str">
        <f t="shared" si="278"/>
        <v>Iceland</v>
      </c>
    </row>
    <row r="83" spans="1:200" ht="18" customHeight="1">
      <c r="A83" s="1421" t="str">
        <f>'Country and technology list'!A80</f>
        <v>India</v>
      </c>
      <c r="B83" s="2020">
        <f t="shared" ca="1" si="165"/>
        <v>0.28439629704495201</v>
      </c>
      <c r="C83" s="2020">
        <f t="shared" ca="1" si="166"/>
        <v>6.2300596771485015E-2</v>
      </c>
      <c r="D83" s="2020">
        <f t="shared" ca="1" si="167"/>
        <v>5.5418907217705347E-4</v>
      </c>
      <c r="E83" s="2020">
        <f t="shared" ca="1" si="168"/>
        <v>2.3947039443284403E-4</v>
      </c>
      <c r="F83" s="2020">
        <f t="shared" ca="1" si="169"/>
        <v>2.1735810963008823E-2</v>
      </c>
      <c r="G83" s="2020">
        <f t="shared" ca="1" si="170"/>
        <v>1.6366687295158369E-4</v>
      </c>
      <c r="H83" s="2020">
        <f t="shared" ca="1" si="171"/>
        <v>0.14456990255828259</v>
      </c>
      <c r="I83" s="2020">
        <f t="shared" ca="1" si="172"/>
        <v>0.18169168457727941</v>
      </c>
      <c r="J83" s="2020">
        <f t="shared" ca="1" si="173"/>
        <v>0.27502917586450776</v>
      </c>
      <c r="K83" s="2020">
        <f t="shared" ca="1" si="174"/>
        <v>2.9319205880922891E-2</v>
      </c>
      <c r="L83" s="1364">
        <f t="shared" ca="1" si="175"/>
        <v>1</v>
      </c>
      <c r="M83" s="2659"/>
      <c r="N83" s="2021">
        <v>0.3</v>
      </c>
      <c r="O83" s="2021">
        <v>0.5</v>
      </c>
      <c r="P83" s="2021">
        <v>2E-3</v>
      </c>
      <c r="Q83" s="2021">
        <v>0.8</v>
      </c>
      <c r="R83" s="2021">
        <v>0.9</v>
      </c>
      <c r="S83" s="2021">
        <v>6.0000000000000001E-3</v>
      </c>
      <c r="T83" s="2021">
        <v>0.3</v>
      </c>
      <c r="U83" s="2021">
        <v>0.4</v>
      </c>
      <c r="V83" s="2021">
        <v>0.9</v>
      </c>
      <c r="W83" s="2021">
        <v>0.03</v>
      </c>
      <c r="X83" s="2659"/>
      <c r="Y83" s="2022">
        <v>0</v>
      </c>
      <c r="Z83" s="2022">
        <v>1</v>
      </c>
      <c r="AA83" s="2022">
        <v>0</v>
      </c>
      <c r="AB83" s="2022">
        <v>0</v>
      </c>
      <c r="AC83" s="2022">
        <v>0</v>
      </c>
      <c r="AD83" s="2022">
        <v>0</v>
      </c>
      <c r="AE83" s="2022">
        <v>0</v>
      </c>
      <c r="AF83" s="2022">
        <v>0</v>
      </c>
      <c r="AG83" s="2022">
        <v>0</v>
      </c>
      <c r="AH83" s="2022">
        <v>0</v>
      </c>
      <c r="AI83" s="2659"/>
      <c r="AJ83" s="2659"/>
      <c r="AK83" s="2659"/>
      <c r="AL83" s="1555">
        <f t="shared" ca="1" si="176"/>
        <v>0.36908581093835385</v>
      </c>
      <c r="AM83" s="1555">
        <f t="shared" ca="1" si="177"/>
        <v>6.2300596771485015E-2</v>
      </c>
      <c r="AN83" s="1555">
        <f t="shared" ca="1" si="178"/>
        <v>5.5418907217705347E-4</v>
      </c>
      <c r="AO83" s="1555">
        <f t="shared" ca="1" si="179"/>
        <v>2.3947039443284403E-4</v>
      </c>
      <c r="AP83" s="1555">
        <f t="shared" ca="1" si="180"/>
        <v>2.1735810963008823E-2</v>
      </c>
      <c r="AQ83" s="1555">
        <f t="shared" ca="1" si="181"/>
        <v>1.6366687295158369E-4</v>
      </c>
      <c r="AR83" s="1555">
        <f t="shared" ca="1" si="182"/>
        <v>0.63327447547207372</v>
      </c>
      <c r="AS83" s="1555">
        <f t="shared" ca="1" si="183"/>
        <v>0.18169168457727941</v>
      </c>
      <c r="AT83" s="1555">
        <f t="shared" ca="1" si="184"/>
        <v>71.996800811933397</v>
      </c>
      <c r="AU83" s="1555">
        <f t="shared" ca="1" si="185"/>
        <v>47.340218733667719</v>
      </c>
      <c r="AV83" s="1555">
        <f t="shared" ca="1" si="186"/>
        <v>120.60606525066288</v>
      </c>
      <c r="AW83" s="2659"/>
      <c r="AX83" s="2660"/>
      <c r="AY83" s="1366">
        <f t="shared" ca="1" si="187"/>
        <v>699653.82524638157</v>
      </c>
      <c r="AZ83" s="1366">
        <f t="shared" ca="1" si="188"/>
        <v>161620</v>
      </c>
      <c r="BA83" s="1366">
        <f t="shared" ca="1" si="189"/>
        <v>4172.2705281830431</v>
      </c>
      <c r="BB83" s="2023">
        <f>'WWS Tech Potential '!E82</f>
        <v>280</v>
      </c>
      <c r="BC83" s="2023">
        <f>'WWS Tech Potential '!F82</f>
        <v>45763</v>
      </c>
      <c r="BD83" s="1366">
        <f t="shared" ca="1" si="190"/>
        <v>699.99999999999989</v>
      </c>
      <c r="BE83" s="1366">
        <f t="shared" ca="1" si="191"/>
        <v>790997.10340579727</v>
      </c>
      <c r="BF83" s="1366">
        <f t="shared" ca="1" si="192"/>
        <v>1004134.4147034285</v>
      </c>
      <c r="BG83" s="1366">
        <f t="shared" ca="1" si="193"/>
        <v>1291792.6587144271</v>
      </c>
      <c r="BH83" s="1366">
        <f t="shared" ca="1" si="194"/>
        <v>52684.61423033075</v>
      </c>
      <c r="BI83" s="2023">
        <f t="shared" ca="1" si="195"/>
        <v>4051797.8868285483</v>
      </c>
      <c r="BJ83" s="1366">
        <f ca="1">OFFSET('Additional WWS for grid study'!$A$5,MATCH($A83,'Additional WWS for grid study'!$A$6:$A$1143,0)+1,15)*'Table for GATOR-GCMOM'!L$19</f>
        <v>0</v>
      </c>
      <c r="BK83" s="1366">
        <f ca="1">OFFSET('Additional WWS for grid study'!$A$5,MATCH($A83,'Additional WWS for grid study'!$A$6:$A$1143,0)+2,15)*'Table for GATOR-GCMOM'!M$19</f>
        <v>9457</v>
      </c>
      <c r="BL83" s="1366">
        <f ca="1">INDEX(WWS_for_storage,MATCH(A83,WWS_storage_Rows,0)+3,MATCH('Additional WWS for grid study'!H$5,WWS_Storage_cols,0))</f>
        <v>0</v>
      </c>
      <c r="BM83" s="2659"/>
      <c r="BN83" s="1366">
        <f>'WWS Tech Potential '!B82</f>
        <v>908001.62361595582</v>
      </c>
      <c r="BO83" s="1366">
        <f>'WWS Tech Potential '!C82</f>
        <v>161620</v>
      </c>
      <c r="BP83" s="1366">
        <f>'WWS Tech Potential '!D82</f>
        <v>4172.2705281830431</v>
      </c>
      <c r="BQ83" s="1366">
        <f>'WWS Tech Potential '!E82</f>
        <v>280</v>
      </c>
      <c r="BR83" s="1366">
        <f>'WWS Tech Potential '!F82</f>
        <v>45763</v>
      </c>
      <c r="BS83" s="1366">
        <f>'WWS Tech Potential '!G82</f>
        <v>700</v>
      </c>
      <c r="BT83" s="1366">
        <f>VLOOKUP($A83,PV_rooftop_useable,MATCH('PV rooftop useability'!P$16,'PV rooftop useability'!$A$16:$R$16,0),FALSE)*'WWS Tech Potential '!H82</f>
        <v>3464886.3068666272</v>
      </c>
      <c r="BU83" s="1366">
        <f>VLOOKUP($A83,PV_rooftop_useable,MATCH('PV rooftop useability'!Q$16,'PV rooftop useability'!$A$16:$R$16,0),FALSE)*'WWS Tech Potential '!I82</f>
        <v>1004134.4147034286</v>
      </c>
      <c r="BV83" s="1366">
        <f>'WWS Tech Potential '!J82</f>
        <v>338163900.05691278</v>
      </c>
      <c r="BW83" s="1366">
        <f>'WWS Tech Potential '!K82</f>
        <v>85067145.805118695</v>
      </c>
      <c r="BX83" s="2659"/>
      <c r="BY83" s="2024">
        <f t="shared" si="196"/>
        <v>342018.25150502252</v>
      </c>
      <c r="BZ83" s="2024">
        <f t="shared" si="197"/>
        <v>57731.672537966217</v>
      </c>
      <c r="CA83" s="2024">
        <f t="shared" si="198"/>
        <v>513.54663834759208</v>
      </c>
      <c r="CB83" s="2024">
        <f t="shared" si="199"/>
        <v>221.90841035831417</v>
      </c>
      <c r="CC83" s="2024">
        <f t="shared" si="200"/>
        <v>20141.77689928492</v>
      </c>
      <c r="CD83" s="2024">
        <f t="shared" si="201"/>
        <v>151.66407392871795</v>
      </c>
      <c r="CE83" s="2024">
        <f t="shared" si="202"/>
        <v>586832.17399515491</v>
      </c>
      <c r="CF83" s="2024">
        <f t="shared" si="203"/>
        <v>168367.00417752538</v>
      </c>
      <c r="CG83" s="2024">
        <f t="shared" si="204"/>
        <v>66716788.339949697</v>
      </c>
      <c r="CH83" s="2024">
        <f t="shared" si="205"/>
        <v>43868440.230715521</v>
      </c>
      <c r="CI83" s="2659"/>
      <c r="CJ83" s="1790" t="str">
        <f>'Country and technology list'!A80</f>
        <v>India</v>
      </c>
      <c r="CK83" s="2023">
        <f t="shared" ca="1" si="206"/>
        <v>263539.59260185075</v>
      </c>
      <c r="CL83" s="2023">
        <f t="shared" ca="1" si="207"/>
        <v>57731.672537966217</v>
      </c>
      <c r="CM83" s="2023">
        <f t="shared" ca="1" si="208"/>
        <v>513.54663834759208</v>
      </c>
      <c r="CN83" s="2023">
        <f t="shared" ca="1" si="209"/>
        <v>221.90841035831417</v>
      </c>
      <c r="CO83" s="2023">
        <f t="shared" ca="1" si="210"/>
        <v>20141.77689928492</v>
      </c>
      <c r="CP83" s="2023">
        <f t="shared" ca="1" si="211"/>
        <v>151.66407392871795</v>
      </c>
      <c r="CQ83" s="2023">
        <f t="shared" ca="1" si="212"/>
        <v>133967.61356803792</v>
      </c>
      <c r="CR83" s="2023">
        <f t="shared" ca="1" si="213"/>
        <v>168367.00417752538</v>
      </c>
      <c r="CS83" s="2023">
        <f t="shared" ca="1" si="214"/>
        <v>254859.42578745564</v>
      </c>
      <c r="CT83" s="2023">
        <f t="shared" ca="1" si="215"/>
        <v>27169.030165139255</v>
      </c>
      <c r="CU83" s="1108">
        <f ca="1">'Table 1 details'!$Q81*1000</f>
        <v>926663.23485989473</v>
      </c>
      <c r="CV83" s="2660"/>
      <c r="CW83" s="2020">
        <f t="shared" si="216"/>
        <v>0.3</v>
      </c>
      <c r="CX83" s="2020">
        <f t="shared" si="217"/>
        <v>0.5</v>
      </c>
      <c r="CY83" s="2020">
        <f t="shared" si="218"/>
        <v>2E-3</v>
      </c>
      <c r="CZ83" s="2020">
        <f t="shared" si="219"/>
        <v>0.8</v>
      </c>
      <c r="DA83" s="2020">
        <f t="shared" si="220"/>
        <v>0.9</v>
      </c>
      <c r="DB83" s="2020">
        <f t="shared" si="221"/>
        <v>6.0000000000000001E-3</v>
      </c>
      <c r="DC83" s="2020">
        <f t="shared" si="222"/>
        <v>0.3</v>
      </c>
      <c r="DD83" s="2020">
        <f t="shared" si="223"/>
        <v>0.4</v>
      </c>
      <c r="DE83" s="2020">
        <f t="shared" si="224"/>
        <v>1</v>
      </c>
      <c r="DF83" s="2020">
        <f t="shared" si="225"/>
        <v>0.03</v>
      </c>
      <c r="DG83" s="2660"/>
      <c r="DH83" s="2023">
        <f t="shared" ca="1" si="226"/>
        <v>263539.59260185075</v>
      </c>
      <c r="DI83" s="2023">
        <f t="shared" ca="1" si="227"/>
        <v>156295.54916271096</v>
      </c>
      <c r="DJ83" s="2023">
        <f t="shared" ca="1" si="228"/>
        <v>1812.2957709526454</v>
      </c>
      <c r="DK83" s="2023">
        <f t="shared" ca="1" si="229"/>
        <v>725217.16636848787</v>
      </c>
      <c r="DL83" s="2023">
        <f t="shared" ca="1" si="230"/>
        <v>833996.91137390526</v>
      </c>
      <c r="DM83" s="2023">
        <f t="shared" ca="1" si="231"/>
        <v>5437.7972973015085</v>
      </c>
      <c r="DN83" s="2023">
        <f t="shared" ca="1" si="232"/>
        <v>133967.61356803792</v>
      </c>
      <c r="DO83" s="2023">
        <f t="shared" ca="1" si="233"/>
        <v>245970.28642839409</v>
      </c>
      <c r="DP83" s="2023">
        <f t="shared" ca="1" si="234"/>
        <v>254859.42578745564</v>
      </c>
      <c r="DQ83" s="2023">
        <f t="shared" ca="1" si="235"/>
        <v>27169.030165139255</v>
      </c>
      <c r="DR83" s="2660"/>
      <c r="DS83" s="2020">
        <f t="shared" si="236"/>
        <v>0.42790697674418599</v>
      </c>
      <c r="DT83" s="2020">
        <f t="shared" si="237"/>
        <v>0.40579411764705875</v>
      </c>
      <c r="DU83" s="2020">
        <f t="shared" si="238"/>
        <v>0.13982799832813339</v>
      </c>
      <c r="DV83" s="2025">
        <f t="shared" ca="1" si="239"/>
        <v>0.9003314917127071</v>
      </c>
      <c r="DW83" s="2025">
        <f t="shared" ca="1" si="240"/>
        <v>0.5</v>
      </c>
      <c r="DX83" s="2020">
        <f t="shared" si="241"/>
        <v>0.2461338742393509</v>
      </c>
      <c r="DY83" s="2020">
        <f t="shared" si="242"/>
        <v>0.19240291082422639</v>
      </c>
      <c r="DZ83" s="2020">
        <f t="shared" si="243"/>
        <v>0.19048107903037167</v>
      </c>
      <c r="EA83" s="2020">
        <f t="shared" si="244"/>
        <v>0.22412721688213025</v>
      </c>
      <c r="EB83" s="2020">
        <f t="shared" si="245"/>
        <v>0.58583732984491954</v>
      </c>
      <c r="EC83" s="2660"/>
      <c r="ED83" s="2020">
        <f>1/AVERAGE(1/'Capacity factors WWS'!B281,1/'Capacity factors WWS'!C281)</f>
        <v>0.42790697674418599</v>
      </c>
      <c r="EE83" s="2020">
        <f>1/AVERAGE(1/'Capacity factors WWS'!D281,1/'Capacity factors WWS'!E281)</f>
        <v>0.40579411764705875</v>
      </c>
      <c r="EF83" s="2020">
        <f>1/AVERAGE(1/'Capacity factors WWS'!F281,1/'Capacity factors WWS'!G281)</f>
        <v>0.13982799832813339</v>
      </c>
      <c r="EG83" s="2020">
        <f>1/AVERAGE(1/'Capacity factors WWS'!H281,1/'Capacity factors WWS'!I281)</f>
        <v>0.9003314917127071</v>
      </c>
      <c r="EH83" s="2020">
        <f>1/AVERAGE(1/'Capacity factors WWS'!J281,1/'Capacity factors WWS'!K281)</f>
        <v>0.5</v>
      </c>
      <c r="EI83" s="2020">
        <f>1/AVERAGE(1/'Capacity factors WWS'!L281,1/'Capacity factors WWS'!M281)</f>
        <v>0.2461338742393509</v>
      </c>
      <c r="EJ83" s="2020">
        <f>1/AVERAGE(1/'Capacity factors WWS'!N281,1/'Capacity factors WWS'!O281)</f>
        <v>0.19240291082422639</v>
      </c>
      <c r="EK83" s="2020">
        <f>1/AVERAGE(1/'Capacity factors WWS'!P281,1/'Capacity factors WWS'!Q281)</f>
        <v>0.19048107903037167</v>
      </c>
      <c r="EL83" s="2020">
        <f>1/AVERAGE(1/'Capacity factors WWS'!R281,1/'Capacity factors WWS'!S281)</f>
        <v>0.22412721688213025</v>
      </c>
      <c r="EM83" s="2020">
        <f>1/AVERAGE(1/'Capacity factors WWS'!V281,1/'Capacity factors WWS'!W281)</f>
        <v>0.58583732984491954</v>
      </c>
      <c r="EN83" s="2660"/>
      <c r="EO83" s="2020">
        <f>'T&amp;D effic. by country'!$CH83</f>
        <v>0.88026470726503592</v>
      </c>
      <c r="EP83" s="2020">
        <f>'T&amp;D effic. by country'!$CH83</f>
        <v>0.88026470726503592</v>
      </c>
      <c r="EQ83" s="2020">
        <f>'T&amp;D effic. by country'!$CH83</f>
        <v>0.88026470726503592</v>
      </c>
      <c r="ER83" s="2020">
        <f>'T&amp;D effic. by country'!$CH83</f>
        <v>0.88026470726503592</v>
      </c>
      <c r="ES83" s="2020">
        <f>'T&amp;D effic. by country'!$CH83</f>
        <v>0.88026470726503592</v>
      </c>
      <c r="ET83" s="2020">
        <f>'T&amp;D effic. by country'!$CH83</f>
        <v>0.88026470726503592</v>
      </c>
      <c r="EU83" s="2020">
        <f>'T&amp;D effic. by country'!$CH83</f>
        <v>0.88026470726503592</v>
      </c>
      <c r="EV83" s="2020">
        <f>'T&amp;D effic. by country'!$CH83</f>
        <v>0.88026470726503592</v>
      </c>
      <c r="EW83" s="2020">
        <f>'T&amp;D effic. by country'!$CH83</f>
        <v>0.88026470726503592</v>
      </c>
      <c r="EX83" s="2020">
        <f>'T&amp;D effic. by country'!$CH83</f>
        <v>0.88026470726503592</v>
      </c>
      <c r="EY83" s="1219" t="str">
        <f t="shared" si="246"/>
        <v>India</v>
      </c>
      <c r="EZ83" s="2026">
        <f t="shared" si="247"/>
        <v>0.37667140962038742</v>
      </c>
      <c r="FA83" s="2026">
        <f t="shared" si="248"/>
        <v>0.35720624018046171</v>
      </c>
      <c r="FB83" s="2026">
        <f t="shared" si="249"/>
        <v>0.12308565201577026</v>
      </c>
      <c r="FC83" s="2026">
        <f t="shared" ca="1" si="250"/>
        <v>0.79253003699397928</v>
      </c>
      <c r="FD83" s="2026">
        <f t="shared" ca="1" si="251"/>
        <v>0.44013235363251796</v>
      </c>
      <c r="FE83" s="2026">
        <f t="shared" si="252"/>
        <v>0.21666296275531138</v>
      </c>
      <c r="FF83" s="2026">
        <f t="shared" si="253"/>
        <v>0.16936549197362846</v>
      </c>
      <c r="FG83" s="2026">
        <f t="shared" si="254"/>
        <v>0.16767377127219829</v>
      </c>
      <c r="FH83" s="2026">
        <f t="shared" si="255"/>
        <v>0.1972912789588756</v>
      </c>
      <c r="FI83" s="2026">
        <f t="shared" si="256"/>
        <v>0.51569192566086841</v>
      </c>
      <c r="FJ83" s="1219" t="str">
        <f t="shared" si="257"/>
        <v>India</v>
      </c>
      <c r="FK83" s="2660"/>
      <c r="FL83" s="1312">
        <f t="shared" ca="1" si="258"/>
        <v>299386.75312868418</v>
      </c>
      <c r="FM83" s="1312">
        <f t="shared" ca="1" si="259"/>
        <v>65584.445294117628</v>
      </c>
      <c r="FN83" s="1312">
        <f t="shared" ca="1" si="260"/>
        <v>583.40023643929874</v>
      </c>
      <c r="FO83" s="1312">
        <f t="shared" ca="1" si="261"/>
        <v>252.09281767955798</v>
      </c>
      <c r="FP83" s="1312">
        <f t="shared" ca="1" si="262"/>
        <v>22881.5</v>
      </c>
      <c r="FQ83" s="1312">
        <f t="shared" ca="1" si="263"/>
        <v>172.29371196754562</v>
      </c>
      <c r="FR83" s="1312">
        <f t="shared" ca="1" si="264"/>
        <v>152190.145148807</v>
      </c>
      <c r="FS83" s="1312">
        <f t="shared" ca="1" si="265"/>
        <v>191268.60680423977</v>
      </c>
      <c r="FT83" s="1312">
        <f t="shared" ca="1" si="266"/>
        <v>289525.89338643209</v>
      </c>
      <c r="FU83" s="1312">
        <f t="shared" ca="1" si="267"/>
        <v>30864.613724606617</v>
      </c>
      <c r="FV83" s="2660"/>
      <c r="FW83" s="2020">
        <f t="shared" ca="1" si="268"/>
        <v>0.77054248257853775</v>
      </c>
      <c r="FX83" s="2020">
        <f t="shared" ca="1" si="269"/>
        <v>1</v>
      </c>
      <c r="FY83" s="2020">
        <f t="shared" ca="1" si="270"/>
        <v>1</v>
      </c>
      <c r="FZ83" s="2020">
        <f t="shared" si="271"/>
        <v>1</v>
      </c>
      <c r="GA83" s="2020">
        <f t="shared" si="272"/>
        <v>1</v>
      </c>
      <c r="GB83" s="2020">
        <f t="shared" ca="1" si="273"/>
        <v>0.99999999999999989</v>
      </c>
      <c r="GC83" s="2020">
        <f t="shared" ca="1" si="274"/>
        <v>0.22828948292999354</v>
      </c>
      <c r="GD83" s="2020">
        <f t="shared" ca="1" si="275"/>
        <v>0.99999999999999989</v>
      </c>
      <c r="GE83" s="2020">
        <f t="shared" ca="1" si="276"/>
        <v>3.8200194003470485E-3</v>
      </c>
      <c r="GF83" s="2020">
        <f t="shared" ca="1" si="277"/>
        <v>6.1932975100665233E-4</v>
      </c>
      <c r="GG83" s="2660"/>
      <c r="GH83" s="1312">
        <f ca="1">(AY83-'Existing WWS Capacity'!B83)/'Country and technology list'!I$19</f>
        <v>132205.76504927632</v>
      </c>
      <c r="GI83" s="1312">
        <f ca="1">(AZ83-'Existing WWS Capacity'!C83)/'Country and technology list'!J$19</f>
        <v>32324</v>
      </c>
      <c r="GJ83" s="1312">
        <f ca="1">(BA83-'Existing WWS Capacity'!D83)/'Country and technology list'!K$19</f>
        <v>5563.0273709107241</v>
      </c>
      <c r="GK83" s="1312">
        <f>(BB83-'Existing WWS Capacity'!E83)/'Country and technology list'!L$19</f>
        <v>2.8</v>
      </c>
      <c r="GL83" s="1312">
        <f>(BC83-'Existing WWS Capacity'!F83)/'Country and technology list'!M$19</f>
        <v>0</v>
      </c>
      <c r="GM83" s="1312">
        <f ca="1">(BD83-'Existing WWS Capacity'!G83)/'Country and technology list'!N$19</f>
        <v>699.99999999999989</v>
      </c>
      <c r="GN83" s="1312">
        <f ca="1">(BE83-'Existing WWS Capacity'!H83)/'Country and technology list'!O$19</f>
        <v>156640100.68115947</v>
      </c>
      <c r="GO83" s="1312">
        <f ca="1">(BF83-'Existing WWS Capacity'!I83)/'Country and technology list'!P$19</f>
        <v>9963378.1470342856</v>
      </c>
      <c r="GP83" s="1312">
        <f ca="1">(BG83-'Existing WWS Capacity'!J83)/'Country and technology list'!Q$19</f>
        <v>25368.05717428854</v>
      </c>
      <c r="GQ83" s="1312">
        <f ca="1">(BH83-'Existing WWS Capacity'!K83)/'Country and technology list'!R$19</f>
        <v>524.56114230330752</v>
      </c>
      <c r="GR83" s="1219" t="str">
        <f t="shared" si="278"/>
        <v>India</v>
      </c>
    </row>
    <row r="84" spans="1:200" ht="18" customHeight="1">
      <c r="A84" s="1421" t="str">
        <f>'Country and technology list'!A81</f>
        <v>Indonesia</v>
      </c>
      <c r="B84" s="2020">
        <f t="shared" ca="1" si="165"/>
        <v>0.1423983158636293</v>
      </c>
      <c r="C84" s="2020">
        <f t="shared" ca="1" si="166"/>
        <v>0.16234987589287195</v>
      </c>
      <c r="D84" s="2020">
        <f t="shared" ca="1" si="167"/>
        <v>1.8913971509463116E-3</v>
      </c>
      <c r="E84" s="2020">
        <f t="shared" ca="1" si="168"/>
        <v>4.0082717736298068E-2</v>
      </c>
      <c r="F84" s="2020">
        <f t="shared" ca="1" si="169"/>
        <v>1.3917601950346815E-2</v>
      </c>
      <c r="G84" s="2020">
        <f t="shared" ca="1" si="170"/>
        <v>3.0110484019928738E-4</v>
      </c>
      <c r="H84" s="2020">
        <f t="shared" ca="1" si="171"/>
        <v>0.13915703647960451</v>
      </c>
      <c r="I84" s="2020">
        <f t="shared" ca="1" si="172"/>
        <v>0.30923785884356558</v>
      </c>
      <c r="J84" s="2020">
        <f t="shared" ca="1" si="173"/>
        <v>0.16234987589287195</v>
      </c>
      <c r="K84" s="2020">
        <f t="shared" ca="1" si="174"/>
        <v>2.8314215349666289E-2</v>
      </c>
      <c r="L84" s="1364">
        <f t="shared" ca="1" si="175"/>
        <v>1.0000000000000002</v>
      </c>
      <c r="M84" s="2659"/>
      <c r="N84" s="2021">
        <v>0.45</v>
      </c>
      <c r="O84" s="2021">
        <v>0.5</v>
      </c>
      <c r="P84" s="2021">
        <v>2E-3</v>
      </c>
      <c r="Q84" s="2021">
        <v>0.8</v>
      </c>
      <c r="R84" s="2021">
        <v>0.9</v>
      </c>
      <c r="S84" s="2021">
        <v>6.0000000000000001E-3</v>
      </c>
      <c r="T84" s="2021">
        <v>0.3</v>
      </c>
      <c r="U84" s="2021">
        <v>0.4</v>
      </c>
      <c r="V84" s="2021">
        <v>0.9</v>
      </c>
      <c r="W84" s="2021">
        <v>0.03</v>
      </c>
      <c r="X84" s="2659"/>
      <c r="Y84" s="2022">
        <v>0</v>
      </c>
      <c r="Z84" s="2022">
        <v>1</v>
      </c>
      <c r="AA84" s="2022">
        <v>0</v>
      </c>
      <c r="AB84" s="2022">
        <v>0</v>
      </c>
      <c r="AC84" s="2022">
        <v>0</v>
      </c>
      <c r="AD84" s="2022">
        <v>0</v>
      </c>
      <c r="AE84" s="2022">
        <v>0</v>
      </c>
      <c r="AF84" s="2022">
        <v>0</v>
      </c>
      <c r="AG84" s="2022">
        <v>0</v>
      </c>
      <c r="AH84" s="2022">
        <v>0</v>
      </c>
      <c r="AI84" s="2659"/>
      <c r="AJ84" s="2659"/>
      <c r="AK84" s="2659"/>
      <c r="AL84" s="1555">
        <f t="shared" ca="1" si="176"/>
        <v>0.1423983158636293</v>
      </c>
      <c r="AM84" s="1555">
        <f t="shared" ca="1" si="177"/>
        <v>1.8987410957700062</v>
      </c>
      <c r="AN84" s="1555">
        <f t="shared" ca="1" si="178"/>
        <v>4.3087880291182573E-2</v>
      </c>
      <c r="AO84" s="1555">
        <f t="shared" ca="1" si="179"/>
        <v>4.0082717736298068E-2</v>
      </c>
      <c r="AP84" s="1555">
        <f t="shared" ca="1" si="180"/>
        <v>1.3917601950346815E-2</v>
      </c>
      <c r="AQ84" s="1555">
        <f t="shared" ca="1" si="181"/>
        <v>3.0110484019928738E-4</v>
      </c>
      <c r="AR84" s="1555">
        <f t="shared" ca="1" si="182"/>
        <v>1.1074957783762331</v>
      </c>
      <c r="AS84" s="1555">
        <f t="shared" ca="1" si="183"/>
        <v>0.3878334781670652</v>
      </c>
      <c r="AT84" s="1555">
        <f t="shared" ca="1" si="184"/>
        <v>116.47726311707743</v>
      </c>
      <c r="AU84" s="1555">
        <f t="shared" ca="1" si="185"/>
        <v>26.318014108446327</v>
      </c>
      <c r="AV84" s="1555">
        <f t="shared" ca="1" si="186"/>
        <v>146.42913519851871</v>
      </c>
      <c r="AW84" s="2659"/>
      <c r="AX84" s="2660"/>
      <c r="AY84" s="1366">
        <f t="shared" ca="1" si="187"/>
        <v>196267.49965695941</v>
      </c>
      <c r="AZ84" s="1366">
        <f t="shared" ca="1" si="188"/>
        <v>119797.88325155513</v>
      </c>
      <c r="BA84" s="1366">
        <f t="shared" ca="1" si="189"/>
        <v>1509.9131989125815</v>
      </c>
      <c r="BB84" s="2023">
        <f>'WWS Tech Potential '!E83</f>
        <v>9790</v>
      </c>
      <c r="BC84" s="2023">
        <f>'WWS Tech Potential '!F83</f>
        <v>6121</v>
      </c>
      <c r="BD84" s="1366">
        <f t="shared" ca="1" si="190"/>
        <v>269.01365279265303</v>
      </c>
      <c r="BE84" s="1366">
        <f t="shared" ca="1" si="191"/>
        <v>143140.58075995409</v>
      </c>
      <c r="BF84" s="1366">
        <f t="shared" ca="1" si="192"/>
        <v>316004.74271087855</v>
      </c>
      <c r="BG84" s="1366">
        <f t="shared" ca="1" si="193"/>
        <v>165637.25519556578</v>
      </c>
      <c r="BH84" s="1366">
        <f t="shared" ca="1" si="194"/>
        <v>11148.458500068626</v>
      </c>
      <c r="BI84" s="2023">
        <f t="shared" ca="1" si="195"/>
        <v>969686.34692668682</v>
      </c>
      <c r="BJ84" s="1366">
        <f ca="1">OFFSET('Additional WWS for grid study'!$A$5,MATCH($A84,'Additional WWS for grid study'!$A$6:$A$1143,0)+1,15)*'Table for GATOR-GCMOM'!L$19</f>
        <v>0</v>
      </c>
      <c r="BK84" s="1366">
        <f ca="1">OFFSET('Additional WWS for grid study'!$A$5,MATCH($A84,'Additional WWS for grid study'!$A$6:$A$1143,0)+2,15)*'Table for GATOR-GCMOM'!M$19</f>
        <v>0</v>
      </c>
      <c r="BL84" s="1366">
        <f ca="1">INDEX(WWS_for_storage,MATCH(A84,WWS_storage_Rows,0)+3,MATCH('Additional WWS for grid study'!H$5,WWS_Storage_cols,0))</f>
        <v>0</v>
      </c>
      <c r="BM84" s="2659"/>
      <c r="BN84" s="1366">
        <f>'WWS Tech Potential '!B83</f>
        <v>196267.49965695941</v>
      </c>
      <c r="BO84" s="1366">
        <f>'WWS Tech Potential '!C83</f>
        <v>1401080</v>
      </c>
      <c r="BP84" s="1366">
        <f>'WWS Tech Potential '!D83</f>
        <v>34397.302085535703</v>
      </c>
      <c r="BQ84" s="1366">
        <f>'WWS Tech Potential '!E83</f>
        <v>9790</v>
      </c>
      <c r="BR84" s="1366">
        <f>'WWS Tech Potential '!F83</f>
        <v>6121</v>
      </c>
      <c r="BS84" s="1366">
        <f>'WWS Tech Potential '!G83</f>
        <v>269.01365279265303</v>
      </c>
      <c r="BT84" s="1366">
        <f>VLOOKUP($A84,PV_rooftop_useable,MATCH('PV rooftop useability'!P$16,'PV rooftop useability'!$A$16:$R$16,0),FALSE)*'WWS Tech Potential '!H83</f>
        <v>1139199.2307137551</v>
      </c>
      <c r="BU84" s="1366">
        <f>VLOOKUP($A84,PV_rooftop_useable,MATCH('PV rooftop useability'!Q$16,'PV rooftop useability'!$A$16:$R$16,0),FALSE)*'WWS Tech Potential '!I83</f>
        <v>396320.22722304089</v>
      </c>
      <c r="BV84" s="1366">
        <f>'WWS Tech Potential '!J83</f>
        <v>118835780.12794454</v>
      </c>
      <c r="BW84" s="1366">
        <f>'WWS Tech Potential '!K83</f>
        <v>10362472.859262638</v>
      </c>
      <c r="BX84" s="2659"/>
      <c r="BY84" s="2024">
        <f t="shared" si="196"/>
        <v>27615.232639487233</v>
      </c>
      <c r="BZ84" s="2024">
        <f t="shared" si="197"/>
        <v>368221.89057389065</v>
      </c>
      <c r="CA84" s="2024">
        <f t="shared" si="198"/>
        <v>8356.0106098649267</v>
      </c>
      <c r="CB84" s="2024">
        <f t="shared" si="199"/>
        <v>7773.2209710317902</v>
      </c>
      <c r="CC84" s="2024">
        <f t="shared" si="200"/>
        <v>2699.0334352737541</v>
      </c>
      <c r="CD84" s="2024">
        <f t="shared" si="201"/>
        <v>58.393107815559112</v>
      </c>
      <c r="CE84" s="2024">
        <f t="shared" si="202"/>
        <v>214776.09044476927</v>
      </c>
      <c r="CF84" s="2024">
        <f t="shared" si="203"/>
        <v>75212.348264158951</v>
      </c>
      <c r="CG84" s="2024">
        <f t="shared" si="204"/>
        <v>22588376.124260146</v>
      </c>
      <c r="CH84" s="2024">
        <f t="shared" si="205"/>
        <v>5103839.0293187639</v>
      </c>
      <c r="CI84" s="2659"/>
      <c r="CJ84" s="1790" t="str">
        <f>'Country and technology list'!A81</f>
        <v>Indonesia</v>
      </c>
      <c r="CK84" s="2023">
        <f t="shared" ca="1" si="206"/>
        <v>27615.232639487233</v>
      </c>
      <c r="CL84" s="2023">
        <f t="shared" ca="1" si="207"/>
        <v>31484.428482055169</v>
      </c>
      <c r="CM84" s="2023">
        <f t="shared" ca="1" si="208"/>
        <v>366.79768310649263</v>
      </c>
      <c r="CN84" s="2023">
        <f t="shared" ca="1" si="209"/>
        <v>7773.2209710317902</v>
      </c>
      <c r="CO84" s="2023">
        <f t="shared" ca="1" si="210"/>
        <v>2699.0334352737541</v>
      </c>
      <c r="CP84" s="2023">
        <f t="shared" ca="1" si="211"/>
        <v>58.393107815559112</v>
      </c>
      <c r="CQ84" s="2023">
        <f t="shared" ca="1" si="212"/>
        <v>26986.652984618711</v>
      </c>
      <c r="CR84" s="2023">
        <f t="shared" ca="1" si="213"/>
        <v>59970.339965819359</v>
      </c>
      <c r="CS84" s="2023">
        <f t="shared" ca="1" si="214"/>
        <v>31484.428482055169</v>
      </c>
      <c r="CT84" s="2023">
        <f t="shared" ca="1" si="215"/>
        <v>5490.9613161041952</v>
      </c>
      <c r="CU84" s="1108">
        <f ca="1">'Table 1 details'!$Q82*1000</f>
        <v>193929.48906736742</v>
      </c>
      <c r="CV84" s="2660"/>
      <c r="CW84" s="2020">
        <f t="shared" si="216"/>
        <v>0.45</v>
      </c>
      <c r="CX84" s="2020">
        <f t="shared" si="217"/>
        <v>0.5</v>
      </c>
      <c r="CY84" s="2020">
        <f t="shared" si="218"/>
        <v>2E-3</v>
      </c>
      <c r="CZ84" s="2020">
        <f t="shared" si="219"/>
        <v>0.8</v>
      </c>
      <c r="DA84" s="2020">
        <f t="shared" si="220"/>
        <v>0.9</v>
      </c>
      <c r="DB84" s="2020">
        <f t="shared" si="221"/>
        <v>6.0000000000000001E-3</v>
      </c>
      <c r="DC84" s="2020">
        <f t="shared" si="222"/>
        <v>0.3</v>
      </c>
      <c r="DD84" s="2020">
        <f t="shared" si="223"/>
        <v>0.4</v>
      </c>
      <c r="DE84" s="2020">
        <f t="shared" si="224"/>
        <v>1</v>
      </c>
      <c r="DF84" s="2020">
        <f t="shared" si="225"/>
        <v>0.03</v>
      </c>
      <c r="DG84" s="2660"/>
      <c r="DH84" s="2023">
        <f t="shared" ca="1" si="226"/>
        <v>79893.487149316046</v>
      </c>
      <c r="DI84" s="2023">
        <f t="shared" ca="1" si="227"/>
        <v>31484.428482055169</v>
      </c>
      <c r="DJ84" s="2023">
        <f t="shared" ca="1" si="228"/>
        <v>366.79768310649263</v>
      </c>
      <c r="DK84" s="2023">
        <f t="shared" ca="1" si="229"/>
        <v>152984.36450567495</v>
      </c>
      <c r="DL84" s="2023">
        <f t="shared" ca="1" si="230"/>
        <v>174536.54016063068</v>
      </c>
      <c r="DM84" s="2023">
        <f t="shared" ca="1" si="231"/>
        <v>1100.7434079663713</v>
      </c>
      <c r="DN84" s="2023">
        <f t="shared" ca="1" si="232"/>
        <v>26986.652984618711</v>
      </c>
      <c r="DO84" s="2023">
        <f t="shared" ca="1" si="233"/>
        <v>59970.339965819359</v>
      </c>
      <c r="DP84" s="2023">
        <f t="shared" ca="1" si="234"/>
        <v>31484.428482055169</v>
      </c>
      <c r="DQ84" s="2023">
        <f t="shared" ca="1" si="235"/>
        <v>5490.9613161041952</v>
      </c>
      <c r="DR84" s="2660"/>
      <c r="DS84" s="2020">
        <f t="shared" si="236"/>
        <v>0.15954545454545457</v>
      </c>
      <c r="DT84" s="2020">
        <f t="shared" si="237"/>
        <v>0.2980099667774086</v>
      </c>
      <c r="DU84" s="2020">
        <f t="shared" si="238"/>
        <v>0.27546011312755553</v>
      </c>
      <c r="DV84" s="2025">
        <f t="shared" ca="1" si="239"/>
        <v>0.9003314917127071</v>
      </c>
      <c r="DW84" s="2025">
        <f t="shared" ca="1" si="240"/>
        <v>0.5</v>
      </c>
      <c r="DX84" s="2020">
        <f t="shared" si="241"/>
        <v>0.2461338742393509</v>
      </c>
      <c r="DY84" s="2020">
        <f t="shared" si="242"/>
        <v>0.21378162254352562</v>
      </c>
      <c r="DZ84" s="2020">
        <f t="shared" si="243"/>
        <v>0.21519244963908724</v>
      </c>
      <c r="EA84" s="2020">
        <f t="shared" si="244"/>
        <v>0.21553703703703703</v>
      </c>
      <c r="EB84" s="2020">
        <f t="shared" si="245"/>
        <v>0.55849293271557232</v>
      </c>
      <c r="EC84" s="2660"/>
      <c r="ED84" s="2020">
        <f>1/AVERAGE(1/'Capacity factors WWS'!B282,1/'Capacity factors WWS'!C282)</f>
        <v>0.15954545454545457</v>
      </c>
      <c r="EE84" s="2020">
        <f>1/AVERAGE(1/'Capacity factors WWS'!D282,1/'Capacity factors WWS'!E282)</f>
        <v>0.2980099667774086</v>
      </c>
      <c r="EF84" s="2020">
        <f>1/AVERAGE(1/'Capacity factors WWS'!F282,1/'Capacity factors WWS'!G282)</f>
        <v>0.27546011312755553</v>
      </c>
      <c r="EG84" s="2020">
        <f>1/AVERAGE(1/'Capacity factors WWS'!H282,1/'Capacity factors WWS'!I282)</f>
        <v>0.9003314917127071</v>
      </c>
      <c r="EH84" s="2020">
        <f>1/AVERAGE(1/'Capacity factors WWS'!J282,1/'Capacity factors WWS'!K282)</f>
        <v>0.5</v>
      </c>
      <c r="EI84" s="2020">
        <f>1/AVERAGE(1/'Capacity factors WWS'!L282,1/'Capacity factors WWS'!M282)</f>
        <v>0.2461338742393509</v>
      </c>
      <c r="EJ84" s="2020">
        <f>1/AVERAGE(1/'Capacity factors WWS'!N282,1/'Capacity factors WWS'!O282)</f>
        <v>0.21378162254352562</v>
      </c>
      <c r="EK84" s="2020">
        <f>1/AVERAGE(1/'Capacity factors WWS'!P282,1/'Capacity factors WWS'!Q282)</f>
        <v>0.21519244963908724</v>
      </c>
      <c r="EL84" s="2020">
        <f>1/AVERAGE(1/'Capacity factors WWS'!R282,1/'Capacity factors WWS'!S282)</f>
        <v>0.21553703703703703</v>
      </c>
      <c r="EM84" s="2020">
        <f>1/AVERAGE(1/'Capacity factors WWS'!V282,1/'Capacity factors WWS'!W282)</f>
        <v>0.55849293271557232</v>
      </c>
      <c r="EN84" s="2660"/>
      <c r="EO84" s="2020">
        <f>'T&amp;D effic. by country'!$CH84</f>
        <v>0.88189297019237189</v>
      </c>
      <c r="EP84" s="2020">
        <f>'T&amp;D effic. by country'!$CH84</f>
        <v>0.88189297019237189</v>
      </c>
      <c r="EQ84" s="2020">
        <f>'T&amp;D effic. by country'!$CH84</f>
        <v>0.88189297019237189</v>
      </c>
      <c r="ER84" s="2020">
        <f>'T&amp;D effic. by country'!$CH84</f>
        <v>0.88189297019237189</v>
      </c>
      <c r="ES84" s="2020">
        <f>'T&amp;D effic. by country'!$CH84</f>
        <v>0.88189297019237189</v>
      </c>
      <c r="ET84" s="2020">
        <f>'T&amp;D effic. by country'!$CH84</f>
        <v>0.88189297019237189</v>
      </c>
      <c r="EU84" s="2020">
        <f>'T&amp;D effic. by country'!$CH84</f>
        <v>0.88189297019237189</v>
      </c>
      <c r="EV84" s="2020">
        <f>'T&amp;D effic. by country'!$CH84</f>
        <v>0.88189297019237189</v>
      </c>
      <c r="EW84" s="2020">
        <f>'T&amp;D effic. by country'!$CH84</f>
        <v>0.88189297019237189</v>
      </c>
      <c r="EX84" s="2020">
        <f>'T&amp;D effic. by country'!$CH84</f>
        <v>0.88189297019237189</v>
      </c>
      <c r="EY84" s="1219" t="str">
        <f t="shared" si="246"/>
        <v>Indonesia</v>
      </c>
      <c r="EZ84" s="2026">
        <f t="shared" si="247"/>
        <v>0.140702014789783</v>
      </c>
      <c r="FA84" s="2026">
        <f t="shared" si="248"/>
        <v>0.26281289474825892</v>
      </c>
      <c r="FB84" s="2026">
        <f t="shared" si="249"/>
        <v>0.24292633733558672</v>
      </c>
      <c r="FC84" s="2026">
        <f t="shared" ca="1" si="250"/>
        <v>0.79399601338424808</v>
      </c>
      <c r="FD84" s="2026">
        <f t="shared" ca="1" si="251"/>
        <v>0.44094648509618595</v>
      </c>
      <c r="FE84" s="2026">
        <f t="shared" si="252"/>
        <v>0.21706373341789689</v>
      </c>
      <c r="FF84" s="2026">
        <f t="shared" si="253"/>
        <v>0.18853251007745433</v>
      </c>
      <c r="FG84" s="2026">
        <f t="shared" si="254"/>
        <v>0.18977670857518705</v>
      </c>
      <c r="FH84" s="2026">
        <f t="shared" si="255"/>
        <v>0.19008059777905587</v>
      </c>
      <c r="FI84" s="2026">
        <f t="shared" si="256"/>
        <v>0.49253099126398459</v>
      </c>
      <c r="FJ84" s="1219" t="str">
        <f t="shared" si="257"/>
        <v>Indonesia</v>
      </c>
      <c r="FK84" s="2660"/>
      <c r="FL84" s="1312">
        <f t="shared" ca="1" si="258"/>
        <v>31313.587445269441</v>
      </c>
      <c r="FM84" s="1312">
        <f t="shared" ca="1" si="259"/>
        <v>35700.963207799818</v>
      </c>
      <c r="FN84" s="1312">
        <f t="shared" ca="1" si="260"/>
        <v>415.92086058524899</v>
      </c>
      <c r="FO84" s="1312">
        <f t="shared" ca="1" si="261"/>
        <v>8814.245303867403</v>
      </c>
      <c r="FP84" s="1312">
        <f t="shared" ca="1" si="262"/>
        <v>3060.5</v>
      </c>
      <c r="FQ84" s="1312">
        <f t="shared" ca="1" si="263"/>
        <v>66.213372585135275</v>
      </c>
      <c r="FR84" s="1312">
        <f t="shared" ca="1" si="264"/>
        <v>30600.82560668555</v>
      </c>
      <c r="FS84" s="1312">
        <f t="shared" ca="1" si="265"/>
        <v>68001.834681523454</v>
      </c>
      <c r="FT84" s="1312">
        <f t="shared" ca="1" si="266"/>
        <v>35700.963207799818</v>
      </c>
      <c r="FU84" s="1312">
        <f t="shared" ca="1" si="267"/>
        <v>6226.3352829611777</v>
      </c>
      <c r="FV84" s="2660"/>
      <c r="FW84" s="2020">
        <f t="shared" ca="1" si="268"/>
        <v>1</v>
      </c>
      <c r="FX84" s="2020">
        <f t="shared" ca="1" si="269"/>
        <v>8.5503956413306256E-2</v>
      </c>
      <c r="FY84" s="2020">
        <f t="shared" ca="1" si="270"/>
        <v>4.389626823516226E-2</v>
      </c>
      <c r="FZ84" s="2020">
        <f t="shared" si="271"/>
        <v>1</v>
      </c>
      <c r="GA84" s="2020">
        <f t="shared" si="272"/>
        <v>1</v>
      </c>
      <c r="GB84" s="2020">
        <f t="shared" ca="1" si="273"/>
        <v>1</v>
      </c>
      <c r="GC84" s="2020">
        <f t="shared" ca="1" si="274"/>
        <v>0.12565017329784417</v>
      </c>
      <c r="GD84" s="2020">
        <f t="shared" ca="1" si="275"/>
        <v>0.79734699620324345</v>
      </c>
      <c r="GE84" s="2020">
        <f t="shared" ca="1" si="276"/>
        <v>1.3938331958374189E-3</v>
      </c>
      <c r="GF84" s="2020">
        <f t="shared" ca="1" si="277"/>
        <v>1.0758492351662396E-3</v>
      </c>
      <c r="GG84" s="2660"/>
      <c r="GH84" s="1312">
        <f ca="1">(AY84-'Existing WWS Capacity'!B84)/'Country and technology list'!I$19</f>
        <v>39222.699931391879</v>
      </c>
      <c r="GI84" s="1312">
        <f ca="1">(AZ84-'Existing WWS Capacity'!C84)/'Country and technology list'!J$19</f>
        <v>23959.576650311028</v>
      </c>
      <c r="GJ84" s="1312">
        <f ca="1">(BA84-'Existing WWS Capacity'!D84)/'Country and technology list'!K$19</f>
        <v>2013.2175985501087</v>
      </c>
      <c r="GK84" s="1312">
        <f>(BB84-'Existing WWS Capacity'!E84)/'Country and technology list'!L$19</f>
        <v>76.59</v>
      </c>
      <c r="GL84" s="1312">
        <f>(BC84-'Existing WWS Capacity'!F84)/'Country and technology list'!M$19</f>
        <v>0</v>
      </c>
      <c r="GM84" s="1312">
        <f ca="1">(BD84-'Existing WWS Capacity'!G84)/'Country and technology list'!N$19</f>
        <v>269.01365279265303</v>
      </c>
      <c r="GN84" s="1312">
        <f ca="1">(BE84-'Existing WWS Capacity'!H84)/'Country and technology list'!O$19</f>
        <v>28621236.151990816</v>
      </c>
      <c r="GO84" s="1312">
        <f ca="1">(BF84-'Existing WWS Capacity'!I84)/'Country and technology list'!P$19</f>
        <v>3159703.4271087851</v>
      </c>
      <c r="GP84" s="1312">
        <f ca="1">(BG84-'Existing WWS Capacity'!J84)/'Country and technology list'!Q$19</f>
        <v>3310.6811039113154</v>
      </c>
      <c r="GQ84" s="1312">
        <f ca="1">(BH84-'Existing WWS Capacity'!K84)/'Country and technology list'!R$19</f>
        <v>111.48458500068625</v>
      </c>
      <c r="GR84" s="1219" t="str">
        <f t="shared" si="278"/>
        <v>Indonesia</v>
      </c>
    </row>
    <row r="85" spans="1:200" ht="18" customHeight="1">
      <c r="A85" s="1421" t="str">
        <f>'Country and technology list'!A82</f>
        <v>Iran, Islamic Republic of</v>
      </c>
      <c r="B85" s="2020">
        <f t="shared" ca="1" si="165"/>
        <v>0.23600266625865557</v>
      </c>
      <c r="C85" s="2020">
        <f t="shared" ca="1" si="166"/>
        <v>0.12104477900031047</v>
      </c>
      <c r="D85" s="2020">
        <f t="shared" ca="1" si="167"/>
        <v>0</v>
      </c>
      <c r="E85" s="2020">
        <f t="shared" ca="1" si="168"/>
        <v>2.1623957824260769E-5</v>
      </c>
      <c r="F85" s="2020">
        <f t="shared" ca="1" si="169"/>
        <v>2.6729380105143506E-2</v>
      </c>
      <c r="G85" s="2020">
        <f t="shared" ca="1" si="170"/>
        <v>4.2124767318566865E-5</v>
      </c>
      <c r="H85" s="2020">
        <f t="shared" ca="1" si="171"/>
        <v>0.16862957345295673</v>
      </c>
      <c r="I85" s="2020">
        <f t="shared" ca="1" si="172"/>
        <v>0.14590942059944423</v>
      </c>
      <c r="J85" s="2020">
        <f t="shared" ca="1" si="173"/>
        <v>0.27242422572325536</v>
      </c>
      <c r="K85" s="2020">
        <f t="shared" ca="1" si="174"/>
        <v>2.9196206135091409E-2</v>
      </c>
      <c r="L85" s="1364">
        <f t="shared" ca="1" si="175"/>
        <v>1.0000000000000002</v>
      </c>
      <c r="M85" s="2659"/>
      <c r="N85" s="2021">
        <v>0.25</v>
      </c>
      <c r="O85" s="2021">
        <v>0.5</v>
      </c>
      <c r="P85" s="2021">
        <v>2E-3</v>
      </c>
      <c r="Q85" s="2021">
        <v>0.8</v>
      </c>
      <c r="R85" s="2021">
        <v>0.9</v>
      </c>
      <c r="S85" s="2021">
        <v>6.0000000000000001E-3</v>
      </c>
      <c r="T85" s="2021">
        <v>0.3</v>
      </c>
      <c r="U85" s="2021">
        <v>0.4</v>
      </c>
      <c r="V85" s="2021">
        <v>0.9</v>
      </c>
      <c r="W85" s="2021">
        <v>0.03</v>
      </c>
      <c r="X85" s="2659"/>
      <c r="Y85" s="2022">
        <v>0</v>
      </c>
      <c r="Z85" s="2022">
        <v>1</v>
      </c>
      <c r="AA85" s="2022">
        <v>0</v>
      </c>
      <c r="AB85" s="2022">
        <v>0</v>
      </c>
      <c r="AC85" s="2022">
        <v>0</v>
      </c>
      <c r="AD85" s="2022">
        <v>0</v>
      </c>
      <c r="AE85" s="2022">
        <v>0</v>
      </c>
      <c r="AF85" s="2022">
        <v>0</v>
      </c>
      <c r="AG85" s="2022">
        <v>0</v>
      </c>
      <c r="AH85" s="2022">
        <v>0</v>
      </c>
      <c r="AI85" s="2659"/>
      <c r="AJ85" s="2659"/>
      <c r="AK85" s="2659"/>
      <c r="AL85" s="1555">
        <f t="shared" ca="1" si="176"/>
        <v>0.27870826058442966</v>
      </c>
      <c r="AM85" s="1555">
        <f t="shared" ca="1" si="177"/>
        <v>0.12104477900031047</v>
      </c>
      <c r="AN85" s="1555">
        <f t="shared" ca="1" si="178"/>
        <v>0</v>
      </c>
      <c r="AO85" s="1555">
        <f t="shared" ca="1" si="179"/>
        <v>2.1623957824260769E-5</v>
      </c>
      <c r="AP85" s="1555">
        <f t="shared" ca="1" si="180"/>
        <v>2.6729380105143506E-2</v>
      </c>
      <c r="AQ85" s="1555">
        <f t="shared" ca="1" si="181"/>
        <v>4.2124767318566865E-5</v>
      </c>
      <c r="AR85" s="1555">
        <f t="shared" ca="1" si="182"/>
        <v>0.24084056589590536</v>
      </c>
      <c r="AS85" s="1555">
        <f t="shared" ca="1" si="183"/>
        <v>0.14590942059944423</v>
      </c>
      <c r="AT85" s="1555">
        <f t="shared" ca="1" si="184"/>
        <v>117.16957258506206</v>
      </c>
      <c r="AU85" s="1555">
        <f t="shared" ca="1" si="185"/>
        <v>96.031852153925314</v>
      </c>
      <c r="AV85" s="1555">
        <f t="shared" ca="1" si="186"/>
        <v>214.01472089389773</v>
      </c>
      <c r="AW85" s="2659"/>
      <c r="AX85" s="2660"/>
      <c r="AY85" s="1366">
        <f t="shared" ca="1" si="187"/>
        <v>114816.6316365044</v>
      </c>
      <c r="AZ85" s="1366">
        <f t="shared" ca="1" si="188"/>
        <v>55014.430014430007</v>
      </c>
      <c r="BA85" s="1366">
        <f t="shared" ca="1" si="189"/>
        <v>0</v>
      </c>
      <c r="BB85" s="2023">
        <f>'WWS Tech Potential '!E84</f>
        <v>5</v>
      </c>
      <c r="BC85" s="2023">
        <f>'WWS Tech Potential '!F84</f>
        <v>11129</v>
      </c>
      <c r="BD85" s="1366">
        <f t="shared" ca="1" si="190"/>
        <v>35.628979814503325</v>
      </c>
      <c r="BE85" s="1366">
        <f t="shared" ca="1" si="191"/>
        <v>163509.27055609372</v>
      </c>
      <c r="BF85" s="1366">
        <f t="shared" ca="1" si="192"/>
        <v>149836.1884536694</v>
      </c>
      <c r="BG85" s="1366">
        <f t="shared" ca="1" si="193"/>
        <v>229985.30275753766</v>
      </c>
      <c r="BH85" s="1366">
        <f t="shared" ca="1" si="194"/>
        <v>10031.830615372482</v>
      </c>
      <c r="BI85" s="2023">
        <f t="shared" ca="1" si="195"/>
        <v>734363.28301342227</v>
      </c>
      <c r="BJ85" s="1366">
        <f ca="1">OFFSET('Additional WWS for grid study'!$A$5,MATCH($A85,'Additional WWS for grid study'!$A$6:$A$1143,0)+1,15)*'Table for GATOR-GCMOM'!L$19</f>
        <v>0</v>
      </c>
      <c r="BK85" s="1366">
        <f ca="1">OFFSET('Additional WWS for grid study'!$A$5,MATCH($A85,'Additional WWS for grid study'!$A$6:$A$1143,0)+2,15)*'Table for GATOR-GCMOM'!M$19</f>
        <v>0</v>
      </c>
      <c r="BL85" s="1366">
        <f ca="1">INDEX(WWS_for_storage,MATCH(A85,WWS_storage_Rows,0)+3,MATCH('Additional WWS for grid study'!H$5,WWS_Storage_cols,0))</f>
        <v>0</v>
      </c>
      <c r="BM85" s="2659"/>
      <c r="BN85" s="1366">
        <f>'WWS Tech Potential '!B84</f>
        <v>135593.14475922665</v>
      </c>
      <c r="BO85" s="1366">
        <f>'WWS Tech Potential '!C84</f>
        <v>55014.430014430007</v>
      </c>
      <c r="BP85" s="1366">
        <f>'WWS Tech Potential '!D84</f>
        <v>0</v>
      </c>
      <c r="BQ85" s="1366">
        <f>'WWS Tech Potential '!E84</f>
        <v>5</v>
      </c>
      <c r="BR85" s="1366">
        <f>'WWS Tech Potential '!F84</f>
        <v>11129</v>
      </c>
      <c r="BS85" s="1366">
        <f>'WWS Tech Potential '!G84</f>
        <v>35.628979814503325</v>
      </c>
      <c r="BT85" s="1366">
        <f>VLOOKUP($A85,PV_rooftop_useable,MATCH('PV rooftop useability'!P$16,'PV rooftop useability'!$A$16:$R$16,0),FALSE)*'WWS Tech Potential '!H84</f>
        <v>233527.63363860498</v>
      </c>
      <c r="BU85" s="1366">
        <f>VLOOKUP($A85,PV_rooftop_useable,MATCH('PV rooftop useability'!Q$16,'PV rooftop useability'!$A$16:$R$16,0),FALSE)*'WWS Tech Potential '!I84</f>
        <v>149836.18845366937</v>
      </c>
      <c r="BV85" s="1366">
        <f>'WWS Tech Potential '!J84</f>
        <v>98916605.354772761</v>
      </c>
      <c r="BW85" s="1366">
        <f>'WWS Tech Potential '!K84</f>
        <v>32996591.06498687</v>
      </c>
      <c r="BX85" s="2659"/>
      <c r="BY85" s="2024">
        <f t="shared" si="196"/>
        <v>51531.924681429075</v>
      </c>
      <c r="BZ85" s="2024">
        <f t="shared" si="197"/>
        <v>22380.644267393847</v>
      </c>
      <c r="CA85" s="2024">
        <f t="shared" si="198"/>
        <v>0</v>
      </c>
      <c r="CB85" s="2024">
        <f t="shared" si="199"/>
        <v>3.9981741609579609</v>
      </c>
      <c r="CC85" s="2024">
        <f t="shared" si="200"/>
        <v>4942.1441598867868</v>
      </c>
      <c r="CD85" s="2024">
        <f t="shared" si="201"/>
        <v>7.7886831632875726</v>
      </c>
      <c r="CE85" s="2024">
        <f t="shared" si="202"/>
        <v>44530.35541880133</v>
      </c>
      <c r="CF85" s="2024">
        <f t="shared" si="203"/>
        <v>26978.00652508386</v>
      </c>
      <c r="CG85" s="2024">
        <f t="shared" si="204"/>
        <v>21664135.74089082</v>
      </c>
      <c r="CH85" s="2024">
        <f t="shared" si="205"/>
        <v>17755864.723338868</v>
      </c>
      <c r="CI85" s="2659"/>
      <c r="CJ85" s="1790" t="str">
        <f>'Country and technology list'!A82</f>
        <v>Iran, Islamic Republic of</v>
      </c>
      <c r="CK85" s="2023">
        <f t="shared" ca="1" si="206"/>
        <v>43635.849173452545</v>
      </c>
      <c r="CL85" s="2023">
        <f t="shared" ca="1" si="207"/>
        <v>22380.644267393847</v>
      </c>
      <c r="CM85" s="2023">
        <f t="shared" ca="1" si="208"/>
        <v>0</v>
      </c>
      <c r="CN85" s="2023">
        <f t="shared" ca="1" si="209"/>
        <v>3.9981741609579609</v>
      </c>
      <c r="CO85" s="2023">
        <f t="shared" ca="1" si="210"/>
        <v>4942.1441598867868</v>
      </c>
      <c r="CP85" s="2023">
        <f t="shared" ca="1" si="211"/>
        <v>7.7886831632875726</v>
      </c>
      <c r="CQ85" s="2023">
        <f t="shared" ca="1" si="212"/>
        <v>31178.862298582128</v>
      </c>
      <c r="CR85" s="2023">
        <f t="shared" ca="1" si="213"/>
        <v>26978.00652508386</v>
      </c>
      <c r="CS85" s="2023">
        <f t="shared" ca="1" si="214"/>
        <v>50370.034429297812</v>
      </c>
      <c r="CT85" s="2023">
        <f t="shared" ca="1" si="215"/>
        <v>5398.2493822827882</v>
      </c>
      <c r="CU85" s="1108">
        <f ca="1">'Table 1 details'!$Q83*1000</f>
        <v>184895.57709330399</v>
      </c>
      <c r="CV85" s="2660"/>
      <c r="CW85" s="2020">
        <f t="shared" si="216"/>
        <v>0.25</v>
      </c>
      <c r="CX85" s="2020">
        <f t="shared" si="217"/>
        <v>0.5</v>
      </c>
      <c r="CY85" s="2020">
        <f t="shared" si="218"/>
        <v>2E-3</v>
      </c>
      <c r="CZ85" s="2020">
        <f t="shared" si="219"/>
        <v>0.8</v>
      </c>
      <c r="DA85" s="2020">
        <f t="shared" si="220"/>
        <v>0.9</v>
      </c>
      <c r="DB85" s="2020">
        <f t="shared" si="221"/>
        <v>6.0000000000000001E-3</v>
      </c>
      <c r="DC85" s="2020">
        <f t="shared" si="222"/>
        <v>0.3</v>
      </c>
      <c r="DD85" s="2020">
        <f t="shared" si="223"/>
        <v>0.4</v>
      </c>
      <c r="DE85" s="2020">
        <f t="shared" si="224"/>
        <v>1</v>
      </c>
      <c r="DF85" s="2020">
        <f t="shared" si="225"/>
        <v>0.03</v>
      </c>
      <c r="DG85" s="2660"/>
      <c r="DH85" s="2023">
        <f t="shared" ca="1" si="226"/>
        <v>43635.849173452545</v>
      </c>
      <c r="DI85" s="2023">
        <f t="shared" ca="1" si="227"/>
        <v>36375.33934834582</v>
      </c>
      <c r="DJ85" s="2023">
        <f t="shared" ca="1" si="228"/>
        <v>359.88329215218596</v>
      </c>
      <c r="DK85" s="2023">
        <f t="shared" ca="1" si="229"/>
        <v>143962.74634673377</v>
      </c>
      <c r="DL85" s="2023">
        <f t="shared" ca="1" si="230"/>
        <v>166406.01938397359</v>
      </c>
      <c r="DM85" s="2023">
        <f t="shared" ca="1" si="231"/>
        <v>1079.6966085555375</v>
      </c>
      <c r="DN85" s="2023">
        <f t="shared" ca="1" si="232"/>
        <v>31178.862298582128</v>
      </c>
      <c r="DO85" s="2023">
        <f t="shared" ca="1" si="233"/>
        <v>52363.019008143048</v>
      </c>
      <c r="DP85" s="2023">
        <f t="shared" ca="1" si="234"/>
        <v>50370.034429297812</v>
      </c>
      <c r="DQ85" s="2023">
        <f t="shared" ca="1" si="235"/>
        <v>5398.2493822827882</v>
      </c>
      <c r="DR85" s="2660"/>
      <c r="DS85" s="2020">
        <f t="shared" si="236"/>
        <v>0.42790697674418599</v>
      </c>
      <c r="DT85" s="2020">
        <f t="shared" si="237"/>
        <v>0.45804347826086955</v>
      </c>
      <c r="DU85" s="2020">
        <f t="shared" si="238"/>
        <v>0.1</v>
      </c>
      <c r="DV85" s="2025">
        <f t="shared" ca="1" si="239"/>
        <v>0.9003314917127071</v>
      </c>
      <c r="DW85" s="2025">
        <f t="shared" ca="1" si="240"/>
        <v>0.5</v>
      </c>
      <c r="DX85" s="2020">
        <f t="shared" si="241"/>
        <v>0.2461338742393509</v>
      </c>
      <c r="DY85" s="2020">
        <f t="shared" si="242"/>
        <v>0.2146983071917628</v>
      </c>
      <c r="DZ85" s="2020">
        <f t="shared" si="243"/>
        <v>0.2027233973907252</v>
      </c>
      <c r="EA85" s="2020">
        <f t="shared" si="244"/>
        <v>0.24659422510170323</v>
      </c>
      <c r="EB85" s="2020">
        <f t="shared" si="245"/>
        <v>0.60587563858149551</v>
      </c>
      <c r="EC85" s="2660"/>
      <c r="ED85" s="2020">
        <f>1/AVERAGE(1/'Capacity factors WWS'!B283,1/'Capacity factors WWS'!C283)</f>
        <v>0.42790697674418599</v>
      </c>
      <c r="EE85" s="2020">
        <f>1/AVERAGE(1/'Capacity factors WWS'!D283,1/'Capacity factors WWS'!E283)</f>
        <v>0.45804347826086955</v>
      </c>
      <c r="EF85" s="2020">
        <f>1/AVERAGE(1/'Capacity factors WWS'!F283,1/'Capacity factors WWS'!G283)</f>
        <v>0.1</v>
      </c>
      <c r="EG85" s="2020">
        <f>1/AVERAGE(1/'Capacity factors WWS'!H283,1/'Capacity factors WWS'!I283)</f>
        <v>0.9003314917127071</v>
      </c>
      <c r="EH85" s="2020">
        <f>1/AVERAGE(1/'Capacity factors WWS'!J283,1/'Capacity factors WWS'!K283)</f>
        <v>0.5</v>
      </c>
      <c r="EI85" s="2020">
        <f>1/AVERAGE(1/'Capacity factors WWS'!L283,1/'Capacity factors WWS'!M283)</f>
        <v>0.2461338742393509</v>
      </c>
      <c r="EJ85" s="2020">
        <f>1/AVERAGE(1/'Capacity factors WWS'!N283,1/'Capacity factors WWS'!O283)</f>
        <v>0.2146983071917628</v>
      </c>
      <c r="EK85" s="2020">
        <f>1/AVERAGE(1/'Capacity factors WWS'!P283,1/'Capacity factors WWS'!Q283)</f>
        <v>0.2027233973907252</v>
      </c>
      <c r="EL85" s="2020">
        <f>1/AVERAGE(1/'Capacity factors WWS'!R283,1/'Capacity factors WWS'!S283)</f>
        <v>0.24659422510170323</v>
      </c>
      <c r="EM85" s="2020">
        <f>1/AVERAGE(1/'Capacity factors WWS'!V283,1/'Capacity factors WWS'!W283)</f>
        <v>0.60587563858149551</v>
      </c>
      <c r="EN85" s="2660"/>
      <c r="EO85" s="2020">
        <f>'T&amp;D effic. by country'!$CH85</f>
        <v>0.8881560175912997</v>
      </c>
      <c r="EP85" s="2020">
        <f>'T&amp;D effic. by country'!$CH85</f>
        <v>0.8881560175912997</v>
      </c>
      <c r="EQ85" s="2020">
        <f>'T&amp;D effic. by country'!$CH85</f>
        <v>0.8881560175912997</v>
      </c>
      <c r="ER85" s="2020">
        <f>'T&amp;D effic. by country'!$CH85</f>
        <v>0.8881560175912997</v>
      </c>
      <c r="ES85" s="2020">
        <f>'T&amp;D effic. by country'!$CH85</f>
        <v>0.8881560175912997</v>
      </c>
      <c r="ET85" s="2020">
        <f>'T&amp;D effic. by country'!$CH85</f>
        <v>0.8881560175912997</v>
      </c>
      <c r="EU85" s="2020">
        <f>'T&amp;D effic. by country'!$CH85</f>
        <v>0.8881560175912997</v>
      </c>
      <c r="EV85" s="2020">
        <f>'T&amp;D effic. by country'!$CH85</f>
        <v>0.8881560175912997</v>
      </c>
      <c r="EW85" s="2020">
        <f>'T&amp;D effic. by country'!$CH85</f>
        <v>0.8881560175912997</v>
      </c>
      <c r="EX85" s="2020">
        <f>'T&amp;D effic. by country'!$CH85</f>
        <v>0.8881560175912997</v>
      </c>
      <c r="EY85" s="1219" t="str">
        <f t="shared" si="246"/>
        <v>Iran, Islamic Republic of</v>
      </c>
      <c r="EZ85" s="2026">
        <f t="shared" si="247"/>
        <v>0.38004815636464911</v>
      </c>
      <c r="FA85" s="2026">
        <f t="shared" si="248"/>
        <v>0.40681407153584098</v>
      </c>
      <c r="FB85" s="2026">
        <f t="shared" si="249"/>
        <v>8.8815601759129975E-2</v>
      </c>
      <c r="FC85" s="2026">
        <f t="shared" ca="1" si="250"/>
        <v>0.79963483219159215</v>
      </c>
      <c r="FD85" s="2026">
        <f t="shared" ca="1" si="251"/>
        <v>0.44407800879564985</v>
      </c>
      <c r="FE85" s="2026">
        <f t="shared" si="252"/>
        <v>0.21860528153873968</v>
      </c>
      <c r="FF85" s="2026">
        <f t="shared" si="253"/>
        <v>0.19068559349902955</v>
      </c>
      <c r="FG85" s="2026">
        <f t="shared" si="254"/>
        <v>0.18005000529912496</v>
      </c>
      <c r="FH85" s="2026">
        <f t="shared" si="255"/>
        <v>0.21901414492734125</v>
      </c>
      <c r="FI85" s="2026">
        <f t="shared" si="256"/>
        <v>0.53811209431812668</v>
      </c>
      <c r="FJ85" s="1219" t="str">
        <f t="shared" si="257"/>
        <v>Iran, Islamic Republic of</v>
      </c>
      <c r="FK85" s="2660"/>
      <c r="FL85" s="1312">
        <f t="shared" ca="1" si="258"/>
        <v>49130.83772352746</v>
      </c>
      <c r="FM85" s="1312">
        <f t="shared" ca="1" si="259"/>
        <v>25199.000878348703</v>
      </c>
      <c r="FN85" s="1312">
        <f t="shared" ca="1" si="260"/>
        <v>0</v>
      </c>
      <c r="FO85" s="1312">
        <f t="shared" ca="1" si="261"/>
        <v>4.5016574585635354</v>
      </c>
      <c r="FP85" s="1312">
        <f t="shared" ca="1" si="262"/>
        <v>5564.5</v>
      </c>
      <c r="FQ85" s="1312">
        <f t="shared" ca="1" si="263"/>
        <v>8.7694988369393325</v>
      </c>
      <c r="FR85" s="1312">
        <f t="shared" ca="1" si="264"/>
        <v>35105.163598553263</v>
      </c>
      <c r="FS85" s="1312">
        <f t="shared" ca="1" si="265"/>
        <v>30375.301175404809</v>
      </c>
      <c r="FT85" s="1312">
        <f t="shared" ca="1" si="266"/>
        <v>56713.047518275613</v>
      </c>
      <c r="FU85" s="1312">
        <f t="shared" ca="1" si="267"/>
        <v>6078.0417802301999</v>
      </c>
      <c r="FV85" s="2660"/>
      <c r="FW85" s="2020">
        <f t="shared" ca="1" si="268"/>
        <v>0.84677313031115853</v>
      </c>
      <c r="FX85" s="2020">
        <f t="shared" ca="1" si="269"/>
        <v>1</v>
      </c>
      <c r="FY85" s="2020" t="str">
        <f t="shared" si="270"/>
        <v>no potential</v>
      </c>
      <c r="FZ85" s="2020">
        <f t="shared" si="271"/>
        <v>1</v>
      </c>
      <c r="GA85" s="2020">
        <f t="shared" si="272"/>
        <v>1</v>
      </c>
      <c r="GB85" s="2020">
        <f t="shared" ca="1" si="273"/>
        <v>1</v>
      </c>
      <c r="GC85" s="2020">
        <f t="shared" ca="1" si="274"/>
        <v>0.70017097338095768</v>
      </c>
      <c r="GD85" s="2020">
        <f t="shared" ca="1" si="275"/>
        <v>1.0000000000000002</v>
      </c>
      <c r="GE85" s="2020">
        <f t="shared" ca="1" si="276"/>
        <v>2.3250424125724487E-3</v>
      </c>
      <c r="GF85" s="2020">
        <f t="shared" ca="1" si="277"/>
        <v>3.0402627336911157E-4</v>
      </c>
      <c r="GG85" s="2660"/>
      <c r="GH85" s="1312">
        <f ca="1">(AY85-'Existing WWS Capacity'!B85)/'Country and technology list'!I$19</f>
        <v>22902.726327300879</v>
      </c>
      <c r="GI85" s="1312">
        <f ca="1">(AZ85-'Existing WWS Capacity'!C85)/'Country and technology list'!J$19</f>
        <v>11002.886002886002</v>
      </c>
      <c r="GJ85" s="1312">
        <f ca="1">(BA85-'Existing WWS Capacity'!D85)/'Country and technology list'!K$19</f>
        <v>0</v>
      </c>
      <c r="GK85" s="1312">
        <f>(BB85-'Existing WWS Capacity'!E85)/'Country and technology list'!L$19</f>
        <v>0.05</v>
      </c>
      <c r="GL85" s="1312">
        <f>(BC85-'Existing WWS Capacity'!F85)/'Country and technology list'!M$19</f>
        <v>0</v>
      </c>
      <c r="GM85" s="1312">
        <f ca="1">(BD85-'Existing WWS Capacity'!G85)/'Country and technology list'!N$19</f>
        <v>35.628979814503325</v>
      </c>
      <c r="GN85" s="1312">
        <f ca="1">(BE85-'Existing WWS Capacity'!H85)/'Country and technology list'!O$19</f>
        <v>32685294.111218747</v>
      </c>
      <c r="GO85" s="1312">
        <f ca="1">(BF85-'Existing WWS Capacity'!I85)/'Country and technology list'!P$19</f>
        <v>1497533.884536694</v>
      </c>
      <c r="GP85" s="1312">
        <f ca="1">(BG85-'Existing WWS Capacity'!J85)/'Country and technology list'!Q$19</f>
        <v>4594.7380551507531</v>
      </c>
      <c r="GQ85" s="1312">
        <f ca="1">(BH85-'Existing WWS Capacity'!K85)/'Country and technology list'!R$19</f>
        <v>100.31830615372482</v>
      </c>
      <c r="GR85" s="1219" t="str">
        <f t="shared" si="278"/>
        <v>Iran, Islamic Republic of</v>
      </c>
    </row>
    <row r="86" spans="1:200" ht="18" customHeight="1">
      <c r="A86" s="1421" t="str">
        <f>'Country and technology list'!A83</f>
        <v>Iraq</v>
      </c>
      <c r="B86" s="2020">
        <f t="shared" ca="1" si="165"/>
        <v>0.23327150415539957</v>
      </c>
      <c r="C86" s="2020">
        <f t="shared" ca="1" si="166"/>
        <v>7.7384078385652451E-3</v>
      </c>
      <c r="D86" s="2020">
        <f t="shared" ca="1" si="167"/>
        <v>0</v>
      </c>
      <c r="E86" s="2020">
        <f t="shared" ca="1" si="168"/>
        <v>0</v>
      </c>
      <c r="F86" s="2020">
        <f t="shared" ca="1" si="169"/>
        <v>3.8032297441487034E-2</v>
      </c>
      <c r="G86" s="2020">
        <f t="shared" ca="1" si="170"/>
        <v>2.3355525937450017E-5</v>
      </c>
      <c r="H86" s="2020">
        <f t="shared" ca="1" si="171"/>
        <v>0.12596661224391575</v>
      </c>
      <c r="I86" s="2020">
        <f t="shared" ca="1" si="172"/>
        <v>0.27992580498647951</v>
      </c>
      <c r="J86" s="2020">
        <f t="shared" ca="1" si="173"/>
        <v>0.28618368739723815</v>
      </c>
      <c r="K86" s="2020">
        <f t="shared" ca="1" si="174"/>
        <v>2.8858330410977268E-2</v>
      </c>
      <c r="L86" s="1364">
        <f t="shared" ca="1" si="175"/>
        <v>1</v>
      </c>
      <c r="M86" s="2659"/>
      <c r="N86" s="2021">
        <v>0.25</v>
      </c>
      <c r="O86" s="2021">
        <v>0.5</v>
      </c>
      <c r="P86" s="2021">
        <v>2E-3</v>
      </c>
      <c r="Q86" s="2021">
        <v>0.8</v>
      </c>
      <c r="R86" s="2021">
        <v>0.9</v>
      </c>
      <c r="S86" s="2021">
        <v>6.0000000000000001E-3</v>
      </c>
      <c r="T86" s="2021">
        <v>0.3</v>
      </c>
      <c r="U86" s="2021">
        <v>0.4</v>
      </c>
      <c r="V86" s="2021">
        <v>0.9</v>
      </c>
      <c r="W86" s="2021">
        <v>0.03</v>
      </c>
      <c r="X86" s="2659"/>
      <c r="Y86" s="2022">
        <v>0</v>
      </c>
      <c r="Z86" s="2022">
        <v>1</v>
      </c>
      <c r="AA86" s="2022">
        <v>0</v>
      </c>
      <c r="AB86" s="2022">
        <v>0</v>
      </c>
      <c r="AC86" s="2022">
        <v>0</v>
      </c>
      <c r="AD86" s="2022">
        <v>0</v>
      </c>
      <c r="AE86" s="2022">
        <v>0</v>
      </c>
      <c r="AF86" s="2022">
        <v>0</v>
      </c>
      <c r="AG86" s="2022">
        <v>0</v>
      </c>
      <c r="AH86" s="2022">
        <v>0</v>
      </c>
      <c r="AI86" s="2659"/>
      <c r="AJ86" s="2659"/>
      <c r="AK86" s="2659"/>
      <c r="AL86" s="1555">
        <f t="shared" ca="1" si="176"/>
        <v>1.9864412271251195</v>
      </c>
      <c r="AM86" s="1555">
        <f t="shared" ca="1" si="177"/>
        <v>7.7384078385652451E-3</v>
      </c>
      <c r="AN86" s="1555">
        <f t="shared" ca="1" si="178"/>
        <v>0</v>
      </c>
      <c r="AO86" s="1555">
        <f t="shared" ca="1" si="179"/>
        <v>0</v>
      </c>
      <c r="AP86" s="1555">
        <f t="shared" ca="1" si="180"/>
        <v>3.8032297441487034E-2</v>
      </c>
      <c r="AQ86" s="1555">
        <f t="shared" ca="1" si="181"/>
        <v>2.3355525937450017E-5</v>
      </c>
      <c r="AR86" s="1555">
        <f t="shared" ca="1" si="182"/>
        <v>0.91871646051172695</v>
      </c>
      <c r="AS86" s="1555">
        <f t="shared" ca="1" si="183"/>
        <v>0.52175059485726383</v>
      </c>
      <c r="AT86" s="1555">
        <f t="shared" ca="1" si="184"/>
        <v>332.18134065116732</v>
      </c>
      <c r="AU86" s="1555">
        <f t="shared" ca="1" si="185"/>
        <v>221.05063257556108</v>
      </c>
      <c r="AV86" s="1555">
        <f t="shared" ca="1" si="186"/>
        <v>556.70467557002848</v>
      </c>
      <c r="AW86" s="2659"/>
      <c r="AX86" s="2660"/>
      <c r="AY86" s="1366">
        <f t="shared" ca="1" si="187"/>
        <v>18759.409909768739</v>
      </c>
      <c r="AZ86" s="1366">
        <f t="shared" ca="1" si="188"/>
        <v>1307.7200577200576</v>
      </c>
      <c r="BA86" s="1366">
        <f t="shared" ca="1" si="189"/>
        <v>0</v>
      </c>
      <c r="BB86" s="2023">
        <f>'WWS Tech Potential '!E85</f>
        <v>0</v>
      </c>
      <c r="BC86" s="2023">
        <f>'WWS Tech Potential '!F85</f>
        <v>2513</v>
      </c>
      <c r="BD86" s="1366">
        <f t="shared" ca="1" si="190"/>
        <v>3.1349325114626767</v>
      </c>
      <c r="BE86" s="1366">
        <f t="shared" ca="1" si="191"/>
        <v>17305.118559990678</v>
      </c>
      <c r="BF86" s="1366">
        <f t="shared" ca="1" si="192"/>
        <v>40981.759210955875</v>
      </c>
      <c r="BG86" s="1366">
        <f t="shared" ca="1" si="193"/>
        <v>38985.644056586534</v>
      </c>
      <c r="BH86" s="1366">
        <f t="shared" ca="1" si="194"/>
        <v>1517.5500316377945</v>
      </c>
      <c r="BI86" s="2023">
        <f t="shared" ca="1" si="195"/>
        <v>121373.33675917113</v>
      </c>
      <c r="BJ86" s="1366">
        <f ca="1">OFFSET('Additional WWS for grid study'!$A$5,MATCH($A86,'Additional WWS for grid study'!$A$6:$A$1143,0)+1,15)*'Table for GATOR-GCMOM'!L$19</f>
        <v>0</v>
      </c>
      <c r="BK86" s="1366">
        <f ca="1">OFFSET('Additional WWS for grid study'!$A$5,MATCH($A86,'Additional WWS for grid study'!$A$6:$A$1143,0)+2,15)*'Table for GATOR-GCMOM'!M$19</f>
        <v>0</v>
      </c>
      <c r="BL86" s="1366">
        <f ca="1">INDEX(WWS_for_storage,MATCH(A86,WWS_storage_Rows,0)+3,MATCH('Additional WWS for grid study'!H$5,WWS_Storage_cols,0))</f>
        <v>0</v>
      </c>
      <c r="BM86" s="2659"/>
      <c r="BN86" s="1366">
        <f>'WWS Tech Potential '!B85</f>
        <v>159747.18119226213</v>
      </c>
      <c r="BO86" s="1366">
        <f>'WWS Tech Potential '!C85</f>
        <v>1307.7200577200576</v>
      </c>
      <c r="BP86" s="1366">
        <f>'WWS Tech Potential '!D85</f>
        <v>0</v>
      </c>
      <c r="BQ86" s="1366">
        <f>'WWS Tech Potential '!E85</f>
        <v>0</v>
      </c>
      <c r="BR86" s="1366">
        <f>'WWS Tech Potential '!F85</f>
        <v>2513</v>
      </c>
      <c r="BS86" s="1366">
        <f>'WWS Tech Potential '!G85</f>
        <v>3.1349325114626763</v>
      </c>
      <c r="BT86" s="1366">
        <f>VLOOKUP($A86,PV_rooftop_useable,MATCH('PV rooftop useability'!P$16,'PV rooftop useability'!$A$16:$R$16,0),FALSE)*'WWS Tech Potential '!H85</f>
        <v>126211.99370977237</v>
      </c>
      <c r="BU86" s="1366">
        <f>VLOOKUP($A86,PV_rooftop_useable,MATCH('PV rooftop useability'!Q$16,'PV rooftop useability'!$A$16:$R$16,0),FALSE)*'WWS Tech Potential '!I85</f>
        <v>76385.445234840532</v>
      </c>
      <c r="BV86" s="1366">
        <f>'WWS Tech Potential '!J85</f>
        <v>45251717.967035688</v>
      </c>
      <c r="BW86" s="1366">
        <f>'WWS Tech Potential '!K85</f>
        <v>11624213.517598204</v>
      </c>
      <c r="BX86" s="2659"/>
      <c r="BY86" s="2024">
        <f t="shared" si="196"/>
        <v>47697.130605086226</v>
      </c>
      <c r="BZ86" s="2024">
        <f t="shared" si="197"/>
        <v>185.8095997562686</v>
      </c>
      <c r="CA86" s="2024">
        <f t="shared" si="198"/>
        <v>0</v>
      </c>
      <c r="CB86" s="2024">
        <f t="shared" si="199"/>
        <v>0</v>
      </c>
      <c r="CC86" s="2024">
        <f t="shared" si="200"/>
        <v>913.20671032560767</v>
      </c>
      <c r="CD86" s="2024">
        <f t="shared" si="201"/>
        <v>0.56079764947350519</v>
      </c>
      <c r="CE86" s="2024">
        <f t="shared" si="202"/>
        <v>22059.620192986607</v>
      </c>
      <c r="CF86" s="2024">
        <f t="shared" si="203"/>
        <v>12527.934844669258</v>
      </c>
      <c r="CG86" s="2024">
        <f t="shared" si="204"/>
        <v>7976121.6054409835</v>
      </c>
      <c r="CH86" s="2024">
        <f t="shared" si="205"/>
        <v>5307723.555230746</v>
      </c>
      <c r="CI86" s="2659"/>
      <c r="CJ86" s="1790" t="str">
        <f>'Country and technology list'!A83</f>
        <v>Iraq</v>
      </c>
      <c r="CK86" s="2023">
        <f t="shared" ca="1" si="206"/>
        <v>5601.1631495625379</v>
      </c>
      <c r="CL86" s="2023">
        <f t="shared" ca="1" si="207"/>
        <v>185.8095997562686</v>
      </c>
      <c r="CM86" s="2023">
        <f t="shared" ca="1" si="208"/>
        <v>0</v>
      </c>
      <c r="CN86" s="2023">
        <f t="shared" ca="1" si="209"/>
        <v>0</v>
      </c>
      <c r="CO86" s="2023">
        <f t="shared" ca="1" si="210"/>
        <v>913.20671032560767</v>
      </c>
      <c r="CP86" s="2023">
        <f t="shared" ca="1" si="211"/>
        <v>0.56079764947350519</v>
      </c>
      <c r="CQ86" s="2023">
        <f t="shared" ca="1" si="212"/>
        <v>3024.6281007637704</v>
      </c>
      <c r="CR86" s="2023">
        <f t="shared" ca="1" si="213"/>
        <v>6721.3957794750459</v>
      </c>
      <c r="CS86" s="2023">
        <f t="shared" ca="1" si="214"/>
        <v>6871.6559686925284</v>
      </c>
      <c r="CT86" s="2023">
        <f t="shared" ca="1" si="215"/>
        <v>692.92739994588101</v>
      </c>
      <c r="CU86" s="1108">
        <f ca="1">'Table 1 details'!$Q84*1000</f>
        <v>24011.347506171114</v>
      </c>
      <c r="CV86" s="2660"/>
      <c r="CW86" s="2020">
        <f t="shared" si="216"/>
        <v>0.25</v>
      </c>
      <c r="CX86" s="2020">
        <f t="shared" si="217"/>
        <v>0.5</v>
      </c>
      <c r="CY86" s="2020">
        <f t="shared" si="218"/>
        <v>2E-3</v>
      </c>
      <c r="CZ86" s="2020">
        <f t="shared" si="219"/>
        <v>0.8</v>
      </c>
      <c r="DA86" s="2020">
        <f t="shared" si="220"/>
        <v>0.9</v>
      </c>
      <c r="DB86" s="2020">
        <f t="shared" si="221"/>
        <v>6.0000000000000001E-3</v>
      </c>
      <c r="DC86" s="2020">
        <f t="shared" si="222"/>
        <v>0.3</v>
      </c>
      <c r="DD86" s="2020">
        <f t="shared" si="223"/>
        <v>0.4</v>
      </c>
      <c r="DE86" s="2020">
        <f t="shared" si="224"/>
        <v>1</v>
      </c>
      <c r="DF86" s="2020">
        <f t="shared" si="225"/>
        <v>0.03</v>
      </c>
      <c r="DG86" s="2660"/>
      <c r="DH86" s="2023">
        <f t="shared" ca="1" si="226"/>
        <v>5601.1631495625379</v>
      </c>
      <c r="DI86" s="2023">
        <f t="shared" ca="1" si="227"/>
        <v>3528.7327842243994</v>
      </c>
      <c r="DJ86" s="2023">
        <f t="shared" ca="1" si="228"/>
        <v>46.195159996392071</v>
      </c>
      <c r="DK86" s="2023">
        <f t="shared" ca="1" si="229"/>
        <v>18478.512636676405</v>
      </c>
      <c r="DL86" s="2023">
        <f t="shared" ca="1" si="230"/>
        <v>21610.212755554003</v>
      </c>
      <c r="DM86" s="2023">
        <f t="shared" ca="1" si="231"/>
        <v>138.58884477507303</v>
      </c>
      <c r="DN86" s="2023">
        <f t="shared" ca="1" si="232"/>
        <v>3024.6281007637704</v>
      </c>
      <c r="DO86" s="2023">
        <f t="shared" ca="1" si="233"/>
        <v>6721.3957794750459</v>
      </c>
      <c r="DP86" s="2023">
        <f t="shared" ca="1" si="234"/>
        <v>6871.6559686925284</v>
      </c>
      <c r="DQ86" s="2023">
        <f t="shared" ca="1" si="235"/>
        <v>692.92739994588101</v>
      </c>
      <c r="DR86" s="2660"/>
      <c r="DS86" s="2020">
        <f t="shared" si="236"/>
        <v>0.41082082324455205</v>
      </c>
      <c r="DT86" s="2020">
        <f t="shared" si="237"/>
        <v>0.19550000000000003</v>
      </c>
      <c r="DU86" s="2020">
        <f t="shared" si="238"/>
        <v>0.1</v>
      </c>
      <c r="DV86" s="2025">
        <f t="shared" si="239"/>
        <v>0.9003314917127071</v>
      </c>
      <c r="DW86" s="2025">
        <f t="shared" ca="1" si="240"/>
        <v>0.5</v>
      </c>
      <c r="DX86" s="2020">
        <f t="shared" si="241"/>
        <v>0.2461338742393509</v>
      </c>
      <c r="DY86" s="2020">
        <f t="shared" si="242"/>
        <v>0.24048655580360093</v>
      </c>
      <c r="DZ86" s="2020">
        <f t="shared" si="243"/>
        <v>0.22566399406259496</v>
      </c>
      <c r="EA86" s="2020">
        <f t="shared" si="244"/>
        <v>0.24252141520634918</v>
      </c>
      <c r="EB86" s="2020">
        <f t="shared" si="245"/>
        <v>0.6282581272956469</v>
      </c>
      <c r="EC86" s="2660"/>
      <c r="ED86" s="2020">
        <f>1/AVERAGE(1/'Capacity factors WWS'!B284,1/'Capacity factors WWS'!C284)</f>
        <v>0.41082082324455205</v>
      </c>
      <c r="EE86" s="2020">
        <f>1/AVERAGE(1/'Capacity factors WWS'!D284,1/'Capacity factors WWS'!E284)</f>
        <v>0.19550000000000003</v>
      </c>
      <c r="EF86" s="2020">
        <f>1/AVERAGE(1/'Capacity factors WWS'!F284,1/'Capacity factors WWS'!G284)</f>
        <v>0.1</v>
      </c>
      <c r="EG86" s="2020">
        <f>1/AVERAGE(1/'Capacity factors WWS'!H284,1/'Capacity factors WWS'!I284)</f>
        <v>0.9003314917127071</v>
      </c>
      <c r="EH86" s="2020">
        <f>1/AVERAGE(1/'Capacity factors WWS'!J284,1/'Capacity factors WWS'!K284)</f>
        <v>0.5</v>
      </c>
      <c r="EI86" s="2020">
        <f>1/AVERAGE(1/'Capacity factors WWS'!L284,1/'Capacity factors WWS'!M284)</f>
        <v>0.2461338742393509</v>
      </c>
      <c r="EJ86" s="2020">
        <f>1/AVERAGE(1/'Capacity factors WWS'!N284,1/'Capacity factors WWS'!O284)</f>
        <v>0.24048655580360093</v>
      </c>
      <c r="EK86" s="2020">
        <f>1/AVERAGE(1/'Capacity factors WWS'!P284,1/'Capacity factors WWS'!Q284)</f>
        <v>0.22566399406259496</v>
      </c>
      <c r="EL86" s="2020">
        <f>1/AVERAGE(1/'Capacity factors WWS'!R284,1/'Capacity factors WWS'!S284)</f>
        <v>0.24252141520634918</v>
      </c>
      <c r="EM86" s="2020">
        <f>1/AVERAGE(1/'Capacity factors WWS'!V284,1/'Capacity factors WWS'!W284)</f>
        <v>0.6282581272956469</v>
      </c>
      <c r="EN86" s="2660"/>
      <c r="EO86" s="2020">
        <f>'T&amp;D effic. by country'!$CH86</f>
        <v>0.72678608064115213</v>
      </c>
      <c r="EP86" s="2020">
        <f>'T&amp;D effic. by country'!$CH86</f>
        <v>0.72678608064115213</v>
      </c>
      <c r="EQ86" s="2020">
        <f>'T&amp;D effic. by country'!$CH86</f>
        <v>0.72678608064115213</v>
      </c>
      <c r="ER86" s="2020">
        <f>'T&amp;D effic. by country'!$CH86</f>
        <v>0.72678608064115213</v>
      </c>
      <c r="ES86" s="2020">
        <f>'T&amp;D effic. by country'!$CH86</f>
        <v>0.72678608064115213</v>
      </c>
      <c r="ET86" s="2020">
        <f>'T&amp;D effic. by country'!$CH86</f>
        <v>0.72678608064115213</v>
      </c>
      <c r="EU86" s="2020">
        <f>'T&amp;D effic. by country'!$CH86</f>
        <v>0.72678608064115213</v>
      </c>
      <c r="EV86" s="2020">
        <f>'T&amp;D effic. by country'!$CH86</f>
        <v>0.72678608064115213</v>
      </c>
      <c r="EW86" s="2020">
        <f>'T&amp;D effic. by country'!$CH86</f>
        <v>0.72678608064115213</v>
      </c>
      <c r="EX86" s="2020">
        <f>'T&amp;D effic. by country'!$CH86</f>
        <v>0.72678608064115213</v>
      </c>
      <c r="EY86" s="1219" t="str">
        <f t="shared" si="246"/>
        <v>Iraq</v>
      </c>
      <c r="EZ86" s="2026">
        <f t="shared" si="247"/>
        <v>0.29857885597167949</v>
      </c>
      <c r="FA86" s="2026">
        <f t="shared" si="248"/>
        <v>0.14208667876534525</v>
      </c>
      <c r="FB86" s="2026">
        <f t="shared" si="249"/>
        <v>7.2678608064115219E-2</v>
      </c>
      <c r="FC86" s="2026">
        <f t="shared" si="250"/>
        <v>0.65434839613968032</v>
      </c>
      <c r="FD86" s="2026">
        <f t="shared" ca="1" si="251"/>
        <v>0.36339304032057607</v>
      </c>
      <c r="FE86" s="2026">
        <f t="shared" si="252"/>
        <v>0.17888667377144007</v>
      </c>
      <c r="FF86" s="2026">
        <f t="shared" si="253"/>
        <v>0.17478228133938883</v>
      </c>
      <c r="FG86" s="2026">
        <f t="shared" si="254"/>
        <v>0.16400944978658161</v>
      </c>
      <c r="FH86" s="2026">
        <f t="shared" si="255"/>
        <v>0.17626118882936803</v>
      </c>
      <c r="FI86" s="2026">
        <f t="shared" si="256"/>
        <v>0.45660926196815327</v>
      </c>
      <c r="FJ86" s="1219" t="str">
        <f t="shared" si="257"/>
        <v>Iraq</v>
      </c>
      <c r="FK86" s="2660"/>
      <c r="FL86" s="1312">
        <f t="shared" ca="1" si="258"/>
        <v>7706.7562227132012</v>
      </c>
      <c r="FM86" s="1312">
        <f t="shared" ca="1" si="259"/>
        <v>255.65927128427131</v>
      </c>
      <c r="FN86" s="1312">
        <f t="shared" ca="1" si="260"/>
        <v>0</v>
      </c>
      <c r="FO86" s="1312">
        <f t="shared" ca="1" si="261"/>
        <v>0</v>
      </c>
      <c r="FP86" s="1312">
        <f t="shared" ca="1" si="262"/>
        <v>1256.5</v>
      </c>
      <c r="FQ86" s="1312">
        <f t="shared" ca="1" si="263"/>
        <v>0.77161308452520694</v>
      </c>
      <c r="FR86" s="1312">
        <f t="shared" ca="1" si="264"/>
        <v>4161.6483602651288</v>
      </c>
      <c r="FS86" s="1312">
        <f t="shared" ca="1" si="265"/>
        <v>9248.1074672558425</v>
      </c>
      <c r="FT86" s="1312">
        <f t="shared" ca="1" si="266"/>
        <v>9454.853569334362</v>
      </c>
      <c r="FU86" s="1312">
        <f t="shared" ca="1" si="267"/>
        <v>953.41314095421058</v>
      </c>
      <c r="FV86" s="2660"/>
      <c r="FW86" s="2020">
        <f t="shared" ca="1" si="268"/>
        <v>0.117431868091563</v>
      </c>
      <c r="FX86" s="2020">
        <f t="shared" ca="1" si="269"/>
        <v>1</v>
      </c>
      <c r="FY86" s="2020" t="str">
        <f t="shared" si="270"/>
        <v>no potential</v>
      </c>
      <c r="FZ86" s="2020" t="str">
        <f t="shared" si="271"/>
        <v>no potential</v>
      </c>
      <c r="GA86" s="2020">
        <f t="shared" si="272"/>
        <v>1</v>
      </c>
      <c r="GB86" s="2020">
        <f t="shared" ca="1" si="273"/>
        <v>1.0000000000000002</v>
      </c>
      <c r="GC86" s="2020">
        <f t="shared" ca="1" si="274"/>
        <v>0.13711152206171651</v>
      </c>
      <c r="GD86" s="2020">
        <f t="shared" ca="1" si="275"/>
        <v>0.53651267050890328</v>
      </c>
      <c r="GE86" s="2020">
        <f t="shared" ca="1" si="276"/>
        <v>8.6152848572481223E-4</v>
      </c>
      <c r="GF86" s="2020">
        <f t="shared" ca="1" si="277"/>
        <v>1.3055077053947224E-4</v>
      </c>
      <c r="GG86" s="2660"/>
      <c r="GH86" s="1312">
        <f ca="1">(AY86-'Existing WWS Capacity'!B86)/'Country and technology list'!I$19</f>
        <v>3751.881981953748</v>
      </c>
      <c r="GI86" s="1312">
        <f ca="1">(AZ86-'Existing WWS Capacity'!C86)/'Country and technology list'!J$19</f>
        <v>261.54401154401154</v>
      </c>
      <c r="GJ86" s="1312">
        <f ca="1">(BA86-'Existing WWS Capacity'!D86)/'Country and technology list'!K$19</f>
        <v>0</v>
      </c>
      <c r="GK86" s="1312">
        <f>(BB86-'Existing WWS Capacity'!E86)/'Country and technology list'!L$19</f>
        <v>0</v>
      </c>
      <c r="GL86" s="1312">
        <f>(BC86-'Existing WWS Capacity'!F86)/'Country and technology list'!M$19</f>
        <v>0</v>
      </c>
      <c r="GM86" s="1312">
        <f ca="1">(BD86-'Existing WWS Capacity'!G86)/'Country and technology list'!N$19</f>
        <v>3.1349325114626767</v>
      </c>
      <c r="GN86" s="1312">
        <f ca="1">(BE86-'Existing WWS Capacity'!H86)/'Country and technology list'!O$19</f>
        <v>3452383.7119981353</v>
      </c>
      <c r="GO86" s="1312">
        <f ca="1">(BF86-'Existing WWS Capacity'!I86)/'Country and technology list'!P$19</f>
        <v>409385.59210955875</v>
      </c>
      <c r="GP86" s="1312">
        <f ca="1">(BG86-'Existing WWS Capacity'!J86)/'Country and technology list'!Q$19</f>
        <v>777.1208811317307</v>
      </c>
      <c r="GQ86" s="1312">
        <f ca="1">(BH86-'Existing WWS Capacity'!K86)/'Country and technology list'!R$19</f>
        <v>15.175500316377946</v>
      </c>
      <c r="GR86" s="1219" t="str">
        <f t="shared" si="278"/>
        <v>Iraq</v>
      </c>
    </row>
    <row r="87" spans="1:200" ht="18" customHeight="1">
      <c r="A87" s="1421" t="str">
        <f>'Country and technology list'!A84</f>
        <v>Ireland</v>
      </c>
      <c r="B87" s="2020">
        <f t="shared" ca="1" si="165"/>
        <v>0.44290944121685727</v>
      </c>
      <c r="C87" s="2020">
        <f t="shared" ca="1" si="166"/>
        <v>0.184027261268815</v>
      </c>
      <c r="D87" s="2020">
        <f t="shared" ca="1" si="167"/>
        <v>1.9724312679441428E-3</v>
      </c>
      <c r="E87" s="2020">
        <f t="shared" ca="1" si="168"/>
        <v>0</v>
      </c>
      <c r="F87" s="2020">
        <f t="shared" ca="1" si="169"/>
        <v>1.3094082250245831E-2</v>
      </c>
      <c r="G87" s="2020">
        <f t="shared" ca="1" si="170"/>
        <v>6.9028377768281667E-4</v>
      </c>
      <c r="H87" s="2020">
        <f t="shared" ca="1" si="171"/>
        <v>0.13885136726834571</v>
      </c>
      <c r="I87" s="2020">
        <f t="shared" ca="1" si="172"/>
        <v>3.4427871681294346E-2</v>
      </c>
      <c r="J87" s="2020">
        <f t="shared" ca="1" si="173"/>
        <v>0.18402726126881494</v>
      </c>
      <c r="K87" s="2020">
        <f t="shared" ca="1" si="174"/>
        <v>0</v>
      </c>
      <c r="L87" s="1364">
        <f t="shared" ca="1" si="175"/>
        <v>1</v>
      </c>
      <c r="M87" s="2659"/>
      <c r="N87" s="2021">
        <v>0.45</v>
      </c>
      <c r="O87" s="2021">
        <v>0.5</v>
      </c>
      <c r="P87" s="2021">
        <v>2E-3</v>
      </c>
      <c r="Q87" s="2021">
        <v>0.8</v>
      </c>
      <c r="R87" s="2021">
        <v>0.9</v>
      </c>
      <c r="S87" s="2021">
        <v>6.0000000000000001E-3</v>
      </c>
      <c r="T87" s="2021">
        <v>0.3</v>
      </c>
      <c r="U87" s="2021">
        <v>0.4</v>
      </c>
      <c r="V87" s="2021">
        <v>0.9</v>
      </c>
      <c r="W87" s="2021">
        <v>0</v>
      </c>
      <c r="X87" s="2659"/>
      <c r="Y87" s="2022">
        <v>0</v>
      </c>
      <c r="Z87" s="2022">
        <v>1</v>
      </c>
      <c r="AA87" s="2022">
        <v>0</v>
      </c>
      <c r="AB87" s="2022">
        <v>0</v>
      </c>
      <c r="AC87" s="2022">
        <v>0</v>
      </c>
      <c r="AD87" s="2022">
        <v>0</v>
      </c>
      <c r="AE87" s="2022">
        <v>0</v>
      </c>
      <c r="AF87" s="2022">
        <v>0</v>
      </c>
      <c r="AG87" s="2022">
        <v>0</v>
      </c>
      <c r="AH87" s="2022">
        <v>0</v>
      </c>
      <c r="AI87" s="2659"/>
      <c r="AJ87" s="2659"/>
      <c r="AK87" s="2659"/>
      <c r="AL87" s="1555">
        <f t="shared" ca="1" si="176"/>
        <v>1.4915215568842066</v>
      </c>
      <c r="AM87" s="1555">
        <f t="shared" ca="1" si="177"/>
        <v>40.979447835965182</v>
      </c>
      <c r="AN87" s="1555">
        <f t="shared" ca="1" si="178"/>
        <v>0.41877293179916597</v>
      </c>
      <c r="AO87" s="1555">
        <f t="shared" ca="1" si="179"/>
        <v>0</v>
      </c>
      <c r="AP87" s="1555">
        <f t="shared" ca="1" si="180"/>
        <v>1.3094082250245831E-2</v>
      </c>
      <c r="AQ87" s="1555">
        <f t="shared" ca="1" si="181"/>
        <v>6.9028377768281667E-4</v>
      </c>
      <c r="AR87" s="1555">
        <f t="shared" ca="1" si="182"/>
        <v>0.13885136726834571</v>
      </c>
      <c r="AS87" s="1555">
        <f t="shared" ca="1" si="183"/>
        <v>3.4427871681294346E-2</v>
      </c>
      <c r="AT87" s="1555">
        <f t="shared" ca="1" si="184"/>
        <v>7.4529447949809011</v>
      </c>
      <c r="AU87" s="1555">
        <f t="shared" ca="1" si="185"/>
        <v>0</v>
      </c>
      <c r="AV87" s="1555">
        <f t="shared" ca="1" si="186"/>
        <v>50.529750724607034</v>
      </c>
      <c r="AW87" s="2659"/>
      <c r="AX87" s="2660"/>
      <c r="AY87" s="1366">
        <f t="shared" ca="1" si="187"/>
        <v>9367.1797960409276</v>
      </c>
      <c r="AZ87" s="1366">
        <f t="shared" ca="1" si="188"/>
        <v>3635.9570523090579</v>
      </c>
      <c r="BA87" s="1366">
        <f t="shared" ca="1" si="189"/>
        <v>51.397330545333894</v>
      </c>
      <c r="BB87" s="2023">
        <f>'WWS Tech Potential '!E86</f>
        <v>0</v>
      </c>
      <c r="BC87" s="2023">
        <f>'WWS Tech Potential '!F86</f>
        <v>237</v>
      </c>
      <c r="BD87" s="1366">
        <f t="shared" ca="1" si="190"/>
        <v>25.380464450186636</v>
      </c>
      <c r="BE87" s="1366">
        <f t="shared" ca="1" si="191"/>
        <v>7321.4900943586008</v>
      </c>
      <c r="BF87" s="1366">
        <f t="shared" ca="1" si="192"/>
        <v>2247.5992124422623</v>
      </c>
      <c r="BG87" s="1366">
        <f t="shared" ca="1" si="193"/>
        <v>9306.4460604326687</v>
      </c>
      <c r="BH87" s="1366">
        <f t="shared" ca="1" si="194"/>
        <v>0</v>
      </c>
      <c r="BI87" s="2023">
        <f t="shared" ca="1" si="195"/>
        <v>32192.450010579043</v>
      </c>
      <c r="BJ87" s="1366">
        <f ca="1">OFFSET('Additional WWS for grid study'!$A$5,MATCH($A87,'Additional WWS for grid study'!$A$6:$A$1143,0)+1,15)*'Table for GATOR-GCMOM'!L$19</f>
        <v>0</v>
      </c>
      <c r="BK87" s="1366">
        <f ca="1">OFFSET('Additional WWS for grid study'!$A$5,MATCH($A87,'Additional WWS for grid study'!$A$6:$A$1143,0)+2,15)*'Table for GATOR-GCMOM'!M$19</f>
        <v>233</v>
      </c>
      <c r="BL87" s="1366">
        <f ca="1">INDEX(WWS_for_storage,MATCH(A87,WWS_storage_Rows,0)+3,MATCH('Additional WWS for grid study'!H$5,WWS_Storage_cols,0))</f>
        <v>0</v>
      </c>
      <c r="BM87" s="2659"/>
      <c r="BN87" s="1366">
        <f>'WWS Tech Potential '!B86</f>
        <v>31544.485831279904</v>
      </c>
      <c r="BO87" s="1366">
        <f>'WWS Tech Potential '!C86</f>
        <v>809660</v>
      </c>
      <c r="BP87" s="1366">
        <f>'WWS Tech Potential '!D86</f>
        <v>10912.324879920647</v>
      </c>
      <c r="BQ87" s="1366">
        <f>'WWS Tech Potential '!E86</f>
        <v>0</v>
      </c>
      <c r="BR87" s="1366">
        <f>'WWS Tech Potential '!F86</f>
        <v>237</v>
      </c>
      <c r="BS87" s="1366">
        <f>'WWS Tech Potential '!G86</f>
        <v>25.380464450186636</v>
      </c>
      <c r="BT87" s="1366">
        <f>VLOOKUP($A87,PV_rooftop_useable,MATCH('PV rooftop useability'!P$16,'PV rooftop useability'!$A$16:$R$16,0),FALSE)*'WWS Tech Potential '!H86</f>
        <v>7321.4900943586017</v>
      </c>
      <c r="BU87" s="1366">
        <f>VLOOKUP($A87,PV_rooftop_useable,MATCH('PV rooftop useability'!Q$16,'PV rooftop useability'!$A$16:$R$16,0),FALSE)*'WWS Tech Potential '!I86</f>
        <v>2247.5992124422623</v>
      </c>
      <c r="BV87" s="1366">
        <f>'WWS Tech Potential '!J86</f>
        <v>376903.0101717104</v>
      </c>
      <c r="BW87" s="1366">
        <f>'WWS Tech Potential '!K86</f>
        <v>0</v>
      </c>
      <c r="BX87" s="2659"/>
      <c r="BY87" s="2024">
        <f t="shared" si="196"/>
        <v>12065.211810063858</v>
      </c>
      <c r="BZ87" s="2024">
        <f t="shared" si="197"/>
        <v>331490.8294273935</v>
      </c>
      <c r="CA87" s="2024">
        <f t="shared" si="198"/>
        <v>3387.5367735436744</v>
      </c>
      <c r="CB87" s="2024">
        <f t="shared" si="199"/>
        <v>0</v>
      </c>
      <c r="CC87" s="2024">
        <f t="shared" si="200"/>
        <v>105.92061179299364</v>
      </c>
      <c r="CD87" s="2024">
        <f t="shared" si="201"/>
        <v>5.5838415129529269</v>
      </c>
      <c r="CE87" s="2024">
        <f t="shared" si="202"/>
        <v>1123.1960734843187</v>
      </c>
      <c r="CF87" s="2024">
        <f t="shared" si="203"/>
        <v>278.49383878315837</v>
      </c>
      <c r="CG87" s="2024">
        <f t="shared" si="204"/>
        <v>60288.339209795624</v>
      </c>
      <c r="CH87" s="2024">
        <f t="shared" si="205"/>
        <v>0</v>
      </c>
      <c r="CI87" s="2659"/>
      <c r="CJ87" s="1790" t="str">
        <f>'Country and technology list'!A84</f>
        <v>Ireland</v>
      </c>
      <c r="CK87" s="2023">
        <f t="shared" ca="1" si="206"/>
        <v>3582.781754842094</v>
      </c>
      <c r="CL87" s="2023">
        <f t="shared" ca="1" si="207"/>
        <v>1488.6327829364304</v>
      </c>
      <c r="CM87" s="2023">
        <f t="shared" ca="1" si="208"/>
        <v>15.955385236437738</v>
      </c>
      <c r="CN87" s="2023">
        <f t="shared" ca="1" si="209"/>
        <v>0</v>
      </c>
      <c r="CO87" s="2023">
        <f t="shared" ca="1" si="210"/>
        <v>105.92061179299364</v>
      </c>
      <c r="CP87" s="2023">
        <f t="shared" ca="1" si="211"/>
        <v>5.5838415129529269</v>
      </c>
      <c r="CQ87" s="2023">
        <f t="shared" ca="1" si="212"/>
        <v>1123.1960734843187</v>
      </c>
      <c r="CR87" s="2023">
        <f t="shared" ca="1" si="213"/>
        <v>278.49383878315837</v>
      </c>
      <c r="CS87" s="2023">
        <f t="shared" ca="1" si="214"/>
        <v>1488.63278293643</v>
      </c>
      <c r="CT87" s="2023">
        <f t="shared" ca="1" si="215"/>
        <v>0</v>
      </c>
      <c r="CU87" s="1108">
        <f ca="1">'Table 1 details'!$Q85*1000</f>
        <v>8089.1970715248153</v>
      </c>
      <c r="CV87" s="2660"/>
      <c r="CW87" s="2020">
        <f t="shared" si="216"/>
        <v>0.45</v>
      </c>
      <c r="CX87" s="2020">
        <f t="shared" si="217"/>
        <v>0.5</v>
      </c>
      <c r="CY87" s="2020">
        <f t="shared" si="218"/>
        <v>2E-3</v>
      </c>
      <c r="CZ87" s="2020">
        <f t="shared" si="219"/>
        <v>0.8</v>
      </c>
      <c r="DA87" s="2020">
        <f t="shared" si="220"/>
        <v>0.9</v>
      </c>
      <c r="DB87" s="2020">
        <f t="shared" si="221"/>
        <v>6.0000000000000001E-3</v>
      </c>
      <c r="DC87" s="2020">
        <f t="shared" si="222"/>
        <v>0.3</v>
      </c>
      <c r="DD87" s="2020">
        <f t="shared" si="223"/>
        <v>0.4</v>
      </c>
      <c r="DE87" s="2020">
        <f t="shared" si="224"/>
        <v>1</v>
      </c>
      <c r="DF87" s="2020">
        <f t="shared" si="225"/>
        <v>0</v>
      </c>
      <c r="DG87" s="2660"/>
      <c r="DH87" s="2023">
        <f t="shared" ca="1" si="226"/>
        <v>3582.781754842094</v>
      </c>
      <c r="DI87" s="2023">
        <f t="shared" ca="1" si="227"/>
        <v>1488.6327829364304</v>
      </c>
      <c r="DJ87" s="2023">
        <f t="shared" ca="1" si="228"/>
        <v>15.955385236437738</v>
      </c>
      <c r="DK87" s="2023">
        <f t="shared" ca="1" si="229"/>
        <v>6386.6211677854581</v>
      </c>
      <c r="DL87" s="2023">
        <f t="shared" ca="1" si="230"/>
        <v>7280.277364372334</v>
      </c>
      <c r="DM87" s="2023">
        <f t="shared" ca="1" si="231"/>
        <v>47.899658758390935</v>
      </c>
      <c r="DN87" s="2023">
        <f t="shared" ca="1" si="232"/>
        <v>1230.1384918071535</v>
      </c>
      <c r="DO87" s="2023">
        <f t="shared" ca="1" si="233"/>
        <v>1751.5821912561348</v>
      </c>
      <c r="DP87" s="2023">
        <f t="shared" ca="1" si="234"/>
        <v>1488.63278293643</v>
      </c>
      <c r="DQ87" s="2023">
        <f t="shared" ca="1" si="235"/>
        <v>0</v>
      </c>
      <c r="DR87" s="2660"/>
      <c r="DS87" s="2020">
        <f t="shared" si="236"/>
        <v>0.42790697674418599</v>
      </c>
      <c r="DT87" s="2020">
        <f t="shared" si="237"/>
        <v>0.45804347826086955</v>
      </c>
      <c r="DU87" s="2020">
        <f t="shared" si="238"/>
        <v>0.34729985415891856</v>
      </c>
      <c r="DV87" s="2025">
        <f t="shared" si="239"/>
        <v>0.9003314917127071</v>
      </c>
      <c r="DW87" s="2025">
        <f t="shared" ca="1" si="240"/>
        <v>0.5</v>
      </c>
      <c r="DX87" s="2020">
        <f t="shared" si="241"/>
        <v>0.2461338742393509</v>
      </c>
      <c r="DY87" s="2020">
        <f t="shared" si="242"/>
        <v>0.17163030221315131</v>
      </c>
      <c r="DZ87" s="2020">
        <f t="shared" si="243"/>
        <v>0.13862277552276672</v>
      </c>
      <c r="EA87" s="2020">
        <f t="shared" si="244"/>
        <v>0.17895407164368726</v>
      </c>
      <c r="EB87" s="2020">
        <f t="shared" si="245"/>
        <v>0.44837488688424126</v>
      </c>
      <c r="EC87" s="2660"/>
      <c r="ED87" s="2020">
        <f>1/AVERAGE(1/'Capacity factors WWS'!B285,1/'Capacity factors WWS'!C285)</f>
        <v>0.42790697674418599</v>
      </c>
      <c r="EE87" s="2020">
        <f>1/AVERAGE(1/'Capacity factors WWS'!D285,1/'Capacity factors WWS'!E285)</f>
        <v>0.45804347826086955</v>
      </c>
      <c r="EF87" s="2020">
        <f>1/AVERAGE(1/'Capacity factors WWS'!F285,1/'Capacity factors WWS'!G285)</f>
        <v>0.34729985415891856</v>
      </c>
      <c r="EG87" s="2020">
        <f>1/AVERAGE(1/'Capacity factors WWS'!H285,1/'Capacity factors WWS'!I285)</f>
        <v>0.9003314917127071</v>
      </c>
      <c r="EH87" s="2020">
        <f>1/AVERAGE(1/'Capacity factors WWS'!J285,1/'Capacity factors WWS'!K285)</f>
        <v>0.5</v>
      </c>
      <c r="EI87" s="2020">
        <f>1/AVERAGE(1/'Capacity factors WWS'!L285,1/'Capacity factors WWS'!M285)</f>
        <v>0.2461338742393509</v>
      </c>
      <c r="EJ87" s="2020">
        <f>1/AVERAGE(1/'Capacity factors WWS'!N285,1/'Capacity factors WWS'!O285)</f>
        <v>0.17163030221315131</v>
      </c>
      <c r="EK87" s="2020">
        <f>1/AVERAGE(1/'Capacity factors WWS'!P285,1/'Capacity factors WWS'!Q285)</f>
        <v>0.13862277552276672</v>
      </c>
      <c r="EL87" s="2020">
        <f>1/AVERAGE(1/'Capacity factors WWS'!R285,1/'Capacity factors WWS'!S285)</f>
        <v>0.17895407164368726</v>
      </c>
      <c r="EM87" s="2020">
        <f>1/AVERAGE(1/'Capacity factors WWS'!V285,1/'Capacity factors WWS'!W285)</f>
        <v>0.44837488688424126</v>
      </c>
      <c r="EN87" s="2660"/>
      <c r="EO87" s="2020">
        <f>'T&amp;D effic. by country'!$CH87</f>
        <v>0.89384482525733033</v>
      </c>
      <c r="EP87" s="2020">
        <f>'T&amp;D effic. by country'!$CH87</f>
        <v>0.89384482525733033</v>
      </c>
      <c r="EQ87" s="2020">
        <f>'T&amp;D effic. by country'!$CH87</f>
        <v>0.89384482525733033</v>
      </c>
      <c r="ER87" s="2020">
        <f>'T&amp;D effic. by country'!$CH87</f>
        <v>0.89384482525733033</v>
      </c>
      <c r="ES87" s="2020">
        <f>'T&amp;D effic. by country'!$CH87</f>
        <v>0.89384482525733033</v>
      </c>
      <c r="ET87" s="2020">
        <f>'T&amp;D effic. by country'!$CH87</f>
        <v>0.89384482525733033</v>
      </c>
      <c r="EU87" s="2020">
        <f>'T&amp;D effic. by country'!$CH87</f>
        <v>0.89384482525733033</v>
      </c>
      <c r="EV87" s="2020">
        <f>'T&amp;D effic. by country'!$CH87</f>
        <v>0.89384482525733033</v>
      </c>
      <c r="EW87" s="2020">
        <f>'T&amp;D effic. by country'!$CH87</f>
        <v>0.89384482525733033</v>
      </c>
      <c r="EX87" s="2020">
        <f>'T&amp;D effic. by country'!$CH87</f>
        <v>0.89384482525733033</v>
      </c>
      <c r="EY87" s="1219" t="str">
        <f t="shared" si="246"/>
        <v>Ireland</v>
      </c>
      <c r="EZ87" s="2026">
        <f t="shared" si="247"/>
        <v>0.38248243685429945</v>
      </c>
      <c r="FA87" s="2026">
        <f t="shared" si="248"/>
        <v>0.40941979278634671</v>
      </c>
      <c r="FB87" s="2026">
        <f t="shared" si="249"/>
        <v>0.3104321774525749</v>
      </c>
      <c r="FC87" s="2026">
        <f t="shared" si="250"/>
        <v>0.8047566448836162</v>
      </c>
      <c r="FD87" s="2026">
        <f t="shared" ca="1" si="251"/>
        <v>0.44692241262866517</v>
      </c>
      <c r="FE87" s="2026">
        <f t="shared" si="252"/>
        <v>0.22000548980938234</v>
      </c>
      <c r="FF87" s="2026">
        <f t="shared" si="253"/>
        <v>0.15341085749057704</v>
      </c>
      <c r="FG87" s="2026">
        <f t="shared" si="254"/>
        <v>0.12390725056383355</v>
      </c>
      <c r="FH87" s="2026">
        <f t="shared" si="255"/>
        <v>0.15995717089743941</v>
      </c>
      <c r="FI87" s="2026">
        <f t="shared" si="256"/>
        <v>0.40077757241681988</v>
      </c>
      <c r="FJ87" s="1219" t="str">
        <f t="shared" si="257"/>
        <v>Ireland</v>
      </c>
      <c r="FK87" s="2660"/>
      <c r="FL87" s="1312">
        <f t="shared" ca="1" si="258"/>
        <v>4008.2815871430944</v>
      </c>
      <c r="FM87" s="1312">
        <f t="shared" ca="1" si="259"/>
        <v>1665.4264150467791</v>
      </c>
      <c r="FN87" s="1312">
        <f t="shared" ca="1" si="260"/>
        <v>17.850285402552192</v>
      </c>
      <c r="FO87" s="1312">
        <f t="shared" ca="1" si="261"/>
        <v>0</v>
      </c>
      <c r="FP87" s="1312">
        <f t="shared" ca="1" si="262"/>
        <v>118.5</v>
      </c>
      <c r="FQ87" s="1312">
        <f t="shared" ca="1" si="263"/>
        <v>6.2469920451185548</v>
      </c>
      <c r="FR87" s="1312">
        <f t="shared" ca="1" si="264"/>
        <v>1256.5895575453603</v>
      </c>
      <c r="FS87" s="1312">
        <f t="shared" ca="1" si="265"/>
        <v>311.56844109153104</v>
      </c>
      <c r="FT87" s="1312">
        <f t="shared" ca="1" si="266"/>
        <v>1665.4264150467786</v>
      </c>
      <c r="FU87" s="1312">
        <f t="shared" ca="1" si="267"/>
        <v>0</v>
      </c>
      <c r="FV87" s="2660"/>
      <c r="FW87" s="2020">
        <f t="shared" ca="1" si="268"/>
        <v>0.29695141794805596</v>
      </c>
      <c r="FX87" s="2020">
        <f t="shared" ca="1" si="269"/>
        <v>4.4907208609898698E-3</v>
      </c>
      <c r="FY87" s="2020">
        <f t="shared" ca="1" si="270"/>
        <v>4.7100256921335038E-3</v>
      </c>
      <c r="FZ87" s="2020" t="str">
        <f t="shared" si="271"/>
        <v>no potential</v>
      </c>
      <c r="GA87" s="2020">
        <f t="shared" si="272"/>
        <v>1</v>
      </c>
      <c r="GB87" s="2020">
        <f t="shared" ca="1" si="273"/>
        <v>1</v>
      </c>
      <c r="GC87" s="2020">
        <f t="shared" ca="1" si="274"/>
        <v>0.99999999999999989</v>
      </c>
      <c r="GD87" s="2020">
        <f t="shared" ca="1" si="275"/>
        <v>1</v>
      </c>
      <c r="GE87" s="2020">
        <f t="shared" ca="1" si="276"/>
        <v>2.4691885735252724E-2</v>
      </c>
      <c r="GF87" s="2020" t="str">
        <f t="shared" si="277"/>
        <v>no potential</v>
      </c>
      <c r="GG87" s="2660"/>
      <c r="GH87" s="1312">
        <f ca="1">(AY87-'Existing WWS Capacity'!B87)/'Country and technology list'!I$19</f>
        <v>1008.2359592081855</v>
      </c>
      <c r="GI87" s="1312">
        <f ca="1">(AZ87-'Existing WWS Capacity'!C87)/'Country and technology list'!J$19</f>
        <v>722.15141046181157</v>
      </c>
      <c r="GJ87" s="1312">
        <f ca="1">(BA87-'Existing WWS Capacity'!D87)/'Country and technology list'!K$19</f>
        <v>68.529774060445192</v>
      </c>
      <c r="GK87" s="1312">
        <f>(BB87-'Existing WWS Capacity'!E87)/'Country and technology list'!L$19</f>
        <v>0</v>
      </c>
      <c r="GL87" s="1312">
        <f>(BC87-'Existing WWS Capacity'!F87)/'Country and technology list'!M$19</f>
        <v>0</v>
      </c>
      <c r="GM87" s="1312">
        <f ca="1">(BD87-'Existing WWS Capacity'!G87)/'Country and technology list'!N$19</f>
        <v>25.380464450186636</v>
      </c>
      <c r="GN87" s="1312">
        <f ca="1">(BE87-'Existing WWS Capacity'!H87)/'Country and technology list'!O$19</f>
        <v>1462698.0188717202</v>
      </c>
      <c r="GO87" s="1312">
        <f ca="1">(BF87-'Existing WWS Capacity'!I87)/'Country and technology list'!P$19</f>
        <v>22395.992124422621</v>
      </c>
      <c r="GP87" s="1312">
        <f ca="1">(BG87-'Existing WWS Capacity'!J87)/'Country and technology list'!Q$19</f>
        <v>185.64892120865338</v>
      </c>
      <c r="GQ87" s="1312">
        <f ca="1">(BH87-'Existing WWS Capacity'!K87)/'Country and technology list'!R$19</f>
        <v>0</v>
      </c>
      <c r="GR87" s="1219" t="str">
        <f t="shared" si="278"/>
        <v>Ireland</v>
      </c>
    </row>
    <row r="88" spans="1:200" ht="18" customHeight="1">
      <c r="A88" s="1421" t="str">
        <f>'Country and technology list'!A85</f>
        <v>Israel</v>
      </c>
      <c r="B88" s="2020">
        <f t="shared" ca="1" si="165"/>
        <v>7.9270799412918841E-2</v>
      </c>
      <c r="C88" s="2020">
        <f t="shared" ca="1" si="166"/>
        <v>0.15226960637406817</v>
      </c>
      <c r="D88" s="2020">
        <f t="shared" ca="1" si="167"/>
        <v>0</v>
      </c>
      <c r="E88" s="2020">
        <f t="shared" ca="1" si="168"/>
        <v>0</v>
      </c>
      <c r="F88" s="2020">
        <f t="shared" ca="1" si="169"/>
        <v>2.5287686834963202E-4</v>
      </c>
      <c r="G88" s="2020">
        <f t="shared" ca="1" si="170"/>
        <v>1.525872227449192E-4</v>
      </c>
      <c r="H88" s="2020">
        <f t="shared" ca="1" si="171"/>
        <v>0.2048079324114781</v>
      </c>
      <c r="I88" s="2020">
        <f t="shared" ca="1" si="172"/>
        <v>0.10532888127080829</v>
      </c>
      <c r="J88" s="2020">
        <f t="shared" ca="1" si="173"/>
        <v>0.42792948036236489</v>
      </c>
      <c r="K88" s="2020">
        <f t="shared" ca="1" si="174"/>
        <v>2.9987836077267162E-2</v>
      </c>
      <c r="L88" s="1364">
        <f t="shared" ca="1" si="175"/>
        <v>1</v>
      </c>
      <c r="M88" s="2659"/>
      <c r="N88" s="2021">
        <v>0.45</v>
      </c>
      <c r="O88" s="2021">
        <v>0.5</v>
      </c>
      <c r="P88" s="2021">
        <v>2E-3</v>
      </c>
      <c r="Q88" s="2021">
        <v>0.8</v>
      </c>
      <c r="R88" s="2021">
        <v>0.9</v>
      </c>
      <c r="S88" s="2021">
        <v>6.0000000000000001E-3</v>
      </c>
      <c r="T88" s="2021">
        <v>0.3</v>
      </c>
      <c r="U88" s="2021">
        <v>0.4</v>
      </c>
      <c r="V88" s="2021">
        <v>0.9</v>
      </c>
      <c r="W88" s="2021">
        <v>0.03</v>
      </c>
      <c r="X88" s="2659"/>
      <c r="Y88" s="2022">
        <v>0</v>
      </c>
      <c r="Z88" s="2022">
        <v>1</v>
      </c>
      <c r="AA88" s="2022">
        <v>0</v>
      </c>
      <c r="AB88" s="2022">
        <v>0</v>
      </c>
      <c r="AC88" s="2022">
        <v>0</v>
      </c>
      <c r="AD88" s="2022">
        <v>0</v>
      </c>
      <c r="AE88" s="2022">
        <v>0</v>
      </c>
      <c r="AF88" s="2022">
        <v>0</v>
      </c>
      <c r="AG88" s="2022">
        <v>0</v>
      </c>
      <c r="AH88" s="2022">
        <v>0</v>
      </c>
      <c r="AI88" s="2659"/>
      <c r="AJ88" s="2659"/>
      <c r="AK88" s="2659"/>
      <c r="AL88" s="1555">
        <f t="shared" ca="1" si="176"/>
        <v>7.9270799412918841E-2</v>
      </c>
      <c r="AM88" s="1555">
        <f t="shared" ca="1" si="177"/>
        <v>0.15226960637406817</v>
      </c>
      <c r="AN88" s="1555">
        <f t="shared" ca="1" si="178"/>
        <v>0</v>
      </c>
      <c r="AO88" s="1555">
        <f t="shared" ca="1" si="179"/>
        <v>0</v>
      </c>
      <c r="AP88" s="1555">
        <f t="shared" ca="1" si="180"/>
        <v>2.5287686834963202E-4</v>
      </c>
      <c r="AQ88" s="1555">
        <f t="shared" ca="1" si="181"/>
        <v>1.525872227449192E-4</v>
      </c>
      <c r="AR88" s="1555">
        <f t="shared" ca="1" si="182"/>
        <v>0.2048079324114781</v>
      </c>
      <c r="AS88" s="1555">
        <f t="shared" ca="1" si="183"/>
        <v>0.10532888127080829</v>
      </c>
      <c r="AT88" s="1555">
        <f t="shared" ca="1" si="184"/>
        <v>34.382685855563253</v>
      </c>
      <c r="AU88" s="1555">
        <f t="shared" ca="1" si="185"/>
        <v>22.780099472336214</v>
      </c>
      <c r="AV88" s="1555">
        <f t="shared" ca="1" si="186"/>
        <v>57.704868011459837</v>
      </c>
      <c r="AW88" s="2659"/>
      <c r="AX88" s="2660"/>
      <c r="AY88" s="1366">
        <f t="shared" ca="1" si="187"/>
        <v>2570.0637063048748</v>
      </c>
      <c r="AZ88" s="1366">
        <f t="shared" ca="1" si="188"/>
        <v>6155.3030303030282</v>
      </c>
      <c r="BA88" s="1366">
        <f t="shared" ca="1" si="189"/>
        <v>0</v>
      </c>
      <c r="BB88" s="2023">
        <f>'WWS Tech Potential '!E87</f>
        <v>0</v>
      </c>
      <c r="BC88" s="2023">
        <f>'WWS Tech Potential '!F87</f>
        <v>7</v>
      </c>
      <c r="BD88" s="1366">
        <f t="shared" ca="1" si="190"/>
        <v>8.5803641680179581</v>
      </c>
      <c r="BE88" s="1366">
        <f t="shared" ca="1" si="191"/>
        <v>11475.11355294241</v>
      </c>
      <c r="BF88" s="1366">
        <f t="shared" ca="1" si="192"/>
        <v>6225.1444338443844</v>
      </c>
      <c r="BG88" s="1366">
        <f t="shared" ca="1" si="193"/>
        <v>23712.009728068155</v>
      </c>
      <c r="BH88" s="1366">
        <f t="shared" ca="1" si="194"/>
        <v>643.1437207683739</v>
      </c>
      <c r="BI88" s="2023">
        <f t="shared" ca="1" si="195"/>
        <v>50796.358536399246</v>
      </c>
      <c r="BJ88" s="1366">
        <f ca="1">OFFSET('Additional WWS for grid study'!$A$5,MATCH($A88,'Additional WWS for grid study'!$A$6:$A$1143,0)+1,15)*'Table for GATOR-GCMOM'!L$19</f>
        <v>0</v>
      </c>
      <c r="BK88" s="1366">
        <f ca="1">OFFSET('Additional WWS for grid study'!$A$5,MATCH($A88,'Additional WWS for grid study'!$A$6:$A$1143,0)+2,15)*'Table for GATOR-GCMOM'!M$19</f>
        <v>3351</v>
      </c>
      <c r="BL88" s="1366">
        <f ca="1">INDEX(WWS_for_storage,MATCH(A88,WWS_storage_Rows,0)+3,MATCH('Additional WWS for grid study'!H$5,WWS_Storage_cols,0))</f>
        <v>0</v>
      </c>
      <c r="BM88" s="2659"/>
      <c r="BN88" s="1366">
        <f>'WWS Tech Potential '!B87</f>
        <v>2570.0637063048753</v>
      </c>
      <c r="BO88" s="1366">
        <f>'WWS Tech Potential '!C87</f>
        <v>6155.3030303030291</v>
      </c>
      <c r="BP88" s="1366">
        <f>'WWS Tech Potential '!D87</f>
        <v>0</v>
      </c>
      <c r="BQ88" s="1366">
        <f>'WWS Tech Potential '!E87</f>
        <v>0</v>
      </c>
      <c r="BR88" s="1366">
        <f>'WWS Tech Potential '!F87</f>
        <v>7</v>
      </c>
      <c r="BS88" s="1366">
        <f>'WWS Tech Potential '!G87</f>
        <v>8.5803641680179581</v>
      </c>
      <c r="BT88" s="1366">
        <f>VLOOKUP($A88,PV_rooftop_useable,MATCH('PV rooftop useability'!P$16,'PV rooftop useability'!$A$16:$R$16,0),FALSE)*'WWS Tech Potential '!H87</f>
        <v>11475.11355294241</v>
      </c>
      <c r="BU88" s="1366">
        <f>VLOOKUP($A88,PV_rooftop_useable,MATCH('PV rooftop useability'!Q$16,'PV rooftop useability'!$A$16:$R$16,0),FALSE)*'WWS Tech Potential '!I87</f>
        <v>6225.1444338443835</v>
      </c>
      <c r="BV88" s="1366">
        <f>'WWS Tech Potential '!J87</f>
        <v>1905179.7525000079</v>
      </c>
      <c r="BW88" s="1366">
        <f>'WWS Tech Potential '!K87</f>
        <v>488560.6916205053</v>
      </c>
      <c r="BX88" s="2659"/>
      <c r="BY88" s="2024">
        <f t="shared" si="196"/>
        <v>1041.9469316812003</v>
      </c>
      <c r="BZ88" s="2024">
        <f t="shared" si="197"/>
        <v>2001.4538811867717</v>
      </c>
      <c r="CA88" s="2024">
        <f t="shared" si="198"/>
        <v>0</v>
      </c>
      <c r="CB88" s="2024">
        <f t="shared" si="199"/>
        <v>0</v>
      </c>
      <c r="CC88" s="2024">
        <f t="shared" si="200"/>
        <v>3.3238503840180731</v>
      </c>
      <c r="CD88" s="2024">
        <f t="shared" si="201"/>
        <v>2.0056286770196747</v>
      </c>
      <c r="CE88" s="2024">
        <f t="shared" si="202"/>
        <v>2692.025289773127</v>
      </c>
      <c r="CF88" s="2024">
        <f t="shared" si="203"/>
        <v>1384.4581544568925</v>
      </c>
      <c r="CG88" s="2024">
        <f t="shared" si="204"/>
        <v>451931.03003228089</v>
      </c>
      <c r="CH88" s="2024">
        <f t="shared" si="205"/>
        <v>299424.94492776651</v>
      </c>
      <c r="CI88" s="2659"/>
      <c r="CJ88" s="1790" t="str">
        <f>'Country and technology list'!A85</f>
        <v>Israel</v>
      </c>
      <c r="CK88" s="2023">
        <f t="shared" ca="1" si="206"/>
        <v>1041.9469316812003</v>
      </c>
      <c r="CL88" s="2023">
        <f t="shared" ca="1" si="207"/>
        <v>2001.4538811867717</v>
      </c>
      <c r="CM88" s="2023">
        <f t="shared" ca="1" si="208"/>
        <v>0</v>
      </c>
      <c r="CN88" s="2023">
        <f t="shared" ca="1" si="209"/>
        <v>0</v>
      </c>
      <c r="CO88" s="2023">
        <f t="shared" ca="1" si="210"/>
        <v>3.3238503840180731</v>
      </c>
      <c r="CP88" s="2023">
        <f t="shared" ca="1" si="211"/>
        <v>2.0056286770196747</v>
      </c>
      <c r="CQ88" s="2023">
        <f t="shared" ca="1" si="212"/>
        <v>2692.025289773127</v>
      </c>
      <c r="CR88" s="2023">
        <f t="shared" ca="1" si="213"/>
        <v>1384.4581544568925</v>
      </c>
      <c r="CS88" s="2023">
        <f t="shared" ca="1" si="214"/>
        <v>5624.767409206057</v>
      </c>
      <c r="CT88" s="2023">
        <f t="shared" ca="1" si="215"/>
        <v>394.16448452486748</v>
      </c>
      <c r="CU88" s="1108">
        <f ca="1">'Table 1 details'!$Q86*1000</f>
        <v>13144.145629889954</v>
      </c>
      <c r="CV88" s="2660"/>
      <c r="CW88" s="2020">
        <f t="shared" si="216"/>
        <v>0.45</v>
      </c>
      <c r="CX88" s="2020">
        <f t="shared" si="217"/>
        <v>0.5</v>
      </c>
      <c r="CY88" s="2020">
        <f t="shared" si="218"/>
        <v>2E-3</v>
      </c>
      <c r="CZ88" s="2020">
        <f t="shared" si="219"/>
        <v>0.8</v>
      </c>
      <c r="DA88" s="2020">
        <f t="shared" si="220"/>
        <v>0.9</v>
      </c>
      <c r="DB88" s="2020">
        <f t="shared" si="221"/>
        <v>6.0000000000000001E-3</v>
      </c>
      <c r="DC88" s="2020">
        <f t="shared" si="222"/>
        <v>0.3</v>
      </c>
      <c r="DD88" s="2020">
        <f t="shared" si="223"/>
        <v>0.4</v>
      </c>
      <c r="DE88" s="2020">
        <f t="shared" si="224"/>
        <v>1</v>
      </c>
      <c r="DF88" s="2020">
        <f t="shared" si="225"/>
        <v>0.03</v>
      </c>
      <c r="DG88" s="2660"/>
      <c r="DH88" s="2023">
        <f t="shared" ca="1" si="226"/>
        <v>5735.093249836822</v>
      </c>
      <c r="DI88" s="2023">
        <f t="shared" ca="1" si="227"/>
        <v>3813.1106451964142</v>
      </c>
      <c r="DJ88" s="2023">
        <f t="shared" ca="1" si="228"/>
        <v>26.277632301657832</v>
      </c>
      <c r="DK88" s="2023">
        <f t="shared" ca="1" si="229"/>
        <v>10512.657423604749</v>
      </c>
      <c r="DL88" s="2023">
        <f t="shared" ca="1" si="230"/>
        <v>11829.731066900958</v>
      </c>
      <c r="DM88" s="2023">
        <f t="shared" ca="1" si="231"/>
        <v>78.84493067703562</v>
      </c>
      <c r="DN88" s="2023">
        <f t="shared" ca="1" si="232"/>
        <v>3095.4739740497866</v>
      </c>
      <c r="DO88" s="2023">
        <f t="shared" ca="1" si="233"/>
        <v>4681.0818938491393</v>
      </c>
      <c r="DP88" s="2023">
        <f t="shared" ca="1" si="234"/>
        <v>5624.767409206057</v>
      </c>
      <c r="DQ88" s="2023">
        <f t="shared" ca="1" si="235"/>
        <v>394.16448452486748</v>
      </c>
      <c r="DR88" s="2660"/>
      <c r="DS88" s="2020">
        <f t="shared" si="236"/>
        <v>0.42690209790209788</v>
      </c>
      <c r="DT88" s="2020">
        <f t="shared" si="237"/>
        <v>0.34239130434782611</v>
      </c>
      <c r="DU88" s="2020">
        <f t="shared" si="238"/>
        <v>0.1</v>
      </c>
      <c r="DV88" s="2025">
        <f t="shared" si="239"/>
        <v>0.9003314917127071</v>
      </c>
      <c r="DW88" s="2025">
        <f t="shared" ca="1" si="240"/>
        <v>0.5</v>
      </c>
      <c r="DX88" s="2020">
        <f t="shared" si="241"/>
        <v>0.2461338742393509</v>
      </c>
      <c r="DY88" s="2020">
        <f t="shared" si="242"/>
        <v>0.24702944422193859</v>
      </c>
      <c r="DZ88" s="2020">
        <f t="shared" si="243"/>
        <v>0.23418387020033146</v>
      </c>
      <c r="EA88" s="2020">
        <f t="shared" si="244"/>
        <v>0.24978294499237169</v>
      </c>
      <c r="EB88" s="2020">
        <f t="shared" si="245"/>
        <v>0.64535106960617761</v>
      </c>
      <c r="EC88" s="2660"/>
      <c r="ED88" s="2020">
        <f>1/AVERAGE(1/'Capacity factors WWS'!B286,1/'Capacity factors WWS'!C286)</f>
        <v>0.42690209790209788</v>
      </c>
      <c r="EE88" s="2020">
        <f>1/AVERAGE(1/'Capacity factors WWS'!D286,1/'Capacity factors WWS'!E286)</f>
        <v>0.34239130434782611</v>
      </c>
      <c r="EF88" s="2020">
        <f>1/AVERAGE(1/'Capacity factors WWS'!F286,1/'Capacity factors WWS'!G286)</f>
        <v>0.1</v>
      </c>
      <c r="EG88" s="2020">
        <f>1/AVERAGE(1/'Capacity factors WWS'!H286,1/'Capacity factors WWS'!I286)</f>
        <v>0.9003314917127071</v>
      </c>
      <c r="EH88" s="2020">
        <f>1/AVERAGE(1/'Capacity factors WWS'!J286,1/'Capacity factors WWS'!K286)</f>
        <v>0.5</v>
      </c>
      <c r="EI88" s="2020">
        <f>1/AVERAGE(1/'Capacity factors WWS'!L286,1/'Capacity factors WWS'!M286)</f>
        <v>0.2461338742393509</v>
      </c>
      <c r="EJ88" s="2020">
        <f>1/AVERAGE(1/'Capacity factors WWS'!N286,1/'Capacity factors WWS'!O286)</f>
        <v>0.24702944422193859</v>
      </c>
      <c r="EK88" s="2020">
        <f>1/AVERAGE(1/'Capacity factors WWS'!P286,1/'Capacity factors WWS'!Q286)</f>
        <v>0.23418387020033146</v>
      </c>
      <c r="EL88" s="2020">
        <f>1/AVERAGE(1/'Capacity factors WWS'!R286,1/'Capacity factors WWS'!S286)</f>
        <v>0.24978294499237169</v>
      </c>
      <c r="EM88" s="2020">
        <f>1/AVERAGE(1/'Capacity factors WWS'!V286,1/'Capacity factors WWS'!W286)</f>
        <v>0.64535106960617761</v>
      </c>
      <c r="EN88" s="2660"/>
      <c r="EO88" s="2020">
        <f>'T&amp;D effic. by country'!$CH88</f>
        <v>0.94967153829087803</v>
      </c>
      <c r="EP88" s="2020">
        <f>'T&amp;D effic. by country'!$CH88</f>
        <v>0.94967153829087803</v>
      </c>
      <c r="EQ88" s="2020">
        <f>'T&amp;D effic. by country'!$CH88</f>
        <v>0.94967153829087803</v>
      </c>
      <c r="ER88" s="2020">
        <f>'T&amp;D effic. by country'!$CH88</f>
        <v>0.94967153829087803</v>
      </c>
      <c r="ES88" s="2020">
        <f>'T&amp;D effic. by country'!$CH88</f>
        <v>0.94967153829087803</v>
      </c>
      <c r="ET88" s="2020">
        <f>'T&amp;D effic. by country'!$CH88</f>
        <v>0.94967153829087803</v>
      </c>
      <c r="EU88" s="2020">
        <f>'T&amp;D effic. by country'!$CH88</f>
        <v>0.94967153829087803</v>
      </c>
      <c r="EV88" s="2020">
        <f>'T&amp;D effic. by country'!$CH88</f>
        <v>0.94967153829087803</v>
      </c>
      <c r="EW88" s="2020">
        <f>'T&amp;D effic. by country'!$CH88</f>
        <v>0.94967153829087803</v>
      </c>
      <c r="EX88" s="2020">
        <f>'T&amp;D effic. by country'!$CH88</f>
        <v>0.94967153829087803</v>
      </c>
      <c r="EY88" s="1219" t="str">
        <f t="shared" si="246"/>
        <v>Israel</v>
      </c>
      <c r="EZ88" s="2026">
        <f t="shared" si="247"/>
        <v>0.40541677201428833</v>
      </c>
      <c r="FA88" s="2026">
        <f t="shared" si="248"/>
        <v>0.32515927669742023</v>
      </c>
      <c r="FB88" s="2026">
        <f t="shared" si="249"/>
        <v>9.4967153829087811E-2</v>
      </c>
      <c r="FC88" s="2026">
        <f t="shared" si="250"/>
        <v>0.85501919270652749</v>
      </c>
      <c r="FD88" s="2026">
        <f t="shared" ca="1" si="251"/>
        <v>0.47483576914543901</v>
      </c>
      <c r="FE88" s="2026">
        <f t="shared" si="252"/>
        <v>0.23374633497437788</v>
      </c>
      <c r="FF88" s="2026">
        <f t="shared" si="253"/>
        <v>0.23459683229738906</v>
      </c>
      <c r="FG88" s="2026">
        <f t="shared" si="254"/>
        <v>0.22239775625606009</v>
      </c>
      <c r="FH88" s="2026">
        <f t="shared" si="255"/>
        <v>0.2372117536097314</v>
      </c>
      <c r="FI88" s="2026">
        <f t="shared" si="256"/>
        <v>0.61287154301056224</v>
      </c>
      <c r="FJ88" s="1219" t="str">
        <f t="shared" si="257"/>
        <v>Israel</v>
      </c>
      <c r="FK88" s="2660"/>
      <c r="FL88" s="1312">
        <f t="shared" ca="1" si="258"/>
        <v>1097.1655879635923</v>
      </c>
      <c r="FM88" s="1312">
        <f t="shared" ca="1" si="259"/>
        <v>2107.5222332015805</v>
      </c>
      <c r="FN88" s="1312">
        <f t="shared" ca="1" si="260"/>
        <v>0</v>
      </c>
      <c r="FO88" s="1312">
        <f t="shared" ca="1" si="261"/>
        <v>0</v>
      </c>
      <c r="FP88" s="1312">
        <f t="shared" ca="1" si="262"/>
        <v>3.5</v>
      </c>
      <c r="FQ88" s="1312">
        <f t="shared" ca="1" si="263"/>
        <v>2.1119182750587648</v>
      </c>
      <c r="FR88" s="1312">
        <f t="shared" ca="1" si="264"/>
        <v>2834.6909233669985</v>
      </c>
      <c r="FS88" s="1312">
        <f t="shared" ca="1" si="265"/>
        <v>1457.8284160737292</v>
      </c>
      <c r="FT88" s="1312">
        <f t="shared" ca="1" si="266"/>
        <v>5922.8556215646304</v>
      </c>
      <c r="FU88" s="1312">
        <f t="shared" ca="1" si="267"/>
        <v>415.05348810836693</v>
      </c>
      <c r="FV88" s="2660"/>
      <c r="FW88" s="2020">
        <f t="shared" ca="1" si="268"/>
        <v>0.99999999999999978</v>
      </c>
      <c r="FX88" s="2020">
        <f t="shared" ca="1" si="269"/>
        <v>0.99999999999999989</v>
      </c>
      <c r="FY88" s="2020" t="str">
        <f t="shared" si="270"/>
        <v>no potential</v>
      </c>
      <c r="FZ88" s="2020" t="str">
        <f t="shared" si="271"/>
        <v>no potential</v>
      </c>
      <c r="GA88" s="2020">
        <f t="shared" si="272"/>
        <v>1</v>
      </c>
      <c r="GB88" s="2020">
        <f t="shared" ca="1" si="273"/>
        <v>1</v>
      </c>
      <c r="GC88" s="2020">
        <f t="shared" ca="1" si="274"/>
        <v>1</v>
      </c>
      <c r="GD88" s="2020">
        <f t="shared" ca="1" si="275"/>
        <v>1.0000000000000002</v>
      </c>
      <c r="GE88" s="2020">
        <f t="shared" ca="1" si="276"/>
        <v>1.2446074811026555E-2</v>
      </c>
      <c r="GF88" s="2020">
        <f t="shared" ca="1" si="277"/>
        <v>1.3164049662594277E-3</v>
      </c>
      <c r="GG88" s="2660"/>
      <c r="GH88" s="1312">
        <f ca="1">(AY88-'Existing WWS Capacity'!B88)/'Country and technology list'!I$19</f>
        <v>508.61274126097499</v>
      </c>
      <c r="GI88" s="1312">
        <f ca="1">(AZ88-'Existing WWS Capacity'!C88)/'Country and technology list'!J$19</f>
        <v>1231.0606060606056</v>
      </c>
      <c r="GJ88" s="1312">
        <f ca="1">(BA88-'Existing WWS Capacity'!D88)/'Country and technology list'!K$19</f>
        <v>0</v>
      </c>
      <c r="GK88" s="1312">
        <f>(BB88-'Existing WWS Capacity'!E88)/'Country and technology list'!L$19</f>
        <v>0</v>
      </c>
      <c r="GL88" s="1312">
        <f>(BC88-'Existing WWS Capacity'!F88)/'Country and technology list'!M$19</f>
        <v>0</v>
      </c>
      <c r="GM88" s="1312">
        <f ca="1">(BD88-'Existing WWS Capacity'!G88)/'Country and technology list'!N$19</f>
        <v>8.5803641680179581</v>
      </c>
      <c r="GN88" s="1312">
        <f ca="1">(BE88-'Existing WWS Capacity'!H88)/'Country and technology list'!O$19</f>
        <v>2247422.7105884817</v>
      </c>
      <c r="GO88" s="1312">
        <f ca="1">(BF88-'Existing WWS Capacity'!I88)/'Country and technology list'!P$19</f>
        <v>59871.444338443842</v>
      </c>
      <c r="GP88" s="1312">
        <f ca="1">(BG88-'Existing WWS Capacity'!J88)/'Country and technology list'!Q$19</f>
        <v>459.9601945613631</v>
      </c>
      <c r="GQ88" s="1312">
        <f ca="1">(BH88-'Existing WWS Capacity'!K88)/'Country and technology list'!R$19</f>
        <v>3.951437207683739</v>
      </c>
      <c r="GR88" s="1219" t="str">
        <f t="shared" si="278"/>
        <v>Israel</v>
      </c>
    </row>
    <row r="89" spans="1:200" ht="18" customHeight="1">
      <c r="A89" s="1421" t="str">
        <f>'Country and technology list'!A86</f>
        <v>Italy</v>
      </c>
      <c r="B89" s="2020">
        <f t="shared" ca="1" si="165"/>
        <v>0.36780283284305398</v>
      </c>
      <c r="C89" s="2020">
        <f t="shared" ca="1" si="166"/>
        <v>0.14834424221863918</v>
      </c>
      <c r="D89" s="2020">
        <f t="shared" ca="1" si="167"/>
        <v>1.8195126367131645E-3</v>
      </c>
      <c r="E89" s="2020">
        <f t="shared" ca="1" si="168"/>
        <v>9.704083725817287E-3</v>
      </c>
      <c r="F89" s="2020">
        <f t="shared" ca="1" si="169"/>
        <v>8.0341786062198176E-2</v>
      </c>
      <c r="G89" s="2020">
        <f t="shared" ca="1" si="170"/>
        <v>1.9781185540231337E-4</v>
      </c>
      <c r="H89" s="2020">
        <f t="shared" ca="1" si="171"/>
        <v>0.12715220761597645</v>
      </c>
      <c r="I89" s="2020">
        <f t="shared" ca="1" si="172"/>
        <v>8.9055176651964191E-2</v>
      </c>
      <c r="J89" s="2020">
        <f t="shared" ca="1" si="173"/>
        <v>0.14834424221863926</v>
      </c>
      <c r="K89" s="2020">
        <f t="shared" ca="1" si="174"/>
        <v>2.723810417159607E-2</v>
      </c>
      <c r="L89" s="1364">
        <f t="shared" ca="1" si="175"/>
        <v>1.0000000000000002</v>
      </c>
      <c r="M89" s="2659"/>
      <c r="N89" s="2021">
        <v>0.45</v>
      </c>
      <c r="O89" s="2021">
        <v>0.5</v>
      </c>
      <c r="P89" s="2021">
        <v>2E-3</v>
      </c>
      <c r="Q89" s="2021">
        <v>0.8</v>
      </c>
      <c r="R89" s="2021">
        <v>0.9</v>
      </c>
      <c r="S89" s="2021">
        <v>6.0000000000000001E-3</v>
      </c>
      <c r="T89" s="2021">
        <v>0.3</v>
      </c>
      <c r="U89" s="2021">
        <v>0.4</v>
      </c>
      <c r="V89" s="2021">
        <v>0.9</v>
      </c>
      <c r="W89" s="2021">
        <v>0.03</v>
      </c>
      <c r="X89" s="2659"/>
      <c r="Y89" s="2022">
        <v>0</v>
      </c>
      <c r="Z89" s="2022">
        <v>1</v>
      </c>
      <c r="AA89" s="2022">
        <v>0</v>
      </c>
      <c r="AB89" s="2022">
        <v>0</v>
      </c>
      <c r="AC89" s="2022">
        <v>0</v>
      </c>
      <c r="AD89" s="2022">
        <v>0</v>
      </c>
      <c r="AE89" s="2022">
        <v>0</v>
      </c>
      <c r="AF89" s="2022">
        <v>0</v>
      </c>
      <c r="AG89" s="2022">
        <v>0</v>
      </c>
      <c r="AH89" s="2022">
        <v>0</v>
      </c>
      <c r="AI89" s="2659"/>
      <c r="AJ89" s="2659"/>
      <c r="AK89" s="2659"/>
      <c r="AL89" s="1555">
        <f t="shared" ca="1" si="176"/>
        <v>0.36780283284305398</v>
      </c>
      <c r="AM89" s="1555">
        <f t="shared" ca="1" si="177"/>
        <v>1.4326191903692671</v>
      </c>
      <c r="AN89" s="1555">
        <f t="shared" ca="1" si="178"/>
        <v>3.4474188016889824E-3</v>
      </c>
      <c r="AO89" s="1555">
        <f t="shared" ca="1" si="179"/>
        <v>9.704083725817287E-3</v>
      </c>
      <c r="AP89" s="1555">
        <f t="shared" ca="1" si="180"/>
        <v>8.0341786062198176E-2</v>
      </c>
      <c r="AQ89" s="1555">
        <f t="shared" ca="1" si="181"/>
        <v>1.9781185540231337E-4</v>
      </c>
      <c r="AR89" s="1555">
        <f t="shared" ca="1" si="182"/>
        <v>0.24757426619567821</v>
      </c>
      <c r="AS89" s="1555">
        <f t="shared" ca="1" si="183"/>
        <v>8.9055176651964191E-2</v>
      </c>
      <c r="AT89" s="1555">
        <f t="shared" ca="1" si="184"/>
        <v>26.070357982698962</v>
      </c>
      <c r="AU89" s="1555">
        <f t="shared" ca="1" si="185"/>
        <v>5.6116271912510056</v>
      </c>
      <c r="AV89" s="1555">
        <f t="shared" ca="1" si="186"/>
        <v>33.91272774045504</v>
      </c>
      <c r="AW89" s="2659"/>
      <c r="AX89" s="2660"/>
      <c r="AY89" s="1366">
        <f t="shared" ca="1" si="187"/>
        <v>90363.838689011493</v>
      </c>
      <c r="AZ89" s="1366">
        <f t="shared" ca="1" si="188"/>
        <v>35500.2504113666</v>
      </c>
      <c r="BA89" s="1366">
        <f t="shared" ca="1" si="189"/>
        <v>1207.2823228378643</v>
      </c>
      <c r="BB89" s="2023">
        <f>'WWS Tech Potential '!E88</f>
        <v>1000</v>
      </c>
      <c r="BC89" s="2023">
        <f>'WWS Tech Potential '!F88</f>
        <v>14908</v>
      </c>
      <c r="BD89" s="1366">
        <f t="shared" ca="1" si="190"/>
        <v>74.56393771114287</v>
      </c>
      <c r="BE89" s="1366">
        <f t="shared" ca="1" si="191"/>
        <v>57483.59252496824</v>
      </c>
      <c r="BF89" s="1366">
        <f t="shared" ca="1" si="192"/>
        <v>45076.260027285694</v>
      </c>
      <c r="BG89" s="1366">
        <f t="shared" ca="1" si="193"/>
        <v>60236.452408069017</v>
      </c>
      <c r="BH89" s="1366">
        <f t="shared" ca="1" si="194"/>
        <v>4713.5656579749839</v>
      </c>
      <c r="BI89" s="2023">
        <f t="shared" ca="1" si="195"/>
        <v>310563.80597922503</v>
      </c>
      <c r="BJ89" s="1366">
        <f ca="1">OFFSET('Additional WWS for grid study'!$A$5,MATCH($A89,'Additional WWS for grid study'!$A$6:$A$1143,0)+1,15)*'Table for GATOR-GCMOM'!L$19</f>
        <v>0</v>
      </c>
      <c r="BK89" s="1366">
        <f ca="1">OFFSET('Additional WWS for grid study'!$A$5,MATCH($A89,'Additional WWS for grid study'!$A$6:$A$1143,0)+2,15)*'Table for GATOR-GCMOM'!M$19</f>
        <v>3304.9999999999995</v>
      </c>
      <c r="BL89" s="1366">
        <f ca="1">INDEX(WWS_for_storage,MATCH(A89,WWS_storage_Rows,0)+3,MATCH('Additional WWS for grid study'!H$5,WWS_Storage_cols,0))</f>
        <v>0</v>
      </c>
      <c r="BM89" s="2659"/>
      <c r="BN89" s="1366">
        <f>'WWS Tech Potential '!B88</f>
        <v>90363.838689011478</v>
      </c>
      <c r="BO89" s="1366">
        <f>'WWS Tech Potential '!C88</f>
        <v>342840.00000000006</v>
      </c>
      <c r="BP89" s="1366">
        <f>'WWS Tech Potential '!D88</f>
        <v>2287.4299934604505</v>
      </c>
      <c r="BQ89" s="1366">
        <f>'WWS Tech Potential '!E88</f>
        <v>1000</v>
      </c>
      <c r="BR89" s="1366">
        <f>'WWS Tech Potential '!F88</f>
        <v>14908</v>
      </c>
      <c r="BS89" s="1366">
        <f>'WWS Tech Potential '!G88</f>
        <v>74.563937711142856</v>
      </c>
      <c r="BT89" s="1366">
        <f>VLOOKUP($A89,PV_rooftop_useable,MATCH('PV rooftop useability'!P$16,'PV rooftop useability'!$A$16:$R$16,0),FALSE)*'WWS Tech Potential '!H88</f>
        <v>111924.58632446291</v>
      </c>
      <c r="BU89" s="1366">
        <f>VLOOKUP($A89,PV_rooftop_useable,MATCH('PV rooftop useability'!Q$16,'PV rooftop useability'!$A$16:$R$16,0),FALSE)*'WWS Tech Potential '!I88</f>
        <v>45076.260027285694</v>
      </c>
      <c r="BV89" s="1366">
        <f>'WWS Tech Potential '!J88</f>
        <v>10586092.553370778</v>
      </c>
      <c r="BW89" s="1366">
        <f>'WWS Tech Potential '!K88</f>
        <v>971094.50229734625</v>
      </c>
      <c r="BX89" s="2659"/>
      <c r="BY89" s="2024">
        <f t="shared" si="196"/>
        <v>30848.163783792508</v>
      </c>
      <c r="BZ89" s="2024">
        <f t="shared" si="197"/>
        <v>120155.8755888467</v>
      </c>
      <c r="CA89" s="2024">
        <f t="shared" si="198"/>
        <v>289.14007813313071</v>
      </c>
      <c r="CB89" s="2024">
        <f t="shared" si="199"/>
        <v>813.89575450438372</v>
      </c>
      <c r="CC89" s="2024">
        <f t="shared" si="200"/>
        <v>6738.3835952853306</v>
      </c>
      <c r="CD89" s="2024">
        <f t="shared" si="201"/>
        <v>16.590770839522868</v>
      </c>
      <c r="CE89" s="2024">
        <f t="shared" si="202"/>
        <v>20764.417318980846</v>
      </c>
      <c r="CF89" s="2024">
        <f t="shared" si="203"/>
        <v>7469.1884614347855</v>
      </c>
      <c r="CG89" s="2024">
        <f t="shared" si="204"/>
        <v>2186559.2136305589</v>
      </c>
      <c r="CH89" s="2024">
        <f t="shared" si="205"/>
        <v>470655.41434576729</v>
      </c>
      <c r="CI89" s="2659"/>
      <c r="CJ89" s="1790" t="str">
        <f>'Country and technology list'!A86</f>
        <v>Italy</v>
      </c>
      <c r="CK89" s="2023">
        <f t="shared" ca="1" si="206"/>
        <v>30848.163783792508</v>
      </c>
      <c r="CL89" s="2023">
        <f t="shared" ca="1" si="207"/>
        <v>12441.849468559878</v>
      </c>
      <c r="CM89" s="2023">
        <f t="shared" ca="1" si="208"/>
        <v>152.60519716540259</v>
      </c>
      <c r="CN89" s="2023">
        <f t="shared" ca="1" si="209"/>
        <v>813.89575450438372</v>
      </c>
      <c r="CO89" s="2023">
        <f t="shared" ca="1" si="210"/>
        <v>6738.3835952853306</v>
      </c>
      <c r="CP89" s="2023">
        <f t="shared" ca="1" si="211"/>
        <v>16.590770839522868</v>
      </c>
      <c r="CQ89" s="2023">
        <f t="shared" ca="1" si="212"/>
        <v>10664.442401622753</v>
      </c>
      <c r="CR89" s="2023">
        <f t="shared" ca="1" si="213"/>
        <v>7469.1884614347855</v>
      </c>
      <c r="CS89" s="2023">
        <f t="shared" ca="1" si="214"/>
        <v>12441.849468559885</v>
      </c>
      <c r="CT89" s="2023">
        <f t="shared" ca="1" si="215"/>
        <v>2284.4998015660763</v>
      </c>
      <c r="CU89" s="1108">
        <f ca="1">'Table 1 details'!$Q87*1000</f>
        <v>83871.468703330524</v>
      </c>
      <c r="CV89" s="2660"/>
      <c r="CW89" s="2020">
        <f t="shared" si="216"/>
        <v>0.45</v>
      </c>
      <c r="CX89" s="2020">
        <f t="shared" si="217"/>
        <v>0.5</v>
      </c>
      <c r="CY89" s="2020">
        <f t="shared" si="218"/>
        <v>2E-3</v>
      </c>
      <c r="CZ89" s="2020">
        <f t="shared" si="219"/>
        <v>0.8</v>
      </c>
      <c r="DA89" s="2020">
        <f t="shared" si="220"/>
        <v>0.9</v>
      </c>
      <c r="DB89" s="2020">
        <f t="shared" si="221"/>
        <v>6.0000000000000001E-3</v>
      </c>
      <c r="DC89" s="2020">
        <f t="shared" si="222"/>
        <v>0.3</v>
      </c>
      <c r="DD89" s="2020">
        <f t="shared" si="223"/>
        <v>0.4</v>
      </c>
      <c r="DE89" s="2020">
        <f t="shared" si="224"/>
        <v>1</v>
      </c>
      <c r="DF89" s="2020">
        <f t="shared" si="225"/>
        <v>0.03</v>
      </c>
      <c r="DG89" s="2660"/>
      <c r="DH89" s="2023">
        <f t="shared" ca="1" si="226"/>
        <v>33239.47211278641</v>
      </c>
      <c r="DI89" s="2023">
        <f t="shared" ca="1" si="227"/>
        <v>12441.849468559878</v>
      </c>
      <c r="DJ89" s="2023">
        <f t="shared" ca="1" si="228"/>
        <v>152.60519716540259</v>
      </c>
      <c r="DK89" s="2023">
        <f t="shared" ca="1" si="229"/>
        <v>61706.468086436158</v>
      </c>
      <c r="DL89" s="2023">
        <f t="shared" ca="1" si="230"/>
        <v>75484.321832997477</v>
      </c>
      <c r="DM89" s="2023">
        <f t="shared" ca="1" si="231"/>
        <v>457.91513612124481</v>
      </c>
      <c r="DN89" s="2023">
        <f t="shared" ca="1" si="232"/>
        <v>10664.442401622753</v>
      </c>
      <c r="DO89" s="2023">
        <f t="shared" ca="1" si="233"/>
        <v>17206.931920070921</v>
      </c>
      <c r="DP89" s="2023">
        <f t="shared" ca="1" si="234"/>
        <v>12441.849468559885</v>
      </c>
      <c r="DQ89" s="2023">
        <f t="shared" ca="1" si="235"/>
        <v>2284.4998015660763</v>
      </c>
      <c r="DR89" s="2660"/>
      <c r="DS89" s="2020">
        <f t="shared" si="236"/>
        <v>0.37763157894736848</v>
      </c>
      <c r="DT89" s="2020">
        <f t="shared" si="237"/>
        <v>0.38769230769230772</v>
      </c>
      <c r="DU89" s="2020">
        <f t="shared" si="238"/>
        <v>0.13982799832813339</v>
      </c>
      <c r="DV89" s="2025">
        <f t="shared" ca="1" si="239"/>
        <v>0.9003314917127071</v>
      </c>
      <c r="DW89" s="2025">
        <f t="shared" ca="1" si="240"/>
        <v>0.5</v>
      </c>
      <c r="DX89" s="2020">
        <f t="shared" si="241"/>
        <v>0.2461338742393509</v>
      </c>
      <c r="DY89" s="2020">
        <f t="shared" si="242"/>
        <v>0.20522388689298365</v>
      </c>
      <c r="DZ89" s="2020">
        <f t="shared" si="243"/>
        <v>0.1832986220504578</v>
      </c>
      <c r="EA89" s="2020">
        <f t="shared" si="244"/>
        <v>0.22848579980108305</v>
      </c>
      <c r="EB89" s="2020">
        <f t="shared" si="245"/>
        <v>0.53613631092548986</v>
      </c>
      <c r="EC89" s="2660"/>
      <c r="ED89" s="2020">
        <f>1/AVERAGE(1/'Capacity factors WWS'!B287,1/'Capacity factors WWS'!C287)</f>
        <v>0.37763157894736848</v>
      </c>
      <c r="EE89" s="2020">
        <f>1/AVERAGE(1/'Capacity factors WWS'!D287,1/'Capacity factors WWS'!E287)</f>
        <v>0.38769230769230772</v>
      </c>
      <c r="EF89" s="2020">
        <f>1/AVERAGE(1/'Capacity factors WWS'!F287,1/'Capacity factors WWS'!G287)</f>
        <v>0.13982799832813339</v>
      </c>
      <c r="EG89" s="2020">
        <f>1/AVERAGE(1/'Capacity factors WWS'!H287,1/'Capacity factors WWS'!I287)</f>
        <v>0.9003314917127071</v>
      </c>
      <c r="EH89" s="2020">
        <f>1/AVERAGE(1/'Capacity factors WWS'!J287,1/'Capacity factors WWS'!K287)</f>
        <v>0.5</v>
      </c>
      <c r="EI89" s="2020">
        <f>1/AVERAGE(1/'Capacity factors WWS'!L287,1/'Capacity factors WWS'!M287)</f>
        <v>0.2461338742393509</v>
      </c>
      <c r="EJ89" s="2020">
        <f>1/AVERAGE(1/'Capacity factors WWS'!N287,1/'Capacity factors WWS'!O287)</f>
        <v>0.20522388689298365</v>
      </c>
      <c r="EK89" s="2020">
        <f>1/AVERAGE(1/'Capacity factors WWS'!P287,1/'Capacity factors WWS'!Q287)</f>
        <v>0.1832986220504578</v>
      </c>
      <c r="EL89" s="2020">
        <f>1/AVERAGE(1/'Capacity factors WWS'!R287,1/'Capacity factors WWS'!S287)</f>
        <v>0.22848579980108305</v>
      </c>
      <c r="EM89" s="2020">
        <f>1/AVERAGE(1/'Capacity factors WWS'!V287,1/'Capacity factors WWS'!W287)</f>
        <v>0.53613631092548986</v>
      </c>
      <c r="EN89" s="2660"/>
      <c r="EO89" s="2020">
        <f>'T&amp;D effic. by country'!$CH89</f>
        <v>0.90399565270798643</v>
      </c>
      <c r="EP89" s="2020">
        <f>'T&amp;D effic. by country'!$CH89</f>
        <v>0.90399565270798643</v>
      </c>
      <c r="EQ89" s="2020">
        <f>'T&amp;D effic. by country'!$CH89</f>
        <v>0.90399565270798643</v>
      </c>
      <c r="ER89" s="2020">
        <f>'T&amp;D effic. by country'!$CH89</f>
        <v>0.90399565270798643</v>
      </c>
      <c r="ES89" s="2020">
        <f>'T&amp;D effic. by country'!$CH89</f>
        <v>0.90399565270798643</v>
      </c>
      <c r="ET89" s="2020">
        <f>'T&amp;D effic. by country'!$CH89</f>
        <v>0.90399565270798643</v>
      </c>
      <c r="EU89" s="2020">
        <f>'T&amp;D effic. by country'!$CH89</f>
        <v>0.90399565270798643</v>
      </c>
      <c r="EV89" s="2020">
        <f>'T&amp;D effic. by country'!$CH89</f>
        <v>0.90399565270798643</v>
      </c>
      <c r="EW89" s="2020">
        <f>'T&amp;D effic. by country'!$CH89</f>
        <v>0.90399565270798643</v>
      </c>
      <c r="EX89" s="2020">
        <f>'T&amp;D effic. by country'!$CH89</f>
        <v>0.90399565270798643</v>
      </c>
      <c r="EY89" s="1219" t="str">
        <f t="shared" si="246"/>
        <v>Italy</v>
      </c>
      <c r="EZ89" s="2026">
        <f t="shared" si="247"/>
        <v>0.34137730569367386</v>
      </c>
      <c r="FA89" s="2026">
        <f t="shared" si="248"/>
        <v>0.35047216074217324</v>
      </c>
      <c r="FB89" s="2026">
        <f t="shared" si="249"/>
        <v>0.12640390261549217</v>
      </c>
      <c r="FC89" s="2026">
        <f t="shared" ca="1" si="250"/>
        <v>0.81389575450438378</v>
      </c>
      <c r="FD89" s="2026">
        <f t="shared" ca="1" si="251"/>
        <v>0.45199782635399322</v>
      </c>
      <c r="FE89" s="2026">
        <f t="shared" si="252"/>
        <v>0.22250395229654746</v>
      </c>
      <c r="FF89" s="2026">
        <f t="shared" si="253"/>
        <v>0.18552150158309275</v>
      </c>
      <c r="FG89" s="2026">
        <f t="shared" si="254"/>
        <v>0.16570115748097811</v>
      </c>
      <c r="FH89" s="2026">
        <f t="shared" si="255"/>
        <v>0.20655016972568638</v>
      </c>
      <c r="FI89" s="2026">
        <f t="shared" si="256"/>
        <v>0.48466489433554016</v>
      </c>
      <c r="FJ89" s="1219" t="str">
        <f t="shared" si="257"/>
        <v>Italy</v>
      </c>
      <c r="FK89" s="2660"/>
      <c r="FL89" s="1312">
        <f t="shared" ca="1" si="258"/>
        <v>34124.23908387671</v>
      </c>
      <c r="FM89" s="1312">
        <f t="shared" ca="1" si="259"/>
        <v>13763.174005637515</v>
      </c>
      <c r="FN89" s="1312">
        <f t="shared" ca="1" si="260"/>
        <v>168.81187061935788</v>
      </c>
      <c r="FO89" s="1312">
        <f t="shared" ca="1" si="261"/>
        <v>900.33149171270713</v>
      </c>
      <c r="FP89" s="1312">
        <f t="shared" ca="1" si="262"/>
        <v>7454</v>
      </c>
      <c r="FQ89" s="1312">
        <f t="shared" ca="1" si="263"/>
        <v>18.35271086738523</v>
      </c>
      <c r="FR89" s="1312">
        <f t="shared" ca="1" si="264"/>
        <v>11797.006290546442</v>
      </c>
      <c r="FS89" s="1312">
        <f t="shared" ca="1" si="265"/>
        <v>8262.4163501895982</v>
      </c>
      <c r="FT89" s="1312">
        <f t="shared" ca="1" si="266"/>
        <v>13763.174005637524</v>
      </c>
      <c r="FU89" s="1312">
        <f t="shared" ca="1" si="267"/>
        <v>2527.1137031717872</v>
      </c>
      <c r="FV89" s="2660"/>
      <c r="FW89" s="2020">
        <f t="shared" ca="1" si="268"/>
        <v>1.0000000000000002</v>
      </c>
      <c r="FX89" s="2020">
        <f t="shared" ca="1" si="269"/>
        <v>0.10354757441187316</v>
      </c>
      <c r="FY89" s="2020">
        <f t="shared" ca="1" si="270"/>
        <v>0.52778984549882269</v>
      </c>
      <c r="FZ89" s="2020">
        <f t="shared" si="271"/>
        <v>1</v>
      </c>
      <c r="GA89" s="2020">
        <f t="shared" si="272"/>
        <v>1</v>
      </c>
      <c r="GB89" s="2020">
        <f t="shared" ca="1" si="273"/>
        <v>1.0000000000000002</v>
      </c>
      <c r="GC89" s="2020">
        <f t="shared" ca="1" si="274"/>
        <v>0.51359218213526936</v>
      </c>
      <c r="GD89" s="2020">
        <f t="shared" ca="1" si="275"/>
        <v>1</v>
      </c>
      <c r="GE89" s="2020">
        <f t="shared" ca="1" si="276"/>
        <v>5.6901497983681227E-3</v>
      </c>
      <c r="GF89" s="2020">
        <f t="shared" ca="1" si="277"/>
        <v>4.8538691618827678E-3</v>
      </c>
      <c r="GG89" s="2660"/>
      <c r="GH89" s="1312">
        <f ca="1">(AY89-'Existing WWS Capacity'!B89)/'Country and technology list'!I$19</f>
        <v>15902.367737802299</v>
      </c>
      <c r="GI89" s="1312">
        <f ca="1">(AZ89-'Existing WWS Capacity'!C89)/'Country and technology list'!J$19</f>
        <v>7100.0500822733202</v>
      </c>
      <c r="GJ89" s="1312">
        <f ca="1">(BA89-'Existing WWS Capacity'!D89)/'Country and technology list'!K$19</f>
        <v>1609.709763783819</v>
      </c>
      <c r="GK89" s="1312">
        <f>(BB89-'Existing WWS Capacity'!E89)/'Country and technology list'!L$19</f>
        <v>2.0299999999999998</v>
      </c>
      <c r="GL89" s="1312">
        <f>(BC89-'Existing WWS Capacity'!F89)/'Country and technology list'!M$19</f>
        <v>0</v>
      </c>
      <c r="GM89" s="1312">
        <f ca="1">(BD89-'Existing WWS Capacity'!G89)/'Country and technology list'!N$19</f>
        <v>74.56393771114287</v>
      </c>
      <c r="GN89" s="1312">
        <f ca="1">(BE89-'Existing WWS Capacity'!H89)/'Country and technology list'!O$19</f>
        <v>10632958.504993647</v>
      </c>
      <c r="GO89" s="1312">
        <f ca="1">(BF89-'Existing WWS Capacity'!I89)/'Country and technology list'!P$19</f>
        <v>407574.60027285689</v>
      </c>
      <c r="GP89" s="1312">
        <f ca="1">(BG89-'Existing WWS Capacity'!J89)/'Country and technology list'!Q$19</f>
        <v>945.60104816138028</v>
      </c>
      <c r="GQ89" s="1312">
        <f ca="1">(BH89-'Existing WWS Capacity'!K89)/'Country and technology list'!R$19</f>
        <v>47.074656579749835</v>
      </c>
      <c r="GR89" s="1219" t="str">
        <f t="shared" si="278"/>
        <v>Italy</v>
      </c>
    </row>
    <row r="90" spans="1:200" ht="18" customHeight="1">
      <c r="A90" s="1421" t="str">
        <f>'Country and technology list'!A87</f>
        <v>Jamaica</v>
      </c>
      <c r="B90" s="2020">
        <f t="shared" ca="1" si="165"/>
        <v>4.7219024310486191E-2</v>
      </c>
      <c r="C90" s="2020">
        <f t="shared" ca="1" si="166"/>
        <v>0.25390766598199743</v>
      </c>
      <c r="D90" s="2020">
        <f t="shared" ca="1" si="167"/>
        <v>0</v>
      </c>
      <c r="E90" s="2020">
        <f t="shared" ca="1" si="168"/>
        <v>0</v>
      </c>
      <c r="F90" s="2020">
        <f t="shared" ca="1" si="169"/>
        <v>4.5706472321298264E-3</v>
      </c>
      <c r="G90" s="2020">
        <f t="shared" ca="1" si="170"/>
        <v>1.5177523505930152E-3</v>
      </c>
      <c r="H90" s="2020">
        <f t="shared" ca="1" si="171"/>
        <v>0.21763514227028355</v>
      </c>
      <c r="I90" s="2020">
        <f t="shared" ca="1" si="172"/>
        <v>0.19142475385999419</v>
      </c>
      <c r="J90" s="2020">
        <f t="shared" ca="1" si="173"/>
        <v>0.25390766598199743</v>
      </c>
      <c r="K90" s="2020">
        <f t="shared" ca="1" si="174"/>
        <v>2.9817348012518317E-2</v>
      </c>
      <c r="L90" s="1364">
        <f t="shared" ca="1" si="175"/>
        <v>1</v>
      </c>
      <c r="M90" s="2659"/>
      <c r="N90" s="2021">
        <v>0.45</v>
      </c>
      <c r="O90" s="2021">
        <v>0.5</v>
      </c>
      <c r="P90" s="2021">
        <v>2E-3</v>
      </c>
      <c r="Q90" s="2021">
        <v>0.8</v>
      </c>
      <c r="R90" s="2021">
        <v>0.9</v>
      </c>
      <c r="S90" s="2021">
        <v>6.0000000000000001E-3</v>
      </c>
      <c r="T90" s="2021">
        <v>0.3</v>
      </c>
      <c r="U90" s="2021">
        <v>0.4</v>
      </c>
      <c r="V90" s="2021">
        <v>0.9</v>
      </c>
      <c r="W90" s="2021">
        <v>0.03</v>
      </c>
      <c r="X90" s="2659"/>
      <c r="Y90" s="2022">
        <v>0</v>
      </c>
      <c r="Z90" s="2022">
        <v>1</v>
      </c>
      <c r="AA90" s="2022">
        <v>0</v>
      </c>
      <c r="AB90" s="2022">
        <v>0</v>
      </c>
      <c r="AC90" s="2022">
        <v>0</v>
      </c>
      <c r="AD90" s="2022">
        <v>0</v>
      </c>
      <c r="AE90" s="2022">
        <v>0</v>
      </c>
      <c r="AF90" s="2022">
        <v>0</v>
      </c>
      <c r="AG90" s="2022">
        <v>0</v>
      </c>
      <c r="AH90" s="2022">
        <v>0</v>
      </c>
      <c r="AI90" s="2659"/>
      <c r="AJ90" s="2659"/>
      <c r="AK90" s="2659"/>
      <c r="AL90" s="1555">
        <f t="shared" ca="1" si="176"/>
        <v>4.7219024310486191E-2</v>
      </c>
      <c r="AM90" s="1555">
        <f t="shared" ca="1" si="177"/>
        <v>15.697576966099177</v>
      </c>
      <c r="AN90" s="1555">
        <f t="shared" ca="1" si="178"/>
        <v>0</v>
      </c>
      <c r="AO90" s="1555">
        <f t="shared" ca="1" si="179"/>
        <v>0</v>
      </c>
      <c r="AP90" s="1555">
        <f t="shared" ca="1" si="180"/>
        <v>4.5706472321298264E-3</v>
      </c>
      <c r="AQ90" s="1555">
        <f t="shared" ca="1" si="181"/>
        <v>1.5177523505930152E-3</v>
      </c>
      <c r="AR90" s="1555">
        <f t="shared" ca="1" si="182"/>
        <v>0.55147417271351018</v>
      </c>
      <c r="AS90" s="1555">
        <f t="shared" ca="1" si="183"/>
        <v>0.19142475385999419</v>
      </c>
      <c r="AT90" s="1555">
        <f t="shared" ca="1" si="184"/>
        <v>48.622343723475431</v>
      </c>
      <c r="AU90" s="1555">
        <f t="shared" ca="1" si="185"/>
        <v>32.030995833998794</v>
      </c>
      <c r="AV90" s="1555">
        <f t="shared" ca="1" si="186"/>
        <v>97.147122874040122</v>
      </c>
      <c r="AW90" s="2659"/>
      <c r="AX90" s="2660"/>
      <c r="AY90" s="1366">
        <f t="shared" ca="1" si="187"/>
        <v>476.43660118266661</v>
      </c>
      <c r="AZ90" s="1366">
        <f t="shared" ca="1" si="188"/>
        <v>2273.228757162603</v>
      </c>
      <c r="BA90" s="1366">
        <f t="shared" ca="1" si="189"/>
        <v>0</v>
      </c>
      <c r="BB90" s="2023">
        <f>'WWS Tech Potential '!E89</f>
        <v>0</v>
      </c>
      <c r="BC90" s="2023">
        <f>'WWS Tech Potential '!F89</f>
        <v>30</v>
      </c>
      <c r="BD90" s="1366">
        <f t="shared" ca="1" si="190"/>
        <v>20.236857905608456</v>
      </c>
      <c r="BE90" s="1366">
        <f t="shared" ca="1" si="191"/>
        <v>3048.2082855879621</v>
      </c>
      <c r="BF90" s="1366">
        <f t="shared" ca="1" si="192"/>
        <v>2674.3611910705631</v>
      </c>
      <c r="BG90" s="1366">
        <f t="shared" ca="1" si="193"/>
        <v>3497.0037928517472</v>
      </c>
      <c r="BH90" s="1366">
        <f t="shared" ca="1" si="194"/>
        <v>159.8590828074048</v>
      </c>
      <c r="BI90" s="2023">
        <f t="shared" ca="1" si="195"/>
        <v>12179.334568568554</v>
      </c>
      <c r="BJ90" s="1366">
        <f ca="1">OFFSET('Additional WWS for grid study'!$A$5,MATCH($A90,'Additional WWS for grid study'!$A$6:$A$1143,0)+1,15)*'Table for GATOR-GCMOM'!L$19</f>
        <v>0</v>
      </c>
      <c r="BK90" s="1366">
        <f ca="1">OFFSET('Additional WWS for grid study'!$A$5,MATCH($A90,'Additional WWS for grid study'!$A$6:$A$1143,0)+2,15)*'Table for GATOR-GCMOM'!M$19</f>
        <v>0</v>
      </c>
      <c r="BL90" s="1366">
        <f ca="1">INDEX(WWS_for_storage,MATCH(A90,WWS_storage_Rows,0)+3,MATCH('Additional WWS for grid study'!H$5,WWS_Storage_cols,0))</f>
        <v>0</v>
      </c>
      <c r="BM90" s="2659"/>
      <c r="BN90" s="1366">
        <f>'WWS Tech Potential '!B89</f>
        <v>476.43660118266661</v>
      </c>
      <c r="BO90" s="1366">
        <f>'WWS Tech Potential '!C89</f>
        <v>140540.00000000003</v>
      </c>
      <c r="BP90" s="1366">
        <f>'WWS Tech Potential '!D89</f>
        <v>0</v>
      </c>
      <c r="BQ90" s="1366">
        <f>'WWS Tech Potential '!E89</f>
        <v>0</v>
      </c>
      <c r="BR90" s="1366">
        <f>'WWS Tech Potential '!F89</f>
        <v>30</v>
      </c>
      <c r="BS90" s="1366">
        <f>'WWS Tech Potential '!G89</f>
        <v>20.236857905608456</v>
      </c>
      <c r="BT90" s="1366">
        <f>VLOOKUP($A90,PV_rooftop_useable,MATCH('PV rooftop useability'!P$16,'PV rooftop useability'!$A$16:$R$16,0),FALSE)*'WWS Tech Potential '!H89</f>
        <v>7723.9738261821067</v>
      </c>
      <c r="BU90" s="1366">
        <f>VLOOKUP($A90,PV_rooftop_useable,MATCH('PV rooftop useability'!Q$16,'PV rooftop useability'!$A$16:$R$16,0),FALSE)*'WWS Tech Potential '!I89</f>
        <v>2674.3611910705631</v>
      </c>
      <c r="BV90" s="1366">
        <f>'WWS Tech Potential '!J89</f>
        <v>669662.80738601473</v>
      </c>
      <c r="BW90" s="1366">
        <f>'WWS Tech Potential '!K89</f>
        <v>171727.0634960935</v>
      </c>
      <c r="BX90" s="2659"/>
      <c r="BY90" s="2024">
        <f t="shared" si="196"/>
        <v>122.58017289759512</v>
      </c>
      <c r="BZ90" s="2024">
        <f t="shared" si="197"/>
        <v>40750.772102472758</v>
      </c>
      <c r="CA90" s="2024">
        <f t="shared" si="198"/>
        <v>0</v>
      </c>
      <c r="CB90" s="2024">
        <f t="shared" si="199"/>
        <v>0</v>
      </c>
      <c r="CC90" s="2024">
        <f t="shared" si="200"/>
        <v>11.865360120199821</v>
      </c>
      <c r="CD90" s="2024">
        <f t="shared" si="201"/>
        <v>3.9400717881861622</v>
      </c>
      <c r="CE90" s="2024">
        <f t="shared" si="202"/>
        <v>1431.6221147493734</v>
      </c>
      <c r="CF90" s="2024">
        <f t="shared" si="203"/>
        <v>496.93698181363521</v>
      </c>
      <c r="CG90" s="2024">
        <f t="shared" si="204"/>
        <v>126223.17778358492</v>
      </c>
      <c r="CH90" s="2024">
        <f t="shared" si="205"/>
        <v>83152.184204318066</v>
      </c>
      <c r="CI90" s="2659"/>
      <c r="CJ90" s="1790" t="str">
        <f>'Country and technology list'!A87</f>
        <v>Jamaica</v>
      </c>
      <c r="CK90" s="2023">
        <f t="shared" ca="1" si="206"/>
        <v>122.58017289759512</v>
      </c>
      <c r="CL90" s="2023">
        <f t="shared" ca="1" si="207"/>
        <v>659.14207357279486</v>
      </c>
      <c r="CM90" s="2023">
        <f t="shared" ca="1" si="208"/>
        <v>0</v>
      </c>
      <c r="CN90" s="2023">
        <f t="shared" ca="1" si="209"/>
        <v>0</v>
      </c>
      <c r="CO90" s="2023">
        <f t="shared" ca="1" si="210"/>
        <v>11.865360120199821</v>
      </c>
      <c r="CP90" s="2023">
        <f t="shared" ca="1" si="211"/>
        <v>3.9400717881861622</v>
      </c>
      <c r="CQ90" s="2023">
        <f t="shared" ca="1" si="212"/>
        <v>564.97892020525273</v>
      </c>
      <c r="CR90" s="2023">
        <f t="shared" ca="1" si="213"/>
        <v>496.93698181363521</v>
      </c>
      <c r="CS90" s="2023">
        <f t="shared" ca="1" si="214"/>
        <v>659.14207357279474</v>
      </c>
      <c r="CT90" s="2023">
        <f t="shared" ca="1" si="215"/>
        <v>77.405573878208443</v>
      </c>
      <c r="CU90" s="1108">
        <f ca="1">'Table 1 details'!$Q88*1000</f>
        <v>2595.9912278486672</v>
      </c>
      <c r="CV90" s="2660"/>
      <c r="CW90" s="2020">
        <f t="shared" si="216"/>
        <v>0.45</v>
      </c>
      <c r="CX90" s="2020">
        <f t="shared" si="217"/>
        <v>0.5</v>
      </c>
      <c r="CY90" s="2020">
        <f t="shared" si="218"/>
        <v>2E-3</v>
      </c>
      <c r="CZ90" s="2020">
        <f t="shared" si="219"/>
        <v>0.8</v>
      </c>
      <c r="DA90" s="2020">
        <f t="shared" si="220"/>
        <v>0.9</v>
      </c>
      <c r="DB90" s="2020">
        <f t="shared" si="221"/>
        <v>6.0000000000000001E-3</v>
      </c>
      <c r="DC90" s="2020">
        <f t="shared" si="222"/>
        <v>0.3</v>
      </c>
      <c r="DD90" s="2020">
        <f t="shared" si="223"/>
        <v>0.4</v>
      </c>
      <c r="DE90" s="2020">
        <f t="shared" si="224"/>
        <v>1</v>
      </c>
      <c r="DF90" s="2020">
        <f t="shared" si="225"/>
        <v>0.03</v>
      </c>
      <c r="DG90" s="2660"/>
      <c r="DH90" s="2023">
        <f t="shared" ca="1" si="226"/>
        <v>1126.2510999279327</v>
      </c>
      <c r="DI90" s="2023">
        <f t="shared" ca="1" si="227"/>
        <v>659.14207357279486</v>
      </c>
      <c r="DJ90" s="2023">
        <f t="shared" ca="1" si="228"/>
        <v>5.1603715918805628</v>
      </c>
      <c r="DK90" s="2023">
        <f t="shared" ca="1" si="229"/>
        <v>2067.3006941827739</v>
      </c>
      <c r="DL90" s="2023">
        <f t="shared" ca="1" si="230"/>
        <v>2336.3921050638005</v>
      </c>
      <c r="DM90" s="2023">
        <f t="shared" ca="1" si="231"/>
        <v>15.504755206370804</v>
      </c>
      <c r="DN90" s="2023">
        <f t="shared" ca="1" si="232"/>
        <v>564.97892020525273</v>
      </c>
      <c r="DO90" s="2023">
        <f t="shared" ca="1" si="233"/>
        <v>952.08001966579104</v>
      </c>
      <c r="DP90" s="2023">
        <f t="shared" ca="1" si="234"/>
        <v>659.14207357279474</v>
      </c>
      <c r="DQ90" s="2023">
        <f t="shared" ca="1" si="235"/>
        <v>77.405573878208443</v>
      </c>
      <c r="DR90" s="2660"/>
      <c r="DS90" s="2020">
        <f t="shared" si="236"/>
        <v>0.32525609756097562</v>
      </c>
      <c r="DT90" s="2020">
        <f t="shared" si="237"/>
        <v>0.36656097560975615</v>
      </c>
      <c r="DU90" s="2020">
        <f t="shared" si="238"/>
        <v>0.1</v>
      </c>
      <c r="DV90" s="2025">
        <f t="shared" si="239"/>
        <v>0.9003314917127071</v>
      </c>
      <c r="DW90" s="2025">
        <f t="shared" ca="1" si="240"/>
        <v>0.5</v>
      </c>
      <c r="DX90" s="2020">
        <f t="shared" si="241"/>
        <v>0.2461338742393509</v>
      </c>
      <c r="DY90" s="2020">
        <f t="shared" si="242"/>
        <v>0.23431383936480427</v>
      </c>
      <c r="DZ90" s="2020">
        <f t="shared" si="243"/>
        <v>0.23490463807310477</v>
      </c>
      <c r="EA90" s="2020">
        <f t="shared" si="244"/>
        <v>0.23828311330773647</v>
      </c>
      <c r="EB90" s="2020">
        <f t="shared" si="245"/>
        <v>0.6121322392716505</v>
      </c>
      <c r="EC90" s="2660"/>
      <c r="ED90" s="2020">
        <f>1/AVERAGE(1/'Capacity factors WWS'!B288,1/'Capacity factors WWS'!C288)</f>
        <v>0.32525609756097562</v>
      </c>
      <c r="EE90" s="2020">
        <f>1/AVERAGE(1/'Capacity factors WWS'!D288,1/'Capacity factors WWS'!E288)</f>
        <v>0.36656097560975615</v>
      </c>
      <c r="EF90" s="2020">
        <f>1/AVERAGE(1/'Capacity factors WWS'!F288,1/'Capacity factors WWS'!G288)</f>
        <v>0.1</v>
      </c>
      <c r="EG90" s="2020">
        <f>1/AVERAGE(1/'Capacity factors WWS'!H288,1/'Capacity factors WWS'!I288)</f>
        <v>0.9003314917127071</v>
      </c>
      <c r="EH90" s="2020">
        <f>1/AVERAGE(1/'Capacity factors WWS'!J288,1/'Capacity factors WWS'!K288)</f>
        <v>0.5</v>
      </c>
      <c r="EI90" s="2020">
        <f>1/AVERAGE(1/'Capacity factors WWS'!L288,1/'Capacity factors WWS'!M288)</f>
        <v>0.2461338742393509</v>
      </c>
      <c r="EJ90" s="2020">
        <f>1/AVERAGE(1/'Capacity factors WWS'!N288,1/'Capacity factors WWS'!O288)</f>
        <v>0.23431383936480427</v>
      </c>
      <c r="EK90" s="2020">
        <f>1/AVERAGE(1/'Capacity factors WWS'!P288,1/'Capacity factors WWS'!Q288)</f>
        <v>0.23490463807310477</v>
      </c>
      <c r="EL90" s="2020">
        <f>1/AVERAGE(1/'Capacity factors WWS'!R288,1/'Capacity factors WWS'!S288)</f>
        <v>0.23828311330773647</v>
      </c>
      <c r="EM90" s="2020">
        <f>1/AVERAGE(1/'Capacity factors WWS'!V288,1/'Capacity factors WWS'!W288)</f>
        <v>0.6121322392716505</v>
      </c>
      <c r="EN90" s="2660"/>
      <c r="EO90" s="2020">
        <f>'T&amp;D effic. by country'!$CH90</f>
        <v>0.7910240080133214</v>
      </c>
      <c r="EP90" s="2020">
        <f>'T&amp;D effic. by country'!$CH90</f>
        <v>0.7910240080133214</v>
      </c>
      <c r="EQ90" s="2020">
        <f>'T&amp;D effic. by country'!$CH90</f>
        <v>0.7910240080133214</v>
      </c>
      <c r="ER90" s="2020">
        <f>'T&amp;D effic. by country'!$CH90</f>
        <v>0.7910240080133214</v>
      </c>
      <c r="ES90" s="2020">
        <f>'T&amp;D effic. by country'!$CH90</f>
        <v>0.7910240080133214</v>
      </c>
      <c r="ET90" s="2020">
        <f>'T&amp;D effic. by country'!$CH90</f>
        <v>0.7910240080133214</v>
      </c>
      <c r="EU90" s="2020">
        <f>'T&amp;D effic. by country'!$CH90</f>
        <v>0.7910240080133214</v>
      </c>
      <c r="EV90" s="2020">
        <f>'T&amp;D effic. by country'!$CH90</f>
        <v>0.7910240080133214</v>
      </c>
      <c r="EW90" s="2020">
        <f>'T&amp;D effic. by country'!$CH90</f>
        <v>0.7910240080133214</v>
      </c>
      <c r="EX90" s="2020">
        <f>'T&amp;D effic. by country'!$CH90</f>
        <v>0.7910240080133214</v>
      </c>
      <c r="EY90" s="1219" t="str">
        <f t="shared" si="246"/>
        <v>Jamaica</v>
      </c>
      <c r="EZ90" s="2026">
        <f t="shared" si="247"/>
        <v>0.25728538192345485</v>
      </c>
      <c r="FA90" s="2026">
        <f t="shared" si="248"/>
        <v>0.28995853210810263</v>
      </c>
      <c r="FB90" s="2026">
        <f t="shared" si="249"/>
        <v>7.9102400801332143E-2</v>
      </c>
      <c r="FC90" s="2026">
        <f t="shared" si="250"/>
        <v>0.71218382511519807</v>
      </c>
      <c r="FD90" s="2026">
        <f t="shared" ca="1" si="251"/>
        <v>0.3955120040066607</v>
      </c>
      <c r="FE90" s="2026">
        <f t="shared" si="252"/>
        <v>0.19469780370865816</v>
      </c>
      <c r="FF90" s="2026">
        <f t="shared" si="253"/>
        <v>0.18534787234733704</v>
      </c>
      <c r="FG90" s="2026">
        <f t="shared" si="254"/>
        <v>0.18581520830950599</v>
      </c>
      <c r="FH90" s="2026">
        <f t="shared" si="255"/>
        <v>0.18848766333057809</v>
      </c>
      <c r="FI90" s="2026">
        <f t="shared" si="256"/>
        <v>0.48421129734283042</v>
      </c>
      <c r="FJ90" s="1219" t="str">
        <f t="shared" si="257"/>
        <v>Jamaica</v>
      </c>
      <c r="FK90" s="2660"/>
      <c r="FL90" s="1312">
        <f t="shared" ca="1" si="258"/>
        <v>154.96390963588905</v>
      </c>
      <c r="FM90" s="1312">
        <f t="shared" ca="1" si="259"/>
        <v>833.27695100967708</v>
      </c>
      <c r="FN90" s="1312">
        <f t="shared" ca="1" si="260"/>
        <v>0</v>
      </c>
      <c r="FO90" s="1312">
        <f t="shared" ca="1" si="261"/>
        <v>0</v>
      </c>
      <c r="FP90" s="1312">
        <f t="shared" ca="1" si="262"/>
        <v>15</v>
      </c>
      <c r="FQ90" s="1312">
        <f t="shared" ca="1" si="263"/>
        <v>4.9809762387386458</v>
      </c>
      <c r="FR90" s="1312">
        <f t="shared" ca="1" si="264"/>
        <v>714.23738657972319</v>
      </c>
      <c r="FS90" s="1312">
        <f t="shared" ca="1" si="265"/>
        <v>628.21984766518801</v>
      </c>
      <c r="FT90" s="1312">
        <f t="shared" ca="1" si="266"/>
        <v>833.27695100967696</v>
      </c>
      <c r="FU90" s="1312">
        <f t="shared" ca="1" si="267"/>
        <v>97.854898326808907</v>
      </c>
      <c r="FV90" s="2660"/>
      <c r="FW90" s="2020">
        <f t="shared" ca="1" si="268"/>
        <v>1</v>
      </c>
      <c r="FX90" s="2020">
        <f t="shared" ca="1" si="269"/>
        <v>1.6174959137345971E-2</v>
      </c>
      <c r="FY90" s="2020" t="str">
        <f t="shared" si="270"/>
        <v>no potential</v>
      </c>
      <c r="FZ90" s="2020" t="str">
        <f t="shared" si="271"/>
        <v>no potential</v>
      </c>
      <c r="GA90" s="2020">
        <f t="shared" si="272"/>
        <v>1</v>
      </c>
      <c r="GB90" s="2020">
        <f t="shared" ca="1" si="273"/>
        <v>1</v>
      </c>
      <c r="GC90" s="2020">
        <f t="shared" ca="1" si="274"/>
        <v>0.39464249286492792</v>
      </c>
      <c r="GD90" s="2020">
        <f t="shared" ca="1" si="275"/>
        <v>1</v>
      </c>
      <c r="GE90" s="2020">
        <f t="shared" ca="1" si="276"/>
        <v>5.2220367538434367E-3</v>
      </c>
      <c r="GF90" s="2020">
        <f t="shared" ca="1" si="277"/>
        <v>9.3089044646152311E-4</v>
      </c>
      <c r="GG90" s="2660"/>
      <c r="GH90" s="1312">
        <f ca="1">(AY90-'Existing WWS Capacity'!B90)/'Country and technology list'!I$19</f>
        <v>75.487320236533321</v>
      </c>
      <c r="GI90" s="1312">
        <f ca="1">(AZ90-'Existing WWS Capacity'!C90)/'Country and technology list'!J$19</f>
        <v>454.64575143252057</v>
      </c>
      <c r="GJ90" s="1312">
        <f ca="1">(BA90-'Existing WWS Capacity'!D90)/'Country and technology list'!K$19</f>
        <v>0</v>
      </c>
      <c r="GK90" s="1312">
        <f>(BB90-'Existing WWS Capacity'!E90)/'Country and technology list'!L$19</f>
        <v>0</v>
      </c>
      <c r="GL90" s="1312">
        <f>(BC90-'Existing WWS Capacity'!F90)/'Country and technology list'!M$19</f>
        <v>0</v>
      </c>
      <c r="GM90" s="1312">
        <f ca="1">(BD90-'Existing WWS Capacity'!G90)/'Country and technology list'!N$19</f>
        <v>20.236857905608456</v>
      </c>
      <c r="GN90" s="1312">
        <f ca="1">(BE90-'Existing WWS Capacity'!H90)/'Country and technology list'!O$19</f>
        <v>605921.6571175924</v>
      </c>
      <c r="GO90" s="1312">
        <f ca="1">(BF90-'Existing WWS Capacity'!I90)/'Country and technology list'!P$19</f>
        <v>26557.611910705629</v>
      </c>
      <c r="GP90" s="1312">
        <f ca="1">(BG90-'Existing WWS Capacity'!J90)/'Country and technology list'!Q$19</f>
        <v>68.824075857034941</v>
      </c>
      <c r="GQ90" s="1312">
        <f ca="1">(BH90-'Existing WWS Capacity'!K90)/'Country and technology list'!R$19</f>
        <v>1.598590828074048</v>
      </c>
      <c r="GR90" s="1219" t="str">
        <f t="shared" si="278"/>
        <v>Jamaica</v>
      </c>
    </row>
    <row r="91" spans="1:200" ht="18" customHeight="1">
      <c r="A91" s="1421" t="str">
        <f>'Country and technology list'!A88</f>
        <v>Japan</v>
      </c>
      <c r="B91" s="2020">
        <f t="shared" ca="1" si="165"/>
        <v>0.10371215439541796</v>
      </c>
      <c r="C91" s="2020">
        <f t="shared" ca="1" si="166"/>
        <v>0.31250210648594823</v>
      </c>
      <c r="D91" s="2020">
        <f t="shared" ca="1" si="167"/>
        <v>1.8604026105630311E-3</v>
      </c>
      <c r="E91" s="2020">
        <f t="shared" ca="1" si="168"/>
        <v>7.0330318567609004E-3</v>
      </c>
      <c r="F91" s="2020">
        <f t="shared" ca="1" si="169"/>
        <v>5.9868443651109965E-2</v>
      </c>
      <c r="G91" s="2020">
        <f t="shared" ca="1" si="170"/>
        <v>2.8972192106136579E-3</v>
      </c>
      <c r="H91" s="2020">
        <f t="shared" ca="1" si="171"/>
        <v>0.12253901296897002</v>
      </c>
      <c r="I91" s="2020">
        <f t="shared" ca="1" si="172"/>
        <v>7.7085522334667936E-2</v>
      </c>
      <c r="J91" s="2020">
        <f t="shared" ca="1" si="173"/>
        <v>0.31250210648594823</v>
      </c>
      <c r="K91" s="2020">
        <f t="shared" ca="1" si="174"/>
        <v>0</v>
      </c>
      <c r="L91" s="1364">
        <f t="shared" ca="1" si="175"/>
        <v>0.99999999999999989</v>
      </c>
      <c r="M91" s="2659"/>
      <c r="N91" s="2021">
        <v>0.45</v>
      </c>
      <c r="O91" s="2021">
        <v>0.5</v>
      </c>
      <c r="P91" s="2021">
        <v>2E-3</v>
      </c>
      <c r="Q91" s="2021">
        <v>0.8</v>
      </c>
      <c r="R91" s="2021">
        <v>0.9</v>
      </c>
      <c r="S91" s="2021">
        <v>6.0000000000000001E-3</v>
      </c>
      <c r="T91" s="2021">
        <v>0.3</v>
      </c>
      <c r="U91" s="2021">
        <v>0.4</v>
      </c>
      <c r="V91" s="2021">
        <v>0.9</v>
      </c>
      <c r="W91" s="2021">
        <v>0.03</v>
      </c>
      <c r="X91" s="2659"/>
      <c r="Y91" s="2022">
        <v>0</v>
      </c>
      <c r="Z91" s="2022">
        <v>1</v>
      </c>
      <c r="AA91" s="2022">
        <v>0</v>
      </c>
      <c r="AB91" s="2022">
        <v>0</v>
      </c>
      <c r="AC91" s="2022">
        <v>0</v>
      </c>
      <c r="AD91" s="2022">
        <v>0</v>
      </c>
      <c r="AE91" s="2022">
        <v>0</v>
      </c>
      <c r="AF91" s="2022">
        <v>0</v>
      </c>
      <c r="AG91" s="2022">
        <v>0</v>
      </c>
      <c r="AH91" s="2022">
        <v>0</v>
      </c>
      <c r="AI91" s="2659"/>
      <c r="AJ91" s="2659"/>
      <c r="AK91" s="2659"/>
      <c r="AL91" s="1555">
        <f t="shared" ca="1" si="176"/>
        <v>0.10371215439541796</v>
      </c>
      <c r="AM91" s="1555">
        <f t="shared" ca="1" si="177"/>
        <v>5.6044805210134134</v>
      </c>
      <c r="AN91" s="1555">
        <f t="shared" ca="1" si="178"/>
        <v>1.0660773164267674E-2</v>
      </c>
      <c r="AO91" s="1555">
        <f t="shared" ca="1" si="179"/>
        <v>7.0330318567609004E-3</v>
      </c>
      <c r="AP91" s="1555">
        <f t="shared" ca="1" si="180"/>
        <v>5.9868443651109965E-2</v>
      </c>
      <c r="AQ91" s="1555">
        <f t="shared" ca="1" si="181"/>
        <v>2.8972192106136579E-3</v>
      </c>
      <c r="AR91" s="1555">
        <f t="shared" ca="1" si="182"/>
        <v>0.12253901296897002</v>
      </c>
      <c r="AS91" s="1555">
        <f t="shared" ca="1" si="183"/>
        <v>7.7085522334667936E-2</v>
      </c>
      <c r="AT91" s="1555">
        <f t="shared" ca="1" si="184"/>
        <v>8.0574388263985064</v>
      </c>
      <c r="AU91" s="1555">
        <f t="shared" ca="1" si="185"/>
        <v>0</v>
      </c>
      <c r="AV91" s="1555">
        <f t="shared" ca="1" si="186"/>
        <v>14.045715504993728</v>
      </c>
      <c r="AW91" s="2659"/>
      <c r="AX91" s="2660"/>
      <c r="AY91" s="1366">
        <f t="shared" ca="1" si="187"/>
        <v>54068.561954801044</v>
      </c>
      <c r="AZ91" s="1366">
        <f t="shared" ca="1" si="188"/>
        <v>137138.96907631351</v>
      </c>
      <c r="BA91" s="1366">
        <f t="shared" ca="1" si="189"/>
        <v>2486.7121247462574</v>
      </c>
      <c r="BB91" s="2023">
        <f>'WWS Tech Potential '!E90</f>
        <v>1460</v>
      </c>
      <c r="BC91" s="2023">
        <f>'WWS Tech Potential '!F90</f>
        <v>22379</v>
      </c>
      <c r="BD91" s="1366">
        <f t="shared" ca="1" si="190"/>
        <v>2200</v>
      </c>
      <c r="BE91" s="1366">
        <f t="shared" ca="1" si="191"/>
        <v>111333.9019271438</v>
      </c>
      <c r="BF91" s="1366">
        <f t="shared" ca="1" si="192"/>
        <v>74931.261585465414</v>
      </c>
      <c r="BG91" s="1366">
        <f t="shared" ca="1" si="193"/>
        <v>259446.80349130571</v>
      </c>
      <c r="BH91" s="1366">
        <f t="shared" ca="1" si="194"/>
        <v>0</v>
      </c>
      <c r="BI91" s="2023">
        <f t="shared" ca="1" si="195"/>
        <v>665445.21015977568</v>
      </c>
      <c r="BJ91" s="1366">
        <f ca="1">OFFSET('Additional WWS for grid study'!$A$5,MATCH($A91,'Additional WWS for grid study'!$A$6:$A$1143,0)+1,15)*'Table for GATOR-GCMOM'!L$19</f>
        <v>0</v>
      </c>
      <c r="BK91" s="1366">
        <f ca="1">OFFSET('Additional WWS for grid study'!$A$5,MATCH($A91,'Additional WWS for grid study'!$A$6:$A$1143,0)+2,15)*'Table for GATOR-GCMOM'!M$19</f>
        <v>2580</v>
      </c>
      <c r="BL91" s="1366">
        <f ca="1">INDEX(WWS_for_storage,MATCH(A91,WWS_storage_Rows,0)+3,MATCH('Additional WWS for grid study'!H$5,WWS_Storage_cols,0))</f>
        <v>0</v>
      </c>
      <c r="BM91" s="2659"/>
      <c r="BN91" s="1366">
        <f>'WWS Tech Potential '!B90</f>
        <v>54068.561954801044</v>
      </c>
      <c r="BO91" s="1366">
        <f>'WWS Tech Potential '!C90</f>
        <v>2459480</v>
      </c>
      <c r="BP91" s="1366">
        <f>'WWS Tech Potential '!D90</f>
        <v>14249.750960482099</v>
      </c>
      <c r="BQ91" s="1366">
        <f>'WWS Tech Potential '!E90</f>
        <v>1460</v>
      </c>
      <c r="BR91" s="1366">
        <f>'WWS Tech Potential '!F90</f>
        <v>22379</v>
      </c>
      <c r="BS91" s="1366">
        <f>'WWS Tech Potential '!G90</f>
        <v>2200</v>
      </c>
      <c r="BT91" s="1366">
        <f>VLOOKUP($A91,PV_rooftop_useable,MATCH('PV rooftop useability'!P$16,'PV rooftop useability'!$A$16:$R$16,0),FALSE)*'WWS Tech Potential '!H90</f>
        <v>111333.9019271438</v>
      </c>
      <c r="BU91" s="1366">
        <f>VLOOKUP($A91,PV_rooftop_useable,MATCH('PV rooftop useability'!Q$16,'PV rooftop useability'!$A$16:$R$16,0),FALSE)*'WWS Tech Potential '!I90</f>
        <v>74931.261585465414</v>
      </c>
      <c r="BV91" s="1366">
        <f>'WWS Tech Potential '!J90</f>
        <v>6689480.5009252923</v>
      </c>
      <c r="BW91" s="1366">
        <f>'WWS Tech Potential '!K90</f>
        <v>0</v>
      </c>
      <c r="BX91" s="2659"/>
      <c r="BY91" s="2024">
        <f t="shared" si="196"/>
        <v>18102.807194367666</v>
      </c>
      <c r="BZ91" s="2024">
        <f t="shared" si="197"/>
        <v>978254.00395864749</v>
      </c>
      <c r="CA91" s="2024">
        <f t="shared" si="198"/>
        <v>1860.822603297044</v>
      </c>
      <c r="CB91" s="2024">
        <f t="shared" si="199"/>
        <v>1227.6055823637691</v>
      </c>
      <c r="CC91" s="2024">
        <f t="shared" si="200"/>
        <v>10449.950623056297</v>
      </c>
      <c r="CD91" s="2024">
        <f t="shared" si="201"/>
        <v>505.70544094178319</v>
      </c>
      <c r="CE91" s="2024">
        <f t="shared" si="202"/>
        <v>21389.008245916724</v>
      </c>
      <c r="CF91" s="2024">
        <f t="shared" si="203"/>
        <v>13455.16691304282</v>
      </c>
      <c r="CG91" s="2024">
        <f t="shared" si="204"/>
        <v>1406414.3436706825</v>
      </c>
      <c r="CH91" s="2024">
        <f t="shared" si="205"/>
        <v>0</v>
      </c>
      <c r="CI91" s="2659"/>
      <c r="CJ91" s="1790" t="str">
        <f>'Country and technology list'!A88</f>
        <v>Japan</v>
      </c>
      <c r="CK91" s="2023">
        <f t="shared" ca="1" si="206"/>
        <v>18102.807194367666</v>
      </c>
      <c r="CL91" s="2023">
        <f t="shared" ca="1" si="207"/>
        <v>54546.792654408593</v>
      </c>
      <c r="CM91" s="2023">
        <f t="shared" ca="1" si="208"/>
        <v>324.73059651732348</v>
      </c>
      <c r="CN91" s="2023">
        <f t="shared" ca="1" si="209"/>
        <v>1227.6055823637691</v>
      </c>
      <c r="CO91" s="2023">
        <f t="shared" ca="1" si="210"/>
        <v>10449.950623056297</v>
      </c>
      <c r="CP91" s="2023">
        <f t="shared" ca="1" si="211"/>
        <v>505.70544094178319</v>
      </c>
      <c r="CQ91" s="2023">
        <f t="shared" ca="1" si="212"/>
        <v>21389.008245916724</v>
      </c>
      <c r="CR91" s="2023">
        <f t="shared" ca="1" si="213"/>
        <v>13455.16691304282</v>
      </c>
      <c r="CS91" s="2023">
        <f t="shared" ca="1" si="214"/>
        <v>54546.792654408593</v>
      </c>
      <c r="CT91" s="2023">
        <f t="shared" ca="1" si="215"/>
        <v>0</v>
      </c>
      <c r="CU91" s="1108">
        <f ca="1">'Table 1 details'!$Q89*1000</f>
        <v>174548.55990502358</v>
      </c>
      <c r="CV91" s="2660"/>
      <c r="CW91" s="2020">
        <f t="shared" si="216"/>
        <v>0.45</v>
      </c>
      <c r="CX91" s="2020">
        <f t="shared" si="217"/>
        <v>0.5</v>
      </c>
      <c r="CY91" s="2020">
        <f t="shared" si="218"/>
        <v>2E-3</v>
      </c>
      <c r="CZ91" s="2020">
        <f t="shared" si="219"/>
        <v>0.8</v>
      </c>
      <c r="DA91" s="2020">
        <f t="shared" si="220"/>
        <v>0.9</v>
      </c>
      <c r="DB91" s="2020">
        <f t="shared" si="221"/>
        <v>6.0000000000000001E-3</v>
      </c>
      <c r="DC91" s="2020">
        <f t="shared" si="222"/>
        <v>0.3</v>
      </c>
      <c r="DD91" s="2020">
        <f t="shared" si="223"/>
        <v>0.4</v>
      </c>
      <c r="DE91" s="2020">
        <f t="shared" si="224"/>
        <v>1</v>
      </c>
      <c r="DF91" s="2020">
        <f t="shared" si="225"/>
        <v>0.03</v>
      </c>
      <c r="DG91" s="2660"/>
      <c r="DH91" s="2023">
        <f t="shared" ca="1" si="226"/>
        <v>72918.255447964984</v>
      </c>
      <c r="DI91" s="2023">
        <f t="shared" ca="1" si="227"/>
        <v>54546.792654408593</v>
      </c>
      <c r="DJ91" s="2023">
        <f t="shared" ca="1" si="228"/>
        <v>324.73059651732348</v>
      </c>
      <c r="DK91" s="2023">
        <f t="shared" ca="1" si="229"/>
        <v>131278.88742557383</v>
      </c>
      <c r="DL91" s="2023">
        <f t="shared" ca="1" si="230"/>
        <v>157093.70391452123</v>
      </c>
      <c r="DM91" s="2023">
        <f t="shared" ca="1" si="231"/>
        <v>977.22602219762109</v>
      </c>
      <c r="DN91" s="2023">
        <f t="shared" ca="1" si="232"/>
        <v>39144.778066420171</v>
      </c>
      <c r="DO91" s="2023">
        <f t="shared" ca="1" si="233"/>
        <v>57575.104187110701</v>
      </c>
      <c r="DP91" s="2023">
        <f t="shared" ca="1" si="234"/>
        <v>54546.792654408593</v>
      </c>
      <c r="DQ91" s="2023">
        <f t="shared" ca="1" si="235"/>
        <v>4861.2170298643314</v>
      </c>
      <c r="DR91" s="2660"/>
      <c r="DS91" s="2020">
        <f t="shared" si="236"/>
        <v>0.35850692520775629</v>
      </c>
      <c r="DT91" s="2020">
        <f t="shared" si="237"/>
        <v>0.42589719626168215</v>
      </c>
      <c r="DU91" s="2020">
        <f t="shared" si="238"/>
        <v>0.13982799832813342</v>
      </c>
      <c r="DV91" s="2025">
        <f t="shared" ca="1" si="239"/>
        <v>0.9003314917127071</v>
      </c>
      <c r="DW91" s="2025">
        <f t="shared" ca="1" si="240"/>
        <v>0.5</v>
      </c>
      <c r="DX91" s="2020">
        <f t="shared" si="241"/>
        <v>0.2461338742393509</v>
      </c>
      <c r="DY91" s="2020">
        <f t="shared" si="242"/>
        <v>0.20571201587254986</v>
      </c>
      <c r="DZ91" s="2020">
        <f t="shared" si="243"/>
        <v>0.19227485263518135</v>
      </c>
      <c r="EA91" s="2020">
        <f t="shared" si="244"/>
        <v>0.22512168830700874</v>
      </c>
      <c r="EB91" s="2020">
        <f t="shared" si="245"/>
        <v>0.5507636098169707</v>
      </c>
      <c r="EC91" s="2660"/>
      <c r="ED91" s="2020">
        <f>1/AVERAGE(1/'Capacity factors WWS'!B289,1/'Capacity factors WWS'!C289)</f>
        <v>0.35850692520775629</v>
      </c>
      <c r="EE91" s="2020">
        <f>1/AVERAGE(1/'Capacity factors WWS'!D289,1/'Capacity factors WWS'!E289)</f>
        <v>0.42589719626168215</v>
      </c>
      <c r="EF91" s="2020">
        <f>1/AVERAGE(1/'Capacity factors WWS'!F289,1/'Capacity factors WWS'!G289)</f>
        <v>0.13982799832813342</v>
      </c>
      <c r="EG91" s="2020">
        <f>1/AVERAGE(1/'Capacity factors WWS'!H289,1/'Capacity factors WWS'!I289)</f>
        <v>0.9003314917127071</v>
      </c>
      <c r="EH91" s="2020">
        <f>1/AVERAGE(1/'Capacity factors WWS'!J289,1/'Capacity factors WWS'!K289)</f>
        <v>0.5</v>
      </c>
      <c r="EI91" s="2020">
        <f>1/AVERAGE(1/'Capacity factors WWS'!L289,1/'Capacity factors WWS'!M289)</f>
        <v>0.2461338742393509</v>
      </c>
      <c r="EJ91" s="2020">
        <f>1/AVERAGE(1/'Capacity factors WWS'!N289,1/'Capacity factors WWS'!O289)</f>
        <v>0.20571201587254986</v>
      </c>
      <c r="EK91" s="2020">
        <f>1/AVERAGE(1/'Capacity factors WWS'!P289,1/'Capacity factors WWS'!Q289)</f>
        <v>0.19227485263518135</v>
      </c>
      <c r="EL91" s="2020">
        <f>1/AVERAGE(1/'Capacity factors WWS'!R289,1/'Capacity factors WWS'!S289)</f>
        <v>0.22512168830700874</v>
      </c>
      <c r="EM91" s="2020">
        <f>1/AVERAGE(1/'Capacity factors WWS'!V289,1/'Capacity factors WWS'!W289)</f>
        <v>0.5507636098169707</v>
      </c>
      <c r="EN91" s="2660"/>
      <c r="EO91" s="2020">
        <f>'T&amp;D effic. by country'!$CH91</f>
        <v>0.93390684329561613</v>
      </c>
      <c r="EP91" s="2020">
        <f>'T&amp;D effic. by country'!$CH91</f>
        <v>0.93390684329561613</v>
      </c>
      <c r="EQ91" s="2020">
        <f>'T&amp;D effic. by country'!$CH91</f>
        <v>0.93390684329561613</v>
      </c>
      <c r="ER91" s="2020">
        <f>'T&amp;D effic. by country'!$CH91</f>
        <v>0.93390684329561613</v>
      </c>
      <c r="ES91" s="2020">
        <f>'T&amp;D effic. by country'!$CH91</f>
        <v>0.93390684329561613</v>
      </c>
      <c r="ET91" s="2020">
        <f>'T&amp;D effic. by country'!$CH91</f>
        <v>0.93390684329561613</v>
      </c>
      <c r="EU91" s="2020">
        <f>'T&amp;D effic. by country'!$CH91</f>
        <v>0.93390684329561613</v>
      </c>
      <c r="EV91" s="2020">
        <f>'T&amp;D effic. by country'!$CH91</f>
        <v>0.93390684329561613</v>
      </c>
      <c r="EW91" s="2020">
        <f>'T&amp;D effic. by country'!$CH91</f>
        <v>0.93390684329561613</v>
      </c>
      <c r="EX91" s="2020">
        <f>'T&amp;D effic. by country'!$CH91</f>
        <v>0.93390684329561613</v>
      </c>
      <c r="EY91" s="1219" t="str">
        <f t="shared" si="246"/>
        <v>Japan</v>
      </c>
      <c r="EZ91" s="2026">
        <f t="shared" si="247"/>
        <v>0.33481207082039321</v>
      </c>
      <c r="FA91" s="2026">
        <f t="shared" si="248"/>
        <v>0.39774830612920109</v>
      </c>
      <c r="FB91" s="2026">
        <f t="shared" si="249"/>
        <v>0.13058632452297178</v>
      </c>
      <c r="FC91" s="2026">
        <f t="shared" ca="1" si="250"/>
        <v>0.84082574134504751</v>
      </c>
      <c r="FD91" s="2026">
        <f t="shared" ca="1" si="251"/>
        <v>0.46695342164780806</v>
      </c>
      <c r="FE91" s="2026">
        <f t="shared" si="252"/>
        <v>0.22986610951899236</v>
      </c>
      <c r="FF91" s="2026">
        <f t="shared" si="253"/>
        <v>0.19211585937151071</v>
      </c>
      <c r="FG91" s="2026">
        <f t="shared" si="254"/>
        <v>0.179566800669652</v>
      </c>
      <c r="FH91" s="2026">
        <f t="shared" si="255"/>
        <v>0.21024268528417814</v>
      </c>
      <c r="FI91" s="2026">
        <f t="shared" si="256"/>
        <v>0.51436190424626549</v>
      </c>
      <c r="FJ91" s="1219" t="str">
        <f t="shared" si="257"/>
        <v>Japan</v>
      </c>
      <c r="FK91" s="2660"/>
      <c r="FL91" s="1312">
        <f t="shared" ca="1" si="258"/>
        <v>19383.953896820796</v>
      </c>
      <c r="FM91" s="1312">
        <f t="shared" ca="1" si="259"/>
        <v>58407.102427819467</v>
      </c>
      <c r="FN91" s="1312">
        <f t="shared" ca="1" si="260"/>
        <v>347.71197882156883</v>
      </c>
      <c r="FO91" s="1312">
        <f t="shared" ca="1" si="261"/>
        <v>1314.4839779005522</v>
      </c>
      <c r="FP91" s="1312">
        <f t="shared" ca="1" si="262"/>
        <v>11189.5</v>
      </c>
      <c r="FQ91" s="1312">
        <f t="shared" ca="1" si="263"/>
        <v>541.49452332657199</v>
      </c>
      <c r="FR91" s="1312">
        <f t="shared" ca="1" si="264"/>
        <v>22902.721400389513</v>
      </c>
      <c r="FS91" s="1312">
        <f t="shared" ca="1" si="265"/>
        <v>14407.397279113588</v>
      </c>
      <c r="FT91" s="1312">
        <f t="shared" ca="1" si="266"/>
        <v>58407.102427819467</v>
      </c>
      <c r="FU91" s="1312">
        <f t="shared" ca="1" si="267"/>
        <v>0</v>
      </c>
      <c r="FV91" s="2660"/>
      <c r="FW91" s="2020">
        <f t="shared" ca="1" si="268"/>
        <v>1</v>
      </c>
      <c r="FX91" s="2020">
        <f t="shared" ca="1" si="269"/>
        <v>5.5759334931088485E-2</v>
      </c>
      <c r="FY91" s="2020">
        <f t="shared" ca="1" si="270"/>
        <v>0.17450916381924803</v>
      </c>
      <c r="FZ91" s="2020">
        <f t="shared" si="271"/>
        <v>1</v>
      </c>
      <c r="GA91" s="2020">
        <f t="shared" si="272"/>
        <v>1</v>
      </c>
      <c r="GB91" s="2020">
        <f t="shared" ca="1" si="273"/>
        <v>1</v>
      </c>
      <c r="GC91" s="2020">
        <f t="shared" ca="1" si="274"/>
        <v>1</v>
      </c>
      <c r="GD91" s="2020">
        <f t="shared" ca="1" si="275"/>
        <v>1</v>
      </c>
      <c r="GE91" s="2020">
        <f t="shared" ca="1" si="276"/>
        <v>3.8784297742615277E-2</v>
      </c>
      <c r="GF91" s="2020" t="str">
        <f t="shared" si="277"/>
        <v>no potential</v>
      </c>
      <c r="GG91" s="2660"/>
      <c r="GH91" s="1312">
        <f ca="1">(AY91-'Existing WWS Capacity'!B91)/'Country and technology list'!I$19</f>
        <v>9939.1123909602084</v>
      </c>
      <c r="GI91" s="1312">
        <f ca="1">(AZ91-'Existing WWS Capacity'!C91)/'Country and technology list'!J$19</f>
        <v>27410.793815262703</v>
      </c>
      <c r="GJ91" s="1312">
        <f ca="1">(BA91-'Existing WWS Capacity'!D91)/'Country and technology list'!K$19</f>
        <v>3315.6161663283433</v>
      </c>
      <c r="GK91" s="1312">
        <f>(BB91-'Existing WWS Capacity'!E91)/'Country and technology list'!L$19</f>
        <v>9.35</v>
      </c>
      <c r="GL91" s="1312">
        <f>(BC91-'Existing WWS Capacity'!F91)/'Country and technology list'!M$19</f>
        <v>0</v>
      </c>
      <c r="GM91" s="1312">
        <f ca="1">(BD91-'Existing WWS Capacity'!G91)/'Country and technology list'!N$19</f>
        <v>2200</v>
      </c>
      <c r="GN91" s="1312">
        <f ca="1">(BE91-'Existing WWS Capacity'!H91)/'Country and technology list'!O$19</f>
        <v>19586780.38542876</v>
      </c>
      <c r="GO91" s="1312">
        <f ca="1">(BF91-'Existing WWS Capacity'!I91)/'Country and technology list'!P$19</f>
        <v>615312.61585465411</v>
      </c>
      <c r="GP91" s="1312">
        <f ca="1">(BG91-'Existing WWS Capacity'!J91)/'Country and technology list'!Q$19</f>
        <v>4384.9360698261144</v>
      </c>
      <c r="GQ91" s="1312">
        <f ca="1">(BH91-'Existing WWS Capacity'!K91)/'Country and technology list'!R$19</f>
        <v>0</v>
      </c>
      <c r="GR91" s="1219" t="str">
        <f t="shared" si="278"/>
        <v>Japan</v>
      </c>
    </row>
    <row r="92" spans="1:200" ht="18" customHeight="1">
      <c r="A92" s="1421" t="str">
        <f>'Country and technology list'!A89</f>
        <v>Jordan</v>
      </c>
      <c r="B92" s="2020">
        <f t="shared" ca="1" si="165"/>
        <v>0.24230081502568021</v>
      </c>
      <c r="C92" s="2020">
        <f t="shared" ca="1" si="166"/>
        <v>1.4576422732597721E-2</v>
      </c>
      <c r="D92" s="2020">
        <f t="shared" ca="1" si="167"/>
        <v>0</v>
      </c>
      <c r="E92" s="2020">
        <f t="shared" ca="1" si="168"/>
        <v>0</v>
      </c>
      <c r="F92" s="2020">
        <f t="shared" ca="1" si="169"/>
        <v>7.6312433724513959E-4</v>
      </c>
      <c r="G92" s="2020">
        <f t="shared" ca="1" si="170"/>
        <v>5.8257000156114333E-5</v>
      </c>
      <c r="H92" s="2020">
        <f t="shared" ca="1" si="171"/>
        <v>0.14765065442711012</v>
      </c>
      <c r="I92" s="2020">
        <f t="shared" ca="1" si="172"/>
        <v>0.23473359698667348</v>
      </c>
      <c r="J92" s="2020">
        <f t="shared" ca="1" si="173"/>
        <v>0.32994177093065929</v>
      </c>
      <c r="K92" s="2020">
        <f t="shared" ca="1" si="174"/>
        <v>2.9975358559877961E-2</v>
      </c>
      <c r="L92" s="1364">
        <f t="shared" ca="1" si="175"/>
        <v>1</v>
      </c>
      <c r="M92" s="2659"/>
      <c r="N92" s="2021">
        <v>0.25</v>
      </c>
      <c r="O92" s="2021">
        <v>0.5</v>
      </c>
      <c r="P92" s="2021">
        <v>2E-3</v>
      </c>
      <c r="Q92" s="2021">
        <v>0.8</v>
      </c>
      <c r="R92" s="2021">
        <v>0.9</v>
      </c>
      <c r="S92" s="2021">
        <v>6.0000000000000001E-3</v>
      </c>
      <c r="T92" s="2021">
        <v>0.3</v>
      </c>
      <c r="U92" s="2021">
        <v>0.4</v>
      </c>
      <c r="V92" s="2021">
        <v>0.9</v>
      </c>
      <c r="W92" s="2021">
        <v>0.03</v>
      </c>
      <c r="X92" s="2659"/>
      <c r="Y92" s="2022">
        <v>0</v>
      </c>
      <c r="Z92" s="2022">
        <v>1</v>
      </c>
      <c r="AA92" s="2022">
        <v>0</v>
      </c>
      <c r="AB92" s="2022">
        <v>0</v>
      </c>
      <c r="AC92" s="2022">
        <v>0</v>
      </c>
      <c r="AD92" s="2022">
        <v>0</v>
      </c>
      <c r="AE92" s="2022">
        <v>0</v>
      </c>
      <c r="AF92" s="2022">
        <v>0</v>
      </c>
      <c r="AG92" s="2022">
        <v>0</v>
      </c>
      <c r="AH92" s="2022">
        <v>0</v>
      </c>
      <c r="AI92" s="2659"/>
      <c r="AJ92" s="2659"/>
      <c r="AK92" s="2659"/>
      <c r="AL92" s="1555">
        <f t="shared" ca="1" si="176"/>
        <v>0.75852556796980897</v>
      </c>
      <c r="AM92" s="1555">
        <f t="shared" ca="1" si="177"/>
        <v>1.4576422732597721E-2</v>
      </c>
      <c r="AN92" s="1555">
        <f t="shared" ca="1" si="178"/>
        <v>0</v>
      </c>
      <c r="AO92" s="1555">
        <f t="shared" ca="1" si="179"/>
        <v>0</v>
      </c>
      <c r="AP92" s="1555">
        <f t="shared" ca="1" si="180"/>
        <v>7.6312433724513959E-4</v>
      </c>
      <c r="AQ92" s="1555">
        <f t="shared" ca="1" si="181"/>
        <v>5.8257000156114333E-5</v>
      </c>
      <c r="AR92" s="1555">
        <f t="shared" ca="1" si="182"/>
        <v>0.41289785857627548</v>
      </c>
      <c r="AS92" s="1555">
        <f t="shared" ca="1" si="183"/>
        <v>0.23473359698667348</v>
      </c>
      <c r="AT92" s="1555">
        <f t="shared" ca="1" si="184"/>
        <v>300.06835470576704</v>
      </c>
      <c r="AU92" s="1555">
        <f t="shared" ca="1" si="185"/>
        <v>222.91663225629654</v>
      </c>
      <c r="AV92" s="1555">
        <f t="shared" ca="1" si="186"/>
        <v>524.40654178966633</v>
      </c>
      <c r="AW92" s="2659"/>
      <c r="AX92" s="2660"/>
      <c r="AY92" s="1366">
        <f t="shared" ca="1" si="187"/>
        <v>4452.0645634846833</v>
      </c>
      <c r="AZ92" s="1366">
        <f t="shared" ca="1" si="188"/>
        <v>586.21933621933613</v>
      </c>
      <c r="BA92" s="1366">
        <f t="shared" ca="1" si="189"/>
        <v>0</v>
      </c>
      <c r="BB92" s="2023">
        <f>'WWS Tech Potential '!E91</f>
        <v>0</v>
      </c>
      <c r="BC92" s="2023">
        <f>'WWS Tech Potential '!F91</f>
        <v>12</v>
      </c>
      <c r="BD92" s="1366">
        <f t="shared" ca="1" si="190"/>
        <v>1.8609413079774977</v>
      </c>
      <c r="BE92" s="1366">
        <f t="shared" ca="1" si="191"/>
        <v>4683.8661080192096</v>
      </c>
      <c r="BF92" s="1366">
        <f t="shared" ca="1" si="192"/>
        <v>7850.8060632940214</v>
      </c>
      <c r="BG92" s="1366">
        <f t="shared" ca="1" si="193"/>
        <v>10354.280273660148</v>
      </c>
      <c r="BH92" s="1366">
        <f t="shared" ca="1" si="194"/>
        <v>363.98724867032234</v>
      </c>
      <c r="BI92" s="2023">
        <f t="shared" ca="1" si="195"/>
        <v>28305.084534655696</v>
      </c>
      <c r="BJ92" s="1366">
        <f ca="1">OFFSET('Additional WWS for grid study'!$A$5,MATCH($A92,'Additional WWS for grid study'!$A$6:$A$1143,0)+1,15)*'Table for GATOR-GCMOM'!L$19</f>
        <v>0</v>
      </c>
      <c r="BK92" s="1366">
        <f ca="1">OFFSET('Additional WWS for grid study'!$A$5,MATCH($A92,'Additional WWS for grid study'!$A$6:$A$1143,0)+2,15)*'Table for GATOR-GCMOM'!M$19</f>
        <v>882</v>
      </c>
      <c r="BL92" s="1366">
        <f ca="1">INDEX(WWS_for_storage,MATCH(A92,WWS_storage_Rows,0)+3,MATCH('Additional WWS for grid study'!H$5,WWS_Storage_cols,0))</f>
        <v>0</v>
      </c>
      <c r="BM92" s="2659"/>
      <c r="BN92" s="1366">
        <f>'WWS Tech Potential '!B91</f>
        <v>13937.240785993923</v>
      </c>
      <c r="BO92" s="1366">
        <f>'WWS Tech Potential '!C91</f>
        <v>586.21933621933613</v>
      </c>
      <c r="BP92" s="1366">
        <f>'WWS Tech Potential '!D91</f>
        <v>0</v>
      </c>
      <c r="BQ92" s="1366">
        <f>'WWS Tech Potential '!E91</f>
        <v>0</v>
      </c>
      <c r="BR92" s="1366">
        <f>'WWS Tech Potential '!F91</f>
        <v>12</v>
      </c>
      <c r="BS92" s="1366">
        <f>'WWS Tech Potential '!G91</f>
        <v>1.8609413079774977</v>
      </c>
      <c r="BT92" s="1366">
        <f>VLOOKUP($A92,PV_rooftop_useable,MATCH('PV rooftop useability'!P$16,'PV rooftop useability'!$A$16:$R$16,0),FALSE)*'WWS Tech Potential '!H91</f>
        <v>13098.20327829195</v>
      </c>
      <c r="BU92" s="1366">
        <f>VLOOKUP($A92,PV_rooftop_useable,MATCH('PV rooftop useability'!Q$16,'PV rooftop useability'!$A$16:$R$16,0),FALSE)*'WWS Tech Potential '!I91</f>
        <v>7850.8060632940214</v>
      </c>
      <c r="BV92" s="1366">
        <f>'WWS Tech Potential '!J91</f>
        <v>9416788.414257938</v>
      </c>
      <c r="BW92" s="1366">
        <f>'WWS Tech Potential '!K91</f>
        <v>2706850.4116720646</v>
      </c>
      <c r="BX92" s="2659"/>
      <c r="BY92" s="2024">
        <f t="shared" si="196"/>
        <v>5397.8848199742388</v>
      </c>
      <c r="BZ92" s="2024">
        <f t="shared" si="197"/>
        <v>103.72999186884148</v>
      </c>
      <c r="CA92" s="2024">
        <f t="shared" si="198"/>
        <v>0</v>
      </c>
      <c r="CB92" s="2024">
        <f t="shared" si="199"/>
        <v>0</v>
      </c>
      <c r="CC92" s="2024">
        <f t="shared" si="200"/>
        <v>5.4306109770216686</v>
      </c>
      <c r="CD92" s="2024">
        <f t="shared" si="201"/>
        <v>0.41457347000390476</v>
      </c>
      <c r="CE92" s="2024">
        <f t="shared" si="202"/>
        <v>2938.2992177495826</v>
      </c>
      <c r="CF92" s="2024">
        <f t="shared" si="203"/>
        <v>1670.4313913947692</v>
      </c>
      <c r="CG92" s="2024">
        <f t="shared" si="204"/>
        <v>2135372.2078955346</v>
      </c>
      <c r="CH92" s="2024">
        <f t="shared" si="205"/>
        <v>1586338.4916564026</v>
      </c>
      <c r="CI92" s="2659"/>
      <c r="CJ92" s="1790" t="str">
        <f>'Country and technology list'!A89</f>
        <v>Jordan</v>
      </c>
      <c r="CK92" s="2023">
        <f t="shared" ca="1" si="206"/>
        <v>1724.2818785860136</v>
      </c>
      <c r="CL92" s="2023">
        <f t="shared" ca="1" si="207"/>
        <v>103.72999186884148</v>
      </c>
      <c r="CM92" s="2023">
        <f t="shared" ca="1" si="208"/>
        <v>0</v>
      </c>
      <c r="CN92" s="2023">
        <f t="shared" ca="1" si="209"/>
        <v>0</v>
      </c>
      <c r="CO92" s="2023">
        <f t="shared" ca="1" si="210"/>
        <v>5.4306109770216686</v>
      </c>
      <c r="CP92" s="2023">
        <f t="shared" ca="1" si="211"/>
        <v>0.41457347000390476</v>
      </c>
      <c r="CQ92" s="2023">
        <f t="shared" ca="1" si="212"/>
        <v>1050.7242733089813</v>
      </c>
      <c r="CR92" s="2023">
        <f t="shared" ca="1" si="213"/>
        <v>1670.4313913947692</v>
      </c>
      <c r="CS92" s="2023">
        <f t="shared" ca="1" si="214"/>
        <v>2347.9599791854489</v>
      </c>
      <c r="CT92" s="2023">
        <f t="shared" ca="1" si="215"/>
        <v>213.31322209311506</v>
      </c>
      <c r="CU92" s="1108">
        <f ca="1">'Table 1 details'!$Q90*1000</f>
        <v>7116.2859208841946</v>
      </c>
      <c r="CV92" s="2660"/>
      <c r="CW92" s="2020">
        <f t="shared" si="216"/>
        <v>0.25</v>
      </c>
      <c r="CX92" s="2020">
        <f t="shared" si="217"/>
        <v>0.5</v>
      </c>
      <c r="CY92" s="2020">
        <f t="shared" si="218"/>
        <v>2E-3</v>
      </c>
      <c r="CZ92" s="2020">
        <f t="shared" si="219"/>
        <v>0.8</v>
      </c>
      <c r="DA92" s="2020">
        <f t="shared" si="220"/>
        <v>0.9</v>
      </c>
      <c r="DB92" s="2020">
        <f t="shared" si="221"/>
        <v>6.0000000000000001E-3</v>
      </c>
      <c r="DC92" s="2020">
        <f t="shared" si="222"/>
        <v>0.3</v>
      </c>
      <c r="DD92" s="2020">
        <f t="shared" si="223"/>
        <v>0.4</v>
      </c>
      <c r="DE92" s="2020">
        <f t="shared" si="224"/>
        <v>1</v>
      </c>
      <c r="DF92" s="2020">
        <f t="shared" si="225"/>
        <v>0.03</v>
      </c>
      <c r="DG92" s="2660"/>
      <c r="DH92" s="2023">
        <f t="shared" ca="1" si="226"/>
        <v>1724.2818785860136</v>
      </c>
      <c r="DI92" s="2023">
        <f t="shared" ca="1" si="227"/>
        <v>1225.8449855271451</v>
      </c>
      <c r="DJ92" s="2023">
        <f t="shared" ca="1" si="228"/>
        <v>14.220881472874339</v>
      </c>
      <c r="DK92" s="2023">
        <f t="shared" ca="1" si="229"/>
        <v>5688.6842479257393</v>
      </c>
      <c r="DL92" s="2023">
        <f t="shared" ca="1" si="230"/>
        <v>6404.6573287957754</v>
      </c>
      <c r="DM92" s="2023">
        <f t="shared" ca="1" si="231"/>
        <v>42.665131859443044</v>
      </c>
      <c r="DN92" s="2023">
        <f t="shared" ca="1" si="232"/>
        <v>1050.7242733089813</v>
      </c>
      <c r="DO92" s="2023">
        <f t="shared" ca="1" si="233"/>
        <v>2069.1382543032164</v>
      </c>
      <c r="DP92" s="2023">
        <f t="shared" ca="1" si="234"/>
        <v>2347.9599791854489</v>
      </c>
      <c r="DQ92" s="2023">
        <f t="shared" ca="1" si="235"/>
        <v>213.31322209311506</v>
      </c>
      <c r="DR92" s="2660"/>
      <c r="DS92" s="2020">
        <f t="shared" si="236"/>
        <v>0.42790697674418599</v>
      </c>
      <c r="DT92" s="2020">
        <f t="shared" si="237"/>
        <v>0.19550000000000003</v>
      </c>
      <c r="DU92" s="2020">
        <f t="shared" si="238"/>
        <v>0.1</v>
      </c>
      <c r="DV92" s="2025">
        <f t="shared" si="239"/>
        <v>0.9003314917127071</v>
      </c>
      <c r="DW92" s="2025">
        <f t="shared" ca="1" si="240"/>
        <v>0.5</v>
      </c>
      <c r="DX92" s="2020">
        <f t="shared" si="241"/>
        <v>0.2461338742393509</v>
      </c>
      <c r="DY92" s="2020">
        <f t="shared" si="242"/>
        <v>0.24784881712868886</v>
      </c>
      <c r="DZ92" s="2020">
        <f t="shared" si="243"/>
        <v>0.23508068680766109</v>
      </c>
      <c r="EA92" s="2020">
        <f t="shared" si="244"/>
        <v>0.25053784119071892</v>
      </c>
      <c r="EB92" s="2020">
        <f t="shared" si="245"/>
        <v>0.64749163703304091</v>
      </c>
      <c r="EC92" s="2660"/>
      <c r="ED92" s="2020">
        <f>1/AVERAGE(1/'Capacity factors WWS'!B290,1/'Capacity factors WWS'!C290)</f>
        <v>0.42790697674418599</v>
      </c>
      <c r="EE92" s="2020">
        <f>1/AVERAGE(1/'Capacity factors WWS'!D290,1/'Capacity factors WWS'!E290)</f>
        <v>0.19550000000000003</v>
      </c>
      <c r="EF92" s="2020">
        <f>1/AVERAGE(1/'Capacity factors WWS'!F290,1/'Capacity factors WWS'!G290)</f>
        <v>0.1</v>
      </c>
      <c r="EG92" s="2020">
        <f>1/AVERAGE(1/'Capacity factors WWS'!H290,1/'Capacity factors WWS'!I290)</f>
        <v>0.9003314917127071</v>
      </c>
      <c r="EH92" s="2020">
        <f>1/AVERAGE(1/'Capacity factors WWS'!J290,1/'Capacity factors WWS'!K290)</f>
        <v>0.5</v>
      </c>
      <c r="EI92" s="2020">
        <f>1/AVERAGE(1/'Capacity factors WWS'!L290,1/'Capacity factors WWS'!M290)</f>
        <v>0.2461338742393509</v>
      </c>
      <c r="EJ92" s="2020">
        <f>1/AVERAGE(1/'Capacity factors WWS'!N290,1/'Capacity factors WWS'!O290)</f>
        <v>0.24784881712868886</v>
      </c>
      <c r="EK92" s="2020">
        <f>1/AVERAGE(1/'Capacity factors WWS'!P290,1/'Capacity factors WWS'!Q290)</f>
        <v>0.23508068680766109</v>
      </c>
      <c r="EL92" s="2020">
        <f>1/AVERAGE(1/'Capacity factors WWS'!R290,1/'Capacity factors WWS'!S290)</f>
        <v>0.25053784119071892</v>
      </c>
      <c r="EM92" s="2020">
        <f>1/AVERAGE(1/'Capacity factors WWS'!V290,1/'Capacity factors WWS'!W290)</f>
        <v>0.64749163703304091</v>
      </c>
      <c r="EN92" s="2660"/>
      <c r="EO92" s="2020">
        <f>'T&amp;D effic. by country'!$CH92</f>
        <v>0.90510182950361151</v>
      </c>
      <c r="EP92" s="2020">
        <f>'T&amp;D effic. by country'!$CH92</f>
        <v>0.90510182950361151</v>
      </c>
      <c r="EQ92" s="2020">
        <f>'T&amp;D effic. by country'!$CH92</f>
        <v>0.90510182950361151</v>
      </c>
      <c r="ER92" s="2020">
        <f>'T&amp;D effic. by country'!$CH92</f>
        <v>0.90510182950361151</v>
      </c>
      <c r="ES92" s="2020">
        <f>'T&amp;D effic. by country'!$CH92</f>
        <v>0.90510182950361151</v>
      </c>
      <c r="ET92" s="2020">
        <f>'T&amp;D effic. by country'!$CH92</f>
        <v>0.90510182950361151</v>
      </c>
      <c r="EU92" s="2020">
        <f>'T&amp;D effic. by country'!$CH92</f>
        <v>0.90510182950361151</v>
      </c>
      <c r="EV92" s="2020">
        <f>'T&amp;D effic. by country'!$CH92</f>
        <v>0.90510182950361151</v>
      </c>
      <c r="EW92" s="2020">
        <f>'T&amp;D effic. by country'!$CH92</f>
        <v>0.90510182950361151</v>
      </c>
      <c r="EX92" s="2020">
        <f>'T&amp;D effic. by country'!$CH92</f>
        <v>0.90510182950361151</v>
      </c>
      <c r="EY92" s="1219" t="str">
        <f t="shared" si="246"/>
        <v>Jordan</v>
      </c>
      <c r="EZ92" s="2026">
        <f t="shared" si="247"/>
        <v>0.38729938750852205</v>
      </c>
      <c r="FA92" s="2026">
        <f t="shared" si="248"/>
        <v>0.17694740766795608</v>
      </c>
      <c r="FB92" s="2026">
        <f t="shared" si="249"/>
        <v>9.0510182950361159E-2</v>
      </c>
      <c r="FC92" s="2026">
        <f t="shared" si="250"/>
        <v>0.81489168030888681</v>
      </c>
      <c r="FD92" s="2026">
        <f t="shared" ca="1" si="251"/>
        <v>0.45255091475180576</v>
      </c>
      <c r="FE92" s="2026">
        <f t="shared" si="252"/>
        <v>0.22277621987684834</v>
      </c>
      <c r="FF92" s="2026">
        <f t="shared" si="253"/>
        <v>0.22432841782348234</v>
      </c>
      <c r="FG92" s="2026">
        <f t="shared" si="254"/>
        <v>0.21277195971057955</v>
      </c>
      <c r="FH92" s="2026">
        <f t="shared" si="255"/>
        <v>0.22676225842160497</v>
      </c>
      <c r="FI92" s="2026">
        <f t="shared" si="256"/>
        <v>0.58604586526689373</v>
      </c>
      <c r="FJ92" s="1219" t="str">
        <f t="shared" si="257"/>
        <v>Jordan</v>
      </c>
      <c r="FK92" s="2660"/>
      <c r="FL92" s="1312">
        <f t="shared" ca="1" si="258"/>
        <v>1905.069487630655</v>
      </c>
      <c r="FM92" s="1312">
        <f t="shared" ca="1" si="259"/>
        <v>114.60588023088023</v>
      </c>
      <c r="FN92" s="1312">
        <f t="shared" ca="1" si="260"/>
        <v>0</v>
      </c>
      <c r="FO92" s="1312">
        <f t="shared" ca="1" si="261"/>
        <v>0</v>
      </c>
      <c r="FP92" s="1312">
        <f t="shared" ca="1" si="262"/>
        <v>5.9999999999999991</v>
      </c>
      <c r="FQ92" s="1312">
        <f t="shared" ca="1" si="263"/>
        <v>0.4580406938645466</v>
      </c>
      <c r="FR92" s="1312">
        <f t="shared" ca="1" si="264"/>
        <v>1160.8906744617168</v>
      </c>
      <c r="FS92" s="1312">
        <f t="shared" ca="1" si="265"/>
        <v>1845.5728813529086</v>
      </c>
      <c r="FT92" s="1312">
        <f t="shared" ca="1" si="266"/>
        <v>2594.1390268464597</v>
      </c>
      <c r="FU92" s="1312">
        <f t="shared" ca="1" si="267"/>
        <v>235.67869950069957</v>
      </c>
      <c r="FV92" s="2660"/>
      <c r="FW92" s="2020">
        <f t="shared" ca="1" si="268"/>
        <v>0.31943658230822392</v>
      </c>
      <c r="FX92" s="2020">
        <f t="shared" ca="1" si="269"/>
        <v>1</v>
      </c>
      <c r="FY92" s="2020" t="str">
        <f t="shared" si="270"/>
        <v>no potential</v>
      </c>
      <c r="FZ92" s="2020" t="str">
        <f t="shared" si="271"/>
        <v>no potential</v>
      </c>
      <c r="GA92" s="2020">
        <f t="shared" si="272"/>
        <v>1</v>
      </c>
      <c r="GB92" s="2020">
        <f t="shared" ca="1" si="273"/>
        <v>1</v>
      </c>
      <c r="GC92" s="2020">
        <f t="shared" ca="1" si="274"/>
        <v>0.35759607699644752</v>
      </c>
      <c r="GD92" s="2020">
        <f t="shared" ca="1" si="275"/>
        <v>1</v>
      </c>
      <c r="GE92" s="2020">
        <f t="shared" ca="1" si="276"/>
        <v>1.09955537048945E-3</v>
      </c>
      <c r="GF92" s="2020">
        <f t="shared" ca="1" si="277"/>
        <v>1.3446891896973413E-4</v>
      </c>
      <c r="GG92" s="2660"/>
      <c r="GH92" s="1312">
        <f ca="1">(AY92-'Existing WWS Capacity'!B92)/'Country and technology list'!I$19</f>
        <v>787.4129126969367</v>
      </c>
      <c r="GI92" s="1312">
        <f ca="1">(AZ92-'Existing WWS Capacity'!C92)/'Country and technology list'!J$19</f>
        <v>117.24386724386723</v>
      </c>
      <c r="GJ92" s="1312">
        <f ca="1">(BA92-'Existing WWS Capacity'!D92)/'Country and technology list'!K$19</f>
        <v>0</v>
      </c>
      <c r="GK92" s="1312">
        <f>(BB92-'Existing WWS Capacity'!E92)/'Country and technology list'!L$19</f>
        <v>0</v>
      </c>
      <c r="GL92" s="1312">
        <f>(BC92-'Existing WWS Capacity'!F92)/'Country and technology list'!M$19</f>
        <v>0</v>
      </c>
      <c r="GM92" s="1312">
        <f ca="1">(BD92-'Existing WWS Capacity'!G92)/'Country and technology list'!N$19</f>
        <v>1.8609413079774977</v>
      </c>
      <c r="GN92" s="1312">
        <f ca="1">(BE92-'Existing WWS Capacity'!H92)/'Country and technology list'!O$19</f>
        <v>882413.22160384187</v>
      </c>
      <c r="GO92" s="1312">
        <f ca="1">(BF92-'Existing WWS Capacity'!I92)/'Country and technology list'!P$19</f>
        <v>75790.060632940207</v>
      </c>
      <c r="GP92" s="1312">
        <f ca="1">(BG92-'Existing WWS Capacity'!J92)/'Country and technology list'!Q$19</f>
        <v>190.77760547320295</v>
      </c>
      <c r="GQ92" s="1312">
        <f ca="1">(BH92-'Existing WWS Capacity'!K92)/'Country and technology list'!R$19</f>
        <v>3.6398724867032235</v>
      </c>
      <c r="GR92" s="1219" t="str">
        <f t="shared" si="278"/>
        <v>Jordan</v>
      </c>
    </row>
    <row r="93" spans="1:200" ht="18" customHeight="1">
      <c r="A93" s="1421" t="str">
        <f>'Country and technology list'!A90</f>
        <v>Kazakhstan</v>
      </c>
      <c r="B93" s="2020">
        <f t="shared" ca="1" si="165"/>
        <v>0.38453778000184008</v>
      </c>
      <c r="C93" s="2020">
        <f t="shared" ca="1" si="166"/>
        <v>0</v>
      </c>
      <c r="D93" s="2020">
        <f t="shared" ca="1" si="167"/>
        <v>0</v>
      </c>
      <c r="E93" s="2020">
        <f t="shared" ca="1" si="168"/>
        <v>0</v>
      </c>
      <c r="F93" s="2020">
        <f t="shared" ca="1" si="169"/>
        <v>3.8655549995399774E-2</v>
      </c>
      <c r="G93" s="2020">
        <f t="shared" ca="1" si="170"/>
        <v>0</v>
      </c>
      <c r="H93" s="2020">
        <f t="shared" ca="1" si="171"/>
        <v>0.10382520060049681</v>
      </c>
      <c r="I93" s="2020">
        <f t="shared" ca="1" si="172"/>
        <v>0.23072266800110408</v>
      </c>
      <c r="J93" s="2020">
        <f t="shared" ca="1" si="173"/>
        <v>0.24225880140115927</v>
      </c>
      <c r="K93" s="2020">
        <f t="shared" ca="1" si="174"/>
        <v>0</v>
      </c>
      <c r="L93" s="1364">
        <f t="shared" ca="1" si="175"/>
        <v>1</v>
      </c>
      <c r="M93" s="2659"/>
      <c r="N93" s="2021">
        <v>0.4</v>
      </c>
      <c r="O93" s="2021">
        <v>0.5</v>
      </c>
      <c r="P93" s="2021">
        <v>2E-3</v>
      </c>
      <c r="Q93" s="2021">
        <v>0.8</v>
      </c>
      <c r="R93" s="2021">
        <v>0.9</v>
      </c>
      <c r="S93" s="2021">
        <v>6.0000000000000001E-3</v>
      </c>
      <c r="T93" s="2021">
        <v>0.3</v>
      </c>
      <c r="U93" s="2021">
        <v>0.4</v>
      </c>
      <c r="V93" s="2021">
        <v>0.9</v>
      </c>
      <c r="W93" s="2021">
        <v>0</v>
      </c>
      <c r="X93" s="2659"/>
      <c r="Y93" s="2022">
        <v>0</v>
      </c>
      <c r="Z93" s="2022">
        <v>1</v>
      </c>
      <c r="AA93" s="2022">
        <v>0</v>
      </c>
      <c r="AB93" s="2022">
        <v>0</v>
      </c>
      <c r="AC93" s="2022">
        <v>0</v>
      </c>
      <c r="AD93" s="2022">
        <v>0</v>
      </c>
      <c r="AE93" s="2022">
        <v>0</v>
      </c>
      <c r="AF93" s="2022">
        <v>0</v>
      </c>
      <c r="AG93" s="2022">
        <v>0</v>
      </c>
      <c r="AH93" s="2022">
        <v>0</v>
      </c>
      <c r="AI93" s="2659"/>
      <c r="AJ93" s="2659"/>
      <c r="AK93" s="2659"/>
      <c r="AL93" s="1555">
        <f t="shared" ca="1" si="176"/>
        <v>34.493806934684351</v>
      </c>
      <c r="AM93" s="1555">
        <f t="shared" ca="1" si="177"/>
        <v>0</v>
      </c>
      <c r="AN93" s="1555">
        <f t="shared" ca="1" si="178"/>
        <v>0</v>
      </c>
      <c r="AO93" s="1555">
        <f t="shared" ca="1" si="179"/>
        <v>0</v>
      </c>
      <c r="AP93" s="1555">
        <f t="shared" ca="1" si="180"/>
        <v>3.8655549995399774E-2</v>
      </c>
      <c r="AQ93" s="1555">
        <f t="shared" ca="1" si="181"/>
        <v>0</v>
      </c>
      <c r="AR93" s="1555">
        <f t="shared" ca="1" si="182"/>
        <v>0.41309069796131864</v>
      </c>
      <c r="AS93" s="1555">
        <f t="shared" ca="1" si="183"/>
        <v>0.3413147432564701</v>
      </c>
      <c r="AT93" s="1555">
        <f t="shared" ca="1" si="184"/>
        <v>699.4023064801487</v>
      </c>
      <c r="AU93" s="1555">
        <f t="shared" ca="1" si="185"/>
        <v>15.246935216252112</v>
      </c>
      <c r="AV93" s="1555">
        <f t="shared" ca="1" si="186"/>
        <v>749.93610962229843</v>
      </c>
      <c r="AW93" s="2659"/>
      <c r="AX93" s="2660"/>
      <c r="AY93" s="1366">
        <f t="shared" ca="1" si="187"/>
        <v>31732.949590924389</v>
      </c>
      <c r="AZ93" s="1366">
        <f t="shared" ca="1" si="188"/>
        <v>0</v>
      </c>
      <c r="BA93" s="1366">
        <f t="shared" ca="1" si="189"/>
        <v>0</v>
      </c>
      <c r="BB93" s="2023">
        <f>'WWS Tech Potential '!E92</f>
        <v>0</v>
      </c>
      <c r="BC93" s="2023">
        <f>'WWS Tech Potential '!F92</f>
        <v>2730</v>
      </c>
      <c r="BD93" s="1366">
        <f t="shared" ca="1" si="190"/>
        <v>0</v>
      </c>
      <c r="BE93" s="1366">
        <f t="shared" ca="1" si="191"/>
        <v>18099.44754194879</v>
      </c>
      <c r="BF93" s="1366">
        <f t="shared" ca="1" si="192"/>
        <v>46839.820013938268</v>
      </c>
      <c r="BG93" s="1366">
        <f t="shared" ca="1" si="193"/>
        <v>37110.93621469655</v>
      </c>
      <c r="BH93" s="1366">
        <f t="shared" ca="1" si="194"/>
        <v>0</v>
      </c>
      <c r="BI93" s="2023">
        <f t="shared" ca="1" si="195"/>
        <v>136513.15336150798</v>
      </c>
      <c r="BJ93" s="1366">
        <f ca="1">OFFSET('Additional WWS for grid study'!$A$5,MATCH($A93,'Additional WWS for grid study'!$A$6:$A$1143,0)+1,15)*'Table for GATOR-GCMOM'!L$19</f>
        <v>0</v>
      </c>
      <c r="BK93" s="1366">
        <f ca="1">OFFSET('Additional WWS for grid study'!$A$5,MATCH($A93,'Additional WWS for grid study'!$A$6:$A$1143,0)+2,15)*'Table for GATOR-GCMOM'!M$19</f>
        <v>0</v>
      </c>
      <c r="BL93" s="1366">
        <f ca="1">INDEX(WWS_for_storage,MATCH(A93,WWS_storage_Rows,0)+3,MATCH('Additional WWS for grid study'!H$5,WWS_Storage_cols,0))</f>
        <v>0</v>
      </c>
      <c r="BM93" s="2659"/>
      <c r="BN93" s="1366">
        <f>'WWS Tech Potential '!B92</f>
        <v>2846508.9611017648</v>
      </c>
      <c r="BO93" s="1366">
        <f>'WWS Tech Potential '!C92</f>
        <v>0</v>
      </c>
      <c r="BP93" s="1366">
        <f>'WWS Tech Potential '!D92</f>
        <v>0</v>
      </c>
      <c r="BQ93" s="1366">
        <f>'WWS Tech Potential '!E92</f>
        <v>0</v>
      </c>
      <c r="BR93" s="1366">
        <f>'WWS Tech Potential '!F92</f>
        <v>2730</v>
      </c>
      <c r="BS93" s="1366">
        <f>'WWS Tech Potential '!G92</f>
        <v>0</v>
      </c>
      <c r="BT93" s="1366">
        <f>VLOOKUP($A93,PV_rooftop_useable,MATCH('PV rooftop useability'!P$16,'PV rooftop useability'!$A$16:$R$16,0),FALSE)*'WWS Tech Potential '!H92</f>
        <v>72012.51116852765</v>
      </c>
      <c r="BU93" s="1366">
        <f>VLOOKUP($A93,PV_rooftop_useable,MATCH('PV rooftop useability'!Q$16,'PV rooftop useability'!$A$16:$R$16,0),FALSE)*'WWS Tech Potential '!I92</f>
        <v>69291.506035116181</v>
      </c>
      <c r="BV93" s="1366">
        <f>'WWS Tech Potential '!J92</f>
        <v>107139448.5322185</v>
      </c>
      <c r="BW93" s="1366">
        <f>'WWS Tech Potential '!K92</f>
        <v>1017414.1703272752</v>
      </c>
      <c r="BX93" s="2659"/>
      <c r="BY93" s="2024">
        <f t="shared" si="196"/>
        <v>1145276.9158139036</v>
      </c>
      <c r="BZ93" s="2024">
        <f t="shared" si="197"/>
        <v>0</v>
      </c>
      <c r="CA93" s="2024">
        <f t="shared" si="198"/>
        <v>0</v>
      </c>
      <c r="CB93" s="2024">
        <f t="shared" si="199"/>
        <v>0</v>
      </c>
      <c r="CC93" s="2024">
        <f t="shared" si="200"/>
        <v>1283.4567422972887</v>
      </c>
      <c r="CD93" s="2024">
        <f t="shared" si="201"/>
        <v>0</v>
      </c>
      <c r="CE93" s="2024">
        <f t="shared" si="202"/>
        <v>13715.599481622747</v>
      </c>
      <c r="CF93" s="2024">
        <f t="shared" si="203"/>
        <v>11332.466063220327</v>
      </c>
      <c r="CG93" s="2024">
        <f t="shared" si="204"/>
        <v>23221829.877910085</v>
      </c>
      <c r="CH93" s="2024">
        <f t="shared" si="205"/>
        <v>506234.72709604539</v>
      </c>
      <c r="CI93" s="2659"/>
      <c r="CJ93" s="1790" t="str">
        <f>'Country and technology list'!A90</f>
        <v>Kazakhstan</v>
      </c>
      <c r="CK93" s="2023">
        <f t="shared" ca="1" si="206"/>
        <v>12767.57429321603</v>
      </c>
      <c r="CL93" s="2023">
        <f t="shared" ca="1" si="207"/>
        <v>0</v>
      </c>
      <c r="CM93" s="2023">
        <f t="shared" ca="1" si="208"/>
        <v>0</v>
      </c>
      <c r="CN93" s="2023">
        <f t="shared" ca="1" si="209"/>
        <v>0</v>
      </c>
      <c r="CO93" s="2023">
        <f t="shared" ca="1" si="210"/>
        <v>1283.4567422972887</v>
      </c>
      <c r="CP93" s="2023">
        <f t="shared" ca="1" si="211"/>
        <v>0</v>
      </c>
      <c r="CQ93" s="2023">
        <f t="shared" ca="1" si="212"/>
        <v>3447.2450591683278</v>
      </c>
      <c r="CR93" s="2023">
        <f t="shared" ca="1" si="213"/>
        <v>7660.544575929619</v>
      </c>
      <c r="CS93" s="2023">
        <f t="shared" ca="1" si="214"/>
        <v>8043.5718047260998</v>
      </c>
      <c r="CT93" s="2023">
        <f t="shared" ca="1" si="215"/>
        <v>0</v>
      </c>
      <c r="CU93" s="1108">
        <f ca="1">'Table 1 details'!$Q91*1000</f>
        <v>33202.392475337365</v>
      </c>
      <c r="CV93" s="2660"/>
      <c r="CW93" s="2020">
        <f t="shared" si="216"/>
        <v>0.4</v>
      </c>
      <c r="CX93" s="2020">
        <f t="shared" si="217"/>
        <v>0.5</v>
      </c>
      <c r="CY93" s="2020">
        <f t="shared" si="218"/>
        <v>2E-3</v>
      </c>
      <c r="CZ93" s="2020">
        <f t="shared" si="219"/>
        <v>0.8</v>
      </c>
      <c r="DA93" s="2020">
        <f t="shared" si="220"/>
        <v>0.9</v>
      </c>
      <c r="DB93" s="2020">
        <f t="shared" si="221"/>
        <v>6.0000000000000001E-3</v>
      </c>
      <c r="DC93" s="2020">
        <f t="shared" si="222"/>
        <v>0.3</v>
      </c>
      <c r="DD93" s="2020">
        <f t="shared" si="223"/>
        <v>0.4</v>
      </c>
      <c r="DE93" s="2020">
        <f t="shared" si="224"/>
        <v>1</v>
      </c>
      <c r="DF93" s="2020">
        <f t="shared" si="225"/>
        <v>0</v>
      </c>
      <c r="DG93" s="2660"/>
      <c r="DH93" s="2023">
        <f t="shared" ca="1" si="226"/>
        <v>12767.57429321603</v>
      </c>
      <c r="DI93" s="2023">
        <f t="shared" ca="1" si="227"/>
        <v>4021.7859023630499</v>
      </c>
      <c r="DJ93" s="2023">
        <f t="shared" ca="1" si="228"/>
        <v>63.837871466080152</v>
      </c>
      <c r="DK93" s="2023">
        <f t="shared" ca="1" si="229"/>
        <v>25535.14858643206</v>
      </c>
      <c r="DL93" s="2023">
        <f t="shared" ca="1" si="230"/>
        <v>29882.153227803628</v>
      </c>
      <c r="DM93" s="2023">
        <f t="shared" ca="1" si="231"/>
        <v>191.51361439824046</v>
      </c>
      <c r="DN93" s="2023">
        <f t="shared" ca="1" si="232"/>
        <v>3447.2450591683278</v>
      </c>
      <c r="DO93" s="2023">
        <f t="shared" ca="1" si="233"/>
        <v>7660.544575929619</v>
      </c>
      <c r="DP93" s="2023">
        <f t="shared" ca="1" si="234"/>
        <v>8043.5718047260998</v>
      </c>
      <c r="DQ93" s="2023">
        <f t="shared" ca="1" si="235"/>
        <v>0</v>
      </c>
      <c r="DR93" s="2660"/>
      <c r="DS93" s="2020">
        <f t="shared" si="236"/>
        <v>0.42790697674418599</v>
      </c>
      <c r="DT93" s="2020">
        <f t="shared" si="237"/>
        <v>0.45804347826086955</v>
      </c>
      <c r="DU93" s="2020">
        <f t="shared" si="238"/>
        <v>0.1</v>
      </c>
      <c r="DV93" s="2025">
        <f t="shared" si="239"/>
        <v>0.9003314917127071</v>
      </c>
      <c r="DW93" s="2025">
        <f t="shared" ca="1" si="240"/>
        <v>0.5</v>
      </c>
      <c r="DX93" s="2020">
        <f t="shared" si="241"/>
        <v>0.2461338742393509</v>
      </c>
      <c r="DY93" s="2020">
        <f t="shared" si="242"/>
        <v>0.2025621297342006</v>
      </c>
      <c r="DZ93" s="2020">
        <f t="shared" si="243"/>
        <v>0.17393854867829261</v>
      </c>
      <c r="EA93" s="2020">
        <f t="shared" si="244"/>
        <v>0.23051460571528076</v>
      </c>
      <c r="EB93" s="2020">
        <f t="shared" si="245"/>
        <v>0.5291826142321141</v>
      </c>
      <c r="EC93" s="2660"/>
      <c r="ED93" s="2020">
        <f>1/AVERAGE(1/'Capacity factors WWS'!B291,1/'Capacity factors WWS'!C291)</f>
        <v>0.42790697674418599</v>
      </c>
      <c r="EE93" s="2020">
        <f>1/AVERAGE(1/'Capacity factors WWS'!D291,1/'Capacity factors WWS'!E291)</f>
        <v>0.45804347826086955</v>
      </c>
      <c r="EF93" s="2020">
        <f>1/AVERAGE(1/'Capacity factors WWS'!F291,1/'Capacity factors WWS'!G291)</f>
        <v>0.1</v>
      </c>
      <c r="EG93" s="2020">
        <f>1/AVERAGE(1/'Capacity factors WWS'!H291,1/'Capacity factors WWS'!I291)</f>
        <v>0.9003314917127071</v>
      </c>
      <c r="EH93" s="2020">
        <f>1/AVERAGE(1/'Capacity factors WWS'!J291,1/'Capacity factors WWS'!K291)</f>
        <v>0.5</v>
      </c>
      <c r="EI93" s="2020">
        <f>1/AVERAGE(1/'Capacity factors WWS'!L291,1/'Capacity factors WWS'!M291)</f>
        <v>0.2461338742393509</v>
      </c>
      <c r="EJ93" s="2020">
        <f>1/AVERAGE(1/'Capacity factors WWS'!N291,1/'Capacity factors WWS'!O291)</f>
        <v>0.2025621297342006</v>
      </c>
      <c r="EK93" s="2020">
        <f>1/AVERAGE(1/'Capacity factors WWS'!P291,1/'Capacity factors WWS'!Q291)</f>
        <v>0.17393854867829261</v>
      </c>
      <c r="EL93" s="2020">
        <f>1/AVERAGE(1/'Capacity factors WWS'!R291,1/'Capacity factors WWS'!S291)</f>
        <v>0.23051460571528076</v>
      </c>
      <c r="EM93" s="2020">
        <f>1/AVERAGE(1/'Capacity factors WWS'!V291,1/'Capacity factors WWS'!W291)</f>
        <v>0.5291826142321141</v>
      </c>
      <c r="EN93" s="2660"/>
      <c r="EO93" s="2020">
        <f>'T&amp;D effic. by country'!$CH93</f>
        <v>0.9402613496683434</v>
      </c>
      <c r="EP93" s="2020">
        <f>'T&amp;D effic. by country'!$CH93</f>
        <v>0.9402613496683434</v>
      </c>
      <c r="EQ93" s="2020">
        <f>'T&amp;D effic. by country'!$CH93</f>
        <v>0.9402613496683434</v>
      </c>
      <c r="ER93" s="2020">
        <f>'T&amp;D effic. by country'!$CH93</f>
        <v>0.9402613496683434</v>
      </c>
      <c r="ES93" s="2020">
        <f>'T&amp;D effic. by country'!$CH93</f>
        <v>0.9402613496683434</v>
      </c>
      <c r="ET93" s="2020">
        <f>'T&amp;D effic. by country'!$CH93</f>
        <v>0.9402613496683434</v>
      </c>
      <c r="EU93" s="2020">
        <f>'T&amp;D effic. by country'!$CH93</f>
        <v>0.9402613496683434</v>
      </c>
      <c r="EV93" s="2020">
        <f>'T&amp;D effic. by country'!$CH93</f>
        <v>0.9402613496683434</v>
      </c>
      <c r="EW93" s="2020">
        <f>'T&amp;D effic. by country'!$CH93</f>
        <v>0.9402613496683434</v>
      </c>
      <c r="EX93" s="2020">
        <f>'T&amp;D effic. by country'!$CH93</f>
        <v>0.9402613496683434</v>
      </c>
      <c r="EY93" s="1219" t="str">
        <f t="shared" si="246"/>
        <v>Kazakhstan</v>
      </c>
      <c r="EZ93" s="2026">
        <f t="shared" si="247"/>
        <v>0.40234439148598877</v>
      </c>
      <c r="FA93" s="2026">
        <f t="shared" si="248"/>
        <v>0.43068057907634771</v>
      </c>
      <c r="FB93" s="2026">
        <f t="shared" si="249"/>
        <v>9.4026134966834346E-2</v>
      </c>
      <c r="FC93" s="2026">
        <f t="shared" si="250"/>
        <v>0.84654690354670292</v>
      </c>
      <c r="FD93" s="2026">
        <f t="shared" ca="1" si="251"/>
        <v>0.4701306748341717</v>
      </c>
      <c r="FE93" s="2026">
        <f t="shared" si="252"/>
        <v>0.23143016879139039</v>
      </c>
      <c r="FF93" s="2026">
        <f t="shared" si="253"/>
        <v>0.19046134149557353</v>
      </c>
      <c r="FG93" s="2026">
        <f t="shared" si="254"/>
        <v>0.16354769453960427</v>
      </c>
      <c r="FH93" s="2026">
        <f t="shared" si="255"/>
        <v>0.21674397428811593</v>
      </c>
      <c r="FI93" s="2026">
        <f t="shared" si="256"/>
        <v>0.49756995907890994</v>
      </c>
      <c r="FJ93" s="1219" t="str">
        <f t="shared" si="257"/>
        <v>Kazakhstan</v>
      </c>
      <c r="FK93" s="2660"/>
      <c r="FL93" s="1312">
        <f t="shared" ca="1" si="258"/>
        <v>13578.75052262811</v>
      </c>
      <c r="FM93" s="1312">
        <f t="shared" ca="1" si="259"/>
        <v>0</v>
      </c>
      <c r="FN93" s="1312">
        <f t="shared" ca="1" si="260"/>
        <v>0</v>
      </c>
      <c r="FO93" s="1312">
        <f t="shared" ca="1" si="261"/>
        <v>0</v>
      </c>
      <c r="FP93" s="1312">
        <f t="shared" ca="1" si="262"/>
        <v>1365</v>
      </c>
      <c r="FQ93" s="1312">
        <f t="shared" ca="1" si="263"/>
        <v>0</v>
      </c>
      <c r="FR93" s="1312">
        <f t="shared" ca="1" si="264"/>
        <v>3666.2626411095894</v>
      </c>
      <c r="FS93" s="1312">
        <f t="shared" ca="1" si="265"/>
        <v>8147.2503135768666</v>
      </c>
      <c r="FT93" s="1312">
        <f t="shared" ca="1" si="266"/>
        <v>8554.6128292557096</v>
      </c>
      <c r="FU93" s="1312">
        <f t="shared" ca="1" si="267"/>
        <v>0</v>
      </c>
      <c r="FV93" s="2660"/>
      <c r="FW93" s="2020">
        <f t="shared" ca="1" si="268"/>
        <v>1.1148023780905958E-2</v>
      </c>
      <c r="FX93" s="2020" t="str">
        <f t="shared" si="269"/>
        <v>no potential</v>
      </c>
      <c r="FY93" s="2020" t="str">
        <f t="shared" si="270"/>
        <v>no potential</v>
      </c>
      <c r="FZ93" s="2020" t="str">
        <f t="shared" si="271"/>
        <v>no potential</v>
      </c>
      <c r="GA93" s="2020">
        <f t="shared" si="272"/>
        <v>1</v>
      </c>
      <c r="GB93" s="2020" t="str">
        <f t="shared" si="273"/>
        <v>no potential</v>
      </c>
      <c r="GC93" s="2020">
        <f t="shared" ca="1" si="274"/>
        <v>0.25133754188340224</v>
      </c>
      <c r="GD93" s="2020">
        <f t="shared" ca="1" si="275"/>
        <v>0.67598213250265271</v>
      </c>
      <c r="GE93" s="2020">
        <f t="shared" ca="1" si="276"/>
        <v>3.4637975762528511E-4</v>
      </c>
      <c r="GF93" s="2020">
        <f t="shared" ca="1" si="277"/>
        <v>0</v>
      </c>
      <c r="GG93" s="2660"/>
      <c r="GH93" s="1312">
        <f ca="1">(AY93-'Existing WWS Capacity'!B93)/'Country and technology list'!I$19</f>
        <v>6249.3899181848774</v>
      </c>
      <c r="GI93" s="1312">
        <f ca="1">(AZ93-'Existing WWS Capacity'!C93)/'Country and technology list'!J$19</f>
        <v>0</v>
      </c>
      <c r="GJ93" s="1312">
        <f ca="1">(BA93-'Existing WWS Capacity'!D93)/'Country and technology list'!K$19</f>
        <v>0</v>
      </c>
      <c r="GK93" s="1312">
        <f>(BB93-'Existing WWS Capacity'!E93)/'Country and technology list'!L$19</f>
        <v>0</v>
      </c>
      <c r="GL93" s="1312">
        <f>(BC93-'Existing WWS Capacity'!F93)/'Country and technology list'!M$19</f>
        <v>0</v>
      </c>
      <c r="GM93" s="1312">
        <f ca="1">(BD93-'Existing WWS Capacity'!G93)/'Country and technology list'!N$19</f>
        <v>0</v>
      </c>
      <c r="GN93" s="1312">
        <f ca="1">(BE93-'Existing WWS Capacity'!H93)/'Country and technology list'!O$19</f>
        <v>3551129.5083897579</v>
      </c>
      <c r="GO93" s="1312">
        <f ca="1">(BF93-'Existing WWS Capacity'!I93)/'Country and technology list'!P$19</f>
        <v>464960.20013938262</v>
      </c>
      <c r="GP93" s="1312">
        <f ca="1">(BG93-'Existing WWS Capacity'!J93)/'Country and technology list'!Q$19</f>
        <v>721.59072429393098</v>
      </c>
      <c r="GQ93" s="1312">
        <f ca="1">(BH93-'Existing WWS Capacity'!K93)/'Country and technology list'!R$19</f>
        <v>0</v>
      </c>
      <c r="GR93" s="1219" t="str">
        <f t="shared" si="278"/>
        <v>Kazakhstan</v>
      </c>
    </row>
    <row r="94" spans="1:200" ht="18" customHeight="1">
      <c r="A94" s="1421" t="str">
        <f>'Country and technology list'!A91</f>
        <v>Kenya</v>
      </c>
      <c r="B94" s="2020">
        <f t="shared" ca="1" si="165"/>
        <v>0.3660272685101178</v>
      </c>
      <c r="C94" s="2020">
        <f t="shared" ca="1" si="166"/>
        <v>9.3946998917596891E-2</v>
      </c>
      <c r="D94" s="2020">
        <f t="shared" ca="1" si="167"/>
        <v>1.6804618102648267E-3</v>
      </c>
      <c r="E94" s="2020">
        <f t="shared" ca="1" si="168"/>
        <v>0.12691964962011096</v>
      </c>
      <c r="F94" s="2020">
        <f t="shared" ca="1" si="169"/>
        <v>3.2594424009582991E-2</v>
      </c>
      <c r="G94" s="2020">
        <f t="shared" ca="1" si="170"/>
        <v>2.5502123789285404E-4</v>
      </c>
      <c r="H94" s="2020">
        <f t="shared" ca="1" si="171"/>
        <v>8.0525999072225907E-2</v>
      </c>
      <c r="I94" s="2020">
        <f t="shared" ca="1" si="172"/>
        <v>0.17894666460494646</v>
      </c>
      <c r="J94" s="2020">
        <f t="shared" ca="1" si="173"/>
        <v>9.3946998917596891E-2</v>
      </c>
      <c r="K94" s="2020">
        <f t="shared" ca="1" si="174"/>
        <v>2.5156513299664451E-2</v>
      </c>
      <c r="L94" s="1364">
        <f t="shared" ca="1" si="175"/>
        <v>1.0000000000000002</v>
      </c>
      <c r="M94" s="2659"/>
      <c r="N94" s="2021">
        <v>0.45</v>
      </c>
      <c r="O94" s="2021">
        <v>0.5</v>
      </c>
      <c r="P94" s="2021">
        <v>2E-3</v>
      </c>
      <c r="Q94" s="2021">
        <v>0.8</v>
      </c>
      <c r="R94" s="2021">
        <v>0.9</v>
      </c>
      <c r="S94" s="2021">
        <v>6.0000000000000001E-3</v>
      </c>
      <c r="T94" s="2021">
        <v>0.3</v>
      </c>
      <c r="U94" s="2021">
        <v>0.4</v>
      </c>
      <c r="V94" s="2021">
        <v>0.9</v>
      </c>
      <c r="W94" s="2021">
        <v>0.03</v>
      </c>
      <c r="X94" s="2659"/>
      <c r="Y94" s="2022">
        <v>0</v>
      </c>
      <c r="Z94" s="2022">
        <v>1</v>
      </c>
      <c r="AA94" s="2022">
        <v>0</v>
      </c>
      <c r="AB94" s="2022">
        <v>0</v>
      </c>
      <c r="AC94" s="2022">
        <v>0</v>
      </c>
      <c r="AD94" s="2022">
        <v>0</v>
      </c>
      <c r="AE94" s="2022">
        <v>0</v>
      </c>
      <c r="AF94" s="2022">
        <v>0</v>
      </c>
      <c r="AG94" s="2022">
        <v>0</v>
      </c>
      <c r="AH94" s="2022">
        <v>0</v>
      </c>
      <c r="AI94" s="2659"/>
      <c r="AJ94" s="2659"/>
      <c r="AK94" s="2659"/>
      <c r="AL94" s="1555">
        <f t="shared" ca="1" si="176"/>
        <v>8.0835684155088767</v>
      </c>
      <c r="AM94" s="1555">
        <f t="shared" ca="1" si="177"/>
        <v>3.1313339814779964</v>
      </c>
      <c r="AN94" s="1555">
        <f t="shared" ca="1" si="178"/>
        <v>8.40408813449409E-3</v>
      </c>
      <c r="AO94" s="1555">
        <f t="shared" ca="1" si="179"/>
        <v>0.12691964962011096</v>
      </c>
      <c r="AP94" s="1555">
        <f t="shared" ca="1" si="180"/>
        <v>3.2594424009582991E-2</v>
      </c>
      <c r="AQ94" s="1555">
        <f t="shared" ca="1" si="181"/>
        <v>2.5502123789285404E-4</v>
      </c>
      <c r="AR94" s="1555">
        <f t="shared" ca="1" si="182"/>
        <v>2.7835683739815931</v>
      </c>
      <c r="AS94" s="1555">
        <f t="shared" ca="1" si="183"/>
        <v>0.4909766839332938</v>
      </c>
      <c r="AT94" s="1555">
        <f t="shared" ca="1" si="184"/>
        <v>998.36317291985597</v>
      </c>
      <c r="AU94" s="1555">
        <f t="shared" ca="1" si="185"/>
        <v>769.28801984850975</v>
      </c>
      <c r="AV94" s="1555">
        <f t="shared" ca="1" si="186"/>
        <v>1782.3088134062696</v>
      </c>
      <c r="AW94" s="2659"/>
      <c r="AX94" s="2660"/>
      <c r="AY94" s="1366">
        <f t="shared" ca="1" si="187"/>
        <v>15104.920987828438</v>
      </c>
      <c r="AZ94" s="1366">
        <f t="shared" ca="1" si="188"/>
        <v>3512.6609612177317</v>
      </c>
      <c r="BA94" s="1366">
        <f t="shared" ca="1" si="189"/>
        <v>154.30736603220348</v>
      </c>
      <c r="BB94" s="2023">
        <f>'WWS Tech Potential '!E93</f>
        <v>1810</v>
      </c>
      <c r="BC94" s="2023">
        <f>'WWS Tech Potential '!F93</f>
        <v>837</v>
      </c>
      <c r="BD94" s="1366">
        <f t="shared" ca="1" si="190"/>
        <v>13.303230417247153</v>
      </c>
      <c r="BE94" s="1366">
        <f t="shared" ca="1" si="191"/>
        <v>4813.3076159876709</v>
      </c>
      <c r="BF94" s="1366">
        <f t="shared" ca="1" si="192"/>
        <v>10665.10327034583</v>
      </c>
      <c r="BG94" s="1366">
        <f t="shared" ca="1" si="193"/>
        <v>5596.4567843398936</v>
      </c>
      <c r="BH94" s="1366">
        <f t="shared" ca="1" si="194"/>
        <v>551.34768754913648</v>
      </c>
      <c r="BI94" s="2023">
        <f t="shared" ca="1" si="195"/>
        <v>43058.407903718151</v>
      </c>
      <c r="BJ94" s="1366">
        <f ca="1">OFFSET('Additional WWS for grid study'!$A$5,MATCH($A94,'Additional WWS for grid study'!$A$6:$A$1143,0)+1,15)*'Table for GATOR-GCMOM'!L$19</f>
        <v>0</v>
      </c>
      <c r="BK94" s="1366">
        <f ca="1">OFFSET('Additional WWS for grid study'!$A$5,MATCH($A94,'Additional WWS for grid study'!$A$6:$A$1143,0)+2,15)*'Table for GATOR-GCMOM'!M$19</f>
        <v>0</v>
      </c>
      <c r="BL94" s="1366">
        <f ca="1">INDEX(WWS_for_storage,MATCH(A94,WWS_storage_Rows,0)+3,MATCH('Additional WWS for grid study'!H$5,WWS_Storage_cols,0))</f>
        <v>0</v>
      </c>
      <c r="BM94" s="2659"/>
      <c r="BN94" s="1366">
        <f>'WWS Tech Potential '!B93</f>
        <v>333586.2453990691</v>
      </c>
      <c r="BO94" s="1366">
        <f>'WWS Tech Potential '!C93</f>
        <v>117080</v>
      </c>
      <c r="BP94" s="1366">
        <f>'WWS Tech Potential '!D93</f>
        <v>771.70019337238671</v>
      </c>
      <c r="BQ94" s="1366">
        <f>'WWS Tech Potential '!E93</f>
        <v>1810</v>
      </c>
      <c r="BR94" s="1366">
        <f>'WWS Tech Potential '!F93</f>
        <v>837</v>
      </c>
      <c r="BS94" s="1366">
        <f>'WWS Tech Potential '!G93</f>
        <v>13.303230417247155</v>
      </c>
      <c r="BT94" s="1366">
        <f>VLOOKUP($A94,PV_rooftop_useable,MATCH('PV rooftop useability'!P$16,'PV rooftop useability'!$A$16:$R$16,0),FALSE)*'WWS Tech Potential '!H93</f>
        <v>166383.1682745202</v>
      </c>
      <c r="BU94" s="1366">
        <f>VLOOKUP($A94,PV_rooftop_useable,MATCH('PV rooftop useability'!Q$16,'PV rooftop useability'!$A$16:$R$16,0),FALSE)*'WWS Tech Potential '!I93</f>
        <v>29261.886769672601</v>
      </c>
      <c r="BV94" s="1366">
        <f>'WWS Tech Potential '!J93</f>
        <v>59472856.149701796</v>
      </c>
      <c r="BW94" s="1366">
        <f>'WWS Tech Potential '!K93</f>
        <v>16860252.680898648</v>
      </c>
      <c r="BX94" s="2659"/>
      <c r="BY94" s="2024">
        <f t="shared" si="196"/>
        <v>86642.16069589465</v>
      </c>
      <c r="BZ94" s="2024">
        <f t="shared" si="197"/>
        <v>33562.59612960212</v>
      </c>
      <c r="CA94" s="2024">
        <f t="shared" si="198"/>
        <v>90.077589156577957</v>
      </c>
      <c r="CB94" s="2024">
        <f t="shared" si="199"/>
        <v>1360.3636553325366</v>
      </c>
      <c r="CC94" s="2024">
        <f t="shared" si="200"/>
        <v>349.35701384184256</v>
      </c>
      <c r="CD94" s="2024">
        <f t="shared" si="201"/>
        <v>2.7333956909409887</v>
      </c>
      <c r="CE94" s="2024">
        <f t="shared" si="202"/>
        <v>29835.137895760723</v>
      </c>
      <c r="CF94" s="2024">
        <f t="shared" si="203"/>
        <v>5262.4383886788673</v>
      </c>
      <c r="CG94" s="2024">
        <f t="shared" si="204"/>
        <v>10700762.091037495</v>
      </c>
      <c r="CH94" s="2024">
        <f t="shared" si="205"/>
        <v>8245464.4794325344</v>
      </c>
      <c r="CI94" s="2659"/>
      <c r="CJ94" s="1790" t="str">
        <f>'Country and technology list'!A91</f>
        <v>Kenya</v>
      </c>
      <c r="CK94" s="2023">
        <f t="shared" ca="1" si="206"/>
        <v>3923.1923065670721</v>
      </c>
      <c r="CL94" s="2023">
        <f t="shared" ca="1" si="207"/>
        <v>1006.9526920188819</v>
      </c>
      <c r="CM94" s="2023">
        <f t="shared" ca="1" si="208"/>
        <v>18.011704079715319</v>
      </c>
      <c r="CN94" s="2023">
        <f t="shared" ca="1" si="209"/>
        <v>1360.3636553325366</v>
      </c>
      <c r="CO94" s="2023">
        <f t="shared" ca="1" si="210"/>
        <v>349.35701384184256</v>
      </c>
      <c r="CP94" s="2023">
        <f t="shared" ca="1" si="211"/>
        <v>2.7333956909409887</v>
      </c>
      <c r="CQ94" s="2023">
        <f t="shared" ca="1" si="212"/>
        <v>863.10230744475587</v>
      </c>
      <c r="CR94" s="2023">
        <f t="shared" ca="1" si="213"/>
        <v>1918.005127655013</v>
      </c>
      <c r="CS94" s="2023">
        <f t="shared" ca="1" si="214"/>
        <v>1006.9526920188819</v>
      </c>
      <c r="CT94" s="2023">
        <f t="shared" ca="1" si="215"/>
        <v>269.63521007333827</v>
      </c>
      <c r="CU94" s="1108">
        <f ca="1">'Table 1 details'!$Q92*1000</f>
        <v>10718.306104722978</v>
      </c>
      <c r="CV94" s="2660"/>
      <c r="CW94" s="2020">
        <f t="shared" si="216"/>
        <v>0.45</v>
      </c>
      <c r="CX94" s="2020">
        <f t="shared" si="217"/>
        <v>0.5</v>
      </c>
      <c r="CY94" s="2020">
        <f t="shared" si="218"/>
        <v>2E-3</v>
      </c>
      <c r="CZ94" s="2020">
        <f t="shared" si="219"/>
        <v>0.8</v>
      </c>
      <c r="DA94" s="2020">
        <f t="shared" si="220"/>
        <v>0.9</v>
      </c>
      <c r="DB94" s="2020">
        <f t="shared" si="221"/>
        <v>6.0000000000000001E-3</v>
      </c>
      <c r="DC94" s="2020">
        <f t="shared" si="222"/>
        <v>0.3</v>
      </c>
      <c r="DD94" s="2020">
        <f t="shared" si="223"/>
        <v>0.4</v>
      </c>
      <c r="DE94" s="2020">
        <f t="shared" si="224"/>
        <v>1</v>
      </c>
      <c r="DF94" s="2020">
        <f t="shared" si="225"/>
        <v>0.03</v>
      </c>
      <c r="DG94" s="2660"/>
      <c r="DH94" s="2023">
        <f t="shared" ca="1" si="226"/>
        <v>3923.1923065670721</v>
      </c>
      <c r="DI94" s="2023">
        <f t="shared" ca="1" si="227"/>
        <v>1006.9526920188819</v>
      </c>
      <c r="DJ94" s="2023">
        <f t="shared" ca="1" si="228"/>
        <v>18.011704079715319</v>
      </c>
      <c r="DK94" s="2023">
        <f t="shared" ca="1" si="229"/>
        <v>8295.1592727049101</v>
      </c>
      <c r="DL94" s="2023">
        <f t="shared" ca="1" si="230"/>
        <v>9646.4754942506806</v>
      </c>
      <c r="DM94" s="2023">
        <f t="shared" ca="1" si="231"/>
        <v>54.051512613291592</v>
      </c>
      <c r="DN94" s="2023">
        <f t="shared" ca="1" si="232"/>
        <v>863.10230744475587</v>
      </c>
      <c r="DO94" s="2023">
        <f t="shared" ca="1" si="233"/>
        <v>1918.005127655013</v>
      </c>
      <c r="DP94" s="2023">
        <f t="shared" ca="1" si="234"/>
        <v>1006.9526920188819</v>
      </c>
      <c r="DQ94" s="2023">
        <f t="shared" ca="1" si="235"/>
        <v>269.63521007333827</v>
      </c>
      <c r="DR94" s="2660"/>
      <c r="DS94" s="2020">
        <f t="shared" si="236"/>
        <v>0.31113375796178344</v>
      </c>
      <c r="DT94" s="2020">
        <f t="shared" si="237"/>
        <v>0.3433988439306358</v>
      </c>
      <c r="DU94" s="2020">
        <f t="shared" si="238"/>
        <v>0.13982799832813339</v>
      </c>
      <c r="DV94" s="2025">
        <f t="shared" ca="1" si="239"/>
        <v>0.9003314917127071</v>
      </c>
      <c r="DW94" s="2025">
        <f t="shared" ca="1" si="240"/>
        <v>0.5</v>
      </c>
      <c r="DX94" s="2020">
        <f t="shared" si="241"/>
        <v>0.2461338742393509</v>
      </c>
      <c r="DY94" s="2020">
        <f t="shared" si="242"/>
        <v>0.21480513302551427</v>
      </c>
      <c r="DZ94" s="2020">
        <f t="shared" si="243"/>
        <v>0.21543223863148384</v>
      </c>
      <c r="EA94" s="2020">
        <f t="shared" si="244"/>
        <v>0.21553703703703703</v>
      </c>
      <c r="EB94" s="2020">
        <f t="shared" si="245"/>
        <v>0.58583732984491954</v>
      </c>
      <c r="EC94" s="2660"/>
      <c r="ED94" s="2020">
        <f>1/AVERAGE(1/'Capacity factors WWS'!B292,1/'Capacity factors WWS'!C292)</f>
        <v>0.31113375796178344</v>
      </c>
      <c r="EE94" s="2020">
        <f>1/AVERAGE(1/'Capacity factors WWS'!D292,1/'Capacity factors WWS'!E292)</f>
        <v>0.3433988439306358</v>
      </c>
      <c r="EF94" s="2020">
        <f>1/AVERAGE(1/'Capacity factors WWS'!F292,1/'Capacity factors WWS'!G292)</f>
        <v>0.13982799832813339</v>
      </c>
      <c r="EG94" s="2020">
        <f>1/AVERAGE(1/'Capacity factors WWS'!H292,1/'Capacity factors WWS'!I292)</f>
        <v>0.9003314917127071</v>
      </c>
      <c r="EH94" s="2020">
        <f>1/AVERAGE(1/'Capacity factors WWS'!J292,1/'Capacity factors WWS'!K292)</f>
        <v>0.5</v>
      </c>
      <c r="EI94" s="2020">
        <f>1/AVERAGE(1/'Capacity factors WWS'!L292,1/'Capacity factors WWS'!M292)</f>
        <v>0.2461338742393509</v>
      </c>
      <c r="EJ94" s="2020">
        <f>1/AVERAGE(1/'Capacity factors WWS'!N292,1/'Capacity factors WWS'!O292)</f>
        <v>0.21480513302551427</v>
      </c>
      <c r="EK94" s="2020">
        <f>1/AVERAGE(1/'Capacity factors WWS'!P292,1/'Capacity factors WWS'!Q292)</f>
        <v>0.21543223863148384</v>
      </c>
      <c r="EL94" s="2020">
        <f>1/AVERAGE(1/'Capacity factors WWS'!R292,1/'Capacity factors WWS'!S292)</f>
        <v>0.21553703703703703</v>
      </c>
      <c r="EM94" s="2020">
        <f>1/AVERAGE(1/'Capacity factors WWS'!V292,1/'Capacity factors WWS'!W292)</f>
        <v>0.58583732984491954</v>
      </c>
      <c r="EN94" s="2660"/>
      <c r="EO94" s="2020">
        <f>'T&amp;D effic. by country'!$CH94</f>
        <v>0.83478378456832147</v>
      </c>
      <c r="EP94" s="2020">
        <f>'T&amp;D effic. by country'!$CH94</f>
        <v>0.83478378456832147</v>
      </c>
      <c r="EQ94" s="2020">
        <f>'T&amp;D effic. by country'!$CH94</f>
        <v>0.83478378456832147</v>
      </c>
      <c r="ER94" s="2020">
        <f>'T&amp;D effic. by country'!$CH94</f>
        <v>0.83478378456832147</v>
      </c>
      <c r="ES94" s="2020">
        <f>'T&amp;D effic. by country'!$CH94</f>
        <v>0.83478378456832147</v>
      </c>
      <c r="ET94" s="2020">
        <f>'T&amp;D effic. by country'!$CH94</f>
        <v>0.83478378456832147</v>
      </c>
      <c r="EU94" s="2020">
        <f>'T&amp;D effic. by country'!$CH94</f>
        <v>0.83478378456832147</v>
      </c>
      <c r="EV94" s="2020">
        <f>'T&amp;D effic. by country'!$CH94</f>
        <v>0.83478378456832147</v>
      </c>
      <c r="EW94" s="2020">
        <f>'T&amp;D effic. by country'!$CH94</f>
        <v>0.83478378456832147</v>
      </c>
      <c r="EX94" s="2020">
        <f>'T&amp;D effic. by country'!$CH94</f>
        <v>0.83478378456832147</v>
      </c>
      <c r="EY94" s="1219" t="str">
        <f t="shared" si="246"/>
        <v>Kenya</v>
      </c>
      <c r="EZ94" s="2026">
        <f t="shared" si="247"/>
        <v>0.25972941597830168</v>
      </c>
      <c r="FA94" s="2026">
        <f t="shared" si="248"/>
        <v>0.2866637865528025</v>
      </c>
      <c r="FB94" s="2026">
        <f t="shared" si="249"/>
        <v>0.11672614563297212</v>
      </c>
      <c r="FC94" s="2026">
        <f t="shared" ca="1" si="250"/>
        <v>0.75158213001797602</v>
      </c>
      <c r="FD94" s="2026">
        <f t="shared" ca="1" si="251"/>
        <v>0.41739189228416074</v>
      </c>
      <c r="FE94" s="2026">
        <f t="shared" si="252"/>
        <v>0.20546856704798863</v>
      </c>
      <c r="FF94" s="2026">
        <f t="shared" si="253"/>
        <v>0.17931584189174055</v>
      </c>
      <c r="FG94" s="2026">
        <f t="shared" si="254"/>
        <v>0.17983933948281583</v>
      </c>
      <c r="FH94" s="2026">
        <f t="shared" si="255"/>
        <v>0.17992682349242026</v>
      </c>
      <c r="FI94" s="2026">
        <f t="shared" si="256"/>
        <v>0.48904750334934199</v>
      </c>
      <c r="FJ94" s="1219" t="str">
        <f t="shared" si="257"/>
        <v>Kenya</v>
      </c>
      <c r="FK94" s="2660"/>
      <c r="FL94" s="1312">
        <f t="shared" ca="1" si="258"/>
        <v>4699.6508306588757</v>
      </c>
      <c r="FM94" s="1312">
        <f t="shared" ca="1" si="259"/>
        <v>1206.2437132024447</v>
      </c>
      <c r="FN94" s="1312">
        <f t="shared" ca="1" si="260"/>
        <v>21.576490119569616</v>
      </c>
      <c r="FO94" s="1312">
        <f t="shared" ca="1" si="261"/>
        <v>1629.6</v>
      </c>
      <c r="FP94" s="1312">
        <f t="shared" ca="1" si="262"/>
        <v>418.5</v>
      </c>
      <c r="FQ94" s="1312">
        <f t="shared" ca="1" si="263"/>
        <v>3.2743756424958188</v>
      </c>
      <c r="FR94" s="1312">
        <f t="shared" ca="1" si="264"/>
        <v>1033.9231827449528</v>
      </c>
      <c r="FS94" s="1312">
        <f t="shared" ca="1" si="265"/>
        <v>2297.6070727665615</v>
      </c>
      <c r="FT94" s="1312">
        <f t="shared" ca="1" si="266"/>
        <v>1206.2437132024447</v>
      </c>
      <c r="FU94" s="1312">
        <f t="shared" ca="1" si="267"/>
        <v>323.00005708995707</v>
      </c>
      <c r="FV94" s="2660"/>
      <c r="FW94" s="2020">
        <f t="shared" ca="1" si="268"/>
        <v>4.528040707960973E-2</v>
      </c>
      <c r="FX94" s="2020">
        <f t="shared" ca="1" si="269"/>
        <v>3.0002228913714825E-2</v>
      </c>
      <c r="FY94" s="2020">
        <f t="shared" ca="1" si="270"/>
        <v>0.19995766148232894</v>
      </c>
      <c r="FZ94" s="2020">
        <f t="shared" si="271"/>
        <v>1</v>
      </c>
      <c r="GA94" s="2020">
        <f t="shared" si="272"/>
        <v>1</v>
      </c>
      <c r="GB94" s="2020">
        <f t="shared" ca="1" si="273"/>
        <v>0.99999999999999989</v>
      </c>
      <c r="GC94" s="2020">
        <f t="shared" ca="1" si="274"/>
        <v>2.8929053737251003E-2</v>
      </c>
      <c r="GD94" s="2020">
        <f t="shared" ca="1" si="275"/>
        <v>0.36447079965463064</v>
      </c>
      <c r="GE94" s="2020">
        <f t="shared" ca="1" si="276"/>
        <v>9.4101026025264381E-5</v>
      </c>
      <c r="GF94" s="2020">
        <f t="shared" ca="1" si="277"/>
        <v>3.2701033488885395E-5</v>
      </c>
      <c r="GG94" s="2660"/>
      <c r="GH94" s="1312">
        <f ca="1">(AY94-'Existing WWS Capacity'!B94)/'Country and technology list'!I$19</f>
        <v>2953.3841975656878</v>
      </c>
      <c r="GI94" s="1312">
        <f ca="1">(AZ94-'Existing WWS Capacity'!C94)/'Country and technology list'!J$19</f>
        <v>702.53219224354632</v>
      </c>
      <c r="GJ94" s="1312">
        <f ca="1">(BA94-'Existing WWS Capacity'!D94)/'Country and technology list'!K$19</f>
        <v>205.74315470960462</v>
      </c>
      <c r="GK94" s="1312">
        <f>(BB94-'Existing WWS Capacity'!E94)/'Country and technology list'!L$19</f>
        <v>9.86</v>
      </c>
      <c r="GL94" s="1312">
        <f>(BC94-'Existing WWS Capacity'!F94)/'Country and technology list'!M$19</f>
        <v>0</v>
      </c>
      <c r="GM94" s="1312">
        <f ca="1">(BD94-'Existing WWS Capacity'!G94)/'Country and technology list'!N$19</f>
        <v>13.303230417247153</v>
      </c>
      <c r="GN94" s="1312">
        <f ca="1">(BE94-'Existing WWS Capacity'!H94)/'Country and technology list'!O$19</f>
        <v>958421.52319753426</v>
      </c>
      <c r="GO94" s="1312">
        <f ca="1">(BF94-'Existing WWS Capacity'!I94)/'Country and technology list'!P$19</f>
        <v>106439.03270345829</v>
      </c>
      <c r="GP94" s="1312">
        <f ca="1">(BG94-'Existing WWS Capacity'!J94)/'Country and technology list'!Q$19</f>
        <v>110.65713568679786</v>
      </c>
      <c r="GQ94" s="1312">
        <f ca="1">(BH94-'Existing WWS Capacity'!K94)/'Country and technology list'!R$19</f>
        <v>5.5134768754913646</v>
      </c>
      <c r="GR94" s="1219" t="str">
        <f t="shared" si="278"/>
        <v>Kenya</v>
      </c>
    </row>
    <row r="95" spans="1:200" ht="18" customHeight="1">
      <c r="A95" s="1421" t="str">
        <f>'Country and technology list'!A92</f>
        <v>Kiribati</v>
      </c>
      <c r="B95" s="2020"/>
      <c r="C95" s="2020"/>
      <c r="D95" s="2020"/>
      <c r="E95" s="2020"/>
      <c r="F95" s="2020"/>
      <c r="G95" s="2020"/>
      <c r="H95" s="2020"/>
      <c r="I95" s="2020"/>
      <c r="J95" s="2020"/>
      <c r="K95" s="2020"/>
      <c r="L95" s="1364"/>
      <c r="M95" s="2659"/>
      <c r="N95" s="2021"/>
      <c r="O95" s="2021"/>
      <c r="P95" s="2021">
        <v>2E-3</v>
      </c>
      <c r="Q95" s="2021"/>
      <c r="R95" s="2021"/>
      <c r="S95" s="2021">
        <v>6.0000000000000001E-3</v>
      </c>
      <c r="T95" s="2021"/>
      <c r="U95" s="2021"/>
      <c r="V95" s="2021"/>
      <c r="W95" s="2021"/>
      <c r="X95" s="2659"/>
      <c r="Y95" s="2022"/>
      <c r="Z95" s="2022"/>
      <c r="AA95" s="2022"/>
      <c r="AB95" s="2022"/>
      <c r="AC95" s="2022"/>
      <c r="AD95" s="2022"/>
      <c r="AE95" s="2022"/>
      <c r="AF95" s="2022"/>
      <c r="AG95" s="2022"/>
      <c r="AH95" s="2022"/>
      <c r="AI95" s="2659"/>
      <c r="AJ95" s="2659"/>
      <c r="AK95" s="2659"/>
      <c r="AL95" s="1555"/>
      <c r="AM95" s="1555"/>
      <c r="AN95" s="1555"/>
      <c r="AO95" s="1555"/>
      <c r="AP95" s="1555"/>
      <c r="AQ95" s="1555"/>
      <c r="AR95" s="1555"/>
      <c r="AS95" s="1555"/>
      <c r="AT95" s="1555"/>
      <c r="AU95" s="1555"/>
      <c r="AV95" s="1555"/>
      <c r="AW95" s="2659"/>
      <c r="AX95" s="2660"/>
      <c r="AY95" s="1366"/>
      <c r="AZ95" s="1366"/>
      <c r="BA95" s="1366"/>
      <c r="BB95" s="2023"/>
      <c r="BC95" s="2023"/>
      <c r="BD95" s="1366"/>
      <c r="BE95" s="1366"/>
      <c r="BF95" s="1366"/>
      <c r="BG95" s="1366"/>
      <c r="BH95" s="1366"/>
      <c r="BI95" s="2023"/>
      <c r="BJ95" s="1366"/>
      <c r="BK95" s="1366"/>
      <c r="BL95" s="1366"/>
      <c r="BM95" s="2659"/>
      <c r="BN95" s="1366"/>
      <c r="BO95" s="1366"/>
      <c r="BP95" s="1366"/>
      <c r="BQ95" s="1366"/>
      <c r="BR95" s="1366"/>
      <c r="BS95" s="1366"/>
      <c r="BT95" s="1366"/>
      <c r="BU95" s="1366"/>
      <c r="BV95" s="1366"/>
      <c r="BW95" s="1366"/>
      <c r="BX95" s="2659"/>
      <c r="BY95" s="2024"/>
      <c r="BZ95" s="2024"/>
      <c r="CA95" s="2024"/>
      <c r="CB95" s="2024"/>
      <c r="CC95" s="2024"/>
      <c r="CD95" s="2024"/>
      <c r="CE95" s="2024"/>
      <c r="CF95" s="2024"/>
      <c r="CG95" s="2024"/>
      <c r="CH95" s="2024"/>
      <c r="CI95" s="2659"/>
      <c r="CJ95" s="1790"/>
      <c r="CK95" s="2023"/>
      <c r="CL95" s="2023"/>
      <c r="CM95" s="2023"/>
      <c r="CN95" s="2023"/>
      <c r="CO95" s="2023"/>
      <c r="CP95" s="2023"/>
      <c r="CQ95" s="2023"/>
      <c r="CR95" s="2023"/>
      <c r="CS95" s="2023"/>
      <c r="CT95" s="2023"/>
      <c r="CU95" s="1108"/>
      <c r="CV95" s="2660"/>
      <c r="CW95" s="2020"/>
      <c r="CX95" s="2020"/>
      <c r="CY95" s="2020"/>
      <c r="CZ95" s="2020"/>
      <c r="DA95" s="2020"/>
      <c r="DB95" s="2020"/>
      <c r="DC95" s="2020"/>
      <c r="DD95" s="2020"/>
      <c r="DE95" s="2020"/>
      <c r="DF95" s="2020"/>
      <c r="DG95" s="2660"/>
      <c r="DH95" s="2023"/>
      <c r="DI95" s="2023"/>
      <c r="DJ95" s="2023"/>
      <c r="DK95" s="2023"/>
      <c r="DL95" s="2023"/>
      <c r="DM95" s="2023"/>
      <c r="DN95" s="2023"/>
      <c r="DO95" s="2023"/>
      <c r="DP95" s="2023"/>
      <c r="DQ95" s="2023"/>
      <c r="DR95" s="2660"/>
      <c r="DS95" s="2020"/>
      <c r="DT95" s="2020"/>
      <c r="DU95" s="2020"/>
      <c r="DV95" s="2025"/>
      <c r="DW95" s="2025"/>
      <c r="DX95" s="2020"/>
      <c r="DY95" s="2020"/>
      <c r="DZ95" s="2020"/>
      <c r="EA95" s="2020"/>
      <c r="EB95" s="2020"/>
      <c r="EC95" s="2660"/>
      <c r="ED95" s="2020"/>
      <c r="EE95" s="2020"/>
      <c r="EF95" s="2020"/>
      <c r="EG95" s="2020"/>
      <c r="EH95" s="2020"/>
      <c r="EI95" s="2020"/>
      <c r="EJ95" s="2020"/>
      <c r="EK95" s="2020"/>
      <c r="EL95" s="2020"/>
      <c r="EM95" s="2020"/>
      <c r="EN95" s="2660"/>
      <c r="EO95" s="2020"/>
      <c r="EP95" s="2020"/>
      <c r="EQ95" s="2020"/>
      <c r="ER95" s="2020"/>
      <c r="ES95" s="2020"/>
      <c r="ET95" s="2020"/>
      <c r="EU95" s="2020"/>
      <c r="EV95" s="2020"/>
      <c r="EW95" s="2020"/>
      <c r="EX95" s="2020"/>
      <c r="EY95" s="1219"/>
      <c r="EZ95" s="2026"/>
      <c r="FA95" s="2026"/>
      <c r="FB95" s="2026"/>
      <c r="FC95" s="2026"/>
      <c r="FD95" s="2026"/>
      <c r="FE95" s="2026"/>
      <c r="FF95" s="2026"/>
      <c r="FG95" s="2026"/>
      <c r="FH95" s="2026"/>
      <c r="FI95" s="2026"/>
      <c r="FJ95" s="1219"/>
      <c r="FK95" s="2660"/>
      <c r="FL95" s="1312"/>
      <c r="FM95" s="1312"/>
      <c r="FN95" s="1312"/>
      <c r="FO95" s="1312"/>
      <c r="FP95" s="1312"/>
      <c r="FQ95" s="1312"/>
      <c r="FR95" s="1312"/>
      <c r="FS95" s="1312"/>
      <c r="FT95" s="1312"/>
      <c r="FU95" s="1312"/>
      <c r="FV95" s="2660"/>
      <c r="FW95" s="2020"/>
      <c r="FX95" s="2020"/>
      <c r="FY95" s="2020"/>
      <c r="FZ95" s="2020"/>
      <c r="GA95" s="2020"/>
      <c r="GB95" s="2020"/>
      <c r="GC95" s="2020"/>
      <c r="GD95" s="2020"/>
      <c r="GE95" s="2020"/>
      <c r="GF95" s="2020"/>
      <c r="GG95" s="2660"/>
      <c r="GH95" s="1312"/>
      <c r="GI95" s="1312"/>
      <c r="GJ95" s="1312"/>
      <c r="GK95" s="1312"/>
      <c r="GL95" s="1312"/>
      <c r="GM95" s="1312"/>
      <c r="GN95" s="1312"/>
      <c r="GO95" s="1312"/>
      <c r="GP95" s="1312"/>
      <c r="GQ95" s="1312"/>
      <c r="GR95" s="1219"/>
    </row>
    <row r="96" spans="1:200" ht="18" customHeight="1">
      <c r="A96" s="1421" t="str">
        <f>'Country and technology list'!A93</f>
        <v>Korea, Democratic People's Republic of</v>
      </c>
      <c r="B96" s="2020">
        <f t="shared" ca="1" si="165"/>
        <v>0.3191061480913488</v>
      </c>
      <c r="C96" s="2020">
        <f t="shared" ca="1" si="166"/>
        <v>0.10608149455336421</v>
      </c>
      <c r="D96" s="2020">
        <f t="shared" ca="1" si="167"/>
        <v>0</v>
      </c>
      <c r="E96" s="2020">
        <f t="shared" ca="1" si="168"/>
        <v>0</v>
      </c>
      <c r="F96" s="2020">
        <f t="shared" ca="1" si="169"/>
        <v>0.27973307746523379</v>
      </c>
      <c r="G96" s="2020">
        <f t="shared" ca="1" si="170"/>
        <v>4.3216015352085975E-3</v>
      </c>
      <c r="H96" s="2020">
        <f t="shared" ca="1" si="171"/>
        <v>9.0926995331455041E-2</v>
      </c>
      <c r="I96" s="2020">
        <f t="shared" ca="1" si="172"/>
        <v>8.6928641006798202E-2</v>
      </c>
      <c r="J96" s="2020">
        <f t="shared" ca="1" si="173"/>
        <v>0.10608149455336421</v>
      </c>
      <c r="K96" s="2020">
        <f t="shared" ca="1" si="174"/>
        <v>6.8205474632270268E-3</v>
      </c>
      <c r="L96" s="1364">
        <f t="shared" ca="1" si="175"/>
        <v>0.99999999999999989</v>
      </c>
      <c r="M96" s="2659"/>
      <c r="N96" s="2021">
        <v>0.45</v>
      </c>
      <c r="O96" s="2021">
        <v>0.5</v>
      </c>
      <c r="P96" s="2021">
        <v>2E-3</v>
      </c>
      <c r="Q96" s="2021">
        <v>0.8</v>
      </c>
      <c r="R96" s="2021">
        <v>0.9</v>
      </c>
      <c r="S96" s="2021">
        <v>6.0000000000000001E-3</v>
      </c>
      <c r="T96" s="2021">
        <v>0.3</v>
      </c>
      <c r="U96" s="2021">
        <v>0.4</v>
      </c>
      <c r="V96" s="2021">
        <v>0.9</v>
      </c>
      <c r="W96" s="2021">
        <v>0.03</v>
      </c>
      <c r="X96" s="2659"/>
      <c r="Y96" s="2022">
        <v>0</v>
      </c>
      <c r="Z96" s="2022">
        <v>1</v>
      </c>
      <c r="AA96" s="2022">
        <v>0</v>
      </c>
      <c r="AB96" s="2022">
        <v>0</v>
      </c>
      <c r="AC96" s="2022">
        <v>0</v>
      </c>
      <c r="AD96" s="2022">
        <v>0</v>
      </c>
      <c r="AE96" s="2022">
        <v>0</v>
      </c>
      <c r="AF96" s="2022">
        <v>0</v>
      </c>
      <c r="AG96" s="2022">
        <v>0</v>
      </c>
      <c r="AH96" s="2022">
        <v>0</v>
      </c>
      <c r="AI96" s="2659"/>
      <c r="AJ96" s="2659"/>
      <c r="AK96" s="2659"/>
      <c r="AL96" s="1555">
        <f t="shared" ca="1" si="176"/>
        <v>1.8931850845280753</v>
      </c>
      <c r="AM96" s="1555">
        <f t="shared" ca="1" si="177"/>
        <v>1.0839584571368859</v>
      </c>
      <c r="AN96" s="1555">
        <f t="shared" ca="1" si="178"/>
        <v>0</v>
      </c>
      <c r="AO96" s="1555">
        <f t="shared" ca="1" si="179"/>
        <v>0</v>
      </c>
      <c r="AP96" s="1555">
        <f t="shared" ca="1" si="180"/>
        <v>0.27973307746523379</v>
      </c>
      <c r="AQ96" s="1555">
        <f t="shared" ca="1" si="181"/>
        <v>2.7485742957850081E-2</v>
      </c>
      <c r="AR96" s="1555">
        <f t="shared" ca="1" si="182"/>
        <v>0.37113270989909281</v>
      </c>
      <c r="AS96" s="1555">
        <f t="shared" ca="1" si="183"/>
        <v>8.6928641006798202E-2</v>
      </c>
      <c r="AT96" s="1555">
        <f t="shared" ca="1" si="184"/>
        <v>75.695849398437616</v>
      </c>
      <c r="AU96" s="1555">
        <f t="shared" ca="1" si="185"/>
        <v>6.8205474632270268E-3</v>
      </c>
      <c r="AV96" s="1555">
        <f t="shared" ca="1" si="186"/>
        <v>79.445093658894777</v>
      </c>
      <c r="AW96" s="2659"/>
      <c r="AX96" s="2660"/>
      <c r="AY96" s="1366">
        <f t="shared" ca="1" si="187"/>
        <v>7257.7763311670615</v>
      </c>
      <c r="AZ96" s="1366">
        <f t="shared" ca="1" si="188"/>
        <v>2475.9821693620383</v>
      </c>
      <c r="BA96" s="1366">
        <f t="shared" ca="1" si="189"/>
        <v>0</v>
      </c>
      <c r="BB96" s="2023">
        <f>'WWS Tech Potential '!E95</f>
        <v>0</v>
      </c>
      <c r="BC96" s="2023">
        <f>'WWS Tech Potential '!F95</f>
        <v>5010</v>
      </c>
      <c r="BD96" s="1366">
        <f t="shared" ca="1" si="190"/>
        <v>157.2306610680256</v>
      </c>
      <c r="BE96" s="1366">
        <f t="shared" ca="1" si="191"/>
        <v>3955.7225439296926</v>
      </c>
      <c r="BF96" s="1366">
        <f t="shared" ca="1" si="192"/>
        <v>4211.5257377973167</v>
      </c>
      <c r="BG96" s="1366">
        <f t="shared" ca="1" si="193"/>
        <v>4457.9899351232179</v>
      </c>
      <c r="BH96" s="1366">
        <f t="shared" ca="1" si="194"/>
        <v>113.58079516917432</v>
      </c>
      <c r="BI96" s="2023">
        <f t="shared" ca="1" si="195"/>
        <v>27639.808173616526</v>
      </c>
      <c r="BJ96" s="1366">
        <f ca="1">OFFSET('Additional WWS for grid study'!$A$5,MATCH($A96,'Additional WWS for grid study'!$A$6:$A$1143,0)+1,15)*'Table for GATOR-GCMOM'!L$19</f>
        <v>0</v>
      </c>
      <c r="BK96" s="1366">
        <f ca="1">OFFSET('Additional WWS for grid study'!$A$5,MATCH($A96,'Additional WWS for grid study'!$A$6:$A$1143,0)+2,15)*'Table for GATOR-GCMOM'!M$19</f>
        <v>0</v>
      </c>
      <c r="BL96" s="1366">
        <f ca="1">INDEX(WWS_for_storage,MATCH(A96,WWS_storage_Rows,0)+3,MATCH('Additional WWS for grid study'!H$5,WWS_Storage_cols,0))</f>
        <v>0</v>
      </c>
      <c r="BM96" s="2659"/>
      <c r="BN96" s="1366">
        <f>'WWS Tech Potential '!B95</f>
        <v>43058.756401876075</v>
      </c>
      <c r="BO96" s="1366">
        <f>'WWS Tech Potential '!C95</f>
        <v>25300</v>
      </c>
      <c r="BP96" s="1366">
        <f>'WWS Tech Potential '!D95</f>
        <v>0</v>
      </c>
      <c r="BQ96" s="1366">
        <f>'WWS Tech Potential '!E95</f>
        <v>0</v>
      </c>
      <c r="BR96" s="1366">
        <f>'WWS Tech Potential '!F95</f>
        <v>5010</v>
      </c>
      <c r="BS96" s="1366">
        <f>'WWS Tech Potential '!G95</f>
        <v>1000</v>
      </c>
      <c r="BT96" s="1366">
        <f>VLOOKUP($A96,PV_rooftop_useable,MATCH('PV rooftop useability'!P$16,'PV rooftop useability'!$A$16:$R$16,0),FALSE)*'WWS Tech Potential '!H95</f>
        <v>16145.898387887126</v>
      </c>
      <c r="BU96" s="1366">
        <f>VLOOKUP($A96,PV_rooftop_useable,MATCH('PV rooftop useability'!Q$16,'PV rooftop useability'!$A$16:$R$16,0),FALSE)*'WWS Tech Potential '!I95</f>
        <v>4211.5257377973167</v>
      </c>
      <c r="BV96" s="1366">
        <f>'WWS Tech Potential '!J95</f>
        <v>3181057.5083770449</v>
      </c>
      <c r="BW96" s="1366">
        <f>'WWS Tech Potential '!K95</f>
        <v>113.58079516917434</v>
      </c>
      <c r="BX96" s="2659"/>
      <c r="BY96" s="2024">
        <f t="shared" si="196"/>
        <v>13825.496328738514</v>
      </c>
      <c r="BZ96" s="2024">
        <f t="shared" si="197"/>
        <v>7915.8999255409772</v>
      </c>
      <c r="CA96" s="2024">
        <f t="shared" si="198"/>
        <v>0</v>
      </c>
      <c r="CB96" s="2024">
        <f t="shared" si="199"/>
        <v>0</v>
      </c>
      <c r="CC96" s="2024">
        <f t="shared" si="200"/>
        <v>2042.8264870290675</v>
      </c>
      <c r="CD96" s="2024">
        <f t="shared" si="201"/>
        <v>200.72207491066965</v>
      </c>
      <c r="CE96" s="2024">
        <f t="shared" si="202"/>
        <v>2710.2970333530488</v>
      </c>
      <c r="CF96" s="2024">
        <f t="shared" si="203"/>
        <v>634.81992168837735</v>
      </c>
      <c r="CG96" s="2024">
        <f t="shared" si="204"/>
        <v>552789.42165325466</v>
      </c>
      <c r="CH96" s="2024">
        <f t="shared" si="205"/>
        <v>49.808893321351142</v>
      </c>
      <c r="CI96" s="2659"/>
      <c r="CJ96" s="1790" t="str">
        <f>'Country and technology list'!A93</f>
        <v>Korea, Democratic People's Republic of</v>
      </c>
      <c r="CK96" s="2023">
        <f t="shared" ca="1" si="206"/>
        <v>2330.3589886535501</v>
      </c>
      <c r="CL96" s="2023">
        <f t="shared" ca="1" si="207"/>
        <v>774.68881699975282</v>
      </c>
      <c r="CM96" s="2023">
        <f t="shared" ca="1" si="208"/>
        <v>0</v>
      </c>
      <c r="CN96" s="2023">
        <f t="shared" ca="1" si="209"/>
        <v>0</v>
      </c>
      <c r="CO96" s="2023">
        <f t="shared" ca="1" si="210"/>
        <v>2042.8264870290675</v>
      </c>
      <c r="CP96" s="2023">
        <f t="shared" ca="1" si="211"/>
        <v>31.559664529150343</v>
      </c>
      <c r="CQ96" s="2023">
        <f t="shared" ca="1" si="212"/>
        <v>664.01898599978813</v>
      </c>
      <c r="CR96" s="2023">
        <f t="shared" ca="1" si="213"/>
        <v>634.81992168837735</v>
      </c>
      <c r="CS96" s="2023">
        <f t="shared" ca="1" si="214"/>
        <v>774.68881699975282</v>
      </c>
      <c r="CT96" s="2023">
        <f t="shared" ca="1" si="215"/>
        <v>49.808893321351142</v>
      </c>
      <c r="CU96" s="1108">
        <f ca="1">'Table 1 details'!$Q94*1000</f>
        <v>7302.7705752207912</v>
      </c>
      <c r="CV96" s="2660"/>
      <c r="CW96" s="2020">
        <f t="shared" si="216"/>
        <v>0.45</v>
      </c>
      <c r="CX96" s="2020">
        <f t="shared" si="217"/>
        <v>0.5</v>
      </c>
      <c r="CY96" s="2020">
        <f t="shared" si="218"/>
        <v>2E-3</v>
      </c>
      <c r="CZ96" s="2020">
        <f t="shared" si="219"/>
        <v>0.8</v>
      </c>
      <c r="DA96" s="2020">
        <f t="shared" si="220"/>
        <v>0.9</v>
      </c>
      <c r="DB96" s="2020">
        <f t="shared" si="221"/>
        <v>6.0000000000000001E-3</v>
      </c>
      <c r="DC96" s="2020">
        <f t="shared" si="222"/>
        <v>0.3</v>
      </c>
      <c r="DD96" s="2020">
        <f t="shared" si="223"/>
        <v>0.4</v>
      </c>
      <c r="DE96" s="2020">
        <f t="shared" si="224"/>
        <v>1</v>
      </c>
      <c r="DF96" s="2020">
        <f t="shared" si="225"/>
        <v>0.03</v>
      </c>
      <c r="DG96" s="2660"/>
      <c r="DH96" s="2023">
        <f t="shared" ca="1" si="226"/>
        <v>2330.3589886535501</v>
      </c>
      <c r="DI96" s="2023">
        <f t="shared" ca="1" si="227"/>
        <v>774.68881699975282</v>
      </c>
      <c r="DJ96" s="2023">
        <f t="shared" ca="1" si="228"/>
        <v>10.456768847325147</v>
      </c>
      <c r="DK96" s="2023">
        <f t="shared" ca="1" si="229"/>
        <v>4207.9552705533788</v>
      </c>
      <c r="DL96" s="2023">
        <f t="shared" ca="1" si="230"/>
        <v>6572.4935176987119</v>
      </c>
      <c r="DM96" s="2023">
        <f t="shared" ca="1" si="231"/>
        <v>31.559664529150343</v>
      </c>
      <c r="DN96" s="2023">
        <f t="shared" ca="1" si="232"/>
        <v>664.01898599978813</v>
      </c>
      <c r="DO96" s="2023">
        <f t="shared" ca="1" si="233"/>
        <v>1139.2866166750687</v>
      </c>
      <c r="DP96" s="2023">
        <f t="shared" ca="1" si="234"/>
        <v>774.68881699975282</v>
      </c>
      <c r="DQ96" s="2023">
        <f t="shared" ca="1" si="235"/>
        <v>156.8515327098772</v>
      </c>
      <c r="DR96" s="2660"/>
      <c r="DS96" s="2020">
        <f t="shared" si="236"/>
        <v>0.39372727272727276</v>
      </c>
      <c r="DT96" s="2020">
        <f t="shared" si="237"/>
        <v>0.38366839378238343</v>
      </c>
      <c r="DU96" s="2020">
        <f t="shared" si="238"/>
        <v>0.1</v>
      </c>
      <c r="DV96" s="2025">
        <f t="shared" si="239"/>
        <v>0.9003314917127071</v>
      </c>
      <c r="DW96" s="2025">
        <f t="shared" ca="1" si="240"/>
        <v>0.5</v>
      </c>
      <c r="DX96" s="2020">
        <f t="shared" si="241"/>
        <v>0.2461338742393509</v>
      </c>
      <c r="DY96" s="2020">
        <f t="shared" si="242"/>
        <v>0.20584054577785343</v>
      </c>
      <c r="DZ96" s="2020">
        <f t="shared" si="243"/>
        <v>0.18483633050027121</v>
      </c>
      <c r="EA96" s="2020">
        <f t="shared" si="244"/>
        <v>0.21309067893323941</v>
      </c>
      <c r="EB96" s="2020">
        <f t="shared" si="245"/>
        <v>0.53774729892809958</v>
      </c>
      <c r="EC96" s="2660"/>
      <c r="ED96" s="2020">
        <f>1/AVERAGE(1/'Capacity factors WWS'!B294,1/'Capacity factors WWS'!C294)</f>
        <v>0.39372727272727276</v>
      </c>
      <c r="EE96" s="2020">
        <f>1/AVERAGE(1/'Capacity factors WWS'!D294,1/'Capacity factors WWS'!E294)</f>
        <v>0.38366839378238343</v>
      </c>
      <c r="EF96" s="2020">
        <f>1/AVERAGE(1/'Capacity factors WWS'!F294,1/'Capacity factors WWS'!G294)</f>
        <v>0.1</v>
      </c>
      <c r="EG96" s="2020">
        <f>1/AVERAGE(1/'Capacity factors WWS'!H294,1/'Capacity factors WWS'!I294)</f>
        <v>0.9003314917127071</v>
      </c>
      <c r="EH96" s="2020">
        <f>1/AVERAGE(1/'Capacity factors WWS'!J294,1/'Capacity factors WWS'!K294)</f>
        <v>0.5</v>
      </c>
      <c r="EI96" s="2020">
        <f>1/AVERAGE(1/'Capacity factors WWS'!L294,1/'Capacity factors WWS'!M294)</f>
        <v>0.2461338742393509</v>
      </c>
      <c r="EJ96" s="2020">
        <f>1/AVERAGE(1/'Capacity factors WWS'!N294,1/'Capacity factors WWS'!O294)</f>
        <v>0.20584054577785343</v>
      </c>
      <c r="EK96" s="2020">
        <f>1/AVERAGE(1/'Capacity factors WWS'!P294,1/'Capacity factors WWS'!Q294)</f>
        <v>0.18483633050027121</v>
      </c>
      <c r="EL96" s="2020">
        <f>1/AVERAGE(1/'Capacity factors WWS'!R294,1/'Capacity factors WWS'!S294)</f>
        <v>0.21309067893323941</v>
      </c>
      <c r="EM96" s="2020">
        <f>1/AVERAGE(1/'Capacity factors WWS'!V294,1/'Capacity factors WWS'!W294)</f>
        <v>0.53774729892809958</v>
      </c>
      <c r="EN96" s="2660"/>
      <c r="EO96" s="2020">
        <f>'T&amp;D effic. by country'!$CH96</f>
        <v>0.81549959562038621</v>
      </c>
      <c r="EP96" s="2020">
        <f>'T&amp;D effic. by country'!$CH96</f>
        <v>0.81549959562038621</v>
      </c>
      <c r="EQ96" s="2020">
        <f>'T&amp;D effic. by country'!$CH96</f>
        <v>0.81549959562038621</v>
      </c>
      <c r="ER96" s="2020">
        <f>'T&amp;D effic. by country'!$CH96</f>
        <v>0.81549959562038621</v>
      </c>
      <c r="ES96" s="2020">
        <f>'T&amp;D effic. by country'!$CH96</f>
        <v>0.81549959562038621</v>
      </c>
      <c r="ET96" s="2020">
        <f>'T&amp;D effic. by country'!$CH96</f>
        <v>0.81549959562038621</v>
      </c>
      <c r="EU96" s="2020">
        <f>'T&amp;D effic. by country'!$CH96</f>
        <v>0.81549959562038621</v>
      </c>
      <c r="EV96" s="2020">
        <f>'T&amp;D effic. by country'!$CH96</f>
        <v>0.81549959562038621</v>
      </c>
      <c r="EW96" s="2020">
        <f>'T&amp;D effic. by country'!$CH96</f>
        <v>0.81549959562038621</v>
      </c>
      <c r="EX96" s="2020">
        <f>'T&amp;D effic. by country'!$CH96</f>
        <v>0.81549959562038621</v>
      </c>
      <c r="EY96" s="1219" t="str">
        <f t="shared" si="246"/>
        <v>Korea, Democratic People's Republic of</v>
      </c>
      <c r="EZ96" s="2026">
        <f t="shared" si="247"/>
        <v>0.32108443169380846</v>
      </c>
      <c r="FA96" s="2026">
        <f t="shared" si="248"/>
        <v>0.31288141998185681</v>
      </c>
      <c r="FB96" s="2026">
        <f t="shared" si="249"/>
        <v>8.1549959562038629E-2</v>
      </c>
      <c r="FC96" s="2026">
        <f t="shared" si="250"/>
        <v>0.7342199674160117</v>
      </c>
      <c r="FD96" s="2026">
        <f t="shared" ca="1" si="251"/>
        <v>0.4077497978101931</v>
      </c>
      <c r="FE96" s="2026">
        <f t="shared" si="252"/>
        <v>0.20072207491066965</v>
      </c>
      <c r="FF96" s="2026">
        <f t="shared" si="253"/>
        <v>0.16786288184411907</v>
      </c>
      <c r="FG96" s="2026">
        <f t="shared" si="254"/>
        <v>0.15073395277892723</v>
      </c>
      <c r="FH96" s="2026">
        <f t="shared" si="255"/>
        <v>0.1737753625005303</v>
      </c>
      <c r="FI96" s="2026">
        <f t="shared" si="256"/>
        <v>0.43853270482182016</v>
      </c>
      <c r="FJ96" s="1219" t="str">
        <f t="shared" si="257"/>
        <v>Korea, Democratic People's Republic of</v>
      </c>
      <c r="FK96" s="2660"/>
      <c r="FL96" s="1312">
        <f t="shared" ca="1" si="258"/>
        <v>2857.5844809349587</v>
      </c>
      <c r="FM96" s="1312">
        <f t="shared" ca="1" si="259"/>
        <v>949.95610195295455</v>
      </c>
      <c r="FN96" s="1312">
        <f t="shared" ca="1" si="260"/>
        <v>0</v>
      </c>
      <c r="FO96" s="1312">
        <f t="shared" ca="1" si="261"/>
        <v>0</v>
      </c>
      <c r="FP96" s="1312">
        <f t="shared" ca="1" si="262"/>
        <v>2505</v>
      </c>
      <c r="FQ96" s="1312">
        <f t="shared" ca="1" si="263"/>
        <v>38.699791757887418</v>
      </c>
      <c r="FR96" s="1312">
        <f t="shared" ca="1" si="264"/>
        <v>814.24808738824674</v>
      </c>
      <c r="FS96" s="1312">
        <f t="shared" ca="1" si="265"/>
        <v>778.44296318190334</v>
      </c>
      <c r="FT96" s="1312">
        <f t="shared" ca="1" si="266"/>
        <v>949.95610195295455</v>
      </c>
      <c r="FU96" s="1312">
        <f t="shared" ca="1" si="267"/>
        <v>61.07776581232924</v>
      </c>
      <c r="FV96" s="2660"/>
      <c r="FW96" s="2020">
        <f t="shared" ca="1" si="268"/>
        <v>0.16855517756780453</v>
      </c>
      <c r="FX96" s="2020">
        <f t="shared" ca="1" si="269"/>
        <v>9.7864907879922469E-2</v>
      </c>
      <c r="FY96" s="2020" t="str">
        <f t="shared" si="270"/>
        <v>no potential</v>
      </c>
      <c r="FZ96" s="2020" t="str">
        <f t="shared" si="271"/>
        <v>no potential</v>
      </c>
      <c r="GA96" s="2020">
        <f t="shared" si="272"/>
        <v>1</v>
      </c>
      <c r="GB96" s="2020">
        <f t="shared" ca="1" si="273"/>
        <v>0.15723066106802561</v>
      </c>
      <c r="GC96" s="2020">
        <f t="shared" ca="1" si="274"/>
        <v>0.24499860267282059</v>
      </c>
      <c r="GD96" s="2020">
        <f t="shared" ca="1" si="275"/>
        <v>1</v>
      </c>
      <c r="GE96" s="2020">
        <f t="shared" ca="1" si="276"/>
        <v>1.4014175862534645E-3</v>
      </c>
      <c r="GF96" s="2020">
        <f t="shared" ca="1" si="277"/>
        <v>0.99999999999999989</v>
      </c>
      <c r="GG96" s="2660"/>
      <c r="GH96" s="1312">
        <f ca="1">(AY96-'Existing WWS Capacity'!B96)/'Country and technology list'!I$19</f>
        <v>1451.3552662334123</v>
      </c>
      <c r="GI96" s="1312">
        <f ca="1">(AZ96-'Existing WWS Capacity'!C96)/'Country and technology list'!J$19</f>
        <v>495.19643387240768</v>
      </c>
      <c r="GJ96" s="1312">
        <f ca="1">(BA96-'Existing WWS Capacity'!D96)/'Country and technology list'!K$19</f>
        <v>0</v>
      </c>
      <c r="GK96" s="1312">
        <f>(BB96-'Existing WWS Capacity'!E96)/'Country and technology list'!L$19</f>
        <v>0</v>
      </c>
      <c r="GL96" s="1312">
        <f>(BC96-'Existing WWS Capacity'!F96)/'Country and technology list'!M$19</f>
        <v>0</v>
      </c>
      <c r="GM96" s="1312">
        <f ca="1">(BD96-'Existing WWS Capacity'!G96)/'Country and technology list'!N$19</f>
        <v>157.2306610680256</v>
      </c>
      <c r="GN96" s="1312">
        <f ca="1">(BE96-'Existing WWS Capacity'!H96)/'Country and technology list'!O$19</f>
        <v>789464.50878593849</v>
      </c>
      <c r="GO96" s="1312">
        <f ca="1">(BF96-'Existing WWS Capacity'!I96)/'Country and technology list'!P$19</f>
        <v>42031.257377973168</v>
      </c>
      <c r="GP96" s="1312">
        <f ca="1">(BG96-'Existing WWS Capacity'!J96)/'Country and technology list'!Q$19</f>
        <v>88.655798702464367</v>
      </c>
      <c r="GQ96" s="1312">
        <f ca="1">(BH96-'Existing WWS Capacity'!K96)/'Country and technology list'!R$19</f>
        <v>1.1358079516917432</v>
      </c>
      <c r="GR96" s="1219" t="str">
        <f t="shared" si="278"/>
        <v>Korea, Democratic People's Republic of</v>
      </c>
    </row>
    <row r="97" spans="1:200" ht="18" customHeight="1">
      <c r="A97" s="1421" t="str">
        <f>'Country and technology list'!A94</f>
        <v>Korea, Republic of</v>
      </c>
      <c r="B97" s="2020">
        <f t="shared" ca="1" si="165"/>
        <v>4.517433601858948E-2</v>
      </c>
      <c r="C97" s="2020">
        <f t="shared" ca="1" si="166"/>
        <v>0.38237286886131544</v>
      </c>
      <c r="D97" s="2020">
        <f t="shared" ca="1" si="167"/>
        <v>0</v>
      </c>
      <c r="E97" s="2020">
        <f t="shared" ca="1" si="168"/>
        <v>0</v>
      </c>
      <c r="F97" s="2020">
        <f t="shared" ca="1" si="169"/>
        <v>5.6405416128088304E-3</v>
      </c>
      <c r="G97" s="2020">
        <f t="shared" ca="1" si="170"/>
        <v>1.5374621926566049E-3</v>
      </c>
      <c r="H97" s="2020">
        <f t="shared" ca="1" si="171"/>
        <v>9.6283640655415864E-2</v>
      </c>
      <c r="I97" s="2020">
        <f t="shared" ca="1" si="172"/>
        <v>5.6833621912062343E-2</v>
      </c>
      <c r="J97" s="2020">
        <f t="shared" ca="1" si="173"/>
        <v>0.38237286886131544</v>
      </c>
      <c r="K97" s="2020">
        <f t="shared" ca="1" si="174"/>
        <v>2.9784659885836035E-2</v>
      </c>
      <c r="L97" s="1364">
        <f t="shared" ca="1" si="175"/>
        <v>1</v>
      </c>
      <c r="M97" s="2659"/>
      <c r="N97" s="2021">
        <v>0.45</v>
      </c>
      <c r="O97" s="2021">
        <v>0.5</v>
      </c>
      <c r="P97" s="2021">
        <v>2E-3</v>
      </c>
      <c r="Q97" s="2021">
        <v>0.8</v>
      </c>
      <c r="R97" s="2021">
        <v>0.9</v>
      </c>
      <c r="S97" s="2021">
        <v>6.0000000000000001E-3</v>
      </c>
      <c r="T97" s="2021">
        <v>0.3</v>
      </c>
      <c r="U97" s="2021">
        <v>0.4</v>
      </c>
      <c r="V97" s="2021">
        <v>0.9</v>
      </c>
      <c r="W97" s="2021">
        <v>0.03</v>
      </c>
      <c r="X97" s="2659"/>
      <c r="Y97" s="2022">
        <v>0</v>
      </c>
      <c r="Z97" s="2022">
        <v>1</v>
      </c>
      <c r="AA97" s="2022">
        <v>0</v>
      </c>
      <c r="AB97" s="2022">
        <v>0</v>
      </c>
      <c r="AC97" s="2022">
        <v>0</v>
      </c>
      <c r="AD97" s="2022">
        <v>0</v>
      </c>
      <c r="AE97" s="2022">
        <v>0</v>
      </c>
      <c r="AF97" s="2022">
        <v>0</v>
      </c>
      <c r="AG97" s="2022">
        <v>0</v>
      </c>
      <c r="AH97" s="2022">
        <v>0</v>
      </c>
      <c r="AI97" s="2659"/>
      <c r="AJ97" s="2659"/>
      <c r="AK97" s="2659"/>
      <c r="AL97" s="1555">
        <f t="shared" ca="1" si="176"/>
        <v>4.517433601858948E-2</v>
      </c>
      <c r="AM97" s="1555">
        <f t="shared" ca="1" si="177"/>
        <v>1.050098221985899</v>
      </c>
      <c r="AN97" s="1555">
        <f t="shared" ca="1" si="178"/>
        <v>0</v>
      </c>
      <c r="AO97" s="1555">
        <f t="shared" ca="1" si="179"/>
        <v>0</v>
      </c>
      <c r="AP97" s="1555">
        <f t="shared" ca="1" si="180"/>
        <v>5.6405416128088304E-3</v>
      </c>
      <c r="AQ97" s="1555">
        <f t="shared" ca="1" si="181"/>
        <v>1.5374621926566049E-3</v>
      </c>
      <c r="AR97" s="1555">
        <f t="shared" ca="1" si="182"/>
        <v>9.6283640655415864E-2</v>
      </c>
      <c r="AS97" s="1555">
        <f t="shared" ca="1" si="183"/>
        <v>5.6833621912062343E-2</v>
      </c>
      <c r="AT97" s="1555">
        <f t="shared" ca="1" si="184"/>
        <v>5.2944053338016381</v>
      </c>
      <c r="AU97" s="1555">
        <f t="shared" ca="1" si="185"/>
        <v>1.0383872534302252</v>
      </c>
      <c r="AV97" s="1555">
        <f t="shared" ca="1" si="186"/>
        <v>7.5883604116092958</v>
      </c>
      <c r="AW97" s="2659"/>
      <c r="AX97" s="2660"/>
      <c r="AY97" s="1366">
        <f t="shared" ca="1" si="187"/>
        <v>21373.655296984252</v>
      </c>
      <c r="AZ97" s="1366">
        <f t="shared" ca="1" si="188"/>
        <v>182545.93961223634</v>
      </c>
      <c r="BA97" s="1366">
        <f t="shared" ca="1" si="189"/>
        <v>0</v>
      </c>
      <c r="BB97" s="2023">
        <f>'WWS Tech Potential '!E96</f>
        <v>0</v>
      </c>
      <c r="BC97" s="2023">
        <f>'WWS Tech Potential '!F96</f>
        <v>1806</v>
      </c>
      <c r="BD97" s="1366">
        <f t="shared" ca="1" si="190"/>
        <v>1000.0000000000001</v>
      </c>
      <c r="BE97" s="1366">
        <f t="shared" ca="1" si="191"/>
        <v>75070.503868762913</v>
      </c>
      <c r="BF97" s="1366">
        <f t="shared" ca="1" si="192"/>
        <v>47886.851720565544</v>
      </c>
      <c r="BG97" s="1366">
        <f t="shared" ca="1" si="193"/>
        <v>294804.8938024746</v>
      </c>
      <c r="BH97" s="1366">
        <f t="shared" ca="1" si="194"/>
        <v>8889.1894011746208</v>
      </c>
      <c r="BI97" s="2023">
        <f t="shared" ca="1" si="195"/>
        <v>633377.0337021983</v>
      </c>
      <c r="BJ97" s="1366">
        <f ca="1">OFFSET('Additional WWS for grid study'!$A$5,MATCH($A97,'Additional WWS for grid study'!$A$6:$A$1143,0)+1,15)*'Table for GATOR-GCMOM'!L$19</f>
        <v>0</v>
      </c>
      <c r="BK97" s="1366">
        <f ca="1">OFFSET('Additional WWS for grid study'!$A$5,MATCH($A97,'Additional WWS for grid study'!$A$6:$A$1143,0)+2,15)*'Table for GATOR-GCMOM'!M$19</f>
        <v>1324</v>
      </c>
      <c r="BL97" s="1366">
        <f ca="1">INDEX(WWS_for_storage,MATCH(A97,WWS_storage_Rows,0)+3,MATCH('Additional WWS for grid study'!H$5,WWS_Storage_cols,0))</f>
        <v>0</v>
      </c>
      <c r="BM97" s="2659"/>
      <c r="BN97" s="1366">
        <f>'WWS Tech Potential '!B96</f>
        <v>21373.655296984252</v>
      </c>
      <c r="BO97" s="1366">
        <f>'WWS Tech Potential '!C96</f>
        <v>501320.00000000006</v>
      </c>
      <c r="BP97" s="1366">
        <f>'WWS Tech Potential '!D96</f>
        <v>0</v>
      </c>
      <c r="BQ97" s="1366">
        <f>'WWS Tech Potential '!E96</f>
        <v>0</v>
      </c>
      <c r="BR97" s="1366">
        <f>'WWS Tech Potential '!F96</f>
        <v>1806</v>
      </c>
      <c r="BS97" s="1366">
        <f>'WWS Tech Potential '!G96</f>
        <v>1000</v>
      </c>
      <c r="BT97" s="1366">
        <f>VLOOKUP($A97,PV_rooftop_useable,MATCH('PV rooftop useability'!P$16,'PV rooftop useability'!$A$16:$R$16,0),FALSE)*'WWS Tech Potential '!H96</f>
        <v>75070.503868762913</v>
      </c>
      <c r="BU97" s="1366">
        <f>VLOOKUP($A97,PV_rooftop_useable,MATCH('PV rooftop useability'!Q$16,'PV rooftop useability'!$A$16:$R$16,0),FALSE)*'WWS Tech Potential '!I96</f>
        <v>47886.851720565537</v>
      </c>
      <c r="BV97" s="1366">
        <f>'WWS Tech Potential '!J96</f>
        <v>4081922.9848254384</v>
      </c>
      <c r="BW97" s="1366">
        <f>'WWS Tech Potential '!K96</f>
        <v>309905.19961909216</v>
      </c>
      <c r="BX97" s="2659"/>
      <c r="BY97" s="2024">
        <f t="shared" si="196"/>
        <v>6832.713028725414</v>
      </c>
      <c r="BZ97" s="2024">
        <f t="shared" si="197"/>
        <v>158829.55755789936</v>
      </c>
      <c r="CA97" s="2024">
        <f t="shared" si="198"/>
        <v>0</v>
      </c>
      <c r="CB97" s="2024">
        <f t="shared" si="199"/>
        <v>0</v>
      </c>
      <c r="CC97" s="2024">
        <f t="shared" si="200"/>
        <v>853.14374407290131</v>
      </c>
      <c r="CD97" s="2024">
        <f t="shared" si="201"/>
        <v>232.54437985794959</v>
      </c>
      <c r="CE97" s="2024">
        <f t="shared" si="202"/>
        <v>14563.102503347374</v>
      </c>
      <c r="CF97" s="2024">
        <f t="shared" si="203"/>
        <v>8596.2044632687812</v>
      </c>
      <c r="CG97" s="2024">
        <f t="shared" si="204"/>
        <v>800789.90621430508</v>
      </c>
      <c r="CH97" s="2024">
        <f t="shared" si="205"/>
        <v>157058.24901234778</v>
      </c>
      <c r="CI97" s="2659"/>
      <c r="CJ97" s="1790" t="str">
        <f>'Country and technology list'!A94</f>
        <v>Korea, Republic of</v>
      </c>
      <c r="CK97" s="2023">
        <f t="shared" ca="1" si="206"/>
        <v>6832.713028725414</v>
      </c>
      <c r="CL97" s="2023">
        <f t="shared" ca="1" si="207"/>
        <v>57834.698042373151</v>
      </c>
      <c r="CM97" s="2023">
        <f t="shared" ca="1" si="208"/>
        <v>0</v>
      </c>
      <c r="CN97" s="2023">
        <f t="shared" ca="1" si="209"/>
        <v>0</v>
      </c>
      <c r="CO97" s="2023">
        <f t="shared" ca="1" si="210"/>
        <v>853.14374407290131</v>
      </c>
      <c r="CP97" s="2023">
        <f t="shared" ca="1" si="211"/>
        <v>232.54437985794959</v>
      </c>
      <c r="CQ97" s="2023">
        <f t="shared" ca="1" si="212"/>
        <v>14563.102503347374</v>
      </c>
      <c r="CR97" s="2023">
        <f t="shared" ca="1" si="213"/>
        <v>8596.2044632687812</v>
      </c>
      <c r="CS97" s="2023">
        <f t="shared" ca="1" si="214"/>
        <v>57834.698042373158</v>
      </c>
      <c r="CT97" s="2023">
        <f t="shared" ca="1" si="215"/>
        <v>4504.9922498996248</v>
      </c>
      <c r="CU97" s="1108">
        <f ca="1">'Table 1 details'!$Q95*1000</f>
        <v>151252.09645391835</v>
      </c>
      <c r="CV97" s="2660"/>
      <c r="CW97" s="2020">
        <f t="shared" si="216"/>
        <v>0.45</v>
      </c>
      <c r="CX97" s="2020">
        <f t="shared" si="217"/>
        <v>0.5</v>
      </c>
      <c r="CY97" s="2020">
        <f t="shared" si="218"/>
        <v>2E-3</v>
      </c>
      <c r="CZ97" s="2020">
        <f t="shared" si="219"/>
        <v>0.8</v>
      </c>
      <c r="DA97" s="2020">
        <f t="shared" si="220"/>
        <v>0.9</v>
      </c>
      <c r="DB97" s="2020">
        <f t="shared" si="221"/>
        <v>6.0000000000000001E-3</v>
      </c>
      <c r="DC97" s="2020">
        <f t="shared" si="222"/>
        <v>0.3</v>
      </c>
      <c r="DD97" s="2020">
        <f t="shared" si="223"/>
        <v>0.4</v>
      </c>
      <c r="DE97" s="2020">
        <f t="shared" si="224"/>
        <v>1</v>
      </c>
      <c r="DF97" s="2020">
        <f t="shared" si="225"/>
        <v>0.03</v>
      </c>
      <c r="DG97" s="2660"/>
      <c r="DH97" s="2023">
        <f t="shared" ca="1" si="226"/>
        <v>65547.637236039533</v>
      </c>
      <c r="DI97" s="2023">
        <f t="shared" ca="1" si="227"/>
        <v>57834.698042373151</v>
      </c>
      <c r="DJ97" s="2023">
        <f t="shared" ca="1" si="228"/>
        <v>300.33281665997498</v>
      </c>
      <c r="DK97" s="2023">
        <f t="shared" ca="1" si="229"/>
        <v>120319.16216787636</v>
      </c>
      <c r="DL97" s="2023">
        <f t="shared" ca="1" si="230"/>
        <v>136126.88680852653</v>
      </c>
      <c r="DM97" s="2023">
        <f t="shared" ca="1" si="231"/>
        <v>902.39371625907268</v>
      </c>
      <c r="DN97" s="2023">
        <f t="shared" ca="1" si="232"/>
        <v>39069.749576428097</v>
      </c>
      <c r="DO97" s="2023">
        <f t="shared" ca="1" si="233"/>
        <v>55531.481220544985</v>
      </c>
      <c r="DP97" s="2023">
        <f t="shared" ca="1" si="234"/>
        <v>57834.698042373158</v>
      </c>
      <c r="DQ97" s="2023">
        <f t="shared" ca="1" si="235"/>
        <v>4504.9922498996248</v>
      </c>
      <c r="DR97" s="2660"/>
      <c r="DS97" s="2020">
        <f t="shared" si="236"/>
        <v>0.33836070381231675</v>
      </c>
      <c r="DT97" s="2020">
        <f t="shared" si="237"/>
        <v>0.33533727810650887</v>
      </c>
      <c r="DU97" s="2020">
        <f t="shared" si="238"/>
        <v>0.1</v>
      </c>
      <c r="DV97" s="2025">
        <f t="shared" si="239"/>
        <v>0.9003314917127071</v>
      </c>
      <c r="DW97" s="2025">
        <f t="shared" ca="1" si="240"/>
        <v>0.5</v>
      </c>
      <c r="DX97" s="2020">
        <f t="shared" si="241"/>
        <v>0.2461338742393509</v>
      </c>
      <c r="DY97" s="2020">
        <f t="shared" si="242"/>
        <v>0.20532891642875617</v>
      </c>
      <c r="DZ97" s="2020">
        <f t="shared" si="243"/>
        <v>0.19000104557411793</v>
      </c>
      <c r="EA97" s="2020">
        <f t="shared" si="244"/>
        <v>0.20764396998096457</v>
      </c>
      <c r="EB97" s="2020">
        <f t="shared" si="245"/>
        <v>0.53641069491021898</v>
      </c>
      <c r="EC97" s="2660"/>
      <c r="ED97" s="2020">
        <f>1/AVERAGE(1/'Capacity factors WWS'!B295,1/'Capacity factors WWS'!C295)</f>
        <v>0.33836070381231675</v>
      </c>
      <c r="EE97" s="2020">
        <f>1/AVERAGE(1/'Capacity factors WWS'!D295,1/'Capacity factors WWS'!E295)</f>
        <v>0.33533727810650887</v>
      </c>
      <c r="EF97" s="2020">
        <f>1/AVERAGE(1/'Capacity factors WWS'!F295,1/'Capacity factors WWS'!G295)</f>
        <v>0.1</v>
      </c>
      <c r="EG97" s="2020">
        <f>1/AVERAGE(1/'Capacity factors WWS'!H295,1/'Capacity factors WWS'!I295)</f>
        <v>0.9003314917127071</v>
      </c>
      <c r="EH97" s="2020">
        <f>1/AVERAGE(1/'Capacity factors WWS'!J295,1/'Capacity factors WWS'!K295)</f>
        <v>0.5</v>
      </c>
      <c r="EI97" s="2020">
        <f>1/AVERAGE(1/'Capacity factors WWS'!L295,1/'Capacity factors WWS'!M295)</f>
        <v>0.2461338742393509</v>
      </c>
      <c r="EJ97" s="2020">
        <f>1/AVERAGE(1/'Capacity factors WWS'!N295,1/'Capacity factors WWS'!O295)</f>
        <v>0.20532891642875617</v>
      </c>
      <c r="EK97" s="2020">
        <f>1/AVERAGE(1/'Capacity factors WWS'!P295,1/'Capacity factors WWS'!Q295)</f>
        <v>0.19000104557411793</v>
      </c>
      <c r="EL97" s="2020">
        <f>1/AVERAGE(1/'Capacity factors WWS'!R295,1/'Capacity factors WWS'!S295)</f>
        <v>0.20764396998096457</v>
      </c>
      <c r="EM97" s="2020">
        <f>1/AVERAGE(1/'Capacity factors WWS'!V295,1/'Capacity factors WWS'!W295)</f>
        <v>0.53641069491021898</v>
      </c>
      <c r="EN97" s="2660"/>
      <c r="EO97" s="2020">
        <f>'T&amp;D effic. by country'!$CH97</f>
        <v>0.94478819941628056</v>
      </c>
      <c r="EP97" s="2020">
        <f>'T&amp;D effic. by country'!$CH97</f>
        <v>0.94478819941628056</v>
      </c>
      <c r="EQ97" s="2020">
        <f>'T&amp;D effic. by country'!$CH97</f>
        <v>0.94478819941628056</v>
      </c>
      <c r="ER97" s="2020">
        <f>'T&amp;D effic. by country'!$CH97</f>
        <v>0.94478819941628056</v>
      </c>
      <c r="ES97" s="2020">
        <f>'T&amp;D effic. by country'!$CH97</f>
        <v>0.94478819941628056</v>
      </c>
      <c r="ET97" s="2020">
        <f>'T&amp;D effic. by country'!$CH97</f>
        <v>0.94478819941628056</v>
      </c>
      <c r="EU97" s="2020">
        <f>'T&amp;D effic. by country'!$CH97</f>
        <v>0.94478819941628056</v>
      </c>
      <c r="EV97" s="2020">
        <f>'T&amp;D effic. by country'!$CH97</f>
        <v>0.94478819941628056</v>
      </c>
      <c r="EW97" s="2020">
        <f>'T&amp;D effic. by country'!$CH97</f>
        <v>0.94478819941628056</v>
      </c>
      <c r="EX97" s="2020">
        <f>'T&amp;D effic. by country'!$CH97</f>
        <v>0.94478819941628056</v>
      </c>
      <c r="EY97" s="1219" t="str">
        <f t="shared" si="246"/>
        <v>Korea, Republic of</v>
      </c>
      <c r="EZ97" s="2026">
        <f t="shared" si="247"/>
        <v>0.31967920010806417</v>
      </c>
      <c r="FA97" s="2026">
        <f t="shared" si="248"/>
        <v>0.31682270317940503</v>
      </c>
      <c r="FB97" s="2026">
        <f t="shared" si="249"/>
        <v>9.4478819941628059E-2</v>
      </c>
      <c r="FC97" s="2026">
        <f t="shared" si="250"/>
        <v>0.85062256893302246</v>
      </c>
      <c r="FD97" s="2026">
        <f t="shared" ca="1" si="251"/>
        <v>0.47239409970814028</v>
      </c>
      <c r="FE97" s="2026">
        <f t="shared" si="252"/>
        <v>0.23254437985794957</v>
      </c>
      <c r="FF97" s="2026">
        <f t="shared" si="253"/>
        <v>0.19399233724082049</v>
      </c>
      <c r="FG97" s="2026">
        <f t="shared" si="254"/>
        <v>0.17951074573518153</v>
      </c>
      <c r="FH97" s="2026">
        <f t="shared" si="255"/>
        <v>0.19617957251796372</v>
      </c>
      <c r="FI97" s="2026">
        <f t="shared" si="256"/>
        <v>0.50679449459186154</v>
      </c>
      <c r="FJ97" s="1219" t="str">
        <f t="shared" si="257"/>
        <v>Korea, Republic of</v>
      </c>
      <c r="FK97" s="2660"/>
      <c r="FL97" s="1312">
        <f t="shared" ca="1" si="258"/>
        <v>7232.005049329443</v>
      </c>
      <c r="FM97" s="1312">
        <f t="shared" ca="1" si="259"/>
        <v>61214.45851896247</v>
      </c>
      <c r="FN97" s="1312">
        <f t="shared" ca="1" si="260"/>
        <v>0</v>
      </c>
      <c r="FO97" s="1312">
        <f t="shared" ca="1" si="261"/>
        <v>0</v>
      </c>
      <c r="FP97" s="1312">
        <f t="shared" ca="1" si="262"/>
        <v>903</v>
      </c>
      <c r="FQ97" s="1312">
        <f t="shared" ca="1" si="263"/>
        <v>246.13387423935092</v>
      </c>
      <c r="FR97" s="1312">
        <f t="shared" ca="1" si="264"/>
        <v>15414.145215133836</v>
      </c>
      <c r="FS97" s="1312">
        <f t="shared" ca="1" si="265"/>
        <v>9098.5518961602011</v>
      </c>
      <c r="FT97" s="1312">
        <f t="shared" ca="1" si="266"/>
        <v>61214.458518962478</v>
      </c>
      <c r="FU97" s="1312">
        <f t="shared" ca="1" si="267"/>
        <v>4768.2562638726313</v>
      </c>
      <c r="FV97" s="2660"/>
      <c r="FW97" s="2020">
        <f t="shared" ca="1" si="268"/>
        <v>1</v>
      </c>
      <c r="FX97" s="2020">
        <f t="shared" ca="1" si="269"/>
        <v>0.36413057450777214</v>
      </c>
      <c r="FY97" s="2020" t="str">
        <f t="shared" si="270"/>
        <v>no potential</v>
      </c>
      <c r="FZ97" s="2020" t="str">
        <f t="shared" si="271"/>
        <v>no potential</v>
      </c>
      <c r="GA97" s="2020">
        <f t="shared" si="272"/>
        <v>1</v>
      </c>
      <c r="GB97" s="2020">
        <f t="shared" ca="1" si="273"/>
        <v>1.0000000000000002</v>
      </c>
      <c r="GC97" s="2020">
        <f t="shared" ca="1" si="274"/>
        <v>1</v>
      </c>
      <c r="GD97" s="2020">
        <f t="shared" ca="1" si="275"/>
        <v>1.0000000000000002</v>
      </c>
      <c r="GE97" s="2020">
        <f t="shared" ca="1" si="276"/>
        <v>7.222206173374969E-2</v>
      </c>
      <c r="GF97" s="2020">
        <f t="shared" ca="1" si="277"/>
        <v>2.8683576177813148E-2</v>
      </c>
      <c r="GG97" s="2660"/>
      <c r="GH97" s="1312">
        <f ca="1">(AY97-'Existing WWS Capacity'!B97)/'Country and technology list'!I$19</f>
        <v>3971.7310593968505</v>
      </c>
      <c r="GI97" s="1312">
        <f ca="1">(AZ97-'Existing WWS Capacity'!C97)/'Country and technology list'!J$19</f>
        <v>36481.987922447268</v>
      </c>
      <c r="GJ97" s="1312">
        <f ca="1">(BA97-'Existing WWS Capacity'!D97)/'Country and technology list'!K$19</f>
        <v>0</v>
      </c>
      <c r="GK97" s="1312">
        <f>(BB97-'Existing WWS Capacity'!E97)/'Country and technology list'!L$19</f>
        <v>0</v>
      </c>
      <c r="GL97" s="1312">
        <f>(BC97-'Existing WWS Capacity'!F97)/'Country and technology list'!M$19</f>
        <v>0</v>
      </c>
      <c r="GM97" s="1312">
        <f ca="1">(BD97-'Existing WWS Capacity'!G97)/'Country and technology list'!N$19</f>
        <v>744.00000000000011</v>
      </c>
      <c r="GN97" s="1312">
        <f ca="1">(BE97-'Existing WWS Capacity'!H97)/'Country and technology list'!O$19</f>
        <v>14431100.773752583</v>
      </c>
      <c r="GO97" s="1312">
        <f ca="1">(BF97-'Existing WWS Capacity'!I97)/'Country and technology list'!P$19</f>
        <v>449718.5172056554</v>
      </c>
      <c r="GP97" s="1312">
        <f ca="1">(BG97-'Existing WWS Capacity'!J97)/'Country and technology list'!Q$19</f>
        <v>5721.1978760494922</v>
      </c>
      <c r="GQ97" s="1312">
        <f ca="1">(BH97-'Existing WWS Capacity'!K97)/'Country and technology list'!R$19</f>
        <v>88.891894011746203</v>
      </c>
      <c r="GR97" s="1219" t="str">
        <f t="shared" si="278"/>
        <v>Korea, Republic of</v>
      </c>
    </row>
    <row r="98" spans="1:200" ht="18" customHeight="1">
      <c r="A98" s="1421" t="str">
        <f>'Country and technology list'!A95</f>
        <v>Kosovo</v>
      </c>
      <c r="B98" s="2020">
        <f t="shared" ca="1" si="165"/>
        <v>0.23527440905536512</v>
      </c>
      <c r="C98" s="2020">
        <f t="shared" ca="1" si="166"/>
        <v>0</v>
      </c>
      <c r="D98" s="2020">
        <f t="shared" ca="1" si="167"/>
        <v>0</v>
      </c>
      <c r="E98" s="2020">
        <f t="shared" ca="1" si="168"/>
        <v>0.44355880317152196</v>
      </c>
      <c r="F98" s="2020">
        <f t="shared" ca="1" si="169"/>
        <v>2.8328045189050167E-2</v>
      </c>
      <c r="G98" s="2020">
        <f t="shared" ca="1" si="170"/>
        <v>0</v>
      </c>
      <c r="H98" s="2020">
        <f t="shared" ca="1" si="171"/>
        <v>5.1760369992180318E-2</v>
      </c>
      <c r="I98" s="2020">
        <f t="shared" ca="1" si="172"/>
        <v>0.11502304442706741</v>
      </c>
      <c r="J98" s="2020">
        <f t="shared" ca="1" si="173"/>
        <v>0.12077419664842062</v>
      </c>
      <c r="K98" s="2020">
        <f t="shared" ca="1" si="174"/>
        <v>5.2811315163942794E-3</v>
      </c>
      <c r="L98" s="1364">
        <f t="shared" ca="1" si="175"/>
        <v>1</v>
      </c>
      <c r="M98" s="2659"/>
      <c r="N98" s="2021">
        <v>0.45</v>
      </c>
      <c r="O98" s="2021">
        <v>0.5</v>
      </c>
      <c r="P98" s="2021">
        <v>2E-3</v>
      </c>
      <c r="Q98" s="2021">
        <v>0.8</v>
      </c>
      <c r="R98" s="2021">
        <v>0.9</v>
      </c>
      <c r="S98" s="2021">
        <v>6.0000000000000001E-3</v>
      </c>
      <c r="T98" s="2021">
        <v>0.3</v>
      </c>
      <c r="U98" s="2021">
        <v>0.4</v>
      </c>
      <c r="V98" s="2021">
        <v>0.9</v>
      </c>
      <c r="W98" s="2021">
        <v>0.01</v>
      </c>
      <c r="X98" s="2659"/>
      <c r="Y98" s="2022">
        <v>0</v>
      </c>
      <c r="Z98" s="2022">
        <v>1</v>
      </c>
      <c r="AA98" s="2022">
        <v>0</v>
      </c>
      <c r="AB98" s="2022">
        <v>0</v>
      </c>
      <c r="AC98" s="2022">
        <v>0</v>
      </c>
      <c r="AD98" s="2022">
        <v>0</v>
      </c>
      <c r="AE98" s="2022">
        <v>0</v>
      </c>
      <c r="AF98" s="2022">
        <v>0</v>
      </c>
      <c r="AG98" s="2022">
        <v>0</v>
      </c>
      <c r="AH98" s="2022">
        <v>0</v>
      </c>
      <c r="AI98" s="2659"/>
      <c r="AJ98" s="2659"/>
      <c r="AK98" s="2659"/>
      <c r="AL98" s="1555">
        <f t="shared" ca="1" si="176"/>
        <v>0.29872708855382091</v>
      </c>
      <c r="AM98" s="1555">
        <f t="shared" ca="1" si="177"/>
        <v>0</v>
      </c>
      <c r="AN98" s="1555">
        <f t="shared" ca="1" si="178"/>
        <v>0</v>
      </c>
      <c r="AO98" s="1555">
        <f t="shared" ca="1" si="179"/>
        <v>0.44355880317152196</v>
      </c>
      <c r="AP98" s="1555">
        <f t="shared" ca="1" si="180"/>
        <v>2.8328045189050167E-2</v>
      </c>
      <c r="AQ98" s="1555">
        <f t="shared" ca="1" si="181"/>
        <v>0</v>
      </c>
      <c r="AR98" s="1555">
        <f t="shared" ca="1" si="182"/>
        <v>0.2977854233647893</v>
      </c>
      <c r="AS98" s="1555">
        <f t="shared" ca="1" si="183"/>
        <v>0.14304008683208086</v>
      </c>
      <c r="AT98" s="1555">
        <f t="shared" ca="1" si="184"/>
        <v>12.273767365752871</v>
      </c>
      <c r="AU98" s="1555">
        <f t="shared" ca="1" si="185"/>
        <v>3.050000244036867</v>
      </c>
      <c r="AV98" s="1555">
        <f t="shared" ca="1" si="186"/>
        <v>16.535207056901001</v>
      </c>
      <c r="AW98" s="2659"/>
      <c r="AX98" s="2660"/>
      <c r="AY98" s="1366">
        <f t="shared" ca="1" si="187"/>
        <v>1014.3933451846638</v>
      </c>
      <c r="AZ98" s="1366">
        <f t="shared" ca="1" si="188"/>
        <v>0</v>
      </c>
      <c r="BA98" s="1366">
        <f t="shared" ca="1" si="189"/>
        <v>0</v>
      </c>
      <c r="BB98" s="2023">
        <f>'WWS Tech Potential '!E97</f>
        <v>800</v>
      </c>
      <c r="BC98" s="2023">
        <f>'WWS Tech Potential '!F97</f>
        <v>92</v>
      </c>
      <c r="BD98" s="1366">
        <f t="shared" ca="1" si="190"/>
        <v>0</v>
      </c>
      <c r="BE98" s="1366">
        <f t="shared" ca="1" si="191"/>
        <v>409.75481017390973</v>
      </c>
      <c r="BF98" s="1366">
        <f t="shared" ca="1" si="192"/>
        <v>1042.4052861017121</v>
      </c>
      <c r="BG98" s="1366">
        <f t="shared" ca="1" si="193"/>
        <v>921.99071676594201</v>
      </c>
      <c r="BH98" s="1366">
        <f t="shared" ca="1" si="194"/>
        <v>16.003182516995871</v>
      </c>
      <c r="BI98" s="2023">
        <f t="shared" ca="1" si="195"/>
        <v>4296.5473407432237</v>
      </c>
      <c r="BJ98" s="1366">
        <f ca="1">OFFSET('Additional WWS for grid study'!$A$5,MATCH($A98,'Additional WWS for grid study'!$A$6:$A$1143,0)+1,15)*'Table for GATOR-GCMOM'!L$19</f>
        <v>0</v>
      </c>
      <c r="BK98" s="1366">
        <f ca="1">OFFSET('Additional WWS for grid study'!$A$5,MATCH($A98,'Additional WWS for grid study'!$A$6:$A$1143,0)+2,15)*'Table for GATOR-GCMOM'!M$19</f>
        <v>0</v>
      </c>
      <c r="BL98" s="1366">
        <f ca="1">INDEX(WWS_for_storage,MATCH(A98,WWS_storage_Rows,0)+3,MATCH('Additional WWS for grid study'!H$5,WWS_Storage_cols,0))</f>
        <v>0</v>
      </c>
      <c r="BM98" s="2659"/>
      <c r="BN98" s="1366">
        <f>'WWS Tech Potential '!B97</f>
        <v>1287.9716577423299</v>
      </c>
      <c r="BO98" s="1366">
        <f>'WWS Tech Potential '!C97</f>
        <v>0</v>
      </c>
      <c r="BP98" s="1366">
        <f>'WWS Tech Potential '!D97</f>
        <v>0</v>
      </c>
      <c r="BQ98" s="1366">
        <f>'WWS Tech Potential '!E97</f>
        <v>800</v>
      </c>
      <c r="BR98" s="1366">
        <f>'WWS Tech Potential '!F97</f>
        <v>92</v>
      </c>
      <c r="BS98" s="1366">
        <f>'WWS Tech Potential '!G97</f>
        <v>0</v>
      </c>
      <c r="BT98" s="1366">
        <f>VLOOKUP($A98,PV_rooftop_useable,MATCH('PV rooftop useability'!P$16,'PV rooftop useability'!$A$16:$R$16,0),FALSE)*'WWS Tech Potential '!H97</f>
        <v>2357.382871139263</v>
      </c>
      <c r="BU98" s="1366">
        <f>VLOOKUP($A98,PV_rooftop_useable,MATCH('PV rooftop useability'!Q$16,'PV rooftop useability'!$A$16:$R$16,0),FALSE)*'WWS Tech Potential '!I97</f>
        <v>1296.3119119382409</v>
      </c>
      <c r="BV98" s="1366">
        <f>'WWS Tech Potential '!J97</f>
        <v>93697.990837489895</v>
      </c>
      <c r="BW98" s="1366">
        <f>'WWS Tech Potential '!K97</f>
        <v>9242.2827249583479</v>
      </c>
      <c r="BX98" s="2659"/>
      <c r="BY98" s="2024">
        <f t="shared" si="196"/>
        <v>418.46028934453568</v>
      </c>
      <c r="BZ98" s="2024">
        <f t="shared" si="197"/>
        <v>0</v>
      </c>
      <c r="CA98" s="2024">
        <f t="shared" si="198"/>
        <v>0</v>
      </c>
      <c r="CB98" s="2024">
        <f t="shared" si="199"/>
        <v>621.34219569789639</v>
      </c>
      <c r="CC98" s="2024">
        <f t="shared" si="200"/>
        <v>39.682246574164566</v>
      </c>
      <c r="CD98" s="2024">
        <f t="shared" si="201"/>
        <v>0</v>
      </c>
      <c r="CE98" s="2024">
        <f t="shared" si="202"/>
        <v>417.1411940814462</v>
      </c>
      <c r="CF98" s="2024">
        <f t="shared" si="203"/>
        <v>200.37217385739643</v>
      </c>
      <c r="CG98" s="2024">
        <f t="shared" si="204"/>
        <v>17193.23235159208</v>
      </c>
      <c r="CH98" s="2024">
        <f t="shared" si="205"/>
        <v>4272.4748893692085</v>
      </c>
      <c r="CI98" s="2659"/>
      <c r="CJ98" s="1790" t="str">
        <f>'Country and technology list'!A95</f>
        <v>Kosovo</v>
      </c>
      <c r="CK98" s="2023">
        <f t="shared" ca="1" si="206"/>
        <v>329.57505717106972</v>
      </c>
      <c r="CL98" s="2023">
        <f t="shared" ca="1" si="207"/>
        <v>0</v>
      </c>
      <c r="CM98" s="2023">
        <f t="shared" ca="1" si="208"/>
        <v>0</v>
      </c>
      <c r="CN98" s="2023">
        <f t="shared" ca="1" si="209"/>
        <v>621.34219569789639</v>
      </c>
      <c r="CO98" s="2023">
        <f t="shared" ca="1" si="210"/>
        <v>39.682246574164566</v>
      </c>
      <c r="CP98" s="2023">
        <f t="shared" ca="1" si="211"/>
        <v>0</v>
      </c>
      <c r="CQ98" s="2023">
        <f t="shared" ca="1" si="212"/>
        <v>72.50651257763532</v>
      </c>
      <c r="CR98" s="2023">
        <f t="shared" ca="1" si="213"/>
        <v>161.12558350585633</v>
      </c>
      <c r="CS98" s="2023">
        <f t="shared" ca="1" si="214"/>
        <v>169.18186268114891</v>
      </c>
      <c r="CT98" s="2023">
        <f t="shared" ca="1" si="215"/>
        <v>7.3978688478354595</v>
      </c>
      <c r="CU98" s="1108">
        <f ca="1">'Table 1 details'!$Q96*1000</f>
        <v>1400.8113270556069</v>
      </c>
      <c r="CV98" s="2660"/>
      <c r="CW98" s="2020">
        <f t="shared" si="216"/>
        <v>0.45</v>
      </c>
      <c r="CX98" s="2020">
        <f t="shared" si="217"/>
        <v>0.5</v>
      </c>
      <c r="CY98" s="2020">
        <f t="shared" si="218"/>
        <v>2E-3</v>
      </c>
      <c r="CZ98" s="2020">
        <f t="shared" si="219"/>
        <v>0.8</v>
      </c>
      <c r="DA98" s="2020">
        <f t="shared" si="220"/>
        <v>0.9</v>
      </c>
      <c r="DB98" s="2020">
        <f t="shared" si="221"/>
        <v>6.0000000000000001E-3</v>
      </c>
      <c r="DC98" s="2020">
        <f t="shared" si="222"/>
        <v>0.3</v>
      </c>
      <c r="DD98" s="2020">
        <f t="shared" si="223"/>
        <v>0.4</v>
      </c>
      <c r="DE98" s="2020">
        <f t="shared" si="224"/>
        <v>1</v>
      </c>
      <c r="DF98" s="2020">
        <f t="shared" si="225"/>
        <v>0.01</v>
      </c>
      <c r="DG98" s="2660"/>
      <c r="DH98" s="2023">
        <f t="shared" ca="1" si="226"/>
        <v>329.57505717106972</v>
      </c>
      <c r="DI98" s="2023">
        <f t="shared" ca="1" si="227"/>
        <v>84.590931340574457</v>
      </c>
      <c r="DJ98" s="2023">
        <f t="shared" ca="1" si="228"/>
        <v>1.4795737695670919</v>
      </c>
      <c r="DK98" s="2023">
        <f t="shared" ca="1" si="229"/>
        <v>1088.903264385154</v>
      </c>
      <c r="DL98" s="2023">
        <f t="shared" ca="1" si="230"/>
        <v>1260.7301943500463</v>
      </c>
      <c r="DM98" s="2023">
        <f t="shared" ca="1" si="231"/>
        <v>4.4387213087012753</v>
      </c>
      <c r="DN98" s="2023">
        <f t="shared" ca="1" si="232"/>
        <v>72.50651257763532</v>
      </c>
      <c r="DO98" s="2023">
        <f t="shared" ca="1" si="233"/>
        <v>161.12558350585633</v>
      </c>
      <c r="DP98" s="2023">
        <f t="shared" ca="1" si="234"/>
        <v>169.18186268114891</v>
      </c>
      <c r="DQ98" s="2023">
        <f t="shared" ca="1" si="235"/>
        <v>7.3978688478354595</v>
      </c>
      <c r="DR98" s="2660"/>
      <c r="DS98" s="2020">
        <f t="shared" si="236"/>
        <v>0.3766253298153035</v>
      </c>
      <c r="DT98" s="2020">
        <f t="shared" si="237"/>
        <v>0.39674436090225568</v>
      </c>
      <c r="DU98" s="2020">
        <f t="shared" si="238"/>
        <v>0.1</v>
      </c>
      <c r="DV98" s="2025">
        <f t="shared" ca="1" si="239"/>
        <v>0.9003314917127071</v>
      </c>
      <c r="DW98" s="2025">
        <f t="shared" ca="1" si="240"/>
        <v>0.5</v>
      </c>
      <c r="DX98" s="2020">
        <f t="shared" si="241"/>
        <v>0.2461338742393509</v>
      </c>
      <c r="DY98" s="2020">
        <f t="shared" si="242"/>
        <v>0.20512308364776519</v>
      </c>
      <c r="DZ98" s="2020">
        <f t="shared" si="243"/>
        <v>0.17917997778366754</v>
      </c>
      <c r="EA98" s="2020">
        <f t="shared" si="244"/>
        <v>0.21271045384650311</v>
      </c>
      <c r="EB98" s="2020">
        <f t="shared" si="245"/>
        <v>0.53587296789637695</v>
      </c>
      <c r="EC98" s="2660"/>
      <c r="ED98" s="2020">
        <f>1/AVERAGE(1/'Capacity factors WWS'!B296,1/'Capacity factors WWS'!C296)</f>
        <v>0.3766253298153035</v>
      </c>
      <c r="EE98" s="2020">
        <f>1/AVERAGE(1/'Capacity factors WWS'!D296,1/'Capacity factors WWS'!E296)</f>
        <v>0.39674436090225568</v>
      </c>
      <c r="EF98" s="2020">
        <f>1/AVERAGE(1/'Capacity factors WWS'!F296,1/'Capacity factors WWS'!G296)</f>
        <v>0.1</v>
      </c>
      <c r="EG98" s="2020">
        <f>1/AVERAGE(1/'Capacity factors WWS'!H296,1/'Capacity factors WWS'!I296)</f>
        <v>0.9003314917127071</v>
      </c>
      <c r="EH98" s="2020">
        <f>1/AVERAGE(1/'Capacity factors WWS'!J296,1/'Capacity factors WWS'!K296)</f>
        <v>0.5</v>
      </c>
      <c r="EI98" s="2020">
        <f>1/AVERAGE(1/'Capacity factors WWS'!L296,1/'Capacity factors WWS'!M296)</f>
        <v>0.2461338742393509</v>
      </c>
      <c r="EJ98" s="2020">
        <f>1/AVERAGE(1/'Capacity factors WWS'!N296,1/'Capacity factors WWS'!O296)</f>
        <v>0.20512308364776519</v>
      </c>
      <c r="EK98" s="2020">
        <f>1/AVERAGE(1/'Capacity factors WWS'!P296,1/'Capacity factors WWS'!Q296)</f>
        <v>0.17917997778366754</v>
      </c>
      <c r="EL98" s="2020">
        <f>1/AVERAGE(1/'Capacity factors WWS'!R296,1/'Capacity factors WWS'!S296)</f>
        <v>0.21271045384650311</v>
      </c>
      <c r="EM98" s="2020">
        <f>1/AVERAGE(1/'Capacity factors WWS'!V296,1/'Capacity factors WWS'!W296)</f>
        <v>0.53587296789637695</v>
      </c>
      <c r="EN98" s="2660"/>
      <c r="EO98" s="2020">
        <f>'T&amp;D effic. by country'!$CH98</f>
        <v>0.8626575342209688</v>
      </c>
      <c r="EP98" s="2020">
        <f>'T&amp;D effic. by country'!$CH98</f>
        <v>0.8626575342209688</v>
      </c>
      <c r="EQ98" s="2020">
        <f>'T&amp;D effic. by country'!$CH98</f>
        <v>0.8626575342209688</v>
      </c>
      <c r="ER98" s="2020">
        <f>'T&amp;D effic. by country'!$CH98</f>
        <v>0.8626575342209688</v>
      </c>
      <c r="ES98" s="2020">
        <f>'T&amp;D effic. by country'!$CH98</f>
        <v>0.8626575342209688</v>
      </c>
      <c r="ET98" s="2020">
        <f>'T&amp;D effic. by country'!$CH98</f>
        <v>0.8626575342209688</v>
      </c>
      <c r="EU98" s="2020">
        <f>'T&amp;D effic. by country'!$CH98</f>
        <v>0.8626575342209688</v>
      </c>
      <c r="EV98" s="2020">
        <f>'T&amp;D effic. by country'!$CH98</f>
        <v>0.8626575342209688</v>
      </c>
      <c r="EW98" s="2020">
        <f>'T&amp;D effic. by country'!$CH98</f>
        <v>0.8626575342209688</v>
      </c>
      <c r="EX98" s="2020">
        <f>'T&amp;D effic. by country'!$CH98</f>
        <v>0.8626575342209688</v>
      </c>
      <c r="EY98" s="1219" t="str">
        <f t="shared" si="246"/>
        <v>Kosovo</v>
      </c>
      <c r="EZ98" s="2026">
        <f t="shared" si="247"/>
        <v>0.32489867834362884</v>
      </c>
      <c r="FA98" s="2026">
        <f t="shared" si="248"/>
        <v>0.34225451209201402</v>
      </c>
      <c r="FB98" s="2026">
        <f t="shared" si="249"/>
        <v>8.6265753422096886E-2</v>
      </c>
      <c r="FC98" s="2026">
        <f t="shared" ca="1" si="250"/>
        <v>0.77667774462237049</v>
      </c>
      <c r="FD98" s="2026">
        <f t="shared" ca="1" si="251"/>
        <v>0.4313287671104844</v>
      </c>
      <c r="FE98" s="2026">
        <f t="shared" si="252"/>
        <v>0.21232924103957249</v>
      </c>
      <c r="FF98" s="2026">
        <f t="shared" si="253"/>
        <v>0.17695097355138265</v>
      </c>
      <c r="FG98" s="2026">
        <f t="shared" si="254"/>
        <v>0.15457095781662661</v>
      </c>
      <c r="FH98" s="2026">
        <f t="shared" si="255"/>
        <v>0.18349627561824755</v>
      </c>
      <c r="FI98" s="2026">
        <f t="shared" si="256"/>
        <v>0.4622748531411609</v>
      </c>
      <c r="FJ98" s="1219" t="str">
        <f t="shared" si="257"/>
        <v>Kosovo</v>
      </c>
      <c r="FK98" s="2660"/>
      <c r="FL98" s="1312">
        <f t="shared" ca="1" si="258"/>
        <v>382.046228192623</v>
      </c>
      <c r="FM98" s="1312">
        <f t="shared" ca="1" si="259"/>
        <v>0</v>
      </c>
      <c r="FN98" s="1312">
        <f t="shared" ca="1" si="260"/>
        <v>0</v>
      </c>
      <c r="FO98" s="1312">
        <f t="shared" ca="1" si="261"/>
        <v>720.26519337016566</v>
      </c>
      <c r="FP98" s="1312">
        <f t="shared" ca="1" si="262"/>
        <v>46</v>
      </c>
      <c r="FQ98" s="1312">
        <f t="shared" ca="1" si="263"/>
        <v>0</v>
      </c>
      <c r="FR98" s="1312">
        <f t="shared" ca="1" si="264"/>
        <v>84.050170202377032</v>
      </c>
      <c r="FS98" s="1312">
        <f t="shared" ca="1" si="265"/>
        <v>186.77815600528237</v>
      </c>
      <c r="FT98" s="1312">
        <f t="shared" ca="1" si="266"/>
        <v>196.11706380554622</v>
      </c>
      <c r="FU98" s="1312">
        <f t="shared" ca="1" si="267"/>
        <v>8.5756729111699883</v>
      </c>
      <c r="FV98" s="2660"/>
      <c r="FW98" s="2020">
        <f t="shared" ca="1" si="268"/>
        <v>0.78758980377159982</v>
      </c>
      <c r="FX98" s="2020" t="str">
        <f t="shared" si="269"/>
        <v>no potential</v>
      </c>
      <c r="FY98" s="2020" t="str">
        <f t="shared" si="270"/>
        <v>no potential</v>
      </c>
      <c r="FZ98" s="2020">
        <f t="shared" si="271"/>
        <v>1</v>
      </c>
      <c r="GA98" s="2020">
        <f t="shared" si="272"/>
        <v>1</v>
      </c>
      <c r="GB98" s="2020" t="str">
        <f t="shared" si="273"/>
        <v>no potential</v>
      </c>
      <c r="GC98" s="2020">
        <f t="shared" ca="1" si="274"/>
        <v>0.17381767518141239</v>
      </c>
      <c r="GD98" s="2020">
        <f t="shared" ca="1" si="275"/>
        <v>0.80413153385523672</v>
      </c>
      <c r="GE98" s="2020">
        <f t="shared" ca="1" si="276"/>
        <v>9.8400265419249563E-3</v>
      </c>
      <c r="GF98" s="2020">
        <f t="shared" ca="1" si="277"/>
        <v>1.7315183914229362E-3</v>
      </c>
      <c r="GG98" s="2660"/>
      <c r="GH98" s="1312">
        <f ca="1">(AY98-'Existing WWS Capacity'!B98)/'Country and technology list'!I$19</f>
        <v>196.47866903693276</v>
      </c>
      <c r="GI98" s="1312">
        <f ca="1">(AZ98-'Existing WWS Capacity'!C98)/'Country and technology list'!J$19</f>
        <v>0</v>
      </c>
      <c r="GJ98" s="1312">
        <f ca="1">(BA98-'Existing WWS Capacity'!D98)/'Country and technology list'!K$19</f>
        <v>0</v>
      </c>
      <c r="GK98" s="1312">
        <f>(BB98-'Existing WWS Capacity'!E98)/'Country and technology list'!L$19</f>
        <v>8</v>
      </c>
      <c r="GL98" s="1312">
        <f>(BC98-'Existing WWS Capacity'!F98)/'Country and technology list'!M$19</f>
        <v>0</v>
      </c>
      <c r="GM98" s="1312">
        <f ca="1">(BD98-'Existing WWS Capacity'!G98)/'Country and technology list'!N$19</f>
        <v>0</v>
      </c>
      <c r="GN98" s="1312">
        <f ca="1">(BE98-'Existing WWS Capacity'!H98)/'Country and technology list'!O$19</f>
        <v>81550.962034781944</v>
      </c>
      <c r="GO98" s="1312">
        <f ca="1">(BF98-'Existing WWS Capacity'!I98)/'Country and technology list'!P$19</f>
        <v>10404.05286101712</v>
      </c>
      <c r="GP98" s="1312">
        <f ca="1">(BG98-'Existing WWS Capacity'!J98)/'Country and technology list'!Q$19</f>
        <v>18.319814335318839</v>
      </c>
      <c r="GQ98" s="1312">
        <f ca="1">(BH98-'Existing WWS Capacity'!K98)/'Country and technology list'!R$19</f>
        <v>0.1600318251699587</v>
      </c>
      <c r="GR98" s="1219" t="str">
        <f t="shared" si="278"/>
        <v>Kosovo</v>
      </c>
    </row>
    <row r="99" spans="1:200" ht="18" customHeight="1">
      <c r="A99" s="1421" t="str">
        <f>'Country and technology list'!A96</f>
        <v>Kuwait</v>
      </c>
      <c r="B99" s="2020">
        <f t="shared" ca="1" si="165"/>
        <v>9.0044330829648651E-3</v>
      </c>
      <c r="C99" s="2020">
        <f t="shared" ca="1" si="166"/>
        <v>0.17825619806972662</v>
      </c>
      <c r="D99" s="2020">
        <f t="shared" ca="1" si="167"/>
        <v>0</v>
      </c>
      <c r="E99" s="2020">
        <f t="shared" ca="1" si="168"/>
        <v>0</v>
      </c>
      <c r="F99" s="2020">
        <f t="shared" ca="1" si="169"/>
        <v>0</v>
      </c>
      <c r="G99" s="2020">
        <f t="shared" ca="1" si="170"/>
        <v>1.1655078769129629E-4</v>
      </c>
      <c r="H99" s="2020">
        <f t="shared" ca="1" si="171"/>
        <v>3.7904465595251444E-2</v>
      </c>
      <c r="I99" s="2020">
        <f t="shared" ca="1" si="172"/>
        <v>2.278942130756887E-2</v>
      </c>
      <c r="J99" s="2020">
        <f t="shared" ca="1" si="173"/>
        <v>0.72193242768042765</v>
      </c>
      <c r="K99" s="2020">
        <f t="shared" ca="1" si="174"/>
        <v>2.9996503476369261E-2</v>
      </c>
      <c r="L99" s="1364">
        <f t="shared" ca="1" si="175"/>
        <v>1</v>
      </c>
      <c r="M99" s="2659"/>
      <c r="N99" s="2021">
        <v>0.45</v>
      </c>
      <c r="O99" s="2021">
        <v>0.5</v>
      </c>
      <c r="P99" s="2021">
        <v>2E-3</v>
      </c>
      <c r="Q99" s="2021">
        <v>0.8</v>
      </c>
      <c r="R99" s="2021">
        <v>0.9</v>
      </c>
      <c r="S99" s="2021">
        <v>6.0000000000000001E-3</v>
      </c>
      <c r="T99" s="2021">
        <v>0.3</v>
      </c>
      <c r="U99" s="2021">
        <v>0.4</v>
      </c>
      <c r="V99" s="2021">
        <v>0.9</v>
      </c>
      <c r="W99" s="2021">
        <v>0.03</v>
      </c>
      <c r="X99" s="2659"/>
      <c r="Y99" s="2022">
        <v>0</v>
      </c>
      <c r="Z99" s="2022">
        <v>1</v>
      </c>
      <c r="AA99" s="2022">
        <v>0</v>
      </c>
      <c r="AB99" s="2022">
        <v>0</v>
      </c>
      <c r="AC99" s="2022">
        <v>0</v>
      </c>
      <c r="AD99" s="2022">
        <v>0</v>
      </c>
      <c r="AE99" s="2022">
        <v>0</v>
      </c>
      <c r="AF99" s="2022">
        <v>0</v>
      </c>
      <c r="AG99" s="2022">
        <v>0</v>
      </c>
      <c r="AH99" s="2022">
        <v>0</v>
      </c>
      <c r="AI99" s="2659"/>
      <c r="AJ99" s="2659"/>
      <c r="AK99" s="2659"/>
      <c r="AL99" s="1555">
        <f t="shared" ca="1" si="176"/>
        <v>9.0044330829648651E-3</v>
      </c>
      <c r="AM99" s="1555">
        <f t="shared" ca="1" si="177"/>
        <v>0.17825619806972662</v>
      </c>
      <c r="AN99" s="1555">
        <f t="shared" ca="1" si="178"/>
        <v>0</v>
      </c>
      <c r="AO99" s="1555">
        <f t="shared" ca="1" si="179"/>
        <v>0</v>
      </c>
      <c r="AP99" s="1555">
        <f t="shared" ca="1" si="180"/>
        <v>0</v>
      </c>
      <c r="AQ99" s="1555">
        <f t="shared" ca="1" si="181"/>
        <v>1.1655078769129629E-4</v>
      </c>
      <c r="AR99" s="1555">
        <f t="shared" ca="1" si="182"/>
        <v>3.7904465595251444E-2</v>
      </c>
      <c r="AS99" s="1555">
        <f t="shared" ca="1" si="183"/>
        <v>2.278942130756887E-2</v>
      </c>
      <c r="AT99" s="1555">
        <f t="shared" ca="1" si="184"/>
        <v>19.704903365952351</v>
      </c>
      <c r="AU99" s="1555">
        <f t="shared" ca="1" si="185"/>
        <v>13.042972179497967</v>
      </c>
      <c r="AV99" s="1555">
        <f t="shared" ca="1" si="186"/>
        <v>32.995946614293523</v>
      </c>
      <c r="AW99" s="2659"/>
      <c r="AX99" s="2660"/>
      <c r="AY99" s="1366">
        <f t="shared" ca="1" si="187"/>
        <v>637.75510204081627</v>
      </c>
      <c r="AZ99" s="1366">
        <f t="shared" ca="1" si="188"/>
        <v>11250.901875901875</v>
      </c>
      <c r="BA99" s="1366">
        <f t="shared" ca="1" si="189"/>
        <v>0</v>
      </c>
      <c r="BB99" s="2023">
        <f>'WWS Tech Potential '!E98</f>
        <v>0</v>
      </c>
      <c r="BC99" s="2023">
        <f>'WWS Tech Potential '!F98</f>
        <v>0</v>
      </c>
      <c r="BD99" s="1366">
        <f t="shared" ca="1" si="190"/>
        <v>12.698878110318745</v>
      </c>
      <c r="BE99" s="1366">
        <f t="shared" ca="1" si="191"/>
        <v>4231.9195003881123</v>
      </c>
      <c r="BF99" s="1366">
        <f t="shared" ca="1" si="192"/>
        <v>2653.8080635888018</v>
      </c>
      <c r="BG99" s="1366">
        <f t="shared" ca="1" si="193"/>
        <v>79637.194296118381</v>
      </c>
      <c r="BH99" s="1366">
        <f t="shared" ca="1" si="194"/>
        <v>1281.9478001334123</v>
      </c>
      <c r="BI99" s="2023">
        <f t="shared" ca="1" si="195"/>
        <v>99706.225516281702</v>
      </c>
      <c r="BJ99" s="1366">
        <f ca="1">OFFSET('Additional WWS for grid study'!$A$5,MATCH($A99,'Additional WWS for grid study'!$A$6:$A$1143,0)+1,15)*'Table for GATOR-GCMOM'!L$19</f>
        <v>0</v>
      </c>
      <c r="BK99" s="1366">
        <f ca="1">OFFSET('Additional WWS for grid study'!$A$5,MATCH($A99,'Additional WWS for grid study'!$A$6:$A$1143,0)+2,15)*'Table for GATOR-GCMOM'!M$19</f>
        <v>0</v>
      </c>
      <c r="BL99" s="1366">
        <f ca="1">INDEX(WWS_for_storage,MATCH(A99,WWS_storage_Rows,0)+3,MATCH('Additional WWS for grid study'!H$5,WWS_Storage_cols,0))</f>
        <v>0</v>
      </c>
      <c r="BM99" s="2659"/>
      <c r="BN99" s="1366">
        <f>'WWS Tech Potential '!B98</f>
        <v>637.75510204081627</v>
      </c>
      <c r="BO99" s="1366">
        <f>'WWS Tech Potential '!C98</f>
        <v>11250.901875901875</v>
      </c>
      <c r="BP99" s="1366">
        <f>'WWS Tech Potential '!D98</f>
        <v>0</v>
      </c>
      <c r="BQ99" s="1366">
        <f>'WWS Tech Potential '!E98</f>
        <v>0</v>
      </c>
      <c r="BR99" s="1366">
        <f>'WWS Tech Potential '!F98</f>
        <v>0</v>
      </c>
      <c r="BS99" s="1366">
        <f>'WWS Tech Potential '!G98</f>
        <v>12.698878110318747</v>
      </c>
      <c r="BT99" s="1366">
        <f>VLOOKUP($A99,PV_rooftop_useable,MATCH('PV rooftop useability'!P$16,'PV rooftop useability'!$A$16:$R$16,0),FALSE)*'WWS Tech Potential '!H98</f>
        <v>4231.9195003881123</v>
      </c>
      <c r="BU99" s="1366">
        <f>VLOOKUP($A99,PV_rooftop_useable,MATCH('PV rooftop useability'!Q$16,'PV rooftop useability'!$A$16:$R$16,0),FALSE)*'WWS Tech Potential '!I98</f>
        <v>2653.8080635888018</v>
      </c>
      <c r="BV99" s="1366">
        <f>'WWS Tech Potential '!J98</f>
        <v>2173670.4957035528</v>
      </c>
      <c r="BW99" s="1366">
        <f>'WWS Tech Potential '!K98</f>
        <v>557411.94989211916</v>
      </c>
      <c r="BX99" s="2659"/>
      <c r="BY99" s="2024">
        <f t="shared" si="196"/>
        <v>216.53110851092308</v>
      </c>
      <c r="BZ99" s="2024">
        <f t="shared" si="197"/>
        <v>4286.5566117652252</v>
      </c>
      <c r="CA99" s="2024">
        <f t="shared" si="198"/>
        <v>0</v>
      </c>
      <c r="CB99" s="2024">
        <f t="shared" si="199"/>
        <v>0</v>
      </c>
      <c r="CC99" s="2024">
        <f t="shared" si="200"/>
        <v>0</v>
      </c>
      <c r="CD99" s="2024">
        <f t="shared" si="201"/>
        <v>2.8027162869767208</v>
      </c>
      <c r="CE99" s="2024">
        <f t="shared" si="202"/>
        <v>911.49502442095786</v>
      </c>
      <c r="CF99" s="2024">
        <f t="shared" si="203"/>
        <v>548.02102615276794</v>
      </c>
      <c r="CG99" s="2024">
        <f t="shared" si="204"/>
        <v>473847.10726567905</v>
      </c>
      <c r="CH99" s="2024">
        <f t="shared" si="205"/>
        <v>313646.53368870454</v>
      </c>
      <c r="CI99" s="2659"/>
      <c r="CJ99" s="1790" t="str">
        <f>'Country and technology list'!A96</f>
        <v>Kuwait</v>
      </c>
      <c r="CK99" s="2023">
        <f t="shared" ca="1" si="206"/>
        <v>216.53110851092308</v>
      </c>
      <c r="CL99" s="2023">
        <f t="shared" ca="1" si="207"/>
        <v>4286.5566117652252</v>
      </c>
      <c r="CM99" s="2023">
        <f t="shared" ca="1" si="208"/>
        <v>0</v>
      </c>
      <c r="CN99" s="2023">
        <f t="shared" ca="1" si="209"/>
        <v>0</v>
      </c>
      <c r="CO99" s="2023">
        <f t="shared" ca="1" si="210"/>
        <v>0</v>
      </c>
      <c r="CP99" s="2023">
        <f t="shared" ca="1" si="211"/>
        <v>2.8027162869767208</v>
      </c>
      <c r="CQ99" s="2023">
        <f t="shared" ca="1" si="212"/>
        <v>911.49502442095786</v>
      </c>
      <c r="CR99" s="2023">
        <f t="shared" ca="1" si="213"/>
        <v>548.02102615276794</v>
      </c>
      <c r="CS99" s="2023">
        <f t="shared" ca="1" si="214"/>
        <v>17360.429845534869</v>
      </c>
      <c r="CT99" s="2023">
        <f t="shared" ca="1" si="215"/>
        <v>721.33093658921882</v>
      </c>
      <c r="CU99" s="1108">
        <f ca="1">'Table 1 details'!$Q97*1000</f>
        <v>24047.167269260939</v>
      </c>
      <c r="CV99" s="2660"/>
      <c r="CW99" s="2020">
        <f t="shared" si="216"/>
        <v>0.45</v>
      </c>
      <c r="CX99" s="2020">
        <f t="shared" si="217"/>
        <v>0.5</v>
      </c>
      <c r="CY99" s="2020">
        <f t="shared" si="218"/>
        <v>2E-3</v>
      </c>
      <c r="CZ99" s="2020">
        <f t="shared" si="219"/>
        <v>0.8</v>
      </c>
      <c r="DA99" s="2020">
        <f t="shared" si="220"/>
        <v>0.9</v>
      </c>
      <c r="DB99" s="2020">
        <f t="shared" si="221"/>
        <v>6.0000000000000001E-3</v>
      </c>
      <c r="DC99" s="2020">
        <f t="shared" si="222"/>
        <v>0.3</v>
      </c>
      <c r="DD99" s="2020">
        <f t="shared" si="223"/>
        <v>0.4</v>
      </c>
      <c r="DE99" s="2020">
        <f t="shared" si="224"/>
        <v>1</v>
      </c>
      <c r="DF99" s="2020">
        <f t="shared" si="225"/>
        <v>0.03</v>
      </c>
      <c r="DG99" s="2660"/>
      <c r="DH99" s="2023">
        <f t="shared" ca="1" si="226"/>
        <v>10495.365127373134</v>
      </c>
      <c r="DI99" s="2023">
        <f t="shared" ca="1" si="227"/>
        <v>10823.493228650048</v>
      </c>
      <c r="DJ99" s="2023">
        <f t="shared" ca="1" si="228"/>
        <v>48.088729105947927</v>
      </c>
      <c r="DK99" s="2023">
        <f t="shared" ca="1" si="229"/>
        <v>19237.733815408752</v>
      </c>
      <c r="DL99" s="2023">
        <f t="shared" ca="1" si="230"/>
        <v>21642.450542334846</v>
      </c>
      <c r="DM99" s="2023">
        <f t="shared" ca="1" si="231"/>
        <v>144.28300361556563</v>
      </c>
      <c r="DN99" s="2023">
        <f t="shared" ca="1" si="232"/>
        <v>6767.5444445163157</v>
      </c>
      <c r="DO99" s="2023">
        <f t="shared" ca="1" si="233"/>
        <v>9242.6010031495298</v>
      </c>
      <c r="DP99" s="2023">
        <f t="shared" ca="1" si="234"/>
        <v>17360.429845534869</v>
      </c>
      <c r="DQ99" s="2023">
        <f t="shared" ca="1" si="235"/>
        <v>721.33093658921882</v>
      </c>
      <c r="DR99" s="2660"/>
      <c r="DS99" s="2020">
        <f t="shared" si="236"/>
        <v>0.37863779527559055</v>
      </c>
      <c r="DT99" s="2020">
        <f t="shared" si="237"/>
        <v>0.42489227166276344</v>
      </c>
      <c r="DU99" s="2020">
        <f t="shared" si="238"/>
        <v>0.1</v>
      </c>
      <c r="DV99" s="2025">
        <f t="shared" si="239"/>
        <v>0.9003314917127071</v>
      </c>
      <c r="DW99" s="2025">
        <f t="shared" si="240"/>
        <v>0.5</v>
      </c>
      <c r="DX99" s="2020">
        <f t="shared" si="241"/>
        <v>0.2461338742393509</v>
      </c>
      <c r="DY99" s="2020">
        <f t="shared" si="242"/>
        <v>0.24020083315278851</v>
      </c>
      <c r="DZ99" s="2020">
        <f t="shared" si="243"/>
        <v>0.23029542862945049</v>
      </c>
      <c r="EA99" s="2020">
        <f t="shared" si="244"/>
        <v>0.24310961091637096</v>
      </c>
      <c r="EB99" s="2020">
        <f t="shared" si="245"/>
        <v>0.62751169231542314</v>
      </c>
      <c r="EC99" s="2660"/>
      <c r="ED99" s="2020">
        <f>1/AVERAGE(1/'Capacity factors WWS'!B297,1/'Capacity factors WWS'!C297)</f>
        <v>0.37863779527559055</v>
      </c>
      <c r="EE99" s="2020">
        <f>1/AVERAGE(1/'Capacity factors WWS'!D297,1/'Capacity factors WWS'!E297)</f>
        <v>0.42489227166276344</v>
      </c>
      <c r="EF99" s="2020">
        <f>1/AVERAGE(1/'Capacity factors WWS'!F297,1/'Capacity factors WWS'!G297)</f>
        <v>0.1</v>
      </c>
      <c r="EG99" s="2020">
        <f>1/AVERAGE(1/'Capacity factors WWS'!H297,1/'Capacity factors WWS'!I297)</f>
        <v>0.9003314917127071</v>
      </c>
      <c r="EH99" s="2020">
        <f>1/AVERAGE(1/'Capacity factors WWS'!J297,1/'Capacity factors WWS'!K297)</f>
        <v>0.5</v>
      </c>
      <c r="EI99" s="2020">
        <f>1/AVERAGE(1/'Capacity factors WWS'!L297,1/'Capacity factors WWS'!M297)</f>
        <v>0.2461338742393509</v>
      </c>
      <c r="EJ99" s="2020">
        <f>1/AVERAGE(1/'Capacity factors WWS'!N297,1/'Capacity factors WWS'!O297)</f>
        <v>0.24020083315278851</v>
      </c>
      <c r="EK99" s="2020">
        <f>1/AVERAGE(1/'Capacity factors WWS'!P297,1/'Capacity factors WWS'!Q297)</f>
        <v>0.23029542862945049</v>
      </c>
      <c r="EL99" s="2020">
        <f>1/AVERAGE(1/'Capacity factors WWS'!R297,1/'Capacity factors WWS'!S297)</f>
        <v>0.24310961091637096</v>
      </c>
      <c r="EM99" s="2020">
        <f>1/AVERAGE(1/'Capacity factors WWS'!V297,1/'Capacity factors WWS'!W297)</f>
        <v>0.62751169231542314</v>
      </c>
      <c r="EN99" s="2660"/>
      <c r="EO99" s="2020">
        <f>'T&amp;D effic. by country'!$CH99</f>
        <v>0.89669014129455327</v>
      </c>
      <c r="EP99" s="2020">
        <f>'T&amp;D effic. by country'!$CH99</f>
        <v>0.89669014129455327</v>
      </c>
      <c r="EQ99" s="2020">
        <f>'T&amp;D effic. by country'!$CH99</f>
        <v>0.89669014129455327</v>
      </c>
      <c r="ER99" s="2020">
        <f>'T&amp;D effic. by country'!$CH99</f>
        <v>0.89669014129455327</v>
      </c>
      <c r="ES99" s="2020">
        <f>'T&amp;D effic. by country'!$CH99</f>
        <v>0.89669014129455327</v>
      </c>
      <c r="ET99" s="2020">
        <f>'T&amp;D effic. by country'!$CH99</f>
        <v>0.89669014129455327</v>
      </c>
      <c r="EU99" s="2020">
        <f>'T&amp;D effic. by country'!$CH99</f>
        <v>0.89669014129455327</v>
      </c>
      <c r="EV99" s="2020">
        <f>'T&amp;D effic. by country'!$CH99</f>
        <v>0.89669014129455327</v>
      </c>
      <c r="EW99" s="2020">
        <f>'T&amp;D effic. by country'!$CH99</f>
        <v>0.89669014129455327</v>
      </c>
      <c r="EX99" s="2020">
        <f>'T&amp;D effic. by country'!$CH99</f>
        <v>0.89669014129455327</v>
      </c>
      <c r="EY99" s="1219" t="str">
        <f t="shared" si="246"/>
        <v>Kuwait</v>
      </c>
      <c r="EZ99" s="2026">
        <f t="shared" si="247"/>
        <v>0.33952077814512743</v>
      </c>
      <c r="FA99" s="2026">
        <f t="shared" si="248"/>
        <v>0.38099671111224709</v>
      </c>
      <c r="FB99" s="2026">
        <f t="shared" si="249"/>
        <v>8.9669014129455327E-2</v>
      </c>
      <c r="FC99" s="2026">
        <f t="shared" si="250"/>
        <v>0.8073183725158033</v>
      </c>
      <c r="FD99" s="2026">
        <f t="shared" si="251"/>
        <v>0.44834507064727663</v>
      </c>
      <c r="FE99" s="2026">
        <f t="shared" si="252"/>
        <v>0.22070581846905937</v>
      </c>
      <c r="FF99" s="2026">
        <f t="shared" si="253"/>
        <v>0.21538571901884335</v>
      </c>
      <c r="FG99" s="2026">
        <f t="shared" si="254"/>
        <v>0.20650364043723166</v>
      </c>
      <c r="FH99" s="2026">
        <f t="shared" si="255"/>
        <v>0.21799399136266454</v>
      </c>
      <c r="FI99" s="2026">
        <f t="shared" si="256"/>
        <v>0.56268354804630105</v>
      </c>
      <c r="FJ99" s="1219" t="str">
        <f t="shared" si="257"/>
        <v>Kuwait</v>
      </c>
      <c r="FK99" s="2660"/>
      <c r="FL99" s="1312">
        <f t="shared" ca="1" si="258"/>
        <v>241.47818576249395</v>
      </c>
      <c r="FM99" s="1312">
        <f t="shared" ca="1" si="259"/>
        <v>4780.421256306794</v>
      </c>
      <c r="FN99" s="1312">
        <f t="shared" ca="1" si="260"/>
        <v>0</v>
      </c>
      <c r="FO99" s="1312">
        <f t="shared" ca="1" si="261"/>
        <v>0</v>
      </c>
      <c r="FP99" s="1312">
        <f t="shared" ca="1" si="262"/>
        <v>0</v>
      </c>
      <c r="FQ99" s="1312">
        <f t="shared" ca="1" si="263"/>
        <v>3.1256240677860405</v>
      </c>
      <c r="FR99" s="1312">
        <f t="shared" ca="1" si="264"/>
        <v>1016.510589828757</v>
      </c>
      <c r="FS99" s="1312">
        <f t="shared" ca="1" si="265"/>
        <v>611.15986550447508</v>
      </c>
      <c r="FT99" s="1312">
        <f t="shared" ca="1" si="266"/>
        <v>19360.567319800775</v>
      </c>
      <c r="FU99" s="1312">
        <f t="shared" ca="1" si="267"/>
        <v>804.43723352175141</v>
      </c>
      <c r="FV99" s="2660"/>
      <c r="FW99" s="2020">
        <f t="shared" ca="1" si="268"/>
        <v>1</v>
      </c>
      <c r="FX99" s="2020">
        <f t="shared" ca="1" si="269"/>
        <v>1</v>
      </c>
      <c r="FY99" s="2020" t="str">
        <f t="shared" si="270"/>
        <v>no potential</v>
      </c>
      <c r="FZ99" s="2020" t="str">
        <f t="shared" si="271"/>
        <v>no potential</v>
      </c>
      <c r="GA99" s="2020" t="str">
        <f t="shared" si="272"/>
        <v>no potential</v>
      </c>
      <c r="GB99" s="2020">
        <f t="shared" ca="1" si="273"/>
        <v>0.99999999999999989</v>
      </c>
      <c r="GC99" s="2020">
        <f t="shared" ca="1" si="274"/>
        <v>1</v>
      </c>
      <c r="GD99" s="2020">
        <f t="shared" ca="1" si="275"/>
        <v>1</v>
      </c>
      <c r="GE99" s="2020">
        <f t="shared" ca="1" si="276"/>
        <v>3.6637197060699019E-2</v>
      </c>
      <c r="GF99" s="2020">
        <f t="shared" ca="1" si="277"/>
        <v>2.2998211652647902E-3</v>
      </c>
      <c r="GG99" s="2660"/>
      <c r="GH99" s="1312">
        <f ca="1">(AY99-'Existing WWS Capacity'!B99)/'Country and technology list'!I$19</f>
        <v>125.15102040816325</v>
      </c>
      <c r="GI99" s="1312">
        <f ca="1">(AZ99-'Existing WWS Capacity'!C99)/'Country and technology list'!J$19</f>
        <v>2250.180375180375</v>
      </c>
      <c r="GJ99" s="1312">
        <f ca="1">(BA99-'Existing WWS Capacity'!D99)/'Country and technology list'!K$19</f>
        <v>0</v>
      </c>
      <c r="GK99" s="1312">
        <f>(BB99-'Existing WWS Capacity'!E99)/'Country and technology list'!L$19</f>
        <v>0</v>
      </c>
      <c r="GL99" s="1312">
        <f>(BC99-'Existing WWS Capacity'!F99)/'Country and technology list'!M$19</f>
        <v>0</v>
      </c>
      <c r="GM99" s="1312">
        <f ca="1">(BD99-'Existing WWS Capacity'!G99)/'Country and technology list'!N$19</f>
        <v>12.698878110318745</v>
      </c>
      <c r="GN99" s="1312">
        <f ca="1">(BE99-'Existing WWS Capacity'!H99)/'Country and technology list'!O$19</f>
        <v>844663.90007762238</v>
      </c>
      <c r="GO99" s="1312">
        <f ca="1">(BF99-'Existing WWS Capacity'!I99)/'Country and technology list'!P$19</f>
        <v>26452.080635888018</v>
      </c>
      <c r="GP99" s="1312">
        <f ca="1">(BG99-'Existing WWS Capacity'!J99)/'Country and technology list'!Q$19</f>
        <v>1592.2278859223675</v>
      </c>
      <c r="GQ99" s="1312">
        <f ca="1">(BH99-'Existing WWS Capacity'!K99)/'Country and technology list'!R$19</f>
        <v>12.319478001334124</v>
      </c>
      <c r="GR99" s="1219" t="str">
        <f t="shared" si="278"/>
        <v>Kuwait</v>
      </c>
    </row>
    <row r="100" spans="1:200" ht="18" customHeight="1">
      <c r="A100" s="1421" t="str">
        <f>'Country and technology list'!A97</f>
        <v>Kyrgyzstan</v>
      </c>
      <c r="B100" s="2020">
        <f t="shared" ca="1" si="165"/>
        <v>0.24091592559229014</v>
      </c>
      <c r="C100" s="2020">
        <f t="shared" ca="1" si="166"/>
        <v>0</v>
      </c>
      <c r="D100" s="2020">
        <f t="shared" ca="1" si="167"/>
        <v>0</v>
      </c>
      <c r="E100" s="2020">
        <f t="shared" ca="1" si="168"/>
        <v>0</v>
      </c>
      <c r="F100" s="2020">
        <f t="shared" ca="1" si="169"/>
        <v>0.44807348088822424</v>
      </c>
      <c r="G100" s="2020">
        <f t="shared" ca="1" si="170"/>
        <v>0</v>
      </c>
      <c r="H100" s="2020">
        <f t="shared" ca="1" si="171"/>
        <v>5.3001503630303849E-2</v>
      </c>
      <c r="I100" s="2020">
        <f t="shared" ca="1" si="172"/>
        <v>0.11778111917845299</v>
      </c>
      <c r="J100" s="2020">
        <f t="shared" ca="1" si="173"/>
        <v>0.1236701751373756</v>
      </c>
      <c r="K100" s="2020">
        <f t="shared" ca="1" si="174"/>
        <v>1.6557795573353271E-2</v>
      </c>
      <c r="L100" s="1364">
        <f t="shared" ca="1" si="175"/>
        <v>1.0000000000000002</v>
      </c>
      <c r="M100" s="2659"/>
      <c r="N100" s="2021">
        <v>0.45</v>
      </c>
      <c r="O100" s="2021">
        <v>0.5</v>
      </c>
      <c r="P100" s="2021">
        <v>2E-3</v>
      </c>
      <c r="Q100" s="2021">
        <v>0.8</v>
      </c>
      <c r="R100" s="2021">
        <v>0.9</v>
      </c>
      <c r="S100" s="2021">
        <v>6.0000000000000001E-3</v>
      </c>
      <c r="T100" s="2021">
        <v>0.3</v>
      </c>
      <c r="U100" s="2021">
        <v>0.4</v>
      </c>
      <c r="V100" s="2021">
        <v>0.9</v>
      </c>
      <c r="W100" s="2021">
        <v>0.03</v>
      </c>
      <c r="X100" s="2659"/>
      <c r="Y100" s="2022">
        <v>0</v>
      </c>
      <c r="Z100" s="2022">
        <v>1</v>
      </c>
      <c r="AA100" s="2022">
        <v>0</v>
      </c>
      <c r="AB100" s="2022">
        <v>0</v>
      </c>
      <c r="AC100" s="2022">
        <v>0</v>
      </c>
      <c r="AD100" s="2022">
        <v>0</v>
      </c>
      <c r="AE100" s="2022">
        <v>0</v>
      </c>
      <c r="AF100" s="2022">
        <v>0</v>
      </c>
      <c r="AG100" s="2022">
        <v>0</v>
      </c>
      <c r="AH100" s="2022">
        <v>0</v>
      </c>
      <c r="AI100" s="2659"/>
      <c r="AJ100" s="2659"/>
      <c r="AK100" s="2659"/>
      <c r="AL100" s="1555">
        <f t="shared" ca="1" si="176"/>
        <v>0.84486627575000783</v>
      </c>
      <c r="AM100" s="1555">
        <f t="shared" ca="1" si="177"/>
        <v>0</v>
      </c>
      <c r="AN100" s="1555">
        <f t="shared" ca="1" si="178"/>
        <v>0</v>
      </c>
      <c r="AO100" s="1555">
        <f t="shared" ca="1" si="179"/>
        <v>0</v>
      </c>
      <c r="AP100" s="1555">
        <f t="shared" ca="1" si="180"/>
        <v>0.44807348088822424</v>
      </c>
      <c r="AQ100" s="1555">
        <f t="shared" ca="1" si="181"/>
        <v>0</v>
      </c>
      <c r="AR100" s="1555">
        <f t="shared" ca="1" si="182"/>
        <v>0.63563398084978717</v>
      </c>
      <c r="AS100" s="1555">
        <f t="shared" ca="1" si="183"/>
        <v>0.19698690449814946</v>
      </c>
      <c r="AT100" s="1555">
        <f t="shared" ca="1" si="184"/>
        <v>134.34462012888247</v>
      </c>
      <c r="AU100" s="1555">
        <f t="shared" ca="1" si="185"/>
        <v>71.595241834225561</v>
      </c>
      <c r="AV100" s="1555">
        <f t="shared" ca="1" si="186"/>
        <v>208.0654226050942</v>
      </c>
      <c r="AW100" s="2659"/>
      <c r="AX100" s="2660"/>
      <c r="AY100" s="1366">
        <f t="shared" ca="1" si="187"/>
        <v>2445.1738194511749</v>
      </c>
      <c r="AZ100" s="1366">
        <f t="shared" ca="1" si="188"/>
        <v>0</v>
      </c>
      <c r="BA100" s="1366">
        <f t="shared" ca="1" si="189"/>
        <v>0</v>
      </c>
      <c r="BB100" s="2023">
        <f>'WWS Tech Potential '!E99</f>
        <v>0</v>
      </c>
      <c r="BC100" s="2023">
        <f>'WWS Tech Potential '!F99</f>
        <v>3892</v>
      </c>
      <c r="BD100" s="1366">
        <f t="shared" ca="1" si="190"/>
        <v>0</v>
      </c>
      <c r="BE100" s="1366">
        <f t="shared" ca="1" si="191"/>
        <v>1096.5285648617771</v>
      </c>
      <c r="BF100" s="1366">
        <f t="shared" ca="1" si="192"/>
        <v>2732.8562166397819</v>
      </c>
      <c r="BG100" s="1366">
        <f t="shared" ca="1" si="193"/>
        <v>2518.7731736308842</v>
      </c>
      <c r="BH100" s="1366">
        <f t="shared" ca="1" si="194"/>
        <v>131.12544123308567</v>
      </c>
      <c r="BI100" s="2023">
        <f t="shared" ca="1" si="195"/>
        <v>12816.457215816703</v>
      </c>
      <c r="BJ100" s="1366">
        <f ca="1">OFFSET('Additional WWS for grid study'!$A$5,MATCH($A100,'Additional WWS for grid study'!$A$6:$A$1143,0)+1,15)*'Table for GATOR-GCMOM'!L$19</f>
        <v>0</v>
      </c>
      <c r="BK100" s="1366">
        <f ca="1">OFFSET('Additional WWS for grid study'!$A$5,MATCH($A100,'Additional WWS for grid study'!$A$6:$A$1143,0)+2,15)*'Table for GATOR-GCMOM'!M$19</f>
        <v>0</v>
      </c>
      <c r="BL100" s="1366">
        <f ca="1">INDEX(WWS_for_storage,MATCH(A100,WWS_storage_Rows,0)+3,MATCH('Additional WWS for grid study'!H$5,WWS_Storage_cols,0))</f>
        <v>0</v>
      </c>
      <c r="BM100" s="2659"/>
      <c r="BN100" s="1366">
        <f>'WWS Tech Potential '!B99</f>
        <v>8574.9619636903244</v>
      </c>
      <c r="BO100" s="1366">
        <f>'WWS Tech Potential '!C99</f>
        <v>0</v>
      </c>
      <c r="BP100" s="1366">
        <f>'WWS Tech Potential '!D99</f>
        <v>0</v>
      </c>
      <c r="BQ100" s="1366">
        <f>'WWS Tech Potential '!E99</f>
        <v>0</v>
      </c>
      <c r="BR100" s="1366">
        <f>'WWS Tech Potential '!F99</f>
        <v>3892</v>
      </c>
      <c r="BS100" s="1366">
        <f>'WWS Tech Potential '!G99</f>
        <v>0</v>
      </c>
      <c r="BT100" s="1366">
        <f>VLOOKUP($A100,PV_rooftop_useable,MATCH('PV rooftop useability'!P$16,'PV rooftop useability'!$A$16:$R$16,0),FALSE)*'WWS Tech Potential '!H99</f>
        <v>13150.397046473374</v>
      </c>
      <c r="BU100" s="1366">
        <f>VLOOKUP($A100,PV_rooftop_useable,MATCH('PV rooftop useability'!Q$16,'PV rooftop useability'!$A$16:$R$16,0),FALSE)*'WWS Tech Potential '!I99</f>
        <v>4570.655214599783</v>
      </c>
      <c r="BV100" s="1366">
        <f>'WWS Tech Potential '!J99</f>
        <v>2736178.102977349</v>
      </c>
      <c r="BW100" s="1366">
        <f>'WWS Tech Potential '!K99</f>
        <v>566981.13188512204</v>
      </c>
      <c r="BX100" s="2659"/>
      <c r="BY100" s="2024">
        <f t="shared" si="196"/>
        <v>2909.2140456702941</v>
      </c>
      <c r="BZ100" s="2024">
        <f t="shared" si="197"/>
        <v>0</v>
      </c>
      <c r="CA100" s="2024">
        <f t="shared" si="198"/>
        <v>0</v>
      </c>
      <c r="CB100" s="2024">
        <f t="shared" si="199"/>
        <v>0</v>
      </c>
      <c r="CC100" s="2024">
        <f t="shared" si="200"/>
        <v>1542.897025846152</v>
      </c>
      <c r="CD100" s="2024">
        <f t="shared" si="201"/>
        <v>0</v>
      </c>
      <c r="CE100" s="2024">
        <f t="shared" si="202"/>
        <v>2188.7431870232354</v>
      </c>
      <c r="CF100" s="2024">
        <f t="shared" si="203"/>
        <v>678.30505942540447</v>
      </c>
      <c r="CG100" s="2024">
        <f t="shared" si="204"/>
        <v>462602.50533994805</v>
      </c>
      <c r="CH100" s="2024">
        <f t="shared" si="205"/>
        <v>246531.18384017653</v>
      </c>
      <c r="CI100" s="2659"/>
      <c r="CJ100" s="1790" t="str">
        <f>'Country and technology list'!A97</f>
        <v>Kyrgyzstan</v>
      </c>
      <c r="CK100" s="2023">
        <f t="shared" ca="1" si="206"/>
        <v>829.57032926490729</v>
      </c>
      <c r="CL100" s="2023">
        <f t="shared" ca="1" si="207"/>
        <v>0</v>
      </c>
      <c r="CM100" s="2023">
        <f t="shared" ca="1" si="208"/>
        <v>0</v>
      </c>
      <c r="CN100" s="2023">
        <f t="shared" ca="1" si="209"/>
        <v>0</v>
      </c>
      <c r="CO100" s="2023">
        <f t="shared" ca="1" si="210"/>
        <v>1542.897025846152</v>
      </c>
      <c r="CP100" s="2023">
        <f t="shared" ca="1" si="211"/>
        <v>0</v>
      </c>
      <c r="CQ100" s="2023">
        <f t="shared" ca="1" si="212"/>
        <v>182.50547243827967</v>
      </c>
      <c r="CR100" s="2023">
        <f t="shared" ca="1" si="213"/>
        <v>405.56771652951034</v>
      </c>
      <c r="CS100" s="2023">
        <f t="shared" ca="1" si="214"/>
        <v>425.84610235598575</v>
      </c>
      <c r="CT100" s="2023">
        <f t="shared" ca="1" si="215"/>
        <v>57.01514290480462</v>
      </c>
      <c r="CU100" s="1108">
        <f ca="1">'Table 1 details'!$Q98*1000</f>
        <v>3443.4017893396394</v>
      </c>
      <c r="CV100" s="2660"/>
      <c r="CW100" s="2020">
        <f t="shared" si="216"/>
        <v>0.45</v>
      </c>
      <c r="CX100" s="2020">
        <f t="shared" si="217"/>
        <v>0.5</v>
      </c>
      <c r="CY100" s="2020">
        <f t="shared" si="218"/>
        <v>2E-3</v>
      </c>
      <c r="CZ100" s="2020">
        <f t="shared" si="219"/>
        <v>0.8</v>
      </c>
      <c r="DA100" s="2020">
        <f t="shared" si="220"/>
        <v>0.9</v>
      </c>
      <c r="DB100" s="2020">
        <f t="shared" si="221"/>
        <v>6.0000000000000001E-3</v>
      </c>
      <c r="DC100" s="2020">
        <f t="shared" si="222"/>
        <v>0.3</v>
      </c>
      <c r="DD100" s="2020">
        <f t="shared" si="223"/>
        <v>0.4</v>
      </c>
      <c r="DE100" s="2020">
        <f t="shared" si="224"/>
        <v>1</v>
      </c>
      <c r="DF100" s="2020">
        <f t="shared" si="225"/>
        <v>0.03</v>
      </c>
      <c r="DG100" s="2660"/>
      <c r="DH100" s="2023">
        <f t="shared" ca="1" si="226"/>
        <v>829.57032926490729</v>
      </c>
      <c r="DI100" s="2023">
        <f t="shared" ca="1" si="227"/>
        <v>212.92305117799287</v>
      </c>
      <c r="DJ100" s="2023">
        <f t="shared" ca="1" si="228"/>
        <v>3.801009526986975</v>
      </c>
      <c r="DK100" s="2023">
        <f t="shared" ca="1" si="229"/>
        <v>1520.4038107947899</v>
      </c>
      <c r="DL100" s="2023">
        <f t="shared" ca="1" si="230"/>
        <v>3099.0616104056758</v>
      </c>
      <c r="DM100" s="2023">
        <f t="shared" ca="1" si="231"/>
        <v>11.403028580960925</v>
      </c>
      <c r="DN100" s="2023">
        <f t="shared" ca="1" si="232"/>
        <v>182.50547243827967</v>
      </c>
      <c r="DO100" s="2023">
        <f t="shared" ca="1" si="233"/>
        <v>405.56771652951034</v>
      </c>
      <c r="DP100" s="2023">
        <f t="shared" ca="1" si="234"/>
        <v>425.84610235598575</v>
      </c>
      <c r="DQ100" s="2023">
        <f t="shared" ca="1" si="235"/>
        <v>57.01514290480462</v>
      </c>
      <c r="DR100" s="2660"/>
      <c r="DS100" s="2020">
        <f t="shared" si="236"/>
        <v>0.42790697674418599</v>
      </c>
      <c r="DT100" s="2020">
        <f t="shared" si="237"/>
        <v>0.19550000000000003</v>
      </c>
      <c r="DU100" s="2020">
        <f t="shared" si="238"/>
        <v>0.1</v>
      </c>
      <c r="DV100" s="2025">
        <f t="shared" si="239"/>
        <v>0.9003314917127071</v>
      </c>
      <c r="DW100" s="2025">
        <f t="shared" ca="1" si="240"/>
        <v>0.5</v>
      </c>
      <c r="DX100" s="2020">
        <f t="shared" si="241"/>
        <v>0.2461338742393509</v>
      </c>
      <c r="DY100" s="2020">
        <f t="shared" si="242"/>
        <v>0.20992387562835754</v>
      </c>
      <c r="DZ100" s="2020">
        <f t="shared" si="243"/>
        <v>0.18717700280137686</v>
      </c>
      <c r="EA100" s="2020">
        <f t="shared" si="244"/>
        <v>0.21324041129490848</v>
      </c>
      <c r="EB100" s="2020">
        <f t="shared" si="245"/>
        <v>0.54841477743406308</v>
      </c>
      <c r="EC100" s="2660"/>
      <c r="ED100" s="2020">
        <f>1/AVERAGE(1/'Capacity factors WWS'!B298,1/'Capacity factors WWS'!C298)</f>
        <v>0.42790697674418599</v>
      </c>
      <c r="EE100" s="2020">
        <f>1/AVERAGE(1/'Capacity factors WWS'!D298,1/'Capacity factors WWS'!E298)</f>
        <v>0.19550000000000003</v>
      </c>
      <c r="EF100" s="2020">
        <f>1/AVERAGE(1/'Capacity factors WWS'!F298,1/'Capacity factors WWS'!G298)</f>
        <v>0.1</v>
      </c>
      <c r="EG100" s="2020">
        <f>1/AVERAGE(1/'Capacity factors WWS'!H298,1/'Capacity factors WWS'!I298)</f>
        <v>0.9003314917127071</v>
      </c>
      <c r="EH100" s="2020">
        <f>1/AVERAGE(1/'Capacity factors WWS'!J298,1/'Capacity factors WWS'!K298)</f>
        <v>0.5</v>
      </c>
      <c r="EI100" s="2020">
        <f>1/AVERAGE(1/'Capacity factors WWS'!L298,1/'Capacity factors WWS'!M298)</f>
        <v>0.2461338742393509</v>
      </c>
      <c r="EJ100" s="2020">
        <f>1/AVERAGE(1/'Capacity factors WWS'!N298,1/'Capacity factors WWS'!O298)</f>
        <v>0.20992387562835754</v>
      </c>
      <c r="EK100" s="2020">
        <f>1/AVERAGE(1/'Capacity factors WWS'!P298,1/'Capacity factors WWS'!Q298)</f>
        <v>0.18717700280137686</v>
      </c>
      <c r="EL100" s="2020">
        <f>1/AVERAGE(1/'Capacity factors WWS'!R298,1/'Capacity factors WWS'!S298)</f>
        <v>0.21324041129490848</v>
      </c>
      <c r="EM100" s="2020">
        <f>1/AVERAGE(1/'Capacity factors WWS'!V298,1/'Capacity factors WWS'!W298)</f>
        <v>0.54841477743406308</v>
      </c>
      <c r="EN100" s="2660"/>
      <c r="EO100" s="2020">
        <f>'T&amp;D effic. by country'!$CH100</f>
        <v>0.79285561451498043</v>
      </c>
      <c r="EP100" s="2020">
        <f>'T&amp;D effic. by country'!$CH100</f>
        <v>0.79285561451498043</v>
      </c>
      <c r="EQ100" s="2020">
        <f>'T&amp;D effic. by country'!$CH100</f>
        <v>0.79285561451498043</v>
      </c>
      <c r="ER100" s="2020">
        <f>'T&amp;D effic. by country'!$CH100</f>
        <v>0.79285561451498043</v>
      </c>
      <c r="ES100" s="2020">
        <f>'T&amp;D effic. by country'!$CH100</f>
        <v>0.79285561451498043</v>
      </c>
      <c r="ET100" s="2020">
        <f>'T&amp;D effic. by country'!$CH100</f>
        <v>0.79285561451498043</v>
      </c>
      <c r="EU100" s="2020">
        <f>'T&amp;D effic. by country'!$CH100</f>
        <v>0.79285561451498043</v>
      </c>
      <c r="EV100" s="2020">
        <f>'T&amp;D effic. by country'!$CH100</f>
        <v>0.79285561451498043</v>
      </c>
      <c r="EW100" s="2020">
        <f>'T&amp;D effic. by country'!$CH100</f>
        <v>0.79285561451498043</v>
      </c>
      <c r="EX100" s="2020">
        <f>'T&amp;D effic. by country'!$CH100</f>
        <v>0.79285561451498043</v>
      </c>
      <c r="EY100" s="1219" t="str">
        <f t="shared" si="246"/>
        <v>Kyrgyzstan</v>
      </c>
      <c r="EZ100" s="2026">
        <f t="shared" si="247"/>
        <v>0.33926844900175901</v>
      </c>
      <c r="FA100" s="2026">
        <f t="shared" si="248"/>
        <v>0.15500327263767871</v>
      </c>
      <c r="FB100" s="2026">
        <f t="shared" si="249"/>
        <v>7.9285561451498052E-2</v>
      </c>
      <c r="FC100" s="2026">
        <f t="shared" si="250"/>
        <v>0.71383287812906737</v>
      </c>
      <c r="FD100" s="2026">
        <f t="shared" ca="1" si="251"/>
        <v>0.39642780725749022</v>
      </c>
      <c r="FE100" s="2026">
        <f t="shared" si="252"/>
        <v>0.19514862411299347</v>
      </c>
      <c r="FF100" s="2026">
        <f t="shared" si="253"/>
        <v>0.16643932341268775</v>
      </c>
      <c r="FG100" s="2026">
        <f t="shared" si="254"/>
        <v>0.14840433757915786</v>
      </c>
      <c r="FH100" s="2026">
        <f t="shared" si="255"/>
        <v>0.16906885733665183</v>
      </c>
      <c r="FI100" s="2026">
        <f t="shared" si="256"/>
        <v>0.4348137353715803</v>
      </c>
      <c r="FJ100" s="1219" t="str">
        <f t="shared" si="257"/>
        <v>Kyrgyzstan</v>
      </c>
      <c r="FK100" s="2660"/>
      <c r="FL100" s="1312">
        <f t="shared" ca="1" si="258"/>
        <v>1046.3069366953864</v>
      </c>
      <c r="FM100" s="1312">
        <f t="shared" ca="1" si="259"/>
        <v>0</v>
      </c>
      <c r="FN100" s="1312">
        <f t="shared" ca="1" si="260"/>
        <v>0</v>
      </c>
      <c r="FO100" s="1312">
        <f t="shared" ca="1" si="261"/>
        <v>0</v>
      </c>
      <c r="FP100" s="1312">
        <f t="shared" ca="1" si="262"/>
        <v>1946.0000000000002</v>
      </c>
      <c r="FQ100" s="1312">
        <f t="shared" ca="1" si="263"/>
        <v>0</v>
      </c>
      <c r="FR100" s="1312">
        <f t="shared" ca="1" si="264"/>
        <v>230.18752607298509</v>
      </c>
      <c r="FS100" s="1312">
        <f t="shared" ca="1" si="265"/>
        <v>511.52783571774455</v>
      </c>
      <c r="FT100" s="1312">
        <f t="shared" ca="1" si="266"/>
        <v>537.10422750363171</v>
      </c>
      <c r="FU100" s="1312">
        <f t="shared" ca="1" si="267"/>
        <v>71.911129669785993</v>
      </c>
      <c r="FV100" s="2660"/>
      <c r="FW100" s="2020">
        <f t="shared" ca="1" si="268"/>
        <v>0.28515273068323543</v>
      </c>
      <c r="FX100" s="2020" t="str">
        <f t="shared" si="269"/>
        <v>no potential</v>
      </c>
      <c r="FY100" s="2020" t="str">
        <f t="shared" si="270"/>
        <v>no potential</v>
      </c>
      <c r="FZ100" s="2020" t="str">
        <f t="shared" si="271"/>
        <v>no potential</v>
      </c>
      <c r="GA100" s="2020">
        <f t="shared" si="272"/>
        <v>1</v>
      </c>
      <c r="GB100" s="2020" t="str">
        <f t="shared" si="273"/>
        <v>no potential</v>
      </c>
      <c r="GC100" s="2020">
        <f t="shared" ca="1" si="274"/>
        <v>8.338368499343829E-2</v>
      </c>
      <c r="GD100" s="2020">
        <f t="shared" ca="1" si="275"/>
        <v>0.59791344748787334</v>
      </c>
      <c r="GE100" s="2020">
        <f t="shared" ca="1" si="276"/>
        <v>9.2054430626796653E-4</v>
      </c>
      <c r="GF100" s="2020">
        <f t="shared" ca="1" si="277"/>
        <v>2.3126949709439967E-4</v>
      </c>
      <c r="GG100" s="2660"/>
      <c r="GH100" s="1312">
        <f ca="1">(AY100-'Existing WWS Capacity'!B100)/'Country and technology list'!I$19</f>
        <v>489.03476389023501</v>
      </c>
      <c r="GI100" s="1312">
        <f ca="1">(AZ100-'Existing WWS Capacity'!C100)/'Country and technology list'!J$19</f>
        <v>0</v>
      </c>
      <c r="GJ100" s="1312">
        <f ca="1">(BA100-'Existing WWS Capacity'!D100)/'Country and technology list'!K$19</f>
        <v>0</v>
      </c>
      <c r="GK100" s="1312">
        <f>(BB100-'Existing WWS Capacity'!E100)/'Country and technology list'!L$19</f>
        <v>0</v>
      </c>
      <c r="GL100" s="1312">
        <f>(BC100-'Existing WWS Capacity'!F100)/'Country and technology list'!M$19</f>
        <v>0</v>
      </c>
      <c r="GM100" s="1312">
        <f ca="1">(BD100-'Existing WWS Capacity'!G100)/'Country and technology list'!N$19</f>
        <v>0</v>
      </c>
      <c r="GN100" s="1312">
        <f ca="1">(BE100-'Existing WWS Capacity'!H100)/'Country and technology list'!O$19</f>
        <v>219305.71297235542</v>
      </c>
      <c r="GO100" s="1312">
        <f ca="1">(BF100-'Existing WWS Capacity'!I100)/'Country and technology list'!P$19</f>
        <v>27328.562166397816</v>
      </c>
      <c r="GP100" s="1312">
        <f ca="1">(BG100-'Existing WWS Capacity'!J100)/'Country and technology list'!Q$19</f>
        <v>50.375463472617682</v>
      </c>
      <c r="GQ100" s="1312">
        <f ca="1">(BH100-'Existing WWS Capacity'!K100)/'Country and technology list'!R$19</f>
        <v>1.3112544123308567</v>
      </c>
      <c r="GR100" s="1219" t="str">
        <f t="shared" si="278"/>
        <v>Kyrgyzstan</v>
      </c>
    </row>
    <row r="101" spans="1:200" ht="18" customHeight="1">
      <c r="A101" s="1421" t="str">
        <f>'Country and technology list'!A98</f>
        <v>Lao PDR</v>
      </c>
      <c r="B101" s="2020">
        <f t="shared" ca="1" si="165"/>
        <v>2.1825000000000186E-3</v>
      </c>
      <c r="C101" s="2020">
        <f t="shared" ca="1" si="166"/>
        <v>0</v>
      </c>
      <c r="D101" s="2020">
        <f t="shared" ca="1" si="167"/>
        <v>0</v>
      </c>
      <c r="E101" s="2020">
        <f t="shared" ca="1" si="168"/>
        <v>0</v>
      </c>
      <c r="F101" s="2020">
        <f t="shared" ca="1" si="169"/>
        <v>0.995</v>
      </c>
      <c r="G101" s="2020">
        <f t="shared" ca="1" si="170"/>
        <v>0</v>
      </c>
      <c r="H101" s="2020">
        <f t="shared" ca="1" si="171"/>
        <v>4.8015000000001603E-4</v>
      </c>
      <c r="I101" s="2020">
        <f t="shared" ca="1" si="172"/>
        <v>1.0669999999999933E-3</v>
      </c>
      <c r="J101" s="2020">
        <f t="shared" ca="1" si="173"/>
        <v>1.1203500000000533E-3</v>
      </c>
      <c r="K101" s="2020">
        <f t="shared" ca="1" si="174"/>
        <v>1.4999999999999915E-4</v>
      </c>
      <c r="L101" s="1364">
        <f t="shared" ca="1" si="175"/>
        <v>1.0000000000000002</v>
      </c>
      <c r="M101" s="2659"/>
      <c r="N101" s="2021">
        <v>0.45</v>
      </c>
      <c r="O101" s="2021">
        <v>0.5</v>
      </c>
      <c r="P101" s="2021">
        <v>2E-3</v>
      </c>
      <c r="Q101" s="2021">
        <v>0.8</v>
      </c>
      <c r="R101" s="2021">
        <v>0.995</v>
      </c>
      <c r="S101" s="2021">
        <v>6.0000000000000001E-3</v>
      </c>
      <c r="T101" s="2021">
        <v>0.3</v>
      </c>
      <c r="U101" s="2021">
        <v>0.4</v>
      </c>
      <c r="V101" s="2021">
        <v>0.9</v>
      </c>
      <c r="W101" s="2021">
        <v>0.03</v>
      </c>
      <c r="X101" s="2659"/>
      <c r="Y101" s="2022">
        <v>0</v>
      </c>
      <c r="Z101" s="2022">
        <v>1</v>
      </c>
      <c r="AA101" s="2022">
        <v>0</v>
      </c>
      <c r="AB101" s="2022">
        <v>0</v>
      </c>
      <c r="AC101" s="2022">
        <v>0</v>
      </c>
      <c r="AD101" s="2022">
        <v>0</v>
      </c>
      <c r="AE101" s="2022">
        <v>0</v>
      </c>
      <c r="AF101" s="2022">
        <v>0</v>
      </c>
      <c r="AG101" s="2022">
        <v>0</v>
      </c>
      <c r="AH101" s="2022">
        <v>0</v>
      </c>
      <c r="AI101" s="2659"/>
      <c r="AJ101" s="2659"/>
      <c r="AK101" s="2659"/>
      <c r="AL101" s="1555">
        <f t="shared" ca="1" si="176"/>
        <v>0.63722623775099752</v>
      </c>
      <c r="AM101" s="1555">
        <f t="shared" ca="1" si="177"/>
        <v>0</v>
      </c>
      <c r="AN101" s="1555">
        <f t="shared" ca="1" si="178"/>
        <v>0</v>
      </c>
      <c r="AO101" s="1555">
        <f t="shared" ca="1" si="179"/>
        <v>0</v>
      </c>
      <c r="AP101" s="1555">
        <f t="shared" ca="1" si="180"/>
        <v>1.0428903661148898</v>
      </c>
      <c r="AQ101" s="1555">
        <f t="shared" ca="1" si="181"/>
        <v>0</v>
      </c>
      <c r="AR101" s="1555">
        <f t="shared" ca="1" si="182"/>
        <v>1.9278913361343308</v>
      </c>
      <c r="AS101" s="1555">
        <f t="shared" ca="1" si="183"/>
        <v>0.61665960334553083</v>
      </c>
      <c r="AT101" s="1555">
        <f t="shared" ca="1" si="184"/>
        <v>1494.3284506064429</v>
      </c>
      <c r="AU101" s="1555">
        <f t="shared" ca="1" si="185"/>
        <v>654.74810329094987</v>
      </c>
      <c r="AV101" s="1555">
        <f t="shared" ca="1" si="186"/>
        <v>2153.3012214407386</v>
      </c>
      <c r="AW101" s="2659"/>
      <c r="AX101" s="2660"/>
      <c r="AY101" s="1366">
        <f t="shared" ca="1" si="187"/>
        <v>33.98458134950539</v>
      </c>
      <c r="AZ101" s="1366">
        <f t="shared" ca="1" si="188"/>
        <v>0</v>
      </c>
      <c r="BA101" s="1366">
        <f t="shared" ca="1" si="189"/>
        <v>0</v>
      </c>
      <c r="BB101" s="2023">
        <f>'WWS Tech Potential '!E100</f>
        <v>0</v>
      </c>
      <c r="BC101" s="2023">
        <f>'WWS Tech Potential '!F100</f>
        <v>7376</v>
      </c>
      <c r="BD101" s="1366">
        <f t="shared" ca="1" si="190"/>
        <v>0</v>
      </c>
      <c r="BE101" s="1366">
        <f t="shared" ca="1" si="191"/>
        <v>7.7042714680180051</v>
      </c>
      <c r="BF101" s="1366">
        <f t="shared" ca="1" si="192"/>
        <v>17.082984555863703</v>
      </c>
      <c r="BG101" s="1366">
        <f t="shared" ca="1" si="193"/>
        <v>17.678537627487632</v>
      </c>
      <c r="BH101" s="1366">
        <f t="shared" ca="1" si="194"/>
        <v>0.92129473685953511</v>
      </c>
      <c r="BI101" s="2023">
        <f t="shared" ca="1" si="195"/>
        <v>7453.3716697377349</v>
      </c>
      <c r="BJ101" s="1366">
        <f ca="1">OFFSET('Additional WWS for grid study'!$A$5,MATCH($A101,'Additional WWS for grid study'!$A$6:$A$1143,0)+1,15)*'Table for GATOR-GCMOM'!L$19</f>
        <v>0</v>
      </c>
      <c r="BK101" s="1366">
        <f ca="1">OFFSET('Additional WWS for grid study'!$A$5,MATCH($A101,'Additional WWS for grid study'!$A$6:$A$1143,0)+2,15)*'Table for GATOR-GCMOM'!M$19</f>
        <v>0</v>
      </c>
      <c r="BL101" s="1366">
        <f ca="1">INDEX(WWS_for_storage,MATCH(A101,WWS_storage_Rows,0)+3,MATCH('Additional WWS for grid study'!H$5,WWS_Storage_cols,0))</f>
        <v>0</v>
      </c>
      <c r="BM101" s="2659"/>
      <c r="BN101" s="1366">
        <f>'WWS Tech Potential '!B100</f>
        <v>9922.5048865465524</v>
      </c>
      <c r="BO101" s="1366">
        <f>'WWS Tech Potential '!C100</f>
        <v>0</v>
      </c>
      <c r="BP101" s="1366">
        <f>'WWS Tech Potential '!D100</f>
        <v>0</v>
      </c>
      <c r="BQ101" s="1366">
        <f>'WWS Tech Potential '!E100</f>
        <v>0</v>
      </c>
      <c r="BR101" s="1366">
        <f>'WWS Tech Potential '!F100</f>
        <v>7376</v>
      </c>
      <c r="BS101" s="1366">
        <f>'WWS Tech Potential '!G100</f>
        <v>0</v>
      </c>
      <c r="BT101" s="1366">
        <f>VLOOKUP($A101,PV_rooftop_useable,MATCH('PV rooftop useability'!P$16,'PV rooftop useability'!$A$16:$R$16,0),FALSE)*'WWS Tech Potential '!H100</f>
        <v>30934.079380231884</v>
      </c>
      <c r="BU101" s="1366">
        <f>VLOOKUP($A101,PV_rooftop_useable,MATCH('PV rooftop useability'!Q$16,'PV rooftop useability'!$A$16:$R$16,0),FALSE)*'WWS Tech Potential '!I100</f>
        <v>9872.902043277234</v>
      </c>
      <c r="BV101" s="1366">
        <f>'WWS Tech Potential '!J100</f>
        <v>23579722.177774835</v>
      </c>
      <c r="BW101" s="1366">
        <f>'WWS Tech Potential '!K100</f>
        <v>4021439.8768714592</v>
      </c>
      <c r="BX101" s="2659"/>
      <c r="BY101" s="2024">
        <f t="shared" si="196"/>
        <v>1823.5707129773</v>
      </c>
      <c r="BZ101" s="2024">
        <f t="shared" si="197"/>
        <v>0</v>
      </c>
      <c r="CA101" s="2024">
        <f t="shared" si="198"/>
        <v>0</v>
      </c>
      <c r="CB101" s="2024">
        <f t="shared" si="199"/>
        <v>0</v>
      </c>
      <c r="CC101" s="2024">
        <f t="shared" si="200"/>
        <v>2984.4727285639929</v>
      </c>
      <c r="CD101" s="2024">
        <f t="shared" si="201"/>
        <v>0</v>
      </c>
      <c r="CE101" s="2024">
        <f t="shared" si="202"/>
        <v>5517.1083205632458</v>
      </c>
      <c r="CF101" s="2024">
        <f t="shared" si="203"/>
        <v>1764.7145172583541</v>
      </c>
      <c r="CG101" s="2024">
        <f t="shared" si="204"/>
        <v>4276367.5389642091</v>
      </c>
      <c r="CH101" s="2024">
        <f t="shared" si="205"/>
        <v>1873713.5962147431</v>
      </c>
      <c r="CI101" s="2659"/>
      <c r="CJ101" s="1790" t="str">
        <f>'Country and technology list'!A98</f>
        <v>Lao PDR</v>
      </c>
      <c r="CK101" s="2023">
        <f t="shared" ca="1" si="206"/>
        <v>6.2457300802924465</v>
      </c>
      <c r="CL101" s="2023">
        <f t="shared" ca="1" si="207"/>
        <v>0</v>
      </c>
      <c r="CM101" s="2023">
        <f t="shared" ca="1" si="208"/>
        <v>0</v>
      </c>
      <c r="CN101" s="2023">
        <f t="shared" ca="1" si="209"/>
        <v>0</v>
      </c>
      <c r="CO101" s="2023">
        <f t="shared" ca="1" si="210"/>
        <v>2847.4233355743099</v>
      </c>
      <c r="CP101" s="2023">
        <f t="shared" ca="1" si="211"/>
        <v>0</v>
      </c>
      <c r="CQ101" s="2023">
        <f t="shared" ca="1" si="212"/>
        <v>1.3740606176643724</v>
      </c>
      <c r="CR101" s="2023">
        <f t="shared" ca="1" si="213"/>
        <v>3.0534680392540396</v>
      </c>
      <c r="CS101" s="2023">
        <f t="shared" ca="1" si="214"/>
        <v>3.2061414412169142</v>
      </c>
      <c r="CT101" s="2023">
        <f t="shared" ca="1" si="215"/>
        <v>0.42925979933280811</v>
      </c>
      <c r="CU101" s="1108">
        <f ca="1">'Table 1 details'!$Q99*1000</f>
        <v>2861.7319955520702</v>
      </c>
      <c r="CV101" s="2660"/>
      <c r="CW101" s="2020">
        <f t="shared" si="216"/>
        <v>0.45</v>
      </c>
      <c r="CX101" s="2020">
        <f t="shared" si="217"/>
        <v>0.5</v>
      </c>
      <c r="CY101" s="2020">
        <f t="shared" si="218"/>
        <v>2E-3</v>
      </c>
      <c r="CZ101" s="2020">
        <f t="shared" si="219"/>
        <v>0.8</v>
      </c>
      <c r="DA101" s="2020">
        <f t="shared" si="220"/>
        <v>0.995</v>
      </c>
      <c r="DB101" s="2020">
        <f t="shared" si="221"/>
        <v>6.0000000000000001E-3</v>
      </c>
      <c r="DC101" s="2020">
        <f t="shared" si="222"/>
        <v>0.3</v>
      </c>
      <c r="DD101" s="2020">
        <f t="shared" si="223"/>
        <v>0.4</v>
      </c>
      <c r="DE101" s="2020">
        <f t="shared" si="224"/>
        <v>1</v>
      </c>
      <c r="DF101" s="2020">
        <f t="shared" si="225"/>
        <v>0.03</v>
      </c>
      <c r="DG101" s="2660"/>
      <c r="DH101" s="2023">
        <f t="shared" ca="1" si="226"/>
        <v>6.2457300802924465</v>
      </c>
      <c r="DI101" s="2023">
        <f t="shared" ca="1" si="227"/>
        <v>1.6030707206084571</v>
      </c>
      <c r="DJ101" s="2023">
        <f t="shared" ca="1" si="228"/>
        <v>2.8617319955520543E-2</v>
      </c>
      <c r="DK101" s="2023">
        <f t="shared" ca="1" si="229"/>
        <v>11.446927982208218</v>
      </c>
      <c r="DL101" s="2023">
        <f t="shared" ca="1" si="230"/>
        <v>2847.4233355743099</v>
      </c>
      <c r="DM101" s="2023">
        <f t="shared" ca="1" si="231"/>
        <v>8.5851959866561633E-2</v>
      </c>
      <c r="DN101" s="2023">
        <f t="shared" ca="1" si="232"/>
        <v>1.3740606176643724</v>
      </c>
      <c r="DO101" s="2023">
        <f t="shared" ca="1" si="233"/>
        <v>3.0534680392540396</v>
      </c>
      <c r="DP101" s="2023">
        <f t="shared" ca="1" si="234"/>
        <v>3.2061414412169142</v>
      </c>
      <c r="DQ101" s="2023">
        <f t="shared" ca="1" si="235"/>
        <v>0.42925979933280811</v>
      </c>
      <c r="DR101" s="2660"/>
      <c r="DS101" s="2020">
        <f t="shared" si="236"/>
        <v>0.22710389610389611</v>
      </c>
      <c r="DT101" s="2020">
        <f t="shared" si="237"/>
        <v>0.34742857142857142</v>
      </c>
      <c r="DU101" s="2020">
        <f t="shared" si="238"/>
        <v>0.1</v>
      </c>
      <c r="DV101" s="2025">
        <f t="shared" si="239"/>
        <v>0.9003314917127071</v>
      </c>
      <c r="DW101" s="2025">
        <f t="shared" ca="1" si="240"/>
        <v>0.47703959703199811</v>
      </c>
      <c r="DX101" s="2020">
        <f t="shared" si="241"/>
        <v>0.2461338742393509</v>
      </c>
      <c r="DY101" s="2020">
        <f t="shared" si="242"/>
        <v>0.22039290672373008</v>
      </c>
      <c r="DZ101" s="2020">
        <f t="shared" si="243"/>
        <v>0.22087823737676066</v>
      </c>
      <c r="EA101" s="2020">
        <f t="shared" si="244"/>
        <v>0.22410917561219898</v>
      </c>
      <c r="EB101" s="2020">
        <f t="shared" si="245"/>
        <v>0.57576455525677894</v>
      </c>
      <c r="EC101" s="2660"/>
      <c r="ED101" s="2020">
        <f>1/AVERAGE(1/'Capacity factors WWS'!B299,1/'Capacity factors WWS'!C299)</f>
        <v>0.22710389610389611</v>
      </c>
      <c r="EE101" s="2020">
        <f>1/AVERAGE(1/'Capacity factors WWS'!D299,1/'Capacity factors WWS'!E299)</f>
        <v>0.34742857142857142</v>
      </c>
      <c r="EF101" s="2020">
        <f>1/AVERAGE(1/'Capacity factors WWS'!F299,1/'Capacity factors WWS'!G299)</f>
        <v>0.1</v>
      </c>
      <c r="EG101" s="2020">
        <f>1/AVERAGE(1/'Capacity factors WWS'!H299,1/'Capacity factors WWS'!I299)</f>
        <v>0.9003314917127071</v>
      </c>
      <c r="EH101" s="2020">
        <f>1/AVERAGE(1/'Capacity factors WWS'!J299,1/'Capacity factors WWS'!K299)</f>
        <v>0.5</v>
      </c>
      <c r="EI101" s="2020">
        <f>1/AVERAGE(1/'Capacity factors WWS'!L299,1/'Capacity factors WWS'!M299)</f>
        <v>0.2461338742393509</v>
      </c>
      <c r="EJ101" s="2020">
        <f>1/AVERAGE(1/'Capacity factors WWS'!N299,1/'Capacity factors WWS'!O299)</f>
        <v>0.22039290672373008</v>
      </c>
      <c r="EK101" s="2020">
        <f>1/AVERAGE(1/'Capacity factors WWS'!P299,1/'Capacity factors WWS'!Q299)</f>
        <v>0.22087823737676066</v>
      </c>
      <c r="EL101" s="2020">
        <f>1/AVERAGE(1/'Capacity factors WWS'!R299,1/'Capacity factors WWS'!S299)</f>
        <v>0.22410917561219898</v>
      </c>
      <c r="EM101" s="2020">
        <f>1/AVERAGE(1/'Capacity factors WWS'!V299,1/'Capacity factors WWS'!W299)</f>
        <v>0.57576455525677894</v>
      </c>
      <c r="EN101" s="2660"/>
      <c r="EO101" s="2020">
        <f>'T&amp;D effic. by country'!$CH101</f>
        <v>0.80923880926355551</v>
      </c>
      <c r="EP101" s="2020">
        <f>'T&amp;D effic. by country'!$CH101</f>
        <v>0.80923880926355551</v>
      </c>
      <c r="EQ101" s="2020">
        <f>'T&amp;D effic. by country'!$CH101</f>
        <v>0.80923880926355551</v>
      </c>
      <c r="ER101" s="2020">
        <f>'T&amp;D effic. by country'!$CH101</f>
        <v>0.80923880926355551</v>
      </c>
      <c r="ES101" s="2020">
        <f>'T&amp;D effic. by country'!$CH101</f>
        <v>0.80923880926355551</v>
      </c>
      <c r="ET101" s="2020">
        <f>'T&amp;D effic. by country'!$CH101</f>
        <v>0.80923880926355551</v>
      </c>
      <c r="EU101" s="2020">
        <f>'T&amp;D effic. by country'!$CH101</f>
        <v>0.80923880926355551</v>
      </c>
      <c r="EV101" s="2020">
        <f>'T&amp;D effic. by country'!$CH101</f>
        <v>0.80923880926355551</v>
      </c>
      <c r="EW101" s="2020">
        <f>'T&amp;D effic. by country'!$CH101</f>
        <v>0.80923880926355551</v>
      </c>
      <c r="EX101" s="2020">
        <f>'T&amp;D effic. by country'!$CH101</f>
        <v>0.80923880926355551</v>
      </c>
      <c r="EY101" s="1219" t="str">
        <f t="shared" si="246"/>
        <v>Lao PDR</v>
      </c>
      <c r="EZ101" s="2026">
        <f t="shared" si="247"/>
        <v>0.1837812864622311</v>
      </c>
      <c r="FA101" s="2026">
        <f t="shared" si="248"/>
        <v>0.28115268344699529</v>
      </c>
      <c r="FB101" s="2026">
        <f t="shared" si="249"/>
        <v>8.0923880926355551E-2</v>
      </c>
      <c r="FC101" s="2026">
        <f t="shared" si="250"/>
        <v>0.72858318429607183</v>
      </c>
      <c r="FD101" s="2026">
        <f t="shared" ca="1" si="251"/>
        <v>0.38603895547374051</v>
      </c>
      <c r="FE101" s="2026">
        <f t="shared" si="252"/>
        <v>0.19918108330887804</v>
      </c>
      <c r="FF101" s="2026">
        <f t="shared" si="253"/>
        <v>0.17835049340724518</v>
      </c>
      <c r="FG101" s="2026">
        <f t="shared" si="254"/>
        <v>0.17874324180700277</v>
      </c>
      <c r="FH101" s="2026">
        <f t="shared" si="255"/>
        <v>0.18135784241745295</v>
      </c>
      <c r="FI101" s="2026">
        <f t="shared" si="256"/>
        <v>0.46593102311215639</v>
      </c>
      <c r="FJ101" s="1219" t="str">
        <f t="shared" si="257"/>
        <v>Lao PDR</v>
      </c>
      <c r="FK101" s="2660"/>
      <c r="FL101" s="1312">
        <f t="shared" ca="1" si="258"/>
        <v>7.7180308319324773</v>
      </c>
      <c r="FM101" s="1312">
        <f t="shared" ca="1" si="259"/>
        <v>0</v>
      </c>
      <c r="FN101" s="1312">
        <f t="shared" ca="1" si="260"/>
        <v>0</v>
      </c>
      <c r="FO101" s="1312">
        <f t="shared" ca="1" si="261"/>
        <v>0</v>
      </c>
      <c r="FP101" s="1312">
        <f t="shared" ca="1" si="262"/>
        <v>3518.6440677080182</v>
      </c>
      <c r="FQ101" s="1312">
        <f t="shared" ca="1" si="263"/>
        <v>0</v>
      </c>
      <c r="FR101" s="1312">
        <f t="shared" ca="1" si="264"/>
        <v>1.6979667830251872</v>
      </c>
      <c r="FS101" s="1312">
        <f t="shared" ca="1" si="265"/>
        <v>3.7732595178335995</v>
      </c>
      <c r="FT101" s="1312">
        <f t="shared" ca="1" si="266"/>
        <v>3.9619224937254929</v>
      </c>
      <c r="FU101" s="1312">
        <f t="shared" ca="1" si="267"/>
        <v>0.53044885442834144</v>
      </c>
      <c r="FV101" s="2660"/>
      <c r="FW101" s="2020">
        <f t="shared" ca="1" si="268"/>
        <v>3.4250002129586703E-3</v>
      </c>
      <c r="FX101" s="2020" t="str">
        <f t="shared" si="269"/>
        <v>no potential</v>
      </c>
      <c r="FY101" s="2020" t="str">
        <f t="shared" si="270"/>
        <v>no potential</v>
      </c>
      <c r="FZ101" s="2020" t="str">
        <f t="shared" si="271"/>
        <v>no potential</v>
      </c>
      <c r="GA101" s="2020">
        <f t="shared" si="272"/>
        <v>1</v>
      </c>
      <c r="GB101" s="2020" t="str">
        <f t="shared" si="273"/>
        <v>no potential</v>
      </c>
      <c r="GC101" s="2020">
        <f t="shared" ca="1" si="274"/>
        <v>2.4905449337345864E-4</v>
      </c>
      <c r="GD101" s="2020">
        <f t="shared" ca="1" si="275"/>
        <v>1.7302900890722437E-3</v>
      </c>
      <c r="GE101" s="2020">
        <f t="shared" ca="1" si="276"/>
        <v>7.4973477186048492E-7</v>
      </c>
      <c r="GF101" s="2020">
        <f t="shared" ca="1" si="277"/>
        <v>2.2909573811066658E-7</v>
      </c>
      <c r="GG101" s="2660"/>
      <c r="GH101" s="1312">
        <f ca="1">(AY101-'Existing WWS Capacity'!B101)/'Country and technology list'!I$19</f>
        <v>6.7969162699010779</v>
      </c>
      <c r="GI101" s="1312">
        <f ca="1">(AZ101-'Existing WWS Capacity'!C101)/'Country and technology list'!J$19</f>
        <v>0</v>
      </c>
      <c r="GJ101" s="1312">
        <f ca="1">(BA101-'Existing WWS Capacity'!D101)/'Country and technology list'!K$19</f>
        <v>0</v>
      </c>
      <c r="GK101" s="1312">
        <f>(BB101-'Existing WWS Capacity'!E101)/'Country and technology list'!L$19</f>
        <v>0</v>
      </c>
      <c r="GL101" s="1312">
        <f>(BC101-'Existing WWS Capacity'!F101)/'Country and technology list'!M$19</f>
        <v>0</v>
      </c>
      <c r="GM101" s="1312">
        <f ca="1">(BD101-'Existing WWS Capacity'!G101)/'Country and technology list'!N$19</f>
        <v>0</v>
      </c>
      <c r="GN101" s="1312">
        <f ca="1">(BE101-'Existing WWS Capacity'!H101)/'Country and technology list'!O$19</f>
        <v>660.85429360360092</v>
      </c>
      <c r="GO101" s="1312">
        <f ca="1">(BF101-'Existing WWS Capacity'!I101)/'Country and technology list'!P$19</f>
        <v>126.82984555863702</v>
      </c>
      <c r="GP101" s="1312">
        <f ca="1">(BG101-'Existing WWS Capacity'!J101)/'Country and technology list'!Q$19</f>
        <v>8.957075254975265E-2</v>
      </c>
      <c r="GQ101" s="1312">
        <f ca="1">(BH101-'Existing WWS Capacity'!K101)/'Country and technology list'!R$19</f>
        <v>9.2129473685953513E-3</v>
      </c>
      <c r="GR101" s="1219" t="str">
        <f t="shared" ref="GR101" si="279">A101</f>
        <v>Lao PDR</v>
      </c>
    </row>
    <row r="102" spans="1:200" ht="18" customHeight="1">
      <c r="A102" s="1421" t="str">
        <f>'Country and technology list'!A99</f>
        <v>Latvia</v>
      </c>
      <c r="B102" s="2020">
        <f t="shared" ca="1" si="165"/>
        <v>0.34970586948021426</v>
      </c>
      <c r="C102" s="2020">
        <f t="shared" ca="1" si="166"/>
        <v>0.12619448138413872</v>
      </c>
      <c r="D102" s="2020">
        <f t="shared" ca="1" si="167"/>
        <v>0</v>
      </c>
      <c r="E102" s="2020">
        <f t="shared" ca="1" si="168"/>
        <v>0</v>
      </c>
      <c r="F102" s="2020">
        <f t="shared" ca="1" si="169"/>
        <v>0.22199643792977738</v>
      </c>
      <c r="G102" s="2020">
        <f t="shared" ca="1" si="170"/>
        <v>8.7940766974643834E-4</v>
      </c>
      <c r="H102" s="2020">
        <f t="shared" ca="1" si="171"/>
        <v>0.10816669832926169</v>
      </c>
      <c r="I102" s="2020">
        <f t="shared" ca="1" si="172"/>
        <v>6.6862623822722886E-2</v>
      </c>
      <c r="J102" s="2020">
        <f t="shared" ca="1" si="173"/>
        <v>0.12619448138413872</v>
      </c>
      <c r="K102" s="2020">
        <f t="shared" ca="1" si="174"/>
        <v>0</v>
      </c>
      <c r="L102" s="1364">
        <f t="shared" ca="1" si="175"/>
        <v>1.0000000000000002</v>
      </c>
      <c r="M102" s="2659"/>
      <c r="N102" s="2021">
        <v>0.45</v>
      </c>
      <c r="O102" s="2021">
        <v>0.5</v>
      </c>
      <c r="P102" s="2021">
        <v>2E-3</v>
      </c>
      <c r="Q102" s="2021">
        <v>0.8</v>
      </c>
      <c r="R102" s="2021">
        <v>0.9</v>
      </c>
      <c r="S102" s="2021">
        <v>6.0000000000000001E-3</v>
      </c>
      <c r="T102" s="2021">
        <v>0.3</v>
      </c>
      <c r="U102" s="2021">
        <v>0.4</v>
      </c>
      <c r="V102" s="2021">
        <v>0.9</v>
      </c>
      <c r="W102" s="2021">
        <v>0</v>
      </c>
      <c r="X102" s="2659"/>
      <c r="Y102" s="2022">
        <v>0</v>
      </c>
      <c r="Z102" s="2022">
        <v>1</v>
      </c>
      <c r="AA102" s="2022">
        <v>0</v>
      </c>
      <c r="AB102" s="2022">
        <v>0</v>
      </c>
      <c r="AC102" s="2022">
        <v>0</v>
      </c>
      <c r="AD102" s="2022">
        <v>0</v>
      </c>
      <c r="AE102" s="2022">
        <v>0</v>
      </c>
      <c r="AF102" s="2022">
        <v>0</v>
      </c>
      <c r="AG102" s="2022">
        <v>0</v>
      </c>
      <c r="AH102" s="2022">
        <v>0</v>
      </c>
      <c r="AI102" s="2659"/>
      <c r="AJ102" s="2659"/>
      <c r="AK102" s="2659"/>
      <c r="AL102" s="1555">
        <f t="shared" ca="1" si="176"/>
        <v>4.0049242701394023</v>
      </c>
      <c r="AM102" s="1555">
        <f t="shared" ca="1" si="177"/>
        <v>10.090690322131989</v>
      </c>
      <c r="AN102" s="1555">
        <f t="shared" ca="1" si="178"/>
        <v>0</v>
      </c>
      <c r="AO102" s="1555">
        <f t="shared" ca="1" si="179"/>
        <v>0</v>
      </c>
      <c r="AP102" s="1555">
        <f t="shared" ca="1" si="180"/>
        <v>0.22199643792977738</v>
      </c>
      <c r="AQ102" s="1555">
        <f t="shared" ca="1" si="181"/>
        <v>8.7940766974643834E-4</v>
      </c>
      <c r="AR102" s="1555">
        <f t="shared" ca="1" si="182"/>
        <v>0.11074636251265464</v>
      </c>
      <c r="AS102" s="1555">
        <f t="shared" ca="1" si="183"/>
        <v>6.6862623822722886E-2</v>
      </c>
      <c r="AT102" s="1555">
        <f t="shared" ca="1" si="184"/>
        <v>14.91432462281573</v>
      </c>
      <c r="AU102" s="1555">
        <f t="shared" ca="1" si="185"/>
        <v>0</v>
      </c>
      <c r="AV102" s="1555">
        <f t="shared" ca="1" si="186"/>
        <v>29.410424047022026</v>
      </c>
      <c r="AW102" s="2659"/>
      <c r="AX102" s="2660"/>
      <c r="AY102" s="1366">
        <f t="shared" ca="1" si="187"/>
        <v>3562.5440375765106</v>
      </c>
      <c r="AZ102" s="1366">
        <f t="shared" ca="1" si="188"/>
        <v>1312.1327247337799</v>
      </c>
      <c r="BA102" s="1366">
        <f t="shared" ca="1" si="189"/>
        <v>0</v>
      </c>
      <c r="BB102" s="2023">
        <f>'WWS Tech Potential '!E101</f>
        <v>0</v>
      </c>
      <c r="BC102" s="2023">
        <f>'WWS Tech Potential '!F101</f>
        <v>1576</v>
      </c>
      <c r="BD102" s="1366">
        <f t="shared" ca="1" si="190"/>
        <v>12.682330679117047</v>
      </c>
      <c r="BE102" s="1366">
        <f t="shared" ca="1" si="191"/>
        <v>2051.8111225737962</v>
      </c>
      <c r="BF102" s="1366">
        <f t="shared" ca="1" si="192"/>
        <v>1609.4578870415667</v>
      </c>
      <c r="BG102" s="1366">
        <f t="shared" ca="1" si="193"/>
        <v>2247.0646231420546</v>
      </c>
      <c r="BH102" s="1366">
        <f t="shared" ca="1" si="194"/>
        <v>0</v>
      </c>
      <c r="BI102" s="2023">
        <f t="shared" ca="1" si="195"/>
        <v>12371.692725746823</v>
      </c>
      <c r="BJ102" s="1366">
        <f ca="1">OFFSET('Additional WWS for grid study'!$A$5,MATCH($A102,'Additional WWS for grid study'!$A$6:$A$1143,0)+1,15)*'Table for GATOR-GCMOM'!L$19</f>
        <v>0</v>
      </c>
      <c r="BK102" s="1366">
        <f ca="1">OFFSET('Additional WWS for grid study'!$A$5,MATCH($A102,'Additional WWS for grid study'!$A$6:$A$1143,0)+2,15)*'Table for GATOR-GCMOM'!M$19</f>
        <v>11</v>
      </c>
      <c r="BL102" s="1366">
        <f ca="1">INDEX(WWS_for_storage,MATCH(A102,WWS_storage_Rows,0)+3,MATCH('Additional WWS for grid study'!H$5,WWS_Storage_cols,0))</f>
        <v>0</v>
      </c>
      <c r="BM102" s="2659"/>
      <c r="BN102" s="1366">
        <f>'WWS Tech Potential '!B101</f>
        <v>40799.198196865924</v>
      </c>
      <c r="BO102" s="1366">
        <f>'WWS Tech Potential '!C101</f>
        <v>104920</v>
      </c>
      <c r="BP102" s="1366">
        <f>'WWS Tech Potential '!D101</f>
        <v>0</v>
      </c>
      <c r="BQ102" s="1366">
        <f>'WWS Tech Potential '!E101</f>
        <v>0</v>
      </c>
      <c r="BR102" s="1366">
        <f>'WWS Tech Potential '!F101</f>
        <v>1576</v>
      </c>
      <c r="BS102" s="1366">
        <f>'WWS Tech Potential '!G101</f>
        <v>12.682330679117046</v>
      </c>
      <c r="BT102" s="1366">
        <f>VLOOKUP($A102,PV_rooftop_useable,MATCH('PV rooftop useability'!P$16,'PV rooftop useability'!$A$16:$R$16,0),FALSE)*'WWS Tech Potential '!H101</f>
        <v>2100.7447014455383</v>
      </c>
      <c r="BU102" s="1366">
        <f>VLOOKUP($A102,PV_rooftop_useable,MATCH('PV rooftop useability'!Q$16,'PV rooftop useability'!$A$16:$R$16,0),FALSE)*'WWS Tech Potential '!I101</f>
        <v>1609.4578870415669</v>
      </c>
      <c r="BV102" s="1366">
        <f>'WWS Tech Potential '!J101</f>
        <v>265569.86383556691</v>
      </c>
      <c r="BW102" s="1366">
        <f>'WWS Tech Potential '!K101</f>
        <v>0</v>
      </c>
      <c r="BX102" s="2659"/>
      <c r="BY102" s="2024">
        <f t="shared" si="196"/>
        <v>13046.02344453968</v>
      </c>
      <c r="BZ102" s="2024">
        <f t="shared" si="197"/>
        <v>32870.379970890528</v>
      </c>
      <c r="CA102" s="2024">
        <f t="shared" si="198"/>
        <v>0</v>
      </c>
      <c r="CB102" s="2024">
        <f t="shared" si="199"/>
        <v>0</v>
      </c>
      <c r="CC102" s="2024">
        <f t="shared" si="200"/>
        <v>723.1524339748288</v>
      </c>
      <c r="CD102" s="2024">
        <f t="shared" si="201"/>
        <v>2.8646666710680901</v>
      </c>
      <c r="CE102" s="2024">
        <f t="shared" si="202"/>
        <v>360.75579568631707</v>
      </c>
      <c r="CF102" s="2024">
        <f t="shared" si="203"/>
        <v>217.80470718471727</v>
      </c>
      <c r="CG102" s="2024">
        <f t="shared" si="204"/>
        <v>48583.347789983753</v>
      </c>
      <c r="CH102" s="2024">
        <f t="shared" si="205"/>
        <v>0</v>
      </c>
      <c r="CI102" s="2659"/>
      <c r="CJ102" s="1790" t="str">
        <f>'Country and technology list'!A99</f>
        <v>Latvia</v>
      </c>
      <c r="CK102" s="2023">
        <f t="shared" ca="1" si="206"/>
        <v>1139.1653534994823</v>
      </c>
      <c r="CL102" s="2023">
        <f t="shared" ca="1" si="207"/>
        <v>411.07797592679435</v>
      </c>
      <c r="CM102" s="2023">
        <f t="shared" ca="1" si="208"/>
        <v>0</v>
      </c>
      <c r="CN102" s="2023">
        <f t="shared" ca="1" si="209"/>
        <v>0</v>
      </c>
      <c r="CO102" s="2023">
        <f t="shared" ca="1" si="210"/>
        <v>723.1524339748288</v>
      </c>
      <c r="CP102" s="2023">
        <f t="shared" ca="1" si="211"/>
        <v>2.8646666710680901</v>
      </c>
      <c r="CQ102" s="2023">
        <f t="shared" ca="1" si="212"/>
        <v>352.35255079439497</v>
      </c>
      <c r="CR102" s="2023">
        <f t="shared" ca="1" si="213"/>
        <v>217.80470718471727</v>
      </c>
      <c r="CS102" s="2023">
        <f t="shared" ca="1" si="214"/>
        <v>411.07797592679435</v>
      </c>
      <c r="CT102" s="2023">
        <f t="shared" ca="1" si="215"/>
        <v>0</v>
      </c>
      <c r="CU102" s="1108">
        <f ca="1">'Table 1 details'!$Q100*1000</f>
        <v>3257.4956639780798</v>
      </c>
      <c r="CV102" s="2660"/>
      <c r="CW102" s="2020">
        <f t="shared" si="216"/>
        <v>0.45</v>
      </c>
      <c r="CX102" s="2020">
        <f t="shared" si="217"/>
        <v>0.5</v>
      </c>
      <c r="CY102" s="2020">
        <f t="shared" si="218"/>
        <v>2E-3</v>
      </c>
      <c r="CZ102" s="2020">
        <f t="shared" si="219"/>
        <v>0.8</v>
      </c>
      <c r="DA102" s="2020">
        <f t="shared" si="220"/>
        <v>0.9</v>
      </c>
      <c r="DB102" s="2020">
        <f t="shared" si="221"/>
        <v>6.0000000000000001E-3</v>
      </c>
      <c r="DC102" s="2020">
        <f t="shared" si="222"/>
        <v>0.3</v>
      </c>
      <c r="DD102" s="2020">
        <f t="shared" si="223"/>
        <v>0.4</v>
      </c>
      <c r="DE102" s="2020">
        <f t="shared" si="224"/>
        <v>1</v>
      </c>
      <c r="DF102" s="2020">
        <f t="shared" si="225"/>
        <v>0</v>
      </c>
      <c r="DG102" s="2660"/>
      <c r="DH102" s="2023">
        <f t="shared" ca="1" si="226"/>
        <v>1139.1653534994823</v>
      </c>
      <c r="DI102" s="2023">
        <f t="shared" ca="1" si="227"/>
        <v>411.07797592679435</v>
      </c>
      <c r="DJ102" s="2023">
        <f t="shared" ca="1" si="228"/>
        <v>5.062957126664366</v>
      </c>
      <c r="DK102" s="2023">
        <f t="shared" ca="1" si="229"/>
        <v>2027.4745840026007</v>
      </c>
      <c r="DL102" s="2023">
        <f t="shared" ca="1" si="230"/>
        <v>2931.7460975802719</v>
      </c>
      <c r="DM102" s="2023">
        <f t="shared" ca="1" si="231"/>
        <v>15.206059380019505</v>
      </c>
      <c r="DN102" s="2023">
        <f t="shared" ca="1" si="232"/>
        <v>352.35255079439497</v>
      </c>
      <c r="DO102" s="2023">
        <f t="shared" ca="1" si="233"/>
        <v>556.92528393308032</v>
      </c>
      <c r="DP102" s="2023">
        <f t="shared" ca="1" si="234"/>
        <v>411.07797592679435</v>
      </c>
      <c r="DQ102" s="2023">
        <f t="shared" ca="1" si="235"/>
        <v>0</v>
      </c>
      <c r="DR102" s="2660"/>
      <c r="DS102" s="2020">
        <f t="shared" si="236"/>
        <v>0.34843589743589748</v>
      </c>
      <c r="DT102" s="2020">
        <f t="shared" si="237"/>
        <v>0.34138372093023256</v>
      </c>
      <c r="DU102" s="2020">
        <f t="shared" si="238"/>
        <v>0.1</v>
      </c>
      <c r="DV102" s="2025">
        <f t="shared" si="239"/>
        <v>0.9003314917127071</v>
      </c>
      <c r="DW102" s="2025">
        <f t="shared" ca="1" si="240"/>
        <v>0.5</v>
      </c>
      <c r="DX102" s="2020">
        <f t="shared" si="241"/>
        <v>0.2461338742393509</v>
      </c>
      <c r="DY102" s="2020">
        <f t="shared" si="242"/>
        <v>0.18712697855598956</v>
      </c>
      <c r="DZ102" s="2020">
        <f t="shared" si="243"/>
        <v>0.14746332061528039</v>
      </c>
      <c r="EA102" s="2020">
        <f t="shared" si="244"/>
        <v>0.19934484629889726</v>
      </c>
      <c r="EB102" s="2020">
        <f t="shared" si="245"/>
        <v>0.48885911614156979</v>
      </c>
      <c r="EC102" s="2660"/>
      <c r="ED102" s="2020">
        <f>1/AVERAGE(1/'Capacity factors WWS'!B300,1/'Capacity factors WWS'!C300)</f>
        <v>0.34843589743589748</v>
      </c>
      <c r="EE102" s="2020">
        <f>1/AVERAGE(1/'Capacity factors WWS'!D300,1/'Capacity factors WWS'!E300)</f>
        <v>0.34138372093023256</v>
      </c>
      <c r="EF102" s="2020">
        <f>1/AVERAGE(1/'Capacity factors WWS'!F300,1/'Capacity factors WWS'!G300)</f>
        <v>0.1</v>
      </c>
      <c r="EG102" s="2020">
        <f>1/AVERAGE(1/'Capacity factors WWS'!H300,1/'Capacity factors WWS'!I300)</f>
        <v>0.9003314917127071</v>
      </c>
      <c r="EH102" s="2020">
        <f>1/AVERAGE(1/'Capacity factors WWS'!J300,1/'Capacity factors WWS'!K300)</f>
        <v>0.5</v>
      </c>
      <c r="EI102" s="2020">
        <f>1/AVERAGE(1/'Capacity factors WWS'!L300,1/'Capacity factors WWS'!M300)</f>
        <v>0.2461338742393509</v>
      </c>
      <c r="EJ102" s="2020">
        <f>1/AVERAGE(1/'Capacity factors WWS'!N300,1/'Capacity factors WWS'!O300)</f>
        <v>0.18712697855598956</v>
      </c>
      <c r="EK102" s="2020">
        <f>1/AVERAGE(1/'Capacity factors WWS'!P300,1/'Capacity factors WWS'!Q300)</f>
        <v>0.14746332061528039</v>
      </c>
      <c r="EL102" s="2020">
        <f>1/AVERAGE(1/'Capacity factors WWS'!R300,1/'Capacity factors WWS'!S300)</f>
        <v>0.19934484629889726</v>
      </c>
      <c r="EM102" s="2020">
        <f>1/AVERAGE(1/'Capacity factors WWS'!V300,1/'Capacity factors WWS'!W300)</f>
        <v>0.48885911614156979</v>
      </c>
      <c r="EN102" s="2660"/>
      <c r="EO102" s="2020">
        <f>'T&amp;D effic. by country'!$CH102</f>
        <v>0.91770613448582339</v>
      </c>
      <c r="EP102" s="2020">
        <f>'T&amp;D effic. by country'!$CH102</f>
        <v>0.91770613448582339</v>
      </c>
      <c r="EQ102" s="2020">
        <f>'T&amp;D effic. by country'!$CH102</f>
        <v>0.91770613448582339</v>
      </c>
      <c r="ER102" s="2020">
        <f>'T&amp;D effic. by country'!$CH102</f>
        <v>0.91770613448582339</v>
      </c>
      <c r="ES102" s="2020">
        <f>'T&amp;D effic. by country'!$CH102</f>
        <v>0.91770613448582339</v>
      </c>
      <c r="ET102" s="2020">
        <f>'T&amp;D effic. by country'!$CH102</f>
        <v>0.91770613448582339</v>
      </c>
      <c r="EU102" s="2020">
        <f>'T&amp;D effic. by country'!$CH102</f>
        <v>0.91770613448582339</v>
      </c>
      <c r="EV102" s="2020">
        <f>'T&amp;D effic. by country'!$CH102</f>
        <v>0.91770613448582339</v>
      </c>
      <c r="EW102" s="2020">
        <f>'T&amp;D effic. by country'!$CH102</f>
        <v>0.91770613448582339</v>
      </c>
      <c r="EX102" s="2020">
        <f>'T&amp;D effic. by country'!$CH102</f>
        <v>0.91770613448582339</v>
      </c>
      <c r="EY102" s="1219" t="str">
        <f t="shared" si="246"/>
        <v>Latvia</v>
      </c>
      <c r="EZ102" s="2026">
        <f t="shared" si="247"/>
        <v>0.31976176055199629</v>
      </c>
      <c r="FA102" s="2026">
        <f t="shared" si="248"/>
        <v>0.31328993491127083</v>
      </c>
      <c r="FB102" s="2026">
        <f t="shared" si="249"/>
        <v>9.1770613448582339E-2</v>
      </c>
      <c r="FC102" s="2026">
        <f t="shared" si="250"/>
        <v>0.82623973301552356</v>
      </c>
      <c r="FD102" s="2026">
        <f t="shared" ca="1" si="251"/>
        <v>0.45885306724291169</v>
      </c>
      <c r="FE102" s="2026">
        <f t="shared" si="252"/>
        <v>0.22587856629421449</v>
      </c>
      <c r="FF102" s="2026">
        <f t="shared" si="253"/>
        <v>0.17172757614862874</v>
      </c>
      <c r="FG102" s="2026">
        <f t="shared" si="254"/>
        <v>0.1353279939402926</v>
      </c>
      <c r="FH102" s="2026">
        <f t="shared" si="255"/>
        <v>0.18293998832663161</v>
      </c>
      <c r="FI102" s="2026">
        <f t="shared" si="256"/>
        <v>0.44862900978243619</v>
      </c>
      <c r="FJ102" s="1219" t="str">
        <f t="shared" si="257"/>
        <v>Latvia</v>
      </c>
      <c r="FK102" s="2660"/>
      <c r="FL102" s="1312">
        <f t="shared" ca="1" si="258"/>
        <v>1241.3182288878772</v>
      </c>
      <c r="FM102" s="1312">
        <f t="shared" ca="1" si="259"/>
        <v>447.9407519239424</v>
      </c>
      <c r="FN102" s="1312">
        <f t="shared" ca="1" si="260"/>
        <v>0</v>
      </c>
      <c r="FO102" s="1312">
        <f t="shared" ca="1" si="261"/>
        <v>0</v>
      </c>
      <c r="FP102" s="1312">
        <f t="shared" ca="1" si="262"/>
        <v>788</v>
      </c>
      <c r="FQ102" s="1312">
        <f t="shared" ca="1" si="263"/>
        <v>3.1215511844356567</v>
      </c>
      <c r="FR102" s="1312">
        <f t="shared" ca="1" si="264"/>
        <v>383.94921593480757</v>
      </c>
      <c r="FS102" s="1312">
        <f t="shared" ca="1" si="265"/>
        <v>237.3360044136023</v>
      </c>
      <c r="FT102" s="1312">
        <f t="shared" ca="1" si="266"/>
        <v>447.9407519239424</v>
      </c>
      <c r="FU102" s="1312">
        <f t="shared" ca="1" si="267"/>
        <v>0</v>
      </c>
      <c r="FV102" s="2660"/>
      <c r="FW102" s="2020">
        <f t="shared" ca="1" si="268"/>
        <v>8.7318971818671057E-2</v>
      </c>
      <c r="FX102" s="2020">
        <f t="shared" ca="1" si="269"/>
        <v>1.250603054454613E-2</v>
      </c>
      <c r="FY102" s="2020" t="str">
        <f t="shared" si="270"/>
        <v>no potential</v>
      </c>
      <c r="FZ102" s="2020" t="str">
        <f t="shared" si="271"/>
        <v>no potential</v>
      </c>
      <c r="GA102" s="2020">
        <f t="shared" si="272"/>
        <v>1</v>
      </c>
      <c r="GB102" s="2020">
        <f t="shared" ca="1" si="273"/>
        <v>1.0000000000000002</v>
      </c>
      <c r="GC102" s="2020">
        <f t="shared" ca="1" si="274"/>
        <v>0.97670655609029</v>
      </c>
      <c r="GD102" s="2020">
        <f t="shared" ca="1" si="275"/>
        <v>0.99999999999999989</v>
      </c>
      <c r="GE102" s="2020">
        <f t="shared" ca="1" si="276"/>
        <v>8.4612937277151728E-3</v>
      </c>
      <c r="GF102" s="2020" t="str">
        <f t="shared" si="277"/>
        <v>no potential</v>
      </c>
      <c r="GG102" s="2660"/>
      <c r="GH102" s="1312">
        <f ca="1">(AY102-'Existing WWS Capacity'!B102)/'Country and technology list'!I$19</f>
        <v>699.30880751530208</v>
      </c>
      <c r="GI102" s="1312">
        <f ca="1">(AZ102-'Existing WWS Capacity'!C102)/'Country and technology list'!J$19</f>
        <v>262.426544946756</v>
      </c>
      <c r="GJ102" s="1312">
        <f ca="1">(BA102-'Existing WWS Capacity'!D102)/'Country and technology list'!K$19</f>
        <v>0</v>
      </c>
      <c r="GK102" s="1312">
        <f>(BB102-'Existing WWS Capacity'!E102)/'Country and technology list'!L$19</f>
        <v>0</v>
      </c>
      <c r="GL102" s="1312">
        <f>(BC102-'Existing WWS Capacity'!F102)/'Country and technology list'!M$19</f>
        <v>0</v>
      </c>
      <c r="GM102" s="1312">
        <f ca="1">(BD102-'Existing WWS Capacity'!G102)/'Country and technology list'!N$19</f>
        <v>12.682330679117047</v>
      </c>
      <c r="GN102" s="1312">
        <f ca="1">(BE102-'Existing WWS Capacity'!H102)/'Country and technology list'!O$19</f>
        <v>410082.2245147592</v>
      </c>
      <c r="GO102" s="1312">
        <f ca="1">(BF102-'Existing WWS Capacity'!I102)/'Country and technology list'!P$19</f>
        <v>16080.578870415666</v>
      </c>
      <c r="GP102" s="1312">
        <f ca="1">(BG102-'Existing WWS Capacity'!J102)/'Country and technology list'!Q$19</f>
        <v>44.857292462841095</v>
      </c>
      <c r="GQ102" s="1312">
        <f ca="1">(BH102-'Existing WWS Capacity'!K102)/'Country and technology list'!R$19</f>
        <v>0</v>
      </c>
      <c r="GR102" s="1219" t="str">
        <f t="shared" si="278"/>
        <v>Latvia</v>
      </c>
    </row>
    <row r="103" spans="1:200" ht="18" customHeight="1">
      <c r="A103" s="1421" t="str">
        <f>'Country and technology list'!A100</f>
        <v>Lebanon</v>
      </c>
      <c r="B103" s="2020">
        <f t="shared" ca="1" si="165"/>
        <v>2.328179525893118E-2</v>
      </c>
      <c r="C103" s="2020">
        <f t="shared" ca="1" si="166"/>
        <v>0.24365041241805199</v>
      </c>
      <c r="D103" s="2020">
        <f t="shared" ca="1" si="167"/>
        <v>0</v>
      </c>
      <c r="E103" s="2020">
        <f t="shared" ca="1" si="168"/>
        <v>0</v>
      </c>
      <c r="F103" s="2020">
        <f t="shared" ca="1" si="169"/>
        <v>1.9720509228278716E-2</v>
      </c>
      <c r="G103" s="2020">
        <f t="shared" ca="1" si="170"/>
        <v>2.604887891869363E-4</v>
      </c>
      <c r="H103" s="2020">
        <f t="shared" ca="1" si="171"/>
        <v>0.13904496370068001</v>
      </c>
      <c r="I103" s="2020">
        <f t="shared" ca="1" si="172"/>
        <v>7.5157968171031722E-2</v>
      </c>
      <c r="J103" s="2020">
        <f t="shared" ca="1" si="173"/>
        <v>0.46948329237436343</v>
      </c>
      <c r="K103" s="2020">
        <f t="shared" ca="1" si="174"/>
        <v>2.9400570059476029E-2</v>
      </c>
      <c r="L103" s="1364">
        <f t="shared" ca="1" si="175"/>
        <v>1</v>
      </c>
      <c r="M103" s="2659"/>
      <c r="N103" s="2021">
        <v>0.45</v>
      </c>
      <c r="O103" s="2021">
        <v>0.5</v>
      </c>
      <c r="P103" s="2021">
        <v>2E-3</v>
      </c>
      <c r="Q103" s="2021">
        <v>0.8</v>
      </c>
      <c r="R103" s="2021">
        <v>0.9</v>
      </c>
      <c r="S103" s="2021">
        <v>6.0000000000000001E-3</v>
      </c>
      <c r="T103" s="2021">
        <v>0.3</v>
      </c>
      <c r="U103" s="2021">
        <v>0.4</v>
      </c>
      <c r="V103" s="2021">
        <v>0.9</v>
      </c>
      <c r="W103" s="2021">
        <v>0.03</v>
      </c>
      <c r="X103" s="2659"/>
      <c r="Y103" s="2022">
        <v>0</v>
      </c>
      <c r="Z103" s="2022">
        <v>1</v>
      </c>
      <c r="AA103" s="2022">
        <v>0</v>
      </c>
      <c r="AB103" s="2022">
        <v>0</v>
      </c>
      <c r="AC103" s="2022">
        <v>0</v>
      </c>
      <c r="AD103" s="2022">
        <v>0</v>
      </c>
      <c r="AE103" s="2022">
        <v>0</v>
      </c>
      <c r="AF103" s="2022">
        <v>0</v>
      </c>
      <c r="AG103" s="2022">
        <v>0</v>
      </c>
      <c r="AH103" s="2022">
        <v>0</v>
      </c>
      <c r="AI103" s="2659"/>
      <c r="AJ103" s="2659"/>
      <c r="AK103" s="2659"/>
      <c r="AL103" s="1555">
        <f t="shared" ca="1" si="176"/>
        <v>2.328179525893118E-2</v>
      </c>
      <c r="AM103" s="1555">
        <f t="shared" ca="1" si="177"/>
        <v>0.24365041241805199</v>
      </c>
      <c r="AN103" s="1555">
        <f t="shared" ca="1" si="178"/>
        <v>0</v>
      </c>
      <c r="AO103" s="1555">
        <f t="shared" ca="1" si="179"/>
        <v>0</v>
      </c>
      <c r="AP103" s="1555">
        <f t="shared" ca="1" si="180"/>
        <v>1.9720509228278716E-2</v>
      </c>
      <c r="AQ103" s="1555">
        <f t="shared" ca="1" si="181"/>
        <v>2.604887891869363E-4</v>
      </c>
      <c r="AR103" s="1555">
        <f t="shared" ca="1" si="182"/>
        <v>0.13904496370068001</v>
      </c>
      <c r="AS103" s="1555">
        <f t="shared" ca="1" si="183"/>
        <v>7.5157968171031722E-2</v>
      </c>
      <c r="AT103" s="1555">
        <f t="shared" ca="1" si="184"/>
        <v>15.025268894284133</v>
      </c>
      <c r="AU103" s="1555">
        <f t="shared" ca="1" si="185"/>
        <v>9.8895739852729818</v>
      </c>
      <c r="AV103" s="1555">
        <f t="shared" ca="1" si="186"/>
        <v>25.415959017123278</v>
      </c>
      <c r="AW103" s="2659"/>
      <c r="AX103" s="2660"/>
      <c r="AY103" s="1366">
        <f t="shared" ca="1" si="187"/>
        <v>439.63624565376693</v>
      </c>
      <c r="AZ103" s="1366">
        <f t="shared" ca="1" si="188"/>
        <v>5073.051948051947</v>
      </c>
      <c r="BA103" s="1366">
        <f t="shared" ca="1" si="189"/>
        <v>0</v>
      </c>
      <c r="BB103" s="2023">
        <f>'WWS Tech Potential '!E102</f>
        <v>0</v>
      </c>
      <c r="BC103" s="2023">
        <f>'WWS Tech Potential '!F102</f>
        <v>282</v>
      </c>
      <c r="BD103" s="1366">
        <f t="shared" ca="1" si="190"/>
        <v>7.5669111887182492</v>
      </c>
      <c r="BE103" s="1366">
        <f t="shared" ca="1" si="191"/>
        <v>4041.4909670960778</v>
      </c>
      <c r="BF103" s="1366">
        <f t="shared" ca="1" si="192"/>
        <v>2334.7508014185787</v>
      </c>
      <c r="BG103" s="1366">
        <f t="shared" ca="1" si="193"/>
        <v>13464.098259876866</v>
      </c>
      <c r="BH103" s="1366">
        <f t="shared" ca="1" si="194"/>
        <v>327.1107280929366</v>
      </c>
      <c r="BI103" s="2023">
        <f t="shared" ca="1" si="195"/>
        <v>25969.70586137889</v>
      </c>
      <c r="BJ103" s="1366">
        <f ca="1">OFFSET('Additional WWS for grid study'!$A$5,MATCH($A103,'Additional WWS for grid study'!$A$6:$A$1143,0)+1,15)*'Table for GATOR-GCMOM'!L$19</f>
        <v>0</v>
      </c>
      <c r="BK103" s="1366">
        <f ca="1">OFFSET('Additional WWS for grid study'!$A$5,MATCH($A103,'Additional WWS for grid study'!$A$6:$A$1143,0)+2,15)*'Table for GATOR-GCMOM'!M$19</f>
        <v>583</v>
      </c>
      <c r="BL103" s="1366">
        <f ca="1">INDEX(WWS_for_storage,MATCH(A103,WWS_storage_Rows,0)+3,MATCH('Additional WWS for grid study'!H$5,WWS_Storage_cols,0))</f>
        <v>0</v>
      </c>
      <c r="BM103" s="2659"/>
      <c r="BN103" s="1366">
        <f>'WWS Tech Potential '!B102</f>
        <v>439.63624565376688</v>
      </c>
      <c r="BO103" s="1366">
        <f>'WWS Tech Potential '!C102</f>
        <v>5073.051948051947</v>
      </c>
      <c r="BP103" s="1366">
        <f>'WWS Tech Potential '!D102</f>
        <v>0</v>
      </c>
      <c r="BQ103" s="1366">
        <f>'WWS Tech Potential '!E102</f>
        <v>0</v>
      </c>
      <c r="BR103" s="1366">
        <f>'WWS Tech Potential '!F102</f>
        <v>282</v>
      </c>
      <c r="BS103" s="1366">
        <f>'WWS Tech Potential '!G102</f>
        <v>7.5669111887182492</v>
      </c>
      <c r="BT103" s="1366">
        <f>VLOOKUP($A103,PV_rooftop_useable,MATCH('PV rooftop useability'!P$16,'PV rooftop useability'!$A$16:$R$16,0),FALSE)*'WWS Tech Potential '!H102</f>
        <v>4041.4909670960778</v>
      </c>
      <c r="BU103" s="1366">
        <f>VLOOKUP($A103,PV_rooftop_useable,MATCH('PV rooftop useability'!Q$16,'PV rooftop useability'!$A$16:$R$16,0),FALSE)*'WWS Tech Potential '!I102</f>
        <v>2334.7508014185787</v>
      </c>
      <c r="BV103" s="1366">
        <f>'WWS Tech Potential '!J102</f>
        <v>430902.86717253132</v>
      </c>
      <c r="BW103" s="1366">
        <f>'WWS Tech Potential '!K102</f>
        <v>110031.39532013763</v>
      </c>
      <c r="BX103" s="2659"/>
      <c r="BY103" s="2024">
        <f t="shared" si="196"/>
        <v>151.09819015246958</v>
      </c>
      <c r="BZ103" s="2024">
        <f t="shared" si="197"/>
        <v>1581.2842582295161</v>
      </c>
      <c r="CA103" s="2024">
        <f t="shared" si="198"/>
        <v>0</v>
      </c>
      <c r="CB103" s="2024">
        <f t="shared" si="199"/>
        <v>0</v>
      </c>
      <c r="CC103" s="2024">
        <f t="shared" si="200"/>
        <v>127.9855449349391</v>
      </c>
      <c r="CD103" s="2024">
        <f t="shared" si="201"/>
        <v>1.6905648453400743</v>
      </c>
      <c r="CE103" s="2024">
        <f t="shared" si="202"/>
        <v>902.3978662869265</v>
      </c>
      <c r="CF103" s="2024">
        <f t="shared" si="203"/>
        <v>487.7730793471959</v>
      </c>
      <c r="CG103" s="2024">
        <f t="shared" si="204"/>
        <v>97513.56848693268</v>
      </c>
      <c r="CH103" s="2024">
        <f t="shared" si="205"/>
        <v>64183.054353614025</v>
      </c>
      <c r="CI103" s="2659"/>
      <c r="CJ103" s="1790" t="str">
        <f>'Country and technology list'!A100</f>
        <v>Lebanon</v>
      </c>
      <c r="CK103" s="2023">
        <f t="shared" ca="1" si="206"/>
        <v>151.09819015246958</v>
      </c>
      <c r="CL103" s="2023">
        <f t="shared" ca="1" si="207"/>
        <v>1581.2842582295161</v>
      </c>
      <c r="CM103" s="2023">
        <f t="shared" ca="1" si="208"/>
        <v>0</v>
      </c>
      <c r="CN103" s="2023">
        <f t="shared" ca="1" si="209"/>
        <v>0</v>
      </c>
      <c r="CO103" s="2023">
        <f t="shared" ca="1" si="210"/>
        <v>127.9855449349391</v>
      </c>
      <c r="CP103" s="2023">
        <f t="shared" ca="1" si="211"/>
        <v>1.6905648453400743</v>
      </c>
      <c r="CQ103" s="2023">
        <f t="shared" ca="1" si="212"/>
        <v>902.3978662869265</v>
      </c>
      <c r="CR103" s="2023">
        <f t="shared" ca="1" si="213"/>
        <v>487.7730793471959</v>
      </c>
      <c r="CS103" s="2023">
        <f t="shared" ca="1" si="214"/>
        <v>3046.9332367046018</v>
      </c>
      <c r="CT103" s="2023">
        <f t="shared" ca="1" si="215"/>
        <v>190.80886486765081</v>
      </c>
      <c r="CU103" s="1108">
        <f ca="1">'Table 1 details'!$Q101*1000</f>
        <v>6489.9716053686398</v>
      </c>
      <c r="CV103" s="2660"/>
      <c r="CW103" s="2020">
        <f t="shared" si="216"/>
        <v>0.45</v>
      </c>
      <c r="CX103" s="2020">
        <f t="shared" si="217"/>
        <v>0.5</v>
      </c>
      <c r="CY103" s="2020">
        <f t="shared" si="218"/>
        <v>2E-3</v>
      </c>
      <c r="CZ103" s="2020">
        <f t="shared" si="219"/>
        <v>0.8</v>
      </c>
      <c r="DA103" s="2020">
        <f t="shared" si="220"/>
        <v>0.9</v>
      </c>
      <c r="DB103" s="2020">
        <f t="shared" si="221"/>
        <v>6.0000000000000001E-3</v>
      </c>
      <c r="DC103" s="2020">
        <f t="shared" si="222"/>
        <v>0.3</v>
      </c>
      <c r="DD103" s="2020">
        <f t="shared" si="223"/>
        <v>0.4</v>
      </c>
      <c r="DE103" s="2020">
        <f t="shared" si="224"/>
        <v>1</v>
      </c>
      <c r="DF103" s="2020">
        <f t="shared" si="225"/>
        <v>0.03</v>
      </c>
      <c r="DG103" s="2660"/>
      <c r="DH103" s="2023">
        <f t="shared" ca="1" si="226"/>
        <v>2776.2689838243191</v>
      </c>
      <c r="DI103" s="2023">
        <f t="shared" ca="1" si="227"/>
        <v>2314.1087474670589</v>
      </c>
      <c r="DJ103" s="2023">
        <f t="shared" ca="1" si="228"/>
        <v>12.720590991176721</v>
      </c>
      <c r="DK103" s="2023">
        <f t="shared" ca="1" si="229"/>
        <v>5089.5888483469607</v>
      </c>
      <c r="DL103" s="2023">
        <f t="shared" ca="1" si="230"/>
        <v>5840.9744448317761</v>
      </c>
      <c r="DM103" s="2023">
        <f t="shared" ca="1" si="231"/>
        <v>38.171916362602204</v>
      </c>
      <c r="DN103" s="2023">
        <f t="shared" ca="1" si="232"/>
        <v>1659.1846083663133</v>
      </c>
      <c r="DO103" s="2023">
        <f t="shared" ca="1" si="233"/>
        <v>2407.3553762272963</v>
      </c>
      <c r="DP103" s="2023">
        <f t="shared" ca="1" si="234"/>
        <v>3046.9332367046018</v>
      </c>
      <c r="DQ103" s="2023">
        <f t="shared" ca="1" si="235"/>
        <v>190.80886486765081</v>
      </c>
      <c r="DR103" s="2660"/>
      <c r="DS103" s="2020">
        <f t="shared" si="236"/>
        <v>0.37863779527559055</v>
      </c>
      <c r="DT103" s="2020">
        <f t="shared" si="237"/>
        <v>0.3433988439306358</v>
      </c>
      <c r="DU103" s="2020">
        <f t="shared" si="238"/>
        <v>0.1</v>
      </c>
      <c r="DV103" s="2025">
        <f t="shared" si="239"/>
        <v>0.9003314917127071</v>
      </c>
      <c r="DW103" s="2025">
        <f t="shared" ca="1" si="240"/>
        <v>0.5</v>
      </c>
      <c r="DX103" s="2020">
        <f t="shared" si="241"/>
        <v>0.2461338742393509</v>
      </c>
      <c r="DY103" s="2020">
        <f t="shared" si="242"/>
        <v>0.24598840585074055</v>
      </c>
      <c r="DZ103" s="2020">
        <f t="shared" si="243"/>
        <v>0.23016298701114241</v>
      </c>
      <c r="EA103" s="2020">
        <f t="shared" si="244"/>
        <v>0.24931238684254964</v>
      </c>
      <c r="EB103" s="2020">
        <f t="shared" si="245"/>
        <v>0.64263141313579297</v>
      </c>
      <c r="EC103" s="2660"/>
      <c r="ED103" s="2020">
        <f>1/AVERAGE(1/'Capacity factors WWS'!B301,1/'Capacity factors WWS'!C301)</f>
        <v>0.37863779527559055</v>
      </c>
      <c r="EE103" s="2020">
        <f>1/AVERAGE(1/'Capacity factors WWS'!D301,1/'Capacity factors WWS'!E301)</f>
        <v>0.3433988439306358</v>
      </c>
      <c r="EF103" s="2020">
        <f>1/AVERAGE(1/'Capacity factors WWS'!F301,1/'Capacity factors WWS'!G301)</f>
        <v>0.1</v>
      </c>
      <c r="EG103" s="2020">
        <f>1/AVERAGE(1/'Capacity factors WWS'!H301,1/'Capacity factors WWS'!I301)</f>
        <v>0.9003314917127071</v>
      </c>
      <c r="EH103" s="2020">
        <f>1/AVERAGE(1/'Capacity factors WWS'!J301,1/'Capacity factors WWS'!K301)</f>
        <v>0.5</v>
      </c>
      <c r="EI103" s="2020">
        <f>1/AVERAGE(1/'Capacity factors WWS'!L301,1/'Capacity factors WWS'!M301)</f>
        <v>0.2461338742393509</v>
      </c>
      <c r="EJ103" s="2020">
        <f>1/AVERAGE(1/'Capacity factors WWS'!N301,1/'Capacity factors WWS'!O301)</f>
        <v>0.24598840585074055</v>
      </c>
      <c r="EK103" s="2020">
        <f>1/AVERAGE(1/'Capacity factors WWS'!P301,1/'Capacity factors WWS'!Q301)</f>
        <v>0.23016298701114241</v>
      </c>
      <c r="EL103" s="2020">
        <f>1/AVERAGE(1/'Capacity factors WWS'!R301,1/'Capacity factors WWS'!S301)</f>
        <v>0.24931238684254964</v>
      </c>
      <c r="EM103" s="2020">
        <f>1/AVERAGE(1/'Capacity factors WWS'!V301,1/'Capacity factors WWS'!W301)</f>
        <v>0.64263141313579297</v>
      </c>
      <c r="EN103" s="2660"/>
      <c r="EO103" s="2020">
        <f>'T&amp;D effic. by country'!$CH103</f>
        <v>0.90769890024779498</v>
      </c>
      <c r="EP103" s="2020">
        <f>'T&amp;D effic. by country'!$CH103</f>
        <v>0.90769890024779498</v>
      </c>
      <c r="EQ103" s="2020">
        <f>'T&amp;D effic. by country'!$CH103</f>
        <v>0.90769890024779498</v>
      </c>
      <c r="ER103" s="2020">
        <f>'T&amp;D effic. by country'!$CH103</f>
        <v>0.90769890024779498</v>
      </c>
      <c r="ES103" s="2020">
        <f>'T&amp;D effic. by country'!$CH103</f>
        <v>0.90769890024779498</v>
      </c>
      <c r="ET103" s="2020">
        <f>'T&amp;D effic. by country'!$CH103</f>
        <v>0.90769890024779498</v>
      </c>
      <c r="EU103" s="2020">
        <f>'T&amp;D effic. by country'!$CH103</f>
        <v>0.90769890024779498</v>
      </c>
      <c r="EV103" s="2020">
        <f>'T&amp;D effic. by country'!$CH103</f>
        <v>0.90769890024779498</v>
      </c>
      <c r="EW103" s="2020">
        <f>'T&amp;D effic. by country'!$CH103</f>
        <v>0.90769890024779498</v>
      </c>
      <c r="EX103" s="2020">
        <f>'T&amp;D effic. by country'!$CH103</f>
        <v>0.90769890024779498</v>
      </c>
      <c r="EY103" s="1219" t="str">
        <f t="shared" si="246"/>
        <v>Lebanon</v>
      </c>
      <c r="EZ103" s="2026">
        <f t="shared" si="247"/>
        <v>0.34368911036390326</v>
      </c>
      <c r="FA103" s="2026">
        <f t="shared" si="248"/>
        <v>0.31170275298220229</v>
      </c>
      <c r="FB103" s="2026">
        <f t="shared" si="249"/>
        <v>9.0769890024779504E-2</v>
      </c>
      <c r="FC103" s="2026">
        <f t="shared" si="250"/>
        <v>0.81722990488608094</v>
      </c>
      <c r="FD103" s="2026">
        <f t="shared" ca="1" si="251"/>
        <v>0.45384945012389749</v>
      </c>
      <c r="FE103" s="2026">
        <f t="shared" si="252"/>
        <v>0.22341544696078788</v>
      </c>
      <c r="FF103" s="2026">
        <f t="shared" si="253"/>
        <v>0.22328340546442546</v>
      </c>
      <c r="FG103" s="2026">
        <f t="shared" si="254"/>
        <v>0.20891869018776149</v>
      </c>
      <c r="FH103" s="2026">
        <f t="shared" si="255"/>
        <v>0.22630057935513515</v>
      </c>
      <c r="FI103" s="2026">
        <f t="shared" si="256"/>
        <v>0.58331582696804563</v>
      </c>
      <c r="FJ103" s="1219" t="str">
        <f t="shared" si="257"/>
        <v>Lebanon</v>
      </c>
      <c r="FK103" s="2660"/>
      <c r="FL103" s="1312">
        <f t="shared" ca="1" si="258"/>
        <v>166.46289877758022</v>
      </c>
      <c r="FM103" s="1312">
        <f t="shared" ca="1" si="259"/>
        <v>1742.0801741610983</v>
      </c>
      <c r="FN103" s="1312">
        <f t="shared" ca="1" si="260"/>
        <v>0</v>
      </c>
      <c r="FO103" s="1312">
        <f t="shared" ca="1" si="261"/>
        <v>0</v>
      </c>
      <c r="FP103" s="1312">
        <f t="shared" ca="1" si="262"/>
        <v>141</v>
      </c>
      <c r="FQ103" s="1312">
        <f t="shared" ca="1" si="263"/>
        <v>1.8624731669043146</v>
      </c>
      <c r="FR103" s="1312">
        <f t="shared" ca="1" si="264"/>
        <v>994.15992025613195</v>
      </c>
      <c r="FS103" s="1312">
        <f t="shared" ca="1" si="265"/>
        <v>537.37321838115872</v>
      </c>
      <c r="FT103" s="1312">
        <f t="shared" ca="1" si="266"/>
        <v>3356.7664738525209</v>
      </c>
      <c r="FU103" s="1312">
        <f t="shared" ca="1" si="267"/>
        <v>210.21162944624194</v>
      </c>
      <c r="FV103" s="2660"/>
      <c r="FW103" s="2020">
        <f t="shared" ca="1" si="268"/>
        <v>1.0000000000000002</v>
      </c>
      <c r="FX103" s="2020">
        <f t="shared" ca="1" si="269"/>
        <v>1</v>
      </c>
      <c r="FY103" s="2020" t="str">
        <f t="shared" si="270"/>
        <v>no potential</v>
      </c>
      <c r="FZ103" s="2020" t="str">
        <f t="shared" si="271"/>
        <v>no potential</v>
      </c>
      <c r="GA103" s="2020">
        <f t="shared" si="272"/>
        <v>1</v>
      </c>
      <c r="GB103" s="2020">
        <f t="shared" ca="1" si="273"/>
        <v>1</v>
      </c>
      <c r="GC103" s="2020">
        <f t="shared" ca="1" si="274"/>
        <v>1</v>
      </c>
      <c r="GD103" s="2020">
        <f t="shared" ca="1" si="275"/>
        <v>1</v>
      </c>
      <c r="GE103" s="2020">
        <f t="shared" ca="1" si="276"/>
        <v>3.1246248947528841E-2</v>
      </c>
      <c r="GF103" s="2020">
        <f t="shared" ca="1" si="277"/>
        <v>2.9728853945840106E-3</v>
      </c>
      <c r="GG103" s="2660"/>
      <c r="GH103" s="1312">
        <f ca="1">(AY103-'Existing WWS Capacity'!B103)/'Country and technology list'!I$19</f>
        <v>87.327249130753387</v>
      </c>
      <c r="GI103" s="1312">
        <f ca="1">(AZ103-'Existing WWS Capacity'!C103)/'Country and technology list'!J$19</f>
        <v>1014.6103896103893</v>
      </c>
      <c r="GJ103" s="1312">
        <f ca="1">(BA103-'Existing WWS Capacity'!D103)/'Country and technology list'!K$19</f>
        <v>0</v>
      </c>
      <c r="GK103" s="1312">
        <f>(BB103-'Existing WWS Capacity'!E103)/'Country and technology list'!L$19</f>
        <v>0</v>
      </c>
      <c r="GL103" s="1312">
        <f>(BC103-'Existing WWS Capacity'!F103)/'Country and technology list'!M$19</f>
        <v>0</v>
      </c>
      <c r="GM103" s="1312">
        <f ca="1">(BD103-'Existing WWS Capacity'!G103)/'Country and technology list'!N$19</f>
        <v>7.5669111887182492</v>
      </c>
      <c r="GN103" s="1312">
        <f ca="1">(BE103-'Existing WWS Capacity'!H103)/'Country and technology list'!O$19</f>
        <v>805698.1934192155</v>
      </c>
      <c r="GO103" s="1312">
        <f ca="1">(BF103-'Existing WWS Capacity'!I103)/'Country and technology list'!P$19</f>
        <v>23217.508014185787</v>
      </c>
      <c r="GP103" s="1312">
        <f ca="1">(BG103-'Existing WWS Capacity'!J103)/'Country and technology list'!Q$19</f>
        <v>268.50196519753734</v>
      </c>
      <c r="GQ103" s="1312">
        <f ca="1">(BH103-'Existing WWS Capacity'!K103)/'Country and technology list'!R$19</f>
        <v>3.2711072809293658</v>
      </c>
      <c r="GR103" s="1219" t="str">
        <f t="shared" si="278"/>
        <v>Lebanon</v>
      </c>
    </row>
    <row r="104" spans="1:200" ht="18" customHeight="1">
      <c r="A104" s="1421" t="str">
        <f>'Country and technology list'!A101</f>
        <v>Lesotho</v>
      </c>
      <c r="B104" s="2020"/>
      <c r="C104" s="2020"/>
      <c r="D104" s="2020"/>
      <c r="E104" s="2020"/>
      <c r="F104" s="2020"/>
      <c r="G104" s="2020"/>
      <c r="H104" s="2020"/>
      <c r="I104" s="2020"/>
      <c r="J104" s="2020"/>
      <c r="K104" s="2020"/>
      <c r="L104" s="1364"/>
      <c r="M104" s="2659"/>
      <c r="N104" s="2021"/>
      <c r="O104" s="2021"/>
      <c r="P104" s="2021">
        <v>2E-3</v>
      </c>
      <c r="Q104" s="2021"/>
      <c r="R104" s="2021"/>
      <c r="S104" s="2021">
        <v>6.0000000000000001E-3</v>
      </c>
      <c r="T104" s="2021"/>
      <c r="U104" s="2021"/>
      <c r="V104" s="2021"/>
      <c r="W104" s="2021"/>
      <c r="X104" s="2659"/>
      <c r="Y104" s="2022"/>
      <c r="Z104" s="2022"/>
      <c r="AA104" s="2022"/>
      <c r="AB104" s="2022"/>
      <c r="AC104" s="2022"/>
      <c r="AD104" s="2022"/>
      <c r="AE104" s="2022"/>
      <c r="AF104" s="2022"/>
      <c r="AG104" s="2022"/>
      <c r="AH104" s="2022"/>
      <c r="AI104" s="2659"/>
      <c r="AJ104" s="2659"/>
      <c r="AK104" s="2659"/>
      <c r="AL104" s="1555"/>
      <c r="AM104" s="1555"/>
      <c r="AN104" s="1555"/>
      <c r="AO104" s="1555"/>
      <c r="AP104" s="1555"/>
      <c r="AQ104" s="1555"/>
      <c r="AR104" s="1555"/>
      <c r="AS104" s="1555"/>
      <c r="AT104" s="1555"/>
      <c r="AU104" s="1555"/>
      <c r="AV104" s="1555"/>
      <c r="AW104" s="2659"/>
      <c r="AX104" s="2660"/>
      <c r="AY104" s="1366"/>
      <c r="AZ104" s="1366"/>
      <c r="BA104" s="1366"/>
      <c r="BB104" s="2023"/>
      <c r="BC104" s="2023"/>
      <c r="BD104" s="1366"/>
      <c r="BE104" s="1366"/>
      <c r="BF104" s="1366"/>
      <c r="BG104" s="1366"/>
      <c r="BH104" s="1366"/>
      <c r="BI104" s="2023"/>
      <c r="BJ104" s="1366"/>
      <c r="BK104" s="1366"/>
      <c r="BL104" s="1366"/>
      <c r="BM104" s="2659"/>
      <c r="BN104" s="1366"/>
      <c r="BO104" s="1366"/>
      <c r="BP104" s="1366"/>
      <c r="BQ104" s="1366"/>
      <c r="BR104" s="1366"/>
      <c r="BS104" s="1366"/>
      <c r="BT104" s="1366"/>
      <c r="BU104" s="1366"/>
      <c r="BV104" s="1366"/>
      <c r="BW104" s="1366"/>
      <c r="BX104" s="2659"/>
      <c r="BY104" s="2024"/>
      <c r="BZ104" s="2024"/>
      <c r="CA104" s="2024"/>
      <c r="CB104" s="2024"/>
      <c r="CC104" s="2024"/>
      <c r="CD104" s="2024"/>
      <c r="CE104" s="2024"/>
      <c r="CF104" s="2024"/>
      <c r="CG104" s="2024"/>
      <c r="CH104" s="2024"/>
      <c r="CI104" s="2659"/>
      <c r="CJ104" s="1790"/>
      <c r="CK104" s="2023"/>
      <c r="CL104" s="2023"/>
      <c r="CM104" s="2023"/>
      <c r="CN104" s="2023"/>
      <c r="CO104" s="2023"/>
      <c r="CP104" s="2023"/>
      <c r="CQ104" s="2023"/>
      <c r="CR104" s="2023"/>
      <c r="CS104" s="2023"/>
      <c r="CT104" s="2023"/>
      <c r="CU104" s="1108"/>
      <c r="CV104" s="2660"/>
      <c r="CW104" s="2020"/>
      <c r="CX104" s="2020"/>
      <c r="CY104" s="2020"/>
      <c r="CZ104" s="2020"/>
      <c r="DA104" s="2020"/>
      <c r="DB104" s="2020"/>
      <c r="DC104" s="2020"/>
      <c r="DD104" s="2020"/>
      <c r="DE104" s="2020"/>
      <c r="DF104" s="2020"/>
      <c r="DG104" s="2660"/>
      <c r="DH104" s="2023"/>
      <c r="DI104" s="2023"/>
      <c r="DJ104" s="2023"/>
      <c r="DK104" s="2023"/>
      <c r="DL104" s="2023"/>
      <c r="DM104" s="2023"/>
      <c r="DN104" s="2023"/>
      <c r="DO104" s="2023"/>
      <c r="DP104" s="2023"/>
      <c r="DQ104" s="2023"/>
      <c r="DR104" s="2660"/>
      <c r="DS104" s="2020"/>
      <c r="DT104" s="2020"/>
      <c r="DU104" s="2020"/>
      <c r="DV104" s="2025"/>
      <c r="DW104" s="2025"/>
      <c r="DX104" s="2020"/>
      <c r="DY104" s="2020"/>
      <c r="DZ104" s="2020"/>
      <c r="EA104" s="2020"/>
      <c r="EB104" s="2020"/>
      <c r="EC104" s="2660"/>
      <c r="ED104" s="2020"/>
      <c r="EE104" s="2020"/>
      <c r="EF104" s="2020"/>
      <c r="EG104" s="2020"/>
      <c r="EH104" s="2020"/>
      <c r="EI104" s="2020"/>
      <c r="EJ104" s="2020"/>
      <c r="EK104" s="2020"/>
      <c r="EL104" s="2020"/>
      <c r="EM104" s="2020"/>
      <c r="EN104" s="2660"/>
      <c r="EO104" s="2020"/>
      <c r="EP104" s="2020"/>
      <c r="EQ104" s="2020"/>
      <c r="ER104" s="2020"/>
      <c r="ES104" s="2020"/>
      <c r="ET104" s="2020"/>
      <c r="EU104" s="2020"/>
      <c r="EV104" s="2020"/>
      <c r="EW104" s="2020"/>
      <c r="EX104" s="2020"/>
      <c r="EY104" s="1219"/>
      <c r="EZ104" s="2026"/>
      <c r="FA104" s="2026"/>
      <c r="FB104" s="2026"/>
      <c r="FC104" s="2026"/>
      <c r="FD104" s="2026"/>
      <c r="FE104" s="2026"/>
      <c r="FF104" s="2026"/>
      <c r="FG104" s="2026"/>
      <c r="FH104" s="2026"/>
      <c r="FI104" s="2026"/>
      <c r="FJ104" s="1219"/>
      <c r="FK104" s="2660"/>
      <c r="FL104" s="1312"/>
      <c r="FM104" s="1312"/>
      <c r="FN104" s="1312"/>
      <c r="FO104" s="1312"/>
      <c r="FP104" s="1312"/>
      <c r="FQ104" s="1312"/>
      <c r="FR104" s="1312"/>
      <c r="FS104" s="1312"/>
      <c r="FT104" s="1312"/>
      <c r="FU104" s="1312"/>
      <c r="FV104" s="2660"/>
      <c r="FW104" s="2020"/>
      <c r="FX104" s="2020"/>
      <c r="FY104" s="2020"/>
      <c r="FZ104" s="2020"/>
      <c r="GA104" s="2020"/>
      <c r="GB104" s="2020"/>
      <c r="GC104" s="2020"/>
      <c r="GD104" s="2020"/>
      <c r="GE104" s="2020"/>
      <c r="GF104" s="2020"/>
      <c r="GG104" s="2660"/>
      <c r="GH104" s="1312"/>
      <c r="GI104" s="1312"/>
      <c r="GJ104" s="1312"/>
      <c r="GK104" s="1312"/>
      <c r="GL104" s="1312"/>
      <c r="GM104" s="1312"/>
      <c r="GN104" s="1312"/>
      <c r="GO104" s="1312"/>
      <c r="GP104" s="1312"/>
      <c r="GQ104" s="1312"/>
      <c r="GR104" s="1219"/>
    </row>
    <row r="105" spans="1:200" ht="18" customHeight="1">
      <c r="A105" s="1421" t="str">
        <f>'Country and technology list'!A102</f>
        <v>Liberia</v>
      </c>
      <c r="B105" s="2020"/>
      <c r="C105" s="2020"/>
      <c r="D105" s="2020"/>
      <c r="E105" s="2020"/>
      <c r="F105" s="2020"/>
      <c r="G105" s="2020"/>
      <c r="H105" s="2020"/>
      <c r="I105" s="2020"/>
      <c r="J105" s="2020"/>
      <c r="K105" s="2020"/>
      <c r="L105" s="1364"/>
      <c r="M105" s="2659"/>
      <c r="N105" s="2021"/>
      <c r="O105" s="2021"/>
      <c r="P105" s="2021">
        <v>2E-3</v>
      </c>
      <c r="Q105" s="2021"/>
      <c r="R105" s="2021"/>
      <c r="S105" s="2021">
        <v>6.0000000000000001E-3</v>
      </c>
      <c r="T105" s="2021"/>
      <c r="U105" s="2021"/>
      <c r="V105" s="2021"/>
      <c r="W105" s="2021"/>
      <c r="X105" s="2659"/>
      <c r="Y105" s="2022"/>
      <c r="Z105" s="2022"/>
      <c r="AA105" s="2022"/>
      <c r="AB105" s="2022"/>
      <c r="AC105" s="2022"/>
      <c r="AD105" s="2022"/>
      <c r="AE105" s="2022"/>
      <c r="AF105" s="2022"/>
      <c r="AG105" s="2022"/>
      <c r="AH105" s="2022"/>
      <c r="AI105" s="2659"/>
      <c r="AJ105" s="2659"/>
      <c r="AK105" s="2659"/>
      <c r="AL105" s="1555"/>
      <c r="AM105" s="1555"/>
      <c r="AN105" s="1555"/>
      <c r="AO105" s="1555"/>
      <c r="AP105" s="1555"/>
      <c r="AQ105" s="1555"/>
      <c r="AR105" s="1555"/>
      <c r="AS105" s="1555"/>
      <c r="AT105" s="1555"/>
      <c r="AU105" s="1555"/>
      <c r="AV105" s="1555"/>
      <c r="AW105" s="2659"/>
      <c r="AX105" s="2660"/>
      <c r="AY105" s="1366"/>
      <c r="AZ105" s="1366"/>
      <c r="BA105" s="1366"/>
      <c r="BB105" s="2023"/>
      <c r="BC105" s="2023"/>
      <c r="BD105" s="1366"/>
      <c r="BE105" s="1366"/>
      <c r="BF105" s="1366"/>
      <c r="BG105" s="1366"/>
      <c r="BH105" s="1366"/>
      <c r="BI105" s="2023"/>
      <c r="BJ105" s="1366"/>
      <c r="BK105" s="1366"/>
      <c r="BL105" s="1366"/>
      <c r="BM105" s="2659"/>
      <c r="BN105" s="1366"/>
      <c r="BO105" s="1366"/>
      <c r="BP105" s="1366"/>
      <c r="BQ105" s="1366"/>
      <c r="BR105" s="1366"/>
      <c r="BS105" s="1366"/>
      <c r="BT105" s="1366"/>
      <c r="BU105" s="1366"/>
      <c r="BV105" s="1366"/>
      <c r="BW105" s="1366"/>
      <c r="BX105" s="2659"/>
      <c r="BY105" s="2024"/>
      <c r="BZ105" s="2024"/>
      <c r="CA105" s="2024"/>
      <c r="CB105" s="2024"/>
      <c r="CC105" s="2024"/>
      <c r="CD105" s="2024"/>
      <c r="CE105" s="2024"/>
      <c r="CF105" s="2024"/>
      <c r="CG105" s="2024"/>
      <c r="CH105" s="2024"/>
      <c r="CI105" s="2659"/>
      <c r="CJ105" s="1790"/>
      <c r="CK105" s="2023"/>
      <c r="CL105" s="2023"/>
      <c r="CM105" s="2023"/>
      <c r="CN105" s="2023"/>
      <c r="CO105" s="2023"/>
      <c r="CP105" s="2023"/>
      <c r="CQ105" s="2023"/>
      <c r="CR105" s="2023"/>
      <c r="CS105" s="2023"/>
      <c r="CT105" s="2023"/>
      <c r="CU105" s="1108"/>
      <c r="CV105" s="2660"/>
      <c r="CW105" s="2020"/>
      <c r="CX105" s="2020"/>
      <c r="CY105" s="2020"/>
      <c r="CZ105" s="2020"/>
      <c r="DA105" s="2020"/>
      <c r="DB105" s="2020"/>
      <c r="DC105" s="2020"/>
      <c r="DD105" s="2020"/>
      <c r="DE105" s="2020"/>
      <c r="DF105" s="2020"/>
      <c r="DG105" s="2660"/>
      <c r="DH105" s="2023"/>
      <c r="DI105" s="2023"/>
      <c r="DJ105" s="2023"/>
      <c r="DK105" s="2023"/>
      <c r="DL105" s="2023"/>
      <c r="DM105" s="2023"/>
      <c r="DN105" s="2023"/>
      <c r="DO105" s="2023"/>
      <c r="DP105" s="2023"/>
      <c r="DQ105" s="2023"/>
      <c r="DR105" s="2660"/>
      <c r="DS105" s="2020"/>
      <c r="DT105" s="2020"/>
      <c r="DU105" s="2020"/>
      <c r="DV105" s="2025"/>
      <c r="DW105" s="2025"/>
      <c r="DX105" s="2020"/>
      <c r="DY105" s="2020"/>
      <c r="DZ105" s="2020"/>
      <c r="EA105" s="2020"/>
      <c r="EB105" s="2020"/>
      <c r="EC105" s="2660"/>
      <c r="ED105" s="2020"/>
      <c r="EE105" s="2020"/>
      <c r="EF105" s="2020"/>
      <c r="EG105" s="2020"/>
      <c r="EH105" s="2020"/>
      <c r="EI105" s="2020"/>
      <c r="EJ105" s="2020"/>
      <c r="EK105" s="2020"/>
      <c r="EL105" s="2020"/>
      <c r="EM105" s="2020"/>
      <c r="EN105" s="2660"/>
      <c r="EO105" s="2020"/>
      <c r="EP105" s="2020"/>
      <c r="EQ105" s="2020"/>
      <c r="ER105" s="2020"/>
      <c r="ES105" s="2020"/>
      <c r="ET105" s="2020"/>
      <c r="EU105" s="2020"/>
      <c r="EV105" s="2020"/>
      <c r="EW105" s="2020"/>
      <c r="EX105" s="2020"/>
      <c r="EY105" s="1219"/>
      <c r="EZ105" s="2026"/>
      <c r="FA105" s="2026"/>
      <c r="FB105" s="2026"/>
      <c r="FC105" s="2026"/>
      <c r="FD105" s="2026"/>
      <c r="FE105" s="2026"/>
      <c r="FF105" s="2026"/>
      <c r="FG105" s="2026"/>
      <c r="FH105" s="2026"/>
      <c r="FI105" s="2026"/>
      <c r="FJ105" s="1219"/>
      <c r="FK105" s="2660"/>
      <c r="FL105" s="1312"/>
      <c r="FM105" s="1312"/>
      <c r="FN105" s="1312"/>
      <c r="FO105" s="1312"/>
      <c r="FP105" s="1312"/>
      <c r="FQ105" s="1312"/>
      <c r="FR105" s="1312"/>
      <c r="FS105" s="1312"/>
      <c r="FT105" s="1312"/>
      <c r="FU105" s="1312"/>
      <c r="FV105" s="2660"/>
      <c r="FW105" s="2020"/>
      <c r="FX105" s="2020"/>
      <c r="FY105" s="2020"/>
      <c r="FZ105" s="2020"/>
      <c r="GA105" s="2020"/>
      <c r="GB105" s="2020"/>
      <c r="GC105" s="2020"/>
      <c r="GD105" s="2020"/>
      <c r="GE105" s="2020"/>
      <c r="GF105" s="2020"/>
      <c r="GG105" s="2660"/>
      <c r="GH105" s="1312"/>
      <c r="GI105" s="1312"/>
      <c r="GJ105" s="1312"/>
      <c r="GK105" s="1312"/>
      <c r="GL105" s="1312"/>
      <c r="GM105" s="1312"/>
      <c r="GN105" s="1312"/>
      <c r="GO105" s="1312"/>
      <c r="GP105" s="1312"/>
      <c r="GQ105" s="1312"/>
      <c r="GR105" s="1219"/>
    </row>
    <row r="106" spans="1:200" ht="18" customHeight="1">
      <c r="A106" s="1421" t="str">
        <f>'Country and technology list'!A103</f>
        <v>Libya</v>
      </c>
      <c r="B106" s="2020">
        <f t="shared" ca="1" si="165"/>
        <v>0.24241264462140055</v>
      </c>
      <c r="C106" s="2020">
        <f t="shared" ca="1" si="166"/>
        <v>0.15810277035085751</v>
      </c>
      <c r="D106" s="2020">
        <f t="shared" ca="1" si="167"/>
        <v>0</v>
      </c>
      <c r="E106" s="2020">
        <f t="shared" ca="1" si="168"/>
        <v>0</v>
      </c>
      <c r="F106" s="2020">
        <f t="shared" ca="1" si="169"/>
        <v>0</v>
      </c>
      <c r="G106" s="2020">
        <f t="shared" ca="1" si="170"/>
        <v>3.6022836535848628E-4</v>
      </c>
      <c r="H106" s="2020">
        <f t="shared" ca="1" si="171"/>
        <v>0.135516660300735</v>
      </c>
      <c r="I106" s="2020">
        <f t="shared" ca="1" si="172"/>
        <v>0.27551573286175163</v>
      </c>
      <c r="J106" s="2020">
        <f t="shared" ca="1" si="173"/>
        <v>0.15810277035085746</v>
      </c>
      <c r="K106" s="2020">
        <f t="shared" ca="1" si="174"/>
        <v>2.9989193149039244E-2</v>
      </c>
      <c r="L106" s="1364">
        <f t="shared" ca="1" si="175"/>
        <v>1</v>
      </c>
      <c r="M106" s="2659"/>
      <c r="N106" s="2021">
        <v>0.25</v>
      </c>
      <c r="O106" s="2021">
        <v>0.5</v>
      </c>
      <c r="P106" s="2021">
        <v>2E-3</v>
      </c>
      <c r="Q106" s="2021">
        <v>0.8</v>
      </c>
      <c r="R106" s="2021">
        <v>0.9</v>
      </c>
      <c r="S106" s="2021">
        <v>6.0000000000000001E-3</v>
      </c>
      <c r="T106" s="2021">
        <v>0.3</v>
      </c>
      <c r="U106" s="2021">
        <v>0.4</v>
      </c>
      <c r="V106" s="2021">
        <v>0.9</v>
      </c>
      <c r="W106" s="2021">
        <v>0.03</v>
      </c>
      <c r="X106" s="2659"/>
      <c r="Y106" s="2022">
        <v>0</v>
      </c>
      <c r="Z106" s="2022">
        <v>1</v>
      </c>
      <c r="AA106" s="2022">
        <v>0</v>
      </c>
      <c r="AB106" s="2022">
        <v>0</v>
      </c>
      <c r="AC106" s="2022">
        <v>0</v>
      </c>
      <c r="AD106" s="2022">
        <v>0</v>
      </c>
      <c r="AE106" s="2022">
        <v>0</v>
      </c>
      <c r="AF106" s="2022">
        <v>0</v>
      </c>
      <c r="AG106" s="2022">
        <v>0</v>
      </c>
      <c r="AH106" s="2022">
        <v>0</v>
      </c>
      <c r="AI106" s="2659"/>
      <c r="AJ106" s="2659"/>
      <c r="AK106" s="2659"/>
      <c r="AL106" s="1555">
        <f t="shared" ca="1" si="176"/>
        <v>14.025672162197173</v>
      </c>
      <c r="AM106" s="1555">
        <f t="shared" ca="1" si="177"/>
        <v>0.53551813468001308</v>
      </c>
      <c r="AN106" s="1555">
        <f t="shared" ca="1" si="178"/>
        <v>0</v>
      </c>
      <c r="AO106" s="1555">
        <f t="shared" ca="1" si="179"/>
        <v>0</v>
      </c>
      <c r="AP106" s="1555">
        <f t="shared" ca="1" si="180"/>
        <v>0</v>
      </c>
      <c r="AQ106" s="1555">
        <f t="shared" ca="1" si="181"/>
        <v>3.6022836535848628E-4</v>
      </c>
      <c r="AR106" s="1555">
        <f t="shared" ca="1" si="182"/>
        <v>0.47115217571171863</v>
      </c>
      <c r="AS106" s="1555">
        <f t="shared" ca="1" si="183"/>
        <v>0.27551573286175163</v>
      </c>
      <c r="AT106" s="1555">
        <f t="shared" ca="1" si="184"/>
        <v>1724.0456028191359</v>
      </c>
      <c r="AU106" s="1555">
        <f t="shared" ca="1" si="185"/>
        <v>1762.2931903471347</v>
      </c>
      <c r="AV106" s="1555">
        <f t="shared" ca="1" si="186"/>
        <v>3501.6470116000864</v>
      </c>
      <c r="AW106" s="2659"/>
      <c r="AX106" s="2660"/>
      <c r="AY106" s="1366">
        <f t="shared" ca="1" si="187"/>
        <v>11193.915020984499</v>
      </c>
      <c r="AZ106" s="1366">
        <f t="shared" ca="1" si="188"/>
        <v>8142.5336023067721</v>
      </c>
      <c r="BA106" s="1366">
        <f t="shared" ca="1" si="189"/>
        <v>0</v>
      </c>
      <c r="BB106" s="2023">
        <f>'WWS Tech Potential '!E105</f>
        <v>0</v>
      </c>
      <c r="BC106" s="2023">
        <f>'WWS Tech Potential '!F105</f>
        <v>0</v>
      </c>
      <c r="BD106" s="1366">
        <f t="shared" ca="1" si="190"/>
        <v>28.918956842093777</v>
      </c>
      <c r="BE106" s="1366">
        <f t="shared" ca="1" si="191"/>
        <v>11466.074254603973</v>
      </c>
      <c r="BF106" s="1366">
        <f t="shared" ca="1" si="192"/>
        <v>23969.430539775825</v>
      </c>
      <c r="BG106" s="1366">
        <f t="shared" ca="1" si="193"/>
        <v>12509.526021669286</v>
      </c>
      <c r="BH106" s="1366">
        <f t="shared" ca="1" si="194"/>
        <v>925.98687939722208</v>
      </c>
      <c r="BI106" s="2023">
        <f t="shared" ca="1" si="195"/>
        <v>68236.385275579683</v>
      </c>
      <c r="BJ106" s="1366">
        <f ca="1">OFFSET('Additional WWS for grid study'!$A$5,MATCH($A106,'Additional WWS for grid study'!$A$6:$A$1143,0)+1,15)*'Table for GATOR-GCMOM'!L$19</f>
        <v>0</v>
      </c>
      <c r="BK106" s="1366">
        <f ca="1">OFFSET('Additional WWS for grid study'!$A$5,MATCH($A106,'Additional WWS for grid study'!$A$6:$A$1143,0)+2,15)*'Table for GATOR-GCMOM'!M$19</f>
        <v>0</v>
      </c>
      <c r="BL106" s="1366">
        <f ca="1">INDEX(WWS_for_storage,MATCH(A106,WWS_storage_Rows,0)+3,MATCH('Additional WWS for grid study'!H$5,WWS_Storage_cols,0))</f>
        <v>0</v>
      </c>
      <c r="BM106" s="2659"/>
      <c r="BN106" s="1366">
        <f>'WWS Tech Potential '!B105</f>
        <v>647664.98686992459</v>
      </c>
      <c r="BO106" s="1366">
        <f>'WWS Tech Potential '!C105</f>
        <v>27580</v>
      </c>
      <c r="BP106" s="1366">
        <f>'WWS Tech Potential '!D105</f>
        <v>0</v>
      </c>
      <c r="BQ106" s="1366">
        <f>'WWS Tech Potential '!E105</f>
        <v>0</v>
      </c>
      <c r="BR106" s="1366">
        <f>'WWS Tech Potential '!F105</f>
        <v>0</v>
      </c>
      <c r="BS106" s="1366">
        <f>'WWS Tech Potential '!G105</f>
        <v>28.918956842093774</v>
      </c>
      <c r="BT106" s="1366">
        <f>VLOOKUP($A106,PV_rooftop_useable,MATCH('PV rooftop useability'!P$16,'PV rooftop useability'!$A$16:$R$16,0),FALSE)*'WWS Tech Potential '!H105</f>
        <v>39864.219055725094</v>
      </c>
      <c r="BU106" s="1366">
        <f>VLOOKUP($A106,PV_rooftop_useable,MATCH('PV rooftop useability'!Q$16,'PV rooftop useability'!$A$16:$R$16,0),FALSE)*'WWS Tech Potential '!I105</f>
        <v>23969.430539775829</v>
      </c>
      <c r="BV106" s="1366">
        <f>'WWS Tech Potential '!J105</f>
        <v>136411229.75359377</v>
      </c>
      <c r="BW106" s="1366">
        <f>'WWS Tech Potential '!K105</f>
        <v>54414947.538019955</v>
      </c>
      <c r="BX106" s="2659"/>
      <c r="BY106" s="2024">
        <f t="shared" si="196"/>
        <v>195948.63612681199</v>
      </c>
      <c r="BZ106" s="2024">
        <f t="shared" si="197"/>
        <v>7481.5700023666232</v>
      </c>
      <c r="CA106" s="2024">
        <f t="shared" si="198"/>
        <v>0</v>
      </c>
      <c r="CB106" s="2024">
        <f t="shared" si="199"/>
        <v>0</v>
      </c>
      <c r="CC106" s="2024">
        <f t="shared" si="200"/>
        <v>0</v>
      </c>
      <c r="CD106" s="2024">
        <f t="shared" si="201"/>
        <v>5.032646996871537</v>
      </c>
      <c r="CE106" s="2024">
        <f t="shared" si="202"/>
        <v>6582.3316823076821</v>
      </c>
      <c r="CF106" s="2024">
        <f t="shared" si="203"/>
        <v>3849.1511466557804</v>
      </c>
      <c r="CG106" s="2024">
        <f t="shared" si="204"/>
        <v>24086145.789387655</v>
      </c>
      <c r="CH106" s="2024">
        <f t="shared" si="205"/>
        <v>24620491.846003182</v>
      </c>
      <c r="CI106" s="2659"/>
      <c r="CJ106" s="1790" t="str">
        <f>'Country and technology list'!A103</f>
        <v>Libya</v>
      </c>
      <c r="CK106" s="2023">
        <f t="shared" ca="1" si="206"/>
        <v>3386.6774115455933</v>
      </c>
      <c r="CL106" s="2023">
        <f t="shared" ca="1" si="207"/>
        <v>2208.8083807933499</v>
      </c>
      <c r="CM106" s="2023">
        <f t="shared" ca="1" si="208"/>
        <v>0</v>
      </c>
      <c r="CN106" s="2023">
        <f t="shared" ca="1" si="209"/>
        <v>0</v>
      </c>
      <c r="CO106" s="2023">
        <f t="shared" ca="1" si="210"/>
        <v>0</v>
      </c>
      <c r="CP106" s="2023">
        <f t="shared" ca="1" si="211"/>
        <v>5.032646996871537</v>
      </c>
      <c r="CQ106" s="2023">
        <f t="shared" ca="1" si="212"/>
        <v>1893.2643263942998</v>
      </c>
      <c r="CR106" s="2023">
        <f t="shared" ca="1" si="213"/>
        <v>3849.1511466557804</v>
      </c>
      <c r="CS106" s="2023">
        <f t="shared" ca="1" si="214"/>
        <v>2208.808380793349</v>
      </c>
      <c r="CT106" s="2023">
        <f t="shared" ca="1" si="215"/>
        <v>418.97040142832083</v>
      </c>
      <c r="CU106" s="1108">
        <f ca="1">'Table 1 details'!$Q104*1000</f>
        <v>13970.712694607566</v>
      </c>
      <c r="CV106" s="2660"/>
      <c r="CW106" s="2020">
        <f t="shared" si="216"/>
        <v>0.25</v>
      </c>
      <c r="CX106" s="2020">
        <f t="shared" si="217"/>
        <v>0.5</v>
      </c>
      <c r="CY106" s="2020">
        <f t="shared" si="218"/>
        <v>2E-3</v>
      </c>
      <c r="CZ106" s="2020">
        <f t="shared" si="219"/>
        <v>0.8</v>
      </c>
      <c r="DA106" s="2020">
        <f t="shared" si="220"/>
        <v>0.9</v>
      </c>
      <c r="DB106" s="2020">
        <f t="shared" si="221"/>
        <v>6.0000000000000001E-3</v>
      </c>
      <c r="DC106" s="2020">
        <f t="shared" si="222"/>
        <v>0.3</v>
      </c>
      <c r="DD106" s="2020">
        <f t="shared" si="223"/>
        <v>0.4</v>
      </c>
      <c r="DE106" s="2020">
        <f t="shared" si="224"/>
        <v>1</v>
      </c>
      <c r="DF106" s="2020">
        <f t="shared" si="225"/>
        <v>0.03</v>
      </c>
      <c r="DG106" s="2660"/>
      <c r="DH106" s="2023">
        <f t="shared" ca="1" si="226"/>
        <v>3386.6774115455933</v>
      </c>
      <c r="DI106" s="2023">
        <f t="shared" ca="1" si="227"/>
        <v>2208.8083807933499</v>
      </c>
      <c r="DJ106" s="2023">
        <f t="shared" ca="1" si="228"/>
        <v>27.93136009522139</v>
      </c>
      <c r="DK106" s="2023">
        <f t="shared" ca="1" si="229"/>
        <v>11176.570155686053</v>
      </c>
      <c r="DL106" s="2023">
        <f t="shared" ca="1" si="230"/>
        <v>12573.64142514681</v>
      </c>
      <c r="DM106" s="2023">
        <f t="shared" ca="1" si="231"/>
        <v>83.824276167645394</v>
      </c>
      <c r="DN106" s="2023">
        <f t="shared" ca="1" si="232"/>
        <v>1893.2643263942998</v>
      </c>
      <c r="DO106" s="2023">
        <f t="shared" ca="1" si="233"/>
        <v>4064.0128938547127</v>
      </c>
      <c r="DP106" s="2023">
        <f t="shared" ca="1" si="234"/>
        <v>2208.808380793349</v>
      </c>
      <c r="DQ106" s="2023">
        <f t="shared" ca="1" si="235"/>
        <v>418.97040142832083</v>
      </c>
      <c r="DR106" s="2660"/>
      <c r="DS106" s="2020">
        <f t="shared" si="236"/>
        <v>0.42790697674418599</v>
      </c>
      <c r="DT106" s="2020">
        <f t="shared" si="237"/>
        <v>0.38366839378238343</v>
      </c>
      <c r="DU106" s="2020">
        <f t="shared" si="238"/>
        <v>0.1</v>
      </c>
      <c r="DV106" s="2025">
        <f t="shared" si="239"/>
        <v>0.9003314917127071</v>
      </c>
      <c r="DW106" s="2025">
        <f t="shared" si="240"/>
        <v>0.5</v>
      </c>
      <c r="DX106" s="2020">
        <f t="shared" si="241"/>
        <v>0.2461338742393509</v>
      </c>
      <c r="DY106" s="2020">
        <f t="shared" si="242"/>
        <v>0.23353611102609798</v>
      </c>
      <c r="DZ106" s="2020">
        <f t="shared" si="243"/>
        <v>0.22712492178149246</v>
      </c>
      <c r="EA106" s="2020">
        <f t="shared" si="244"/>
        <v>0.24973230665211471</v>
      </c>
      <c r="EB106" s="2020">
        <f t="shared" si="245"/>
        <v>0.63993527709667364</v>
      </c>
      <c r="EC106" s="2660"/>
      <c r="ED106" s="2020">
        <f>1/AVERAGE(1/'Capacity factors WWS'!B304,1/'Capacity factors WWS'!C304)</f>
        <v>0.42790697674418599</v>
      </c>
      <c r="EE106" s="2020">
        <f>1/AVERAGE(1/'Capacity factors WWS'!D304,1/'Capacity factors WWS'!E304)</f>
        <v>0.38366839378238343</v>
      </c>
      <c r="EF106" s="2020">
        <f>1/AVERAGE(1/'Capacity factors WWS'!F304,1/'Capacity factors WWS'!G304)</f>
        <v>0.1</v>
      </c>
      <c r="EG106" s="2020">
        <f>1/AVERAGE(1/'Capacity factors WWS'!H304,1/'Capacity factors WWS'!I304)</f>
        <v>0.9003314917127071</v>
      </c>
      <c r="EH106" s="2020">
        <f>1/AVERAGE(1/'Capacity factors WWS'!J304,1/'Capacity factors WWS'!K304)</f>
        <v>0.5</v>
      </c>
      <c r="EI106" s="2020">
        <f>1/AVERAGE(1/'Capacity factors WWS'!L304,1/'Capacity factors WWS'!M304)</f>
        <v>0.2461338742393509</v>
      </c>
      <c r="EJ106" s="2020">
        <f>1/AVERAGE(1/'Capacity factors WWS'!N304,1/'Capacity factors WWS'!O304)</f>
        <v>0.23353611102609798</v>
      </c>
      <c r="EK106" s="2020">
        <f>1/AVERAGE(1/'Capacity factors WWS'!P304,1/'Capacity factors WWS'!Q304)</f>
        <v>0.22712492178149246</v>
      </c>
      <c r="EL106" s="2020">
        <f>1/AVERAGE(1/'Capacity factors WWS'!R304,1/'Capacity factors WWS'!S304)</f>
        <v>0.24973230665211471</v>
      </c>
      <c r="EM106" s="2020">
        <f>1/AVERAGE(1/'Capacity factors WWS'!V304,1/'Capacity factors WWS'!W304)</f>
        <v>0.63993527709667364</v>
      </c>
      <c r="EN106" s="2660"/>
      <c r="EO106" s="2020">
        <f>'T&amp;D effic. by country'!$CH106</f>
        <v>0.70703751539128568</v>
      </c>
      <c r="EP106" s="2020">
        <f>'T&amp;D effic. by country'!$CH106</f>
        <v>0.70703751539128568</v>
      </c>
      <c r="EQ106" s="2020">
        <f>'T&amp;D effic. by country'!$CH106</f>
        <v>0.70703751539128568</v>
      </c>
      <c r="ER106" s="2020">
        <f>'T&amp;D effic. by country'!$CH106</f>
        <v>0.70703751539128568</v>
      </c>
      <c r="ES106" s="2020">
        <f>'T&amp;D effic. by country'!$CH106</f>
        <v>0.70703751539128568</v>
      </c>
      <c r="ET106" s="2020">
        <f>'T&amp;D effic. by country'!$CH106</f>
        <v>0.70703751539128568</v>
      </c>
      <c r="EU106" s="2020">
        <f>'T&amp;D effic. by country'!$CH106</f>
        <v>0.70703751539128568</v>
      </c>
      <c r="EV106" s="2020">
        <f>'T&amp;D effic. by country'!$CH106</f>
        <v>0.70703751539128568</v>
      </c>
      <c r="EW106" s="2020">
        <f>'T&amp;D effic. by country'!$CH106</f>
        <v>0.70703751539128568</v>
      </c>
      <c r="EX106" s="2020">
        <f>'T&amp;D effic. by country'!$CH106</f>
        <v>0.70703751539128568</v>
      </c>
      <c r="EY106" s="1219" t="str">
        <f t="shared" si="246"/>
        <v>Libya</v>
      </c>
      <c r="EZ106" s="2026">
        <f t="shared" si="247"/>
        <v>0.30254628565580594</v>
      </c>
      <c r="FA106" s="2026">
        <f t="shared" si="248"/>
        <v>0.27126794787406178</v>
      </c>
      <c r="FB106" s="2026">
        <f t="shared" si="249"/>
        <v>7.070375153912857E-2</v>
      </c>
      <c r="FC106" s="2026">
        <f t="shared" si="250"/>
        <v>0.63656814092908232</v>
      </c>
      <c r="FD106" s="2026">
        <f t="shared" si="251"/>
        <v>0.35351875769564284</v>
      </c>
      <c r="FE106" s="2026">
        <f t="shared" si="252"/>
        <v>0.17402588289582183</v>
      </c>
      <c r="FF106" s="2026">
        <f t="shared" si="253"/>
        <v>0.16511879169403576</v>
      </c>
      <c r="FG106" s="2026">
        <f t="shared" si="254"/>
        <v>0.16058584037982654</v>
      </c>
      <c r="FH106" s="2026">
        <f t="shared" si="255"/>
        <v>0.17657010960824582</v>
      </c>
      <c r="FI106" s="2026">
        <f t="shared" si="256"/>
        <v>0.45245824832966602</v>
      </c>
      <c r="FJ106" s="1219" t="str">
        <f t="shared" si="257"/>
        <v>Libya</v>
      </c>
      <c r="FK106" s="2660"/>
      <c r="FL106" s="1312">
        <f t="shared" ca="1" si="258"/>
        <v>4789.954334560809</v>
      </c>
      <c r="FM106" s="1312">
        <f t="shared" ca="1" si="259"/>
        <v>3124.0327885161237</v>
      </c>
      <c r="FN106" s="1312">
        <f t="shared" ca="1" si="260"/>
        <v>0</v>
      </c>
      <c r="FO106" s="1312">
        <f t="shared" ca="1" si="261"/>
        <v>0</v>
      </c>
      <c r="FP106" s="1312">
        <f t="shared" ca="1" si="262"/>
        <v>0</v>
      </c>
      <c r="FQ106" s="1312">
        <f t="shared" ca="1" si="263"/>
        <v>7.1179348865051253</v>
      </c>
      <c r="FR106" s="1312">
        <f t="shared" ca="1" si="264"/>
        <v>2677.7423901566772</v>
      </c>
      <c r="FS106" s="1312">
        <f t="shared" ca="1" si="265"/>
        <v>5444.0550364935016</v>
      </c>
      <c r="FT106" s="1312">
        <f t="shared" ca="1" si="266"/>
        <v>3124.0327885161223</v>
      </c>
      <c r="FU106" s="1312">
        <f t="shared" ca="1" si="267"/>
        <v>592.57167025494539</v>
      </c>
      <c r="FV106" s="2660"/>
      <c r="FW106" s="2020">
        <f t="shared" ca="1" si="268"/>
        <v>1.7283495708303061E-2</v>
      </c>
      <c r="FX106" s="2020">
        <f t="shared" ca="1" si="269"/>
        <v>0.29523327056949861</v>
      </c>
      <c r="FY106" s="2020" t="str">
        <f t="shared" si="270"/>
        <v>no potential</v>
      </c>
      <c r="FZ106" s="2020" t="str">
        <f t="shared" si="271"/>
        <v>no potential</v>
      </c>
      <c r="GA106" s="2020" t="str">
        <f t="shared" si="272"/>
        <v>no potential</v>
      </c>
      <c r="GB106" s="2020">
        <f t="shared" ca="1" si="273"/>
        <v>1.0000000000000002</v>
      </c>
      <c r="GC106" s="2020">
        <f t="shared" ca="1" si="274"/>
        <v>0.28762821713817754</v>
      </c>
      <c r="GD106" s="2020">
        <f t="shared" ca="1" si="275"/>
        <v>0.99999999999999989</v>
      </c>
      <c r="GE106" s="2020">
        <f t="shared" ca="1" si="276"/>
        <v>9.170451761387864E-5</v>
      </c>
      <c r="GF106" s="2020">
        <f t="shared" ca="1" si="277"/>
        <v>1.7017141820273393E-5</v>
      </c>
      <c r="GG106" s="2660"/>
      <c r="GH106" s="1312">
        <f ca="1">(AY106-'Existing WWS Capacity'!B106)/'Country and technology list'!I$19</f>
        <v>2238.7830041969</v>
      </c>
      <c r="GI106" s="1312">
        <f ca="1">(AZ106-'Existing WWS Capacity'!C106)/'Country and technology list'!J$19</f>
        <v>1628.5067204613545</v>
      </c>
      <c r="GJ106" s="1312">
        <f ca="1">(BA106-'Existing WWS Capacity'!D106)/'Country and technology list'!K$19</f>
        <v>0</v>
      </c>
      <c r="GK106" s="1312">
        <f>(BB106-'Existing WWS Capacity'!E106)/'Country and technology list'!L$19</f>
        <v>0</v>
      </c>
      <c r="GL106" s="1312">
        <f>(BC106-'Existing WWS Capacity'!F106)/'Country and technology list'!M$19</f>
        <v>0</v>
      </c>
      <c r="GM106" s="1312">
        <f ca="1">(BD106-'Existing WWS Capacity'!G106)/'Country and technology list'!N$19</f>
        <v>28.918956842093777</v>
      </c>
      <c r="GN106" s="1312">
        <f ca="1">(BE106-'Existing WWS Capacity'!H106)/'Country and technology list'!O$19</f>
        <v>2293010.8509207945</v>
      </c>
      <c r="GO106" s="1312">
        <f ca="1">(BF106-'Existing WWS Capacity'!I106)/'Country and technology list'!P$19</f>
        <v>239684.10539775825</v>
      </c>
      <c r="GP106" s="1312">
        <f ca="1">(BG106-'Existing WWS Capacity'!J106)/'Country and technology list'!Q$19</f>
        <v>250.12932043338571</v>
      </c>
      <c r="GQ106" s="1312">
        <f ca="1">(BH106-'Existing WWS Capacity'!K106)/'Country and technology list'!R$19</f>
        <v>9.2598687939722204</v>
      </c>
      <c r="GR106" s="1219" t="str">
        <f t="shared" si="278"/>
        <v>Libya</v>
      </c>
    </row>
    <row r="107" spans="1:200" ht="18" customHeight="1">
      <c r="A107" s="1421" t="str">
        <f>'Country and technology list'!A104</f>
        <v>Lithuania</v>
      </c>
      <c r="B107" s="2020">
        <f t="shared" ca="1" si="165"/>
        <v>0.39578597468443849</v>
      </c>
      <c r="C107" s="2020">
        <f t="shared" ca="1" si="166"/>
        <v>0.17861585520232048</v>
      </c>
      <c r="D107" s="2020">
        <f t="shared" ca="1" si="167"/>
        <v>0</v>
      </c>
      <c r="E107" s="2020">
        <f t="shared" ca="1" si="168"/>
        <v>0</v>
      </c>
      <c r="F107" s="2020">
        <f t="shared" ca="1" si="169"/>
        <v>1.0351824287256095E-2</v>
      </c>
      <c r="G107" s="2020">
        <f t="shared" ca="1" si="170"/>
        <v>1.8323900164766559E-4</v>
      </c>
      <c r="H107" s="2020">
        <f t="shared" ca="1" si="171"/>
        <v>0.12287603349918391</v>
      </c>
      <c r="I107" s="2020">
        <f t="shared" ca="1" si="172"/>
        <v>0.11357121812283295</v>
      </c>
      <c r="J107" s="2020">
        <f t="shared" ca="1" si="173"/>
        <v>0.17861585520232032</v>
      </c>
      <c r="K107" s="2020">
        <f t="shared" ca="1" si="174"/>
        <v>0</v>
      </c>
      <c r="L107" s="1364">
        <f t="shared" ca="1" si="175"/>
        <v>1</v>
      </c>
      <c r="M107" s="2659"/>
      <c r="N107" s="2021">
        <v>0.4</v>
      </c>
      <c r="O107" s="2021">
        <v>0.5</v>
      </c>
      <c r="P107" s="2021">
        <v>2E-3</v>
      </c>
      <c r="Q107" s="2021">
        <v>0.8</v>
      </c>
      <c r="R107" s="2021">
        <v>0.9</v>
      </c>
      <c r="S107" s="2021">
        <v>6.0000000000000001E-3</v>
      </c>
      <c r="T107" s="2021">
        <v>0.3</v>
      </c>
      <c r="U107" s="2021">
        <v>0.4</v>
      </c>
      <c r="V107" s="2021">
        <v>0.9</v>
      </c>
      <c r="W107" s="2021">
        <v>0</v>
      </c>
      <c r="X107" s="2659"/>
      <c r="Y107" s="2022">
        <v>0</v>
      </c>
      <c r="Z107" s="2022">
        <v>1</v>
      </c>
      <c r="AA107" s="2022">
        <v>0</v>
      </c>
      <c r="AB107" s="2022">
        <v>0</v>
      </c>
      <c r="AC107" s="2022">
        <v>0</v>
      </c>
      <c r="AD107" s="2022">
        <v>0</v>
      </c>
      <c r="AE107" s="2022">
        <v>0</v>
      </c>
      <c r="AF107" s="2022">
        <v>0</v>
      </c>
      <c r="AG107" s="2022">
        <v>0</v>
      </c>
      <c r="AH107" s="2022">
        <v>0</v>
      </c>
      <c r="AI107" s="2659"/>
      <c r="AJ107" s="2659"/>
      <c r="AK107" s="2659"/>
      <c r="AL107" s="1555">
        <f t="shared" ca="1" si="176"/>
        <v>2.3931547717437924</v>
      </c>
      <c r="AM107" s="1555">
        <f t="shared" ca="1" si="177"/>
        <v>1.6766085538715922</v>
      </c>
      <c r="AN107" s="1555">
        <f t="shared" ca="1" si="178"/>
        <v>0</v>
      </c>
      <c r="AO107" s="1555">
        <f t="shared" ca="1" si="179"/>
        <v>0</v>
      </c>
      <c r="AP107" s="1555">
        <f t="shared" ca="1" si="180"/>
        <v>1.0351824287256095E-2</v>
      </c>
      <c r="AQ107" s="1555">
        <f t="shared" ca="1" si="181"/>
        <v>1.8323900164766559E-4</v>
      </c>
      <c r="AR107" s="1555">
        <f t="shared" ca="1" si="182"/>
        <v>0.12287603349918391</v>
      </c>
      <c r="AS107" s="1555">
        <f t="shared" ca="1" si="183"/>
        <v>0.11357121812283295</v>
      </c>
      <c r="AT107" s="1555">
        <f t="shared" ca="1" si="184"/>
        <v>10.446850413355042</v>
      </c>
      <c r="AU107" s="1555">
        <f t="shared" ca="1" si="185"/>
        <v>0</v>
      </c>
      <c r="AV107" s="1555">
        <f t="shared" ca="1" si="186"/>
        <v>14.763596053881347</v>
      </c>
      <c r="AW107" s="2659"/>
      <c r="AX107" s="2660"/>
      <c r="AY107" s="1366">
        <f t="shared" ca="1" si="187"/>
        <v>5589.3427142541732</v>
      </c>
      <c r="AZ107" s="1366">
        <f t="shared" ca="1" si="188"/>
        <v>2872.1572755517304</v>
      </c>
      <c r="BA107" s="1366">
        <f t="shared" ca="1" si="189"/>
        <v>0</v>
      </c>
      <c r="BB107" s="2023">
        <f>'WWS Tech Potential '!E106</f>
        <v>0</v>
      </c>
      <c r="BC107" s="2023">
        <f>'WWS Tech Potential '!F106</f>
        <v>116</v>
      </c>
      <c r="BD107" s="1366">
        <f t="shared" ca="1" si="190"/>
        <v>4.1711675109477291</v>
      </c>
      <c r="BE107" s="1366">
        <f t="shared" ca="1" si="191"/>
        <v>3548.967347542758</v>
      </c>
      <c r="BF107" s="1366">
        <f t="shared" ca="1" si="192"/>
        <v>4104.0296602462568</v>
      </c>
      <c r="BG107" s="1366">
        <f t="shared" ca="1" si="193"/>
        <v>4889.5212296863247</v>
      </c>
      <c r="BH107" s="1366">
        <f t="shared" ca="1" si="194"/>
        <v>0</v>
      </c>
      <c r="BI107" s="2023">
        <f t="shared" ca="1" si="195"/>
        <v>21124.189394792193</v>
      </c>
      <c r="BJ107" s="1366">
        <f ca="1">OFFSET('Additional WWS for grid study'!$A$5,MATCH($A107,'Additional WWS for grid study'!$A$6:$A$1143,0)+1,15)*'Table for GATOR-GCMOM'!L$19</f>
        <v>0</v>
      </c>
      <c r="BK107" s="1366">
        <f ca="1">OFFSET('Additional WWS for grid study'!$A$5,MATCH($A107,'Additional WWS for grid study'!$A$6:$A$1143,0)+2,15)*'Table for GATOR-GCMOM'!M$19</f>
        <v>13</v>
      </c>
      <c r="BL107" s="1366">
        <f ca="1">INDEX(WWS_for_storage,MATCH(A107,WWS_storage_Rows,0)+3,MATCH('Additional WWS for grid study'!H$5,WWS_Storage_cols,0))</f>
        <v>0</v>
      </c>
      <c r="BM107" s="2659"/>
      <c r="BN107" s="1366">
        <f>'WWS Tech Potential '!B106</f>
        <v>33796.45324267399</v>
      </c>
      <c r="BO107" s="1366">
        <f>'WWS Tech Potential '!C106</f>
        <v>26960</v>
      </c>
      <c r="BP107" s="1366">
        <f>'WWS Tech Potential '!D106</f>
        <v>0</v>
      </c>
      <c r="BQ107" s="1366">
        <f>'WWS Tech Potential '!E106</f>
        <v>0</v>
      </c>
      <c r="BR107" s="1366">
        <f>'WWS Tech Potential '!F106</f>
        <v>116</v>
      </c>
      <c r="BS107" s="1366">
        <f>'WWS Tech Potential '!G106</f>
        <v>4.1711675109477282</v>
      </c>
      <c r="BT107" s="1366">
        <f>VLOOKUP($A107,PV_rooftop_useable,MATCH('PV rooftop useability'!P$16,'PV rooftop useability'!$A$16:$R$16,0),FALSE)*'WWS Tech Potential '!H106</f>
        <v>3548.967347542758</v>
      </c>
      <c r="BU107" s="1366">
        <f>VLOOKUP($A107,PV_rooftop_useable,MATCH('PV rooftop useability'!Q$16,'PV rooftop useability'!$A$16:$R$16,0),FALSE)*'WWS Tech Potential '!I106</f>
        <v>4104.0296602462558</v>
      </c>
      <c r="BV107" s="1366">
        <f>'WWS Tech Potential '!J106</f>
        <v>285977.39445693552</v>
      </c>
      <c r="BW107" s="1366">
        <f>'WWS Tech Potential '!K106</f>
        <v>0</v>
      </c>
      <c r="BX107" s="2659"/>
      <c r="BY107" s="2024">
        <f t="shared" si="196"/>
        <v>10806.516900432322</v>
      </c>
      <c r="BZ107" s="2024">
        <f t="shared" si="197"/>
        <v>7570.8846275833239</v>
      </c>
      <c r="CA107" s="2024">
        <f t="shared" si="198"/>
        <v>0</v>
      </c>
      <c r="CB107" s="2024">
        <f t="shared" si="199"/>
        <v>0</v>
      </c>
      <c r="CC107" s="2024">
        <f t="shared" si="200"/>
        <v>46.744642440750205</v>
      </c>
      <c r="CD107" s="2024">
        <f t="shared" si="201"/>
        <v>0.82743305677675527</v>
      </c>
      <c r="CE107" s="2024">
        <f t="shared" si="202"/>
        <v>554.85836033056114</v>
      </c>
      <c r="CF107" s="2024">
        <f t="shared" si="203"/>
        <v>512.84158573362583</v>
      </c>
      <c r="CG107" s="2024">
        <f t="shared" si="204"/>
        <v>47173.741908028969</v>
      </c>
      <c r="CH107" s="2024">
        <f t="shared" si="205"/>
        <v>0</v>
      </c>
      <c r="CI107" s="2659"/>
      <c r="CJ107" s="1790" t="str">
        <f>'Country and technology list'!A104</f>
        <v>Lithuania</v>
      </c>
      <c r="CK107" s="2023">
        <f t="shared" ca="1" si="206"/>
        <v>1787.2090325628801</v>
      </c>
      <c r="CL107" s="2023">
        <f t="shared" ca="1" si="207"/>
        <v>806.55680139006677</v>
      </c>
      <c r="CM107" s="2023">
        <f t="shared" ca="1" si="208"/>
        <v>0</v>
      </c>
      <c r="CN107" s="2023">
        <f t="shared" ca="1" si="209"/>
        <v>0</v>
      </c>
      <c r="CO107" s="2023">
        <f t="shared" ca="1" si="210"/>
        <v>46.744642440750205</v>
      </c>
      <c r="CP107" s="2023">
        <f t="shared" ca="1" si="211"/>
        <v>0.82743305677675527</v>
      </c>
      <c r="CQ107" s="2023">
        <f t="shared" ca="1" si="212"/>
        <v>554.85836033056114</v>
      </c>
      <c r="CR107" s="2023">
        <f t="shared" ca="1" si="213"/>
        <v>512.84158573362583</v>
      </c>
      <c r="CS107" s="2023">
        <f t="shared" ca="1" si="214"/>
        <v>806.55680139006608</v>
      </c>
      <c r="CT107" s="2023">
        <f t="shared" ca="1" si="215"/>
        <v>0</v>
      </c>
      <c r="CU107" s="1108">
        <f ca="1">'Table 1 details'!$Q105*1000</f>
        <v>4515.5946569047273</v>
      </c>
      <c r="CV107" s="2660"/>
      <c r="CW107" s="2020">
        <f t="shared" si="216"/>
        <v>0.4</v>
      </c>
      <c r="CX107" s="2020">
        <f t="shared" si="217"/>
        <v>0.5</v>
      </c>
      <c r="CY107" s="2020">
        <f t="shared" si="218"/>
        <v>2E-3</v>
      </c>
      <c r="CZ107" s="2020">
        <f t="shared" si="219"/>
        <v>0.8</v>
      </c>
      <c r="DA107" s="2020">
        <f t="shared" si="220"/>
        <v>0.9</v>
      </c>
      <c r="DB107" s="2020">
        <f t="shared" si="221"/>
        <v>6.0000000000000001E-3</v>
      </c>
      <c r="DC107" s="2020">
        <f t="shared" si="222"/>
        <v>0.3</v>
      </c>
      <c r="DD107" s="2020">
        <f t="shared" si="223"/>
        <v>0.4</v>
      </c>
      <c r="DE107" s="2020">
        <f t="shared" si="224"/>
        <v>1</v>
      </c>
      <c r="DF107" s="2020">
        <f t="shared" si="225"/>
        <v>0</v>
      </c>
      <c r="DG107" s="2660"/>
      <c r="DH107" s="2023">
        <f t="shared" ca="1" si="226"/>
        <v>1787.2090325628801</v>
      </c>
      <c r="DI107" s="2023">
        <f t="shared" ca="1" si="227"/>
        <v>806.55680139006677</v>
      </c>
      <c r="DJ107" s="2023">
        <f t="shared" ca="1" si="228"/>
        <v>8.9360451628144002</v>
      </c>
      <c r="DK107" s="2023">
        <f t="shared" ca="1" si="229"/>
        <v>3575.0800115711822</v>
      </c>
      <c r="DL107" s="2023">
        <f t="shared" ca="1" si="230"/>
        <v>4064.0351912142546</v>
      </c>
      <c r="DM107" s="2023">
        <f t="shared" ca="1" si="231"/>
        <v>26.813100086783866</v>
      </c>
      <c r="DN107" s="2023">
        <f t="shared" ca="1" si="232"/>
        <v>650.39158893320837</v>
      </c>
      <c r="DO107" s="2023">
        <f t="shared" ca="1" si="233"/>
        <v>1072.3254195377283</v>
      </c>
      <c r="DP107" s="2023">
        <f t="shared" ca="1" si="234"/>
        <v>806.55680139006608</v>
      </c>
      <c r="DQ107" s="2023">
        <f t="shared" ca="1" si="235"/>
        <v>0</v>
      </c>
      <c r="DR107" s="2660"/>
      <c r="DS107" s="2020">
        <f t="shared" si="236"/>
        <v>0.39674436090225568</v>
      </c>
      <c r="DT107" s="2020">
        <f t="shared" si="237"/>
        <v>0.34843589743589748</v>
      </c>
      <c r="DU107" s="2020">
        <f t="shared" si="238"/>
        <v>0.1</v>
      </c>
      <c r="DV107" s="2025">
        <f t="shared" si="239"/>
        <v>0.9003314917127071</v>
      </c>
      <c r="DW107" s="2025">
        <f t="shared" ca="1" si="240"/>
        <v>0.5</v>
      </c>
      <c r="DX107" s="2020">
        <f t="shared" si="241"/>
        <v>0.2461338742393509</v>
      </c>
      <c r="DY107" s="2020">
        <f t="shared" si="242"/>
        <v>0.19398863269398195</v>
      </c>
      <c r="DZ107" s="2020">
        <f t="shared" si="243"/>
        <v>0.15504897338248491</v>
      </c>
      <c r="EA107" s="2020">
        <f t="shared" si="244"/>
        <v>0.20467498776932608</v>
      </c>
      <c r="EB107" s="2020">
        <f t="shared" si="245"/>
        <v>0.50678481666349884</v>
      </c>
      <c r="EC107" s="2660"/>
      <c r="ED107" s="2020">
        <f>1/AVERAGE(1/'Capacity factors WWS'!B305,1/'Capacity factors WWS'!C305)</f>
        <v>0.39674436090225568</v>
      </c>
      <c r="EE107" s="2020">
        <f>1/AVERAGE(1/'Capacity factors WWS'!D305,1/'Capacity factors WWS'!E305)</f>
        <v>0.34843589743589748</v>
      </c>
      <c r="EF107" s="2020">
        <f>1/AVERAGE(1/'Capacity factors WWS'!F305,1/'Capacity factors WWS'!G305)</f>
        <v>0.1</v>
      </c>
      <c r="EG107" s="2020">
        <f>1/AVERAGE(1/'Capacity factors WWS'!H305,1/'Capacity factors WWS'!I305)</f>
        <v>0.9003314917127071</v>
      </c>
      <c r="EH107" s="2020">
        <f>1/AVERAGE(1/'Capacity factors WWS'!J305,1/'Capacity factors WWS'!K305)</f>
        <v>0.5</v>
      </c>
      <c r="EI107" s="2020">
        <f>1/AVERAGE(1/'Capacity factors WWS'!L305,1/'Capacity factors WWS'!M305)</f>
        <v>0.2461338742393509</v>
      </c>
      <c r="EJ107" s="2020">
        <f>1/AVERAGE(1/'Capacity factors WWS'!N305,1/'Capacity factors WWS'!O305)</f>
        <v>0.19398863269398195</v>
      </c>
      <c r="EK107" s="2020">
        <f>1/AVERAGE(1/'Capacity factors WWS'!P305,1/'Capacity factors WWS'!Q305)</f>
        <v>0.15504897338248491</v>
      </c>
      <c r="EL107" s="2020">
        <f>1/AVERAGE(1/'Capacity factors WWS'!R305,1/'Capacity factors WWS'!S305)</f>
        <v>0.20467498776932608</v>
      </c>
      <c r="EM107" s="2020">
        <f>1/AVERAGE(1/'Capacity factors WWS'!V305,1/'Capacity factors WWS'!W305)</f>
        <v>0.50678481666349884</v>
      </c>
      <c r="EN107" s="2660"/>
      <c r="EO107" s="2020">
        <f>'T&amp;D effic. by country'!$CH107</f>
        <v>0.80594211104741731</v>
      </c>
      <c r="EP107" s="2020">
        <f>'T&amp;D effic. by country'!$CH107</f>
        <v>0.80594211104741731</v>
      </c>
      <c r="EQ107" s="2020">
        <f>'T&amp;D effic. by country'!$CH107</f>
        <v>0.80594211104741731</v>
      </c>
      <c r="ER107" s="2020">
        <f>'T&amp;D effic. by country'!$CH107</f>
        <v>0.80594211104741731</v>
      </c>
      <c r="ES107" s="2020">
        <f>'T&amp;D effic. by country'!$CH107</f>
        <v>0.80594211104741731</v>
      </c>
      <c r="ET107" s="2020">
        <f>'T&amp;D effic. by country'!$CH107</f>
        <v>0.80594211104741731</v>
      </c>
      <c r="EU107" s="2020">
        <f>'T&amp;D effic. by country'!$CH107</f>
        <v>0.80594211104741731</v>
      </c>
      <c r="EV107" s="2020">
        <f>'T&amp;D effic. by country'!$CH107</f>
        <v>0.80594211104741731</v>
      </c>
      <c r="EW107" s="2020">
        <f>'T&amp;D effic. by country'!$CH107</f>
        <v>0.80594211104741731</v>
      </c>
      <c r="EX107" s="2020">
        <f>'T&amp;D effic. by country'!$CH107</f>
        <v>0.80594211104741731</v>
      </c>
      <c r="EY107" s="1219" t="str">
        <f t="shared" si="246"/>
        <v>Lithuania</v>
      </c>
      <c r="EZ107" s="2026">
        <f t="shared" si="247"/>
        <v>0.31975298777172234</v>
      </c>
      <c r="FA107" s="2026">
        <f t="shared" si="248"/>
        <v>0.28081916274418861</v>
      </c>
      <c r="FB107" s="2026">
        <f t="shared" si="249"/>
        <v>8.0594211104741742E-2</v>
      </c>
      <c r="FC107" s="2026">
        <f t="shared" si="250"/>
        <v>0.72561506307340951</v>
      </c>
      <c r="FD107" s="2026">
        <f t="shared" ca="1" si="251"/>
        <v>0.40297105552370865</v>
      </c>
      <c r="FE107" s="2026">
        <f t="shared" si="252"/>
        <v>0.19836965420474198</v>
      </c>
      <c r="FF107" s="2026">
        <f t="shared" si="253"/>
        <v>0.15634360815258985</v>
      </c>
      <c r="FG107" s="2026">
        <f t="shared" si="254"/>
        <v>0.1249604969236147</v>
      </c>
      <c r="FH107" s="2026">
        <f t="shared" si="255"/>
        <v>0.16495619172141499</v>
      </c>
      <c r="FI107" s="2026">
        <f t="shared" si="256"/>
        <v>0.40843922498855861</v>
      </c>
      <c r="FJ107" s="1219" t="str">
        <f t="shared" si="257"/>
        <v>Lithuania</v>
      </c>
      <c r="FK107" s="2660"/>
      <c r="FL107" s="1312">
        <f t="shared" ca="1" si="258"/>
        <v>2217.5402030304513</v>
      </c>
      <c r="FM107" s="1312">
        <f t="shared" ca="1" si="259"/>
        <v>1000.7626978839096</v>
      </c>
      <c r="FN107" s="1312">
        <f t="shared" ca="1" si="260"/>
        <v>0</v>
      </c>
      <c r="FO107" s="1312">
        <f t="shared" ca="1" si="261"/>
        <v>0</v>
      </c>
      <c r="FP107" s="1312">
        <f t="shared" ca="1" si="262"/>
        <v>58</v>
      </c>
      <c r="FQ107" s="1312">
        <f t="shared" ca="1" si="263"/>
        <v>1.0266656195708745</v>
      </c>
      <c r="FR107" s="1312">
        <f t="shared" ca="1" si="264"/>
        <v>688.4593232254075</v>
      </c>
      <c r="FS107" s="1312">
        <f t="shared" ca="1" si="265"/>
        <v>636.32558555245043</v>
      </c>
      <c r="FT107" s="1312">
        <f t="shared" ca="1" si="266"/>
        <v>1000.7626978839087</v>
      </c>
      <c r="FU107" s="1312">
        <f t="shared" ca="1" si="267"/>
        <v>0</v>
      </c>
      <c r="FV107" s="2660"/>
      <c r="FW107" s="2020">
        <f t="shared" ca="1" si="268"/>
        <v>0.16538252325237018</v>
      </c>
      <c r="FX107" s="2020">
        <f t="shared" ca="1" si="269"/>
        <v>0.10653402357387724</v>
      </c>
      <c r="FY107" s="2020" t="str">
        <f t="shared" si="270"/>
        <v>no potential</v>
      </c>
      <c r="FZ107" s="2020" t="str">
        <f t="shared" si="271"/>
        <v>no potential</v>
      </c>
      <c r="GA107" s="2020">
        <f t="shared" si="272"/>
        <v>1</v>
      </c>
      <c r="GB107" s="2020">
        <f t="shared" ca="1" si="273"/>
        <v>1.0000000000000002</v>
      </c>
      <c r="GC107" s="2020">
        <f t="shared" ca="1" si="274"/>
        <v>1</v>
      </c>
      <c r="GD107" s="2020">
        <f t="shared" ca="1" si="275"/>
        <v>1.0000000000000002</v>
      </c>
      <c r="GE107" s="2020">
        <f t="shared" ca="1" si="276"/>
        <v>1.7097579474669361E-2</v>
      </c>
      <c r="GF107" s="2020" t="str">
        <f t="shared" si="277"/>
        <v>no potential</v>
      </c>
      <c r="GG107" s="2660"/>
      <c r="GH107" s="1312">
        <f ca="1">(AY107-'Existing WWS Capacity'!B107)/'Country and technology list'!I$19</f>
        <v>1008.2685428508346</v>
      </c>
      <c r="GI107" s="1312">
        <f ca="1">(AZ107-'Existing WWS Capacity'!C107)/'Country and technology list'!J$19</f>
        <v>574.43145511034606</v>
      </c>
      <c r="GJ107" s="1312">
        <f ca="1">(BA107-'Existing WWS Capacity'!D107)/'Country and technology list'!K$19</f>
        <v>0</v>
      </c>
      <c r="GK107" s="1312">
        <f>(BB107-'Existing WWS Capacity'!E107)/'Country and technology list'!L$19</f>
        <v>0</v>
      </c>
      <c r="GL107" s="1312">
        <f>(BC107-'Existing WWS Capacity'!F107)/'Country and technology list'!M$19</f>
        <v>0</v>
      </c>
      <c r="GM107" s="1312">
        <f ca="1">(BD107-'Existing WWS Capacity'!G107)/'Country and technology list'!N$19</f>
        <v>4.1711675109477291</v>
      </c>
      <c r="GN107" s="1312">
        <f ca="1">(BE107-'Existing WWS Capacity'!H107)/'Country and technology list'!O$19</f>
        <v>703873.46950855164</v>
      </c>
      <c r="GO107" s="1312">
        <f ca="1">(BF107-'Existing WWS Capacity'!I107)/'Country and technology list'!P$19</f>
        <v>40744.296602462564</v>
      </c>
      <c r="GP107" s="1312">
        <f ca="1">(BG107-'Existing WWS Capacity'!J107)/'Country and technology list'!Q$19</f>
        <v>96.014424593726488</v>
      </c>
      <c r="GQ107" s="1312">
        <f ca="1">(BH107-'Existing WWS Capacity'!K107)/'Country and technology list'!R$19</f>
        <v>0</v>
      </c>
      <c r="GR107" s="1219" t="str">
        <f t="shared" si="278"/>
        <v>Lithuania</v>
      </c>
    </row>
    <row r="108" spans="1:200" ht="18" customHeight="1">
      <c r="A108" s="1421" t="str">
        <f>'Country and technology list'!A105</f>
        <v>Luxembourg</v>
      </c>
      <c r="B108" s="2020">
        <f t="shared" ca="1" si="165"/>
        <v>7.7877219131602518E-2</v>
      </c>
      <c r="C108" s="2020">
        <f t="shared" ca="1" si="166"/>
        <v>0</v>
      </c>
      <c r="D108" s="2020">
        <f t="shared" ca="1" si="167"/>
        <v>0</v>
      </c>
      <c r="E108" s="2020">
        <f t="shared" ca="1" si="168"/>
        <v>0</v>
      </c>
      <c r="F108" s="2020">
        <f t="shared" ca="1" si="169"/>
        <v>6.2127037699931734E-3</v>
      </c>
      <c r="G108" s="2020">
        <f t="shared" ca="1" si="170"/>
        <v>0</v>
      </c>
      <c r="H108" s="2020">
        <f t="shared" ca="1" si="171"/>
        <v>1.4904254973629147E-2</v>
      </c>
      <c r="I108" s="2020">
        <f t="shared" ca="1" si="172"/>
        <v>1.5346084729327122E-2</v>
      </c>
      <c r="J108" s="2020">
        <f t="shared" ca="1" si="173"/>
        <v>0.8856597373954479</v>
      </c>
      <c r="K108" s="2020">
        <f t="shared" ca="1" si="174"/>
        <v>0</v>
      </c>
      <c r="L108" s="1364">
        <f t="shared" ca="1" si="175"/>
        <v>0.99999999999999989</v>
      </c>
      <c r="M108" s="2659"/>
      <c r="N108" s="2021">
        <v>0.45</v>
      </c>
      <c r="O108" s="2021">
        <v>0.5</v>
      </c>
      <c r="P108" s="2021">
        <v>2E-3</v>
      </c>
      <c r="Q108" s="2021">
        <v>0.8</v>
      </c>
      <c r="R108" s="2021">
        <v>0.9</v>
      </c>
      <c r="S108" s="2021">
        <v>6.0000000000000001E-3</v>
      </c>
      <c r="T108" s="2021">
        <v>0.3</v>
      </c>
      <c r="U108" s="2021">
        <v>0.4</v>
      </c>
      <c r="V108" s="2021">
        <v>0.9</v>
      </c>
      <c r="W108" s="2021">
        <v>0</v>
      </c>
      <c r="X108" s="2659"/>
      <c r="Y108" s="2022">
        <v>0</v>
      </c>
      <c r="Z108" s="2022">
        <v>1</v>
      </c>
      <c r="AA108" s="2022">
        <v>0</v>
      </c>
      <c r="AB108" s="2022">
        <v>0</v>
      </c>
      <c r="AC108" s="2022">
        <v>0</v>
      </c>
      <c r="AD108" s="2022">
        <v>0</v>
      </c>
      <c r="AE108" s="2022">
        <v>0</v>
      </c>
      <c r="AF108" s="2022">
        <v>0</v>
      </c>
      <c r="AG108" s="2022">
        <v>0</v>
      </c>
      <c r="AH108" s="2022">
        <v>0</v>
      </c>
      <c r="AI108" s="2659"/>
      <c r="AJ108" s="2659"/>
      <c r="AK108" s="2659"/>
      <c r="AL108" s="1555">
        <f t="shared" ca="1" si="176"/>
        <v>7.7877219131602518E-2</v>
      </c>
      <c r="AM108" s="1555">
        <f t="shared" ca="1" si="177"/>
        <v>0</v>
      </c>
      <c r="AN108" s="1555">
        <f t="shared" ca="1" si="178"/>
        <v>0</v>
      </c>
      <c r="AO108" s="1555">
        <f t="shared" ca="1" si="179"/>
        <v>0</v>
      </c>
      <c r="AP108" s="1555">
        <f t="shared" ca="1" si="180"/>
        <v>6.2127037699931734E-3</v>
      </c>
      <c r="AQ108" s="1555">
        <f t="shared" ca="1" si="181"/>
        <v>0</v>
      </c>
      <c r="AR108" s="1555">
        <f t="shared" ca="1" si="182"/>
        <v>1.4904254973629147E-2</v>
      </c>
      <c r="AS108" s="1555">
        <f t="shared" ca="1" si="183"/>
        <v>1.5346084729327122E-2</v>
      </c>
      <c r="AT108" s="1555">
        <f t="shared" ca="1" si="184"/>
        <v>1.2258560121802291</v>
      </c>
      <c r="AU108" s="1555">
        <f t="shared" ca="1" si="185"/>
        <v>0</v>
      </c>
      <c r="AV108" s="1555">
        <f t="shared" ca="1" si="186"/>
        <v>1.3401962747847811</v>
      </c>
      <c r="AW108" s="2659"/>
      <c r="AX108" s="2660"/>
      <c r="AY108" s="1366">
        <f t="shared" ca="1" si="187"/>
        <v>498.00000000000006</v>
      </c>
      <c r="AZ108" s="1366">
        <f t="shared" ca="1" si="188"/>
        <v>0</v>
      </c>
      <c r="BA108" s="1366">
        <f t="shared" ca="1" si="189"/>
        <v>0</v>
      </c>
      <c r="BB108" s="2023">
        <f>'WWS Tech Potential '!E107</f>
        <v>0</v>
      </c>
      <c r="BC108" s="2023">
        <f>'WWS Tech Potential '!F107</f>
        <v>34</v>
      </c>
      <c r="BD108" s="1366">
        <f t="shared" ca="1" si="190"/>
        <v>0</v>
      </c>
      <c r="BE108" s="1366">
        <f t="shared" ca="1" si="191"/>
        <v>218.37548101198772</v>
      </c>
      <c r="BF108" s="1366">
        <f t="shared" ca="1" si="192"/>
        <v>270.74438595573457</v>
      </c>
      <c r="BG108" s="1366">
        <f t="shared" ca="1" si="193"/>
        <v>12431.994347162119</v>
      </c>
      <c r="BH108" s="1366">
        <f t="shared" ca="1" si="194"/>
        <v>0</v>
      </c>
      <c r="BI108" s="2023">
        <f t="shared" ca="1" si="195"/>
        <v>13453.114214129841</v>
      </c>
      <c r="BJ108" s="1366">
        <f ca="1">OFFSET('Additional WWS for grid study'!$A$5,MATCH($A108,'Additional WWS for grid study'!$A$6:$A$1143,0)+1,15)*'Table for GATOR-GCMOM'!L$19</f>
        <v>0</v>
      </c>
      <c r="BK108" s="1366">
        <f ca="1">OFFSET('Additional WWS for grid study'!$A$5,MATCH($A108,'Additional WWS for grid study'!$A$6:$A$1143,0)+2,15)*'Table for GATOR-GCMOM'!M$19</f>
        <v>46</v>
      </c>
      <c r="BL108" s="1366">
        <f ca="1">INDEX(WWS_for_storage,MATCH(A108,WWS_storage_Rows,0)+3,MATCH('Additional WWS for grid study'!H$5,WWS_Storage_cols,0))</f>
        <v>0</v>
      </c>
      <c r="BM108" s="2659"/>
      <c r="BN108" s="1366">
        <f>'WWS Tech Potential '!B107</f>
        <v>498</v>
      </c>
      <c r="BO108" s="1366">
        <f>'WWS Tech Potential '!C107</f>
        <v>0</v>
      </c>
      <c r="BP108" s="1366">
        <f>'WWS Tech Potential '!D107</f>
        <v>0</v>
      </c>
      <c r="BQ108" s="1366">
        <f>'WWS Tech Potential '!E107</f>
        <v>0</v>
      </c>
      <c r="BR108" s="1366">
        <f>'WWS Tech Potential '!F107</f>
        <v>34</v>
      </c>
      <c r="BS108" s="1366">
        <f>'WWS Tech Potential '!G107</f>
        <v>0</v>
      </c>
      <c r="BT108" s="1366">
        <f>VLOOKUP($A108,PV_rooftop_useable,MATCH('PV rooftop useability'!P$16,'PV rooftop useability'!$A$16:$R$16,0),FALSE)*'WWS Tech Potential '!H107</f>
        <v>218.37548101198769</v>
      </c>
      <c r="BU108" s="1366">
        <f>VLOOKUP($A108,PV_rooftop_useable,MATCH('PV rooftop useability'!Q$16,'PV rooftop useability'!$A$16:$R$16,0),FALSE)*'WWS Tech Potential '!I107</f>
        <v>270.74438595573457</v>
      </c>
      <c r="BV108" s="1366">
        <f>'WWS Tech Potential '!J107</f>
        <v>17207.32508251609</v>
      </c>
      <c r="BW108" s="1366">
        <f>'WWS Tech Potential '!K107</f>
        <v>0</v>
      </c>
      <c r="BX108" s="2659"/>
      <c r="BY108" s="2024">
        <f t="shared" si="196"/>
        <v>194.27307241368138</v>
      </c>
      <c r="BZ108" s="2024">
        <f t="shared" si="197"/>
        <v>0</v>
      </c>
      <c r="CA108" s="2024">
        <f t="shared" si="198"/>
        <v>0</v>
      </c>
      <c r="CB108" s="2024">
        <f t="shared" si="199"/>
        <v>0</v>
      </c>
      <c r="CC108" s="2024">
        <f t="shared" si="200"/>
        <v>15.498255624061583</v>
      </c>
      <c r="CD108" s="2024">
        <f t="shared" si="201"/>
        <v>0</v>
      </c>
      <c r="CE108" s="2024">
        <f t="shared" si="202"/>
        <v>37.180261930909602</v>
      </c>
      <c r="CF108" s="2024">
        <f t="shared" si="203"/>
        <v>38.282453625481807</v>
      </c>
      <c r="CG108" s="2024">
        <f t="shared" si="204"/>
        <v>3058.0292475594433</v>
      </c>
      <c r="CH108" s="2024">
        <f t="shared" si="205"/>
        <v>0</v>
      </c>
      <c r="CI108" s="2659"/>
      <c r="CJ108" s="1790" t="str">
        <f>'Country and technology list'!A105</f>
        <v>Luxembourg</v>
      </c>
      <c r="CK108" s="2023">
        <f t="shared" ca="1" si="206"/>
        <v>194.27307241368138</v>
      </c>
      <c r="CL108" s="2023">
        <f t="shared" ca="1" si="207"/>
        <v>0</v>
      </c>
      <c r="CM108" s="2023">
        <f t="shared" ca="1" si="208"/>
        <v>0</v>
      </c>
      <c r="CN108" s="2023">
        <f t="shared" ca="1" si="209"/>
        <v>0</v>
      </c>
      <c r="CO108" s="2023">
        <f t="shared" ca="1" si="210"/>
        <v>15.498255624061583</v>
      </c>
      <c r="CP108" s="2023">
        <f t="shared" ca="1" si="211"/>
        <v>0</v>
      </c>
      <c r="CQ108" s="2023">
        <f t="shared" ca="1" si="212"/>
        <v>37.180261930909602</v>
      </c>
      <c r="CR108" s="2023">
        <f t="shared" ca="1" si="213"/>
        <v>38.282453625481807</v>
      </c>
      <c r="CS108" s="2023">
        <f t="shared" ca="1" si="214"/>
        <v>2209.3731673462662</v>
      </c>
      <c r="CT108" s="2023">
        <f t="shared" ca="1" si="215"/>
        <v>0</v>
      </c>
      <c r="CU108" s="1108">
        <f ca="1">'Table 1 details'!$Q106*1000</f>
        <v>2494.6072109404008</v>
      </c>
      <c r="CV108" s="2660"/>
      <c r="CW108" s="2020">
        <f t="shared" si="216"/>
        <v>0.45</v>
      </c>
      <c r="CX108" s="2020">
        <f t="shared" si="217"/>
        <v>0.5</v>
      </c>
      <c r="CY108" s="2020">
        <f t="shared" si="218"/>
        <v>2E-3</v>
      </c>
      <c r="CZ108" s="2020">
        <f t="shared" si="219"/>
        <v>0.8</v>
      </c>
      <c r="DA108" s="2020">
        <f t="shared" si="220"/>
        <v>0.9</v>
      </c>
      <c r="DB108" s="2020">
        <f t="shared" si="221"/>
        <v>6.0000000000000001E-3</v>
      </c>
      <c r="DC108" s="2020">
        <f t="shared" si="222"/>
        <v>0.3</v>
      </c>
      <c r="DD108" s="2020">
        <f t="shared" si="223"/>
        <v>0.4</v>
      </c>
      <c r="DE108" s="2020">
        <f t="shared" si="224"/>
        <v>1</v>
      </c>
      <c r="DF108" s="2020">
        <f t="shared" si="225"/>
        <v>0</v>
      </c>
      <c r="DG108" s="2660"/>
      <c r="DH108" s="2023">
        <f t="shared" ca="1" si="226"/>
        <v>1115.5990298923527</v>
      </c>
      <c r="DI108" s="2023">
        <f t="shared" ca="1" si="227"/>
        <v>1104.6865836731331</v>
      </c>
      <c r="DJ108" s="2023">
        <f t="shared" ca="1" si="228"/>
        <v>4.9582179106326789</v>
      </c>
      <c r="DK108" s="2023">
        <f t="shared" ca="1" si="229"/>
        <v>1983.2871642530715</v>
      </c>
      <c r="DL108" s="2023">
        <f t="shared" ca="1" si="230"/>
        <v>2245.146489846361</v>
      </c>
      <c r="DM108" s="2023">
        <f t="shared" ca="1" si="231"/>
        <v>14.874653731898036</v>
      </c>
      <c r="DN108" s="2023">
        <f t="shared" ca="1" si="232"/>
        <v>673.96602878315286</v>
      </c>
      <c r="DO108" s="2023">
        <f t="shared" ca="1" si="233"/>
        <v>913.9343531610632</v>
      </c>
      <c r="DP108" s="2023">
        <f t="shared" ca="1" si="234"/>
        <v>2209.3731673462662</v>
      </c>
      <c r="DQ108" s="2023">
        <f t="shared" ca="1" si="235"/>
        <v>0</v>
      </c>
      <c r="DR108" s="2660"/>
      <c r="DS108" s="2020">
        <f t="shared" si="236"/>
        <v>0.42790697674418599</v>
      </c>
      <c r="DT108" s="2020">
        <f t="shared" si="237"/>
        <v>0.19550000000000003</v>
      </c>
      <c r="DU108" s="2020">
        <f t="shared" si="238"/>
        <v>0.1</v>
      </c>
      <c r="DV108" s="2025">
        <f t="shared" si="239"/>
        <v>0.9003314917127071</v>
      </c>
      <c r="DW108" s="2025">
        <f t="shared" ca="1" si="240"/>
        <v>0.5</v>
      </c>
      <c r="DX108" s="2020">
        <f t="shared" si="241"/>
        <v>0.2461338742393509</v>
      </c>
      <c r="DY108" s="2020">
        <f t="shared" si="242"/>
        <v>0.18675604666815279</v>
      </c>
      <c r="DZ108" s="2020">
        <f t="shared" si="243"/>
        <v>0.15509807467340672</v>
      </c>
      <c r="EA108" s="2020">
        <f t="shared" si="244"/>
        <v>0.19493704251138708</v>
      </c>
      <c r="EB108" s="2020">
        <f t="shared" si="245"/>
        <v>0.48789007663569045</v>
      </c>
      <c r="EC108" s="2660"/>
      <c r="ED108" s="2020">
        <f>1/AVERAGE(1/'Capacity factors WWS'!B306,1/'Capacity factors WWS'!C306)</f>
        <v>0.42790697674418599</v>
      </c>
      <c r="EE108" s="2020">
        <f>1/AVERAGE(1/'Capacity factors WWS'!D306,1/'Capacity factors WWS'!E306)</f>
        <v>0.19550000000000003</v>
      </c>
      <c r="EF108" s="2020">
        <f>1/AVERAGE(1/'Capacity factors WWS'!F306,1/'Capacity factors WWS'!G306)</f>
        <v>0.1</v>
      </c>
      <c r="EG108" s="2020">
        <f>1/AVERAGE(1/'Capacity factors WWS'!H306,1/'Capacity factors WWS'!I306)</f>
        <v>0.9003314917127071</v>
      </c>
      <c r="EH108" s="2020">
        <f>1/AVERAGE(1/'Capacity factors WWS'!J306,1/'Capacity factors WWS'!K306)</f>
        <v>0.5</v>
      </c>
      <c r="EI108" s="2020">
        <f>1/AVERAGE(1/'Capacity factors WWS'!L306,1/'Capacity factors WWS'!M306)</f>
        <v>0.2461338742393509</v>
      </c>
      <c r="EJ108" s="2020">
        <f>1/AVERAGE(1/'Capacity factors WWS'!N306,1/'Capacity factors WWS'!O306)</f>
        <v>0.18675604666815279</v>
      </c>
      <c r="EK108" s="2020">
        <f>1/AVERAGE(1/'Capacity factors WWS'!P306,1/'Capacity factors WWS'!Q306)</f>
        <v>0.15509807467340672</v>
      </c>
      <c r="EL108" s="2020">
        <f>1/AVERAGE(1/'Capacity factors WWS'!R306,1/'Capacity factors WWS'!S306)</f>
        <v>0.19493704251138708</v>
      </c>
      <c r="EM108" s="2020">
        <f>1/AVERAGE(1/'Capacity factors WWS'!V306,1/'Capacity factors WWS'!W306)</f>
        <v>0.48789007663569045</v>
      </c>
      <c r="EN108" s="2660"/>
      <c r="EO108" s="2020">
        <f>'T&amp;D effic. by country'!$CH108</f>
        <v>0.91166209553303434</v>
      </c>
      <c r="EP108" s="2020">
        <f>'T&amp;D effic. by country'!$CH108</f>
        <v>0.91166209553303434</v>
      </c>
      <c r="EQ108" s="2020">
        <f>'T&amp;D effic. by country'!$CH108</f>
        <v>0.91166209553303434</v>
      </c>
      <c r="ER108" s="2020">
        <f>'T&amp;D effic. by country'!$CH108</f>
        <v>0.91166209553303434</v>
      </c>
      <c r="ES108" s="2020">
        <f>'T&amp;D effic. by country'!$CH108</f>
        <v>0.91166209553303434</v>
      </c>
      <c r="ET108" s="2020">
        <f>'T&amp;D effic. by country'!$CH108</f>
        <v>0.91166209553303434</v>
      </c>
      <c r="EU108" s="2020">
        <f>'T&amp;D effic. by country'!$CH108</f>
        <v>0.91166209553303434</v>
      </c>
      <c r="EV108" s="2020">
        <f>'T&amp;D effic. by country'!$CH108</f>
        <v>0.91166209553303434</v>
      </c>
      <c r="EW108" s="2020">
        <f>'T&amp;D effic. by country'!$CH108</f>
        <v>0.91166209553303434</v>
      </c>
      <c r="EX108" s="2020">
        <f>'T&amp;D effic. by country'!$CH108</f>
        <v>0.91166209553303434</v>
      </c>
      <c r="EY108" s="1219" t="str">
        <f t="shared" si="246"/>
        <v>Luxembourg</v>
      </c>
      <c r="EZ108" s="2026">
        <f t="shared" si="247"/>
        <v>0.39010657111180996</v>
      </c>
      <c r="FA108" s="2026">
        <f t="shared" si="248"/>
        <v>0.17822993967670825</v>
      </c>
      <c r="FB108" s="2026">
        <f t="shared" si="249"/>
        <v>9.1166209553303443E-2</v>
      </c>
      <c r="FC108" s="2026">
        <f t="shared" si="250"/>
        <v>0.82079809440918927</v>
      </c>
      <c r="FD108" s="2026">
        <f t="shared" ca="1" si="251"/>
        <v>0.45583104776651717</v>
      </c>
      <c r="FE108" s="2026">
        <f t="shared" si="252"/>
        <v>0.22439092357071097</v>
      </c>
      <c r="FF108" s="2026">
        <f t="shared" si="253"/>
        <v>0.17025840885895333</v>
      </c>
      <c r="FG108" s="2026">
        <f t="shared" si="254"/>
        <v>0.14139703576989701</v>
      </c>
      <c r="FH108" s="2026">
        <f t="shared" si="255"/>
        <v>0.17771671267294334</v>
      </c>
      <c r="FI108" s="2026">
        <f t="shared" si="256"/>
        <v>0.44479088965546626</v>
      </c>
      <c r="FJ108" s="1219" t="str">
        <f t="shared" si="257"/>
        <v>Luxembourg</v>
      </c>
      <c r="FK108" s="2660"/>
      <c r="FL108" s="1312">
        <f t="shared" ca="1" si="258"/>
        <v>213.09767441860461</v>
      </c>
      <c r="FM108" s="1312">
        <f t="shared" ca="1" si="259"/>
        <v>0</v>
      </c>
      <c r="FN108" s="1312">
        <f t="shared" ca="1" si="260"/>
        <v>0</v>
      </c>
      <c r="FO108" s="1312">
        <f t="shared" ca="1" si="261"/>
        <v>0</v>
      </c>
      <c r="FP108" s="1312">
        <f t="shared" ca="1" si="262"/>
        <v>17</v>
      </c>
      <c r="FQ108" s="1312">
        <f t="shared" ca="1" si="263"/>
        <v>0</v>
      </c>
      <c r="FR108" s="1312">
        <f t="shared" ca="1" si="264"/>
        <v>40.782941523055086</v>
      </c>
      <c r="FS108" s="1312">
        <f t="shared" ca="1" si="265"/>
        <v>41.991932990368177</v>
      </c>
      <c r="FT108" s="1312">
        <f t="shared" ca="1" si="266"/>
        <v>2423.4562105540658</v>
      </c>
      <c r="FU108" s="1312">
        <f t="shared" ca="1" si="267"/>
        <v>0</v>
      </c>
      <c r="FV108" s="2660"/>
      <c r="FW108" s="2020">
        <f t="shared" ca="1" si="268"/>
        <v>1.0000000000000002</v>
      </c>
      <c r="FX108" s="2020" t="str">
        <f t="shared" si="269"/>
        <v>no potential</v>
      </c>
      <c r="FY108" s="2020" t="str">
        <f t="shared" si="270"/>
        <v>no potential</v>
      </c>
      <c r="FZ108" s="2020" t="str">
        <f t="shared" si="271"/>
        <v>no potential</v>
      </c>
      <c r="GA108" s="2020">
        <f t="shared" si="272"/>
        <v>1</v>
      </c>
      <c r="GB108" s="2020" t="str">
        <f t="shared" si="273"/>
        <v>no potential</v>
      </c>
      <c r="GC108" s="2020">
        <f t="shared" ca="1" si="274"/>
        <v>1.0000000000000002</v>
      </c>
      <c r="GD108" s="2020">
        <f t="shared" ca="1" si="275"/>
        <v>1</v>
      </c>
      <c r="GE108" s="2020">
        <f t="shared" ca="1" si="276"/>
        <v>0.72248268034372998</v>
      </c>
      <c r="GF108" s="2020" t="str">
        <f t="shared" si="277"/>
        <v>no potential</v>
      </c>
      <c r="GG108" s="2660"/>
      <c r="GH108" s="1312">
        <f ca="1">(AY108-'Existing WWS Capacity'!B108)/'Country and technology list'!I$19</f>
        <v>66.400000000000006</v>
      </c>
      <c r="GI108" s="1312">
        <f ca="1">(AZ108-'Existing WWS Capacity'!C108)/'Country and technology list'!J$19</f>
        <v>0</v>
      </c>
      <c r="GJ108" s="1312">
        <f ca="1">(BA108-'Existing WWS Capacity'!D108)/'Country and technology list'!K$19</f>
        <v>0</v>
      </c>
      <c r="GK108" s="1312">
        <f>(BB108-'Existing WWS Capacity'!E108)/'Country and technology list'!L$19</f>
        <v>0</v>
      </c>
      <c r="GL108" s="1312">
        <f>(BC108-'Existing WWS Capacity'!F108)/'Country and technology list'!M$19</f>
        <v>0</v>
      </c>
      <c r="GM108" s="1312">
        <f ca="1">(BD108-'Existing WWS Capacity'!G108)/'Country and technology list'!N$19</f>
        <v>0</v>
      </c>
      <c r="GN108" s="1312">
        <f ca="1">(BE108-'Existing WWS Capacity'!H108)/'Country and technology list'!O$19</f>
        <v>35875.096202397544</v>
      </c>
      <c r="GO108" s="1312">
        <f ca="1">(BF108-'Existing WWS Capacity'!I108)/'Country and technology list'!P$19</f>
        <v>2317.4438595573456</v>
      </c>
      <c r="GP108" s="1312">
        <f ca="1">(BG108-'Existing WWS Capacity'!J108)/'Country and technology list'!Q$19</f>
        <v>246.29988694324237</v>
      </c>
      <c r="GQ108" s="1312">
        <f ca="1">(BH108-'Existing WWS Capacity'!K108)/'Country and technology list'!R$19</f>
        <v>0</v>
      </c>
      <c r="GR108" s="1219" t="str">
        <f t="shared" si="278"/>
        <v>Luxembourg</v>
      </c>
    </row>
    <row r="109" spans="1:200" ht="18" customHeight="1">
      <c r="A109" s="1421" t="str">
        <f>'Country and technology list'!A106</f>
        <v>Macedonia, North</v>
      </c>
      <c r="B109" s="2020">
        <f t="shared" ca="1" si="165"/>
        <v>0.18318302604846712</v>
      </c>
      <c r="C109" s="2020">
        <f t="shared" ca="1" si="166"/>
        <v>0</v>
      </c>
      <c r="D109" s="2020">
        <f t="shared" ca="1" si="167"/>
        <v>0</v>
      </c>
      <c r="E109" s="2020">
        <f t="shared" ca="1" si="168"/>
        <v>0</v>
      </c>
      <c r="F109" s="2020">
        <f t="shared" ca="1" si="169"/>
        <v>0.1433128782779407</v>
      </c>
      <c r="G109" s="2020">
        <f t="shared" ca="1" si="170"/>
        <v>0</v>
      </c>
      <c r="H109" s="2020">
        <f t="shared" ca="1" si="171"/>
        <v>0.13604694867608419</v>
      </c>
      <c r="I109" s="2020">
        <f t="shared" ca="1" si="172"/>
        <v>0.22001426675331148</v>
      </c>
      <c r="J109" s="2020">
        <f t="shared" ca="1" si="173"/>
        <v>0.31744288024419648</v>
      </c>
      <c r="K109" s="2020">
        <f t="shared" ca="1" si="174"/>
        <v>0</v>
      </c>
      <c r="L109" s="1364">
        <f t="shared" ca="1" si="175"/>
        <v>1</v>
      </c>
      <c r="M109" s="2659"/>
      <c r="N109" s="2021">
        <v>0.45</v>
      </c>
      <c r="O109" s="2021">
        <v>0.5</v>
      </c>
      <c r="P109" s="2021">
        <v>2E-3</v>
      </c>
      <c r="Q109" s="2021">
        <v>0.8</v>
      </c>
      <c r="R109" s="2021">
        <v>0.9</v>
      </c>
      <c r="S109" s="2021">
        <v>6.0000000000000001E-3</v>
      </c>
      <c r="T109" s="2021">
        <v>0.3</v>
      </c>
      <c r="U109" s="2021">
        <v>0.4</v>
      </c>
      <c r="V109" s="2021">
        <v>0.9</v>
      </c>
      <c r="W109" s="2021">
        <v>0.03</v>
      </c>
      <c r="X109" s="2659"/>
      <c r="Y109" s="2022">
        <v>0</v>
      </c>
      <c r="Z109" s="2022">
        <v>1</v>
      </c>
      <c r="AA109" s="2022">
        <v>0</v>
      </c>
      <c r="AB109" s="2022">
        <v>0</v>
      </c>
      <c r="AC109" s="2022">
        <v>0</v>
      </c>
      <c r="AD109" s="2022">
        <v>0</v>
      </c>
      <c r="AE109" s="2022">
        <v>0</v>
      </c>
      <c r="AF109" s="2022">
        <v>0</v>
      </c>
      <c r="AG109" s="2022">
        <v>0</v>
      </c>
      <c r="AH109" s="2022">
        <v>0</v>
      </c>
      <c r="AI109" s="2659"/>
      <c r="AJ109" s="2659"/>
      <c r="AK109" s="2659"/>
      <c r="AL109" s="1555">
        <f t="shared" ca="1" si="176"/>
        <v>0.18318302604846712</v>
      </c>
      <c r="AM109" s="1555">
        <f t="shared" ca="1" si="177"/>
        <v>0</v>
      </c>
      <c r="AN109" s="1555">
        <f t="shared" ca="1" si="178"/>
        <v>0</v>
      </c>
      <c r="AO109" s="1555">
        <f t="shared" ca="1" si="179"/>
        <v>0</v>
      </c>
      <c r="AP109" s="1555">
        <f t="shared" ca="1" si="180"/>
        <v>0.1433128782779407</v>
      </c>
      <c r="AQ109" s="1555">
        <f t="shared" ca="1" si="181"/>
        <v>0</v>
      </c>
      <c r="AR109" s="1555">
        <f t="shared" ca="1" si="182"/>
        <v>0.36249087198256685</v>
      </c>
      <c r="AS109" s="1555">
        <f t="shared" ca="1" si="183"/>
        <v>0.22001426675331148</v>
      </c>
      <c r="AT109" s="1555">
        <f t="shared" ca="1" si="184"/>
        <v>42.331871722899528</v>
      </c>
      <c r="AU109" s="1555">
        <f t="shared" ca="1" si="185"/>
        <v>0</v>
      </c>
      <c r="AV109" s="1555">
        <f t="shared" ca="1" si="186"/>
        <v>43.240872765961818</v>
      </c>
      <c r="AW109" s="2659"/>
      <c r="AX109" s="2660"/>
      <c r="AY109" s="1366">
        <f t="shared" ca="1" si="187"/>
        <v>1094.0430532077251</v>
      </c>
      <c r="AZ109" s="1366">
        <f t="shared" ca="1" si="188"/>
        <v>0</v>
      </c>
      <c r="BA109" s="1366">
        <f t="shared" ca="1" si="189"/>
        <v>0</v>
      </c>
      <c r="BB109" s="2023">
        <f>'WWS Tech Potential '!E108</f>
        <v>0</v>
      </c>
      <c r="BC109" s="2023">
        <f>'WWS Tech Potential '!F108</f>
        <v>674</v>
      </c>
      <c r="BD109" s="1366">
        <f t="shared" ca="1" si="190"/>
        <v>0</v>
      </c>
      <c r="BE109" s="1366">
        <f t="shared" ca="1" si="191"/>
        <v>1490.5045958475159</v>
      </c>
      <c r="BF109" s="1366">
        <f t="shared" ca="1" si="192"/>
        <v>2713.8044552701363</v>
      </c>
      <c r="BG109" s="1366">
        <f t="shared" ca="1" si="193"/>
        <v>3412.3135079726485</v>
      </c>
      <c r="BH109" s="1366">
        <f t="shared" ca="1" si="194"/>
        <v>0</v>
      </c>
      <c r="BI109" s="2023">
        <f t="shared" ca="1" si="195"/>
        <v>9384.6656122980257</v>
      </c>
      <c r="BJ109" s="1366">
        <f ca="1">OFFSET('Additional WWS for grid study'!$A$5,MATCH($A109,'Additional WWS for grid study'!$A$6:$A$1143,0)+1,15)*'Table for GATOR-GCMOM'!L$19</f>
        <v>0</v>
      </c>
      <c r="BK109" s="1366">
        <f ca="1">OFFSET('Additional WWS for grid study'!$A$5,MATCH($A109,'Additional WWS for grid study'!$A$6:$A$1143,0)+2,15)*'Table for GATOR-GCMOM'!M$19</f>
        <v>68</v>
      </c>
      <c r="BL109" s="1366">
        <f ca="1">INDEX(WWS_for_storage,MATCH(A109,WWS_storage_Rows,0)+3,MATCH('Additional WWS for grid study'!H$5,WWS_Storage_cols,0))</f>
        <v>0</v>
      </c>
      <c r="BM109" s="2659"/>
      <c r="BN109" s="1366">
        <f>'WWS Tech Potential '!B108</f>
        <v>1094.0430532077251</v>
      </c>
      <c r="BO109" s="1366">
        <f>'WWS Tech Potential '!C108</f>
        <v>0</v>
      </c>
      <c r="BP109" s="1366">
        <f>'WWS Tech Potential '!D108</f>
        <v>0</v>
      </c>
      <c r="BQ109" s="1366">
        <f>'WWS Tech Potential '!E108</f>
        <v>0</v>
      </c>
      <c r="BR109" s="1366">
        <f>'WWS Tech Potential '!F108</f>
        <v>674</v>
      </c>
      <c r="BS109" s="1366">
        <f>'WWS Tech Potential '!G108</f>
        <v>0</v>
      </c>
      <c r="BT109" s="1366">
        <f>VLOOKUP($A109,PV_rooftop_useable,MATCH('PV rooftop useability'!P$16,'PV rooftop useability'!$A$16:$R$16,0),FALSE)*'WWS Tech Potential '!H108</f>
        <v>3971.3813202027973</v>
      </c>
      <c r="BU109" s="1366">
        <f>VLOOKUP($A109,PV_rooftop_useable,MATCH('PV rooftop useability'!Q$16,'PV rooftop useability'!$A$16:$R$16,0),FALSE)*'WWS Tech Potential '!I108</f>
        <v>2713.8044552701358</v>
      </c>
      <c r="BV109" s="1366">
        <f>'WWS Tech Potential '!J108</f>
        <v>455041.28990606428</v>
      </c>
      <c r="BW109" s="1366">
        <f>'WWS Tech Potential '!K108</f>
        <v>0</v>
      </c>
      <c r="BX109" s="2659"/>
      <c r="BY109" s="2024">
        <f t="shared" si="196"/>
        <v>354.17316216892982</v>
      </c>
      <c r="BZ109" s="2024">
        <f t="shared" si="197"/>
        <v>0</v>
      </c>
      <c r="CA109" s="2024">
        <f t="shared" si="198"/>
        <v>0</v>
      </c>
      <c r="CB109" s="2024">
        <f t="shared" si="199"/>
        <v>0</v>
      </c>
      <c r="CC109" s="2024">
        <f t="shared" si="200"/>
        <v>277.08667322593305</v>
      </c>
      <c r="CD109" s="2024">
        <f t="shared" si="201"/>
        <v>0</v>
      </c>
      <c r="CE109" s="2024">
        <f t="shared" si="202"/>
        <v>700.85390091476086</v>
      </c>
      <c r="CF109" s="2024">
        <f t="shared" si="203"/>
        <v>425.3841104125097</v>
      </c>
      <c r="CG109" s="2024">
        <f t="shared" si="204"/>
        <v>81846.081441312068</v>
      </c>
      <c r="CH109" s="2024">
        <f t="shared" si="205"/>
        <v>0</v>
      </c>
      <c r="CI109" s="2659"/>
      <c r="CJ109" s="1790" t="str">
        <f>'Country and technology list'!A106</f>
        <v>Macedonia, North</v>
      </c>
      <c r="CK109" s="2023">
        <f t="shared" ca="1" si="206"/>
        <v>354.17316216892982</v>
      </c>
      <c r="CL109" s="2023">
        <f t="shared" ca="1" si="207"/>
        <v>0</v>
      </c>
      <c r="CM109" s="2023">
        <f t="shared" ca="1" si="208"/>
        <v>0</v>
      </c>
      <c r="CN109" s="2023">
        <f t="shared" ca="1" si="209"/>
        <v>0</v>
      </c>
      <c r="CO109" s="2023">
        <f t="shared" ca="1" si="210"/>
        <v>277.08667322593305</v>
      </c>
      <c r="CP109" s="2023">
        <f t="shared" ca="1" si="211"/>
        <v>0</v>
      </c>
      <c r="CQ109" s="2023">
        <f t="shared" ca="1" si="212"/>
        <v>263.03844332877287</v>
      </c>
      <c r="CR109" s="2023">
        <f t="shared" ca="1" si="213"/>
        <v>425.3841104125097</v>
      </c>
      <c r="CS109" s="2023">
        <f t="shared" ca="1" si="214"/>
        <v>613.75636776713668</v>
      </c>
      <c r="CT109" s="2023">
        <f t="shared" ca="1" si="215"/>
        <v>0</v>
      </c>
      <c r="CU109" s="1108">
        <f ca="1">'Table 1 details'!$Q107*1000</f>
        <v>1933.4387569032822</v>
      </c>
      <c r="CV109" s="2660"/>
      <c r="CW109" s="2020">
        <f t="shared" si="216"/>
        <v>0.45</v>
      </c>
      <c r="CX109" s="2020">
        <f t="shared" si="217"/>
        <v>0.5</v>
      </c>
      <c r="CY109" s="2020">
        <f t="shared" si="218"/>
        <v>2E-3</v>
      </c>
      <c r="CZ109" s="2020">
        <f t="shared" si="219"/>
        <v>0.8</v>
      </c>
      <c r="DA109" s="2020">
        <f t="shared" si="220"/>
        <v>0.9</v>
      </c>
      <c r="DB109" s="2020">
        <f t="shared" si="221"/>
        <v>6.0000000000000001E-3</v>
      </c>
      <c r="DC109" s="2020">
        <f t="shared" si="222"/>
        <v>0.3</v>
      </c>
      <c r="DD109" s="2020">
        <f t="shared" si="223"/>
        <v>0.4</v>
      </c>
      <c r="DE109" s="2020">
        <f t="shared" si="224"/>
        <v>1</v>
      </c>
      <c r="DF109" s="2020">
        <f t="shared" si="225"/>
        <v>0.03</v>
      </c>
      <c r="DG109" s="2660"/>
      <c r="DH109" s="2023">
        <f t="shared" ca="1" si="226"/>
        <v>745.35843765480718</v>
      </c>
      <c r="DI109" s="2023">
        <f t="shared" ca="1" si="227"/>
        <v>306.87818388356834</v>
      </c>
      <c r="DJ109" s="2023">
        <f t="shared" ca="1" si="228"/>
        <v>3.3127041673546982</v>
      </c>
      <c r="DK109" s="2023">
        <f t="shared" ca="1" si="229"/>
        <v>1325.0816669418793</v>
      </c>
      <c r="DL109" s="2023">
        <f t="shared" ca="1" si="230"/>
        <v>1740.0948812129541</v>
      </c>
      <c r="DM109" s="2023">
        <f t="shared" ca="1" si="231"/>
        <v>9.9381125020640955</v>
      </c>
      <c r="DN109" s="2023">
        <f t="shared" ca="1" si="232"/>
        <v>263.03844332877287</v>
      </c>
      <c r="DO109" s="2023">
        <f t="shared" ca="1" si="233"/>
        <v>520.87156860336779</v>
      </c>
      <c r="DP109" s="2023">
        <f t="shared" ca="1" si="234"/>
        <v>613.75636776713668</v>
      </c>
      <c r="DQ109" s="2023">
        <f t="shared" ca="1" si="235"/>
        <v>49.690562510320476</v>
      </c>
      <c r="DR109" s="2660"/>
      <c r="DS109" s="2020">
        <f t="shared" si="236"/>
        <v>0.39372727272727276</v>
      </c>
      <c r="DT109" s="2020">
        <f t="shared" si="237"/>
        <v>0.19550000000000003</v>
      </c>
      <c r="DU109" s="2020">
        <f t="shared" si="238"/>
        <v>0.1</v>
      </c>
      <c r="DV109" s="2025">
        <f t="shared" si="239"/>
        <v>0.9003314917127071</v>
      </c>
      <c r="DW109" s="2025">
        <f t="shared" ca="1" si="240"/>
        <v>0.5</v>
      </c>
      <c r="DX109" s="2020">
        <f t="shared" si="241"/>
        <v>0.2461338742393509</v>
      </c>
      <c r="DY109" s="2020">
        <f t="shared" si="242"/>
        <v>0.2146348151218494</v>
      </c>
      <c r="DZ109" s="2020">
        <f t="shared" si="243"/>
        <v>0.19064129294510104</v>
      </c>
      <c r="EA109" s="2020">
        <f t="shared" si="244"/>
        <v>0.2187566923285115</v>
      </c>
      <c r="EB109" s="2020">
        <f t="shared" si="245"/>
        <v>0.56072185220626536</v>
      </c>
      <c r="EC109" s="2660"/>
      <c r="ED109" s="2020">
        <f>1/AVERAGE(1/'Capacity factors WWS'!B307,1/'Capacity factors WWS'!C307)</f>
        <v>0.39372727272727276</v>
      </c>
      <c r="EE109" s="2020">
        <f>1/AVERAGE(1/'Capacity factors WWS'!D307,1/'Capacity factors WWS'!E307)</f>
        <v>0.19550000000000003</v>
      </c>
      <c r="EF109" s="2020">
        <f>1/AVERAGE(1/'Capacity factors WWS'!F307,1/'Capacity factors WWS'!G307)</f>
        <v>0.1</v>
      </c>
      <c r="EG109" s="2020">
        <f>1/AVERAGE(1/'Capacity factors WWS'!H307,1/'Capacity factors WWS'!I307)</f>
        <v>0.9003314917127071</v>
      </c>
      <c r="EH109" s="2020">
        <f>1/AVERAGE(1/'Capacity factors WWS'!J307,1/'Capacity factors WWS'!K307)</f>
        <v>0.5</v>
      </c>
      <c r="EI109" s="2020">
        <f>1/AVERAGE(1/'Capacity factors WWS'!L307,1/'Capacity factors WWS'!M307)</f>
        <v>0.2461338742393509</v>
      </c>
      <c r="EJ109" s="2020">
        <f>1/AVERAGE(1/'Capacity factors WWS'!N307,1/'Capacity factors WWS'!O307)</f>
        <v>0.2146348151218494</v>
      </c>
      <c r="EK109" s="2020">
        <f>1/AVERAGE(1/'Capacity factors WWS'!P307,1/'Capacity factors WWS'!Q307)</f>
        <v>0.19064129294510104</v>
      </c>
      <c r="EL109" s="2020">
        <f>1/AVERAGE(1/'Capacity factors WWS'!R307,1/'Capacity factors WWS'!S307)</f>
        <v>0.2187566923285115</v>
      </c>
      <c r="EM109" s="2020">
        <f>1/AVERAGE(1/'Capacity factors WWS'!V307,1/'Capacity factors WWS'!W307)</f>
        <v>0.56072185220626536</v>
      </c>
      <c r="EN109" s="2660"/>
      <c r="EO109" s="2020">
        <f>'T&amp;D effic. by country'!$CH109</f>
        <v>0.82221564755469756</v>
      </c>
      <c r="EP109" s="2020">
        <f>'T&amp;D effic. by country'!$CH109</f>
        <v>0.82221564755469756</v>
      </c>
      <c r="EQ109" s="2020">
        <f>'T&amp;D effic. by country'!$CH109</f>
        <v>0.82221564755469756</v>
      </c>
      <c r="ER109" s="2020">
        <f>'T&amp;D effic. by country'!$CH109</f>
        <v>0.82221564755469756</v>
      </c>
      <c r="ES109" s="2020">
        <f>'T&amp;D effic. by country'!$CH109</f>
        <v>0.82221564755469756</v>
      </c>
      <c r="ET109" s="2020">
        <f>'T&amp;D effic. by country'!$CH109</f>
        <v>0.82221564755469756</v>
      </c>
      <c r="EU109" s="2020">
        <f>'T&amp;D effic. by country'!$CH109</f>
        <v>0.82221564755469756</v>
      </c>
      <c r="EV109" s="2020">
        <f>'T&amp;D effic. by country'!$CH109</f>
        <v>0.82221564755469756</v>
      </c>
      <c r="EW109" s="2020">
        <f>'T&amp;D effic. by country'!$CH109</f>
        <v>0.82221564755469756</v>
      </c>
      <c r="EX109" s="2020">
        <f>'T&amp;D effic. by country'!$CH109</f>
        <v>0.82221564755469756</v>
      </c>
      <c r="EY109" s="1219" t="str">
        <f t="shared" si="246"/>
        <v>Macedonia, North</v>
      </c>
      <c r="EZ109" s="2026">
        <f t="shared" si="247"/>
        <v>0.32372872450539958</v>
      </c>
      <c r="FA109" s="2026">
        <f t="shared" si="248"/>
        <v>0.16074315909694339</v>
      </c>
      <c r="FB109" s="2026">
        <f t="shared" si="249"/>
        <v>8.2221564755469767E-2</v>
      </c>
      <c r="FC109" s="2026">
        <f t="shared" si="250"/>
        <v>0.74026664047245028</v>
      </c>
      <c r="FD109" s="2026">
        <f t="shared" ca="1" si="251"/>
        <v>0.41110782377734878</v>
      </c>
      <c r="FE109" s="2026">
        <f t="shared" si="252"/>
        <v>0.20237512279285438</v>
      </c>
      <c r="FF109" s="2026">
        <f t="shared" si="253"/>
        <v>0.1764761035031942</v>
      </c>
      <c r="FG109" s="2026">
        <f t="shared" si="254"/>
        <v>0.15674825412952104</v>
      </c>
      <c r="FH109" s="2026">
        <f t="shared" si="255"/>
        <v>0.17986517543981081</v>
      </c>
      <c r="FI109" s="2026">
        <f t="shared" si="256"/>
        <v>0.46103428080984388</v>
      </c>
      <c r="FJ109" s="1219" t="str">
        <f t="shared" si="257"/>
        <v>Macedonia, North</v>
      </c>
      <c r="FK109" s="2660"/>
      <c r="FL109" s="1312">
        <f t="shared" ca="1" si="258"/>
        <v>430.75458758569613</v>
      </c>
      <c r="FM109" s="1312">
        <f t="shared" ca="1" si="259"/>
        <v>0</v>
      </c>
      <c r="FN109" s="1312">
        <f t="shared" ca="1" si="260"/>
        <v>0</v>
      </c>
      <c r="FO109" s="1312">
        <f t="shared" ca="1" si="261"/>
        <v>0</v>
      </c>
      <c r="FP109" s="1312">
        <f t="shared" ca="1" si="262"/>
        <v>337</v>
      </c>
      <c r="FQ109" s="1312">
        <f t="shared" ca="1" si="263"/>
        <v>0</v>
      </c>
      <c r="FR109" s="1312">
        <f t="shared" ca="1" si="264"/>
        <v>319.91417836799843</v>
      </c>
      <c r="FS109" s="1312">
        <f t="shared" ca="1" si="265"/>
        <v>517.36319015287438</v>
      </c>
      <c r="FT109" s="1312">
        <f t="shared" ca="1" si="266"/>
        <v>746.46641619199636</v>
      </c>
      <c r="FU109" s="1312">
        <f t="shared" ca="1" si="267"/>
        <v>0</v>
      </c>
      <c r="FV109" s="2660"/>
      <c r="FW109" s="2020">
        <f t="shared" ca="1" si="268"/>
        <v>1</v>
      </c>
      <c r="FX109" s="2020" t="str">
        <f t="shared" si="269"/>
        <v>no potential</v>
      </c>
      <c r="FY109" s="2020" t="str">
        <f t="shared" si="270"/>
        <v>no potential</v>
      </c>
      <c r="FZ109" s="2020" t="str">
        <f t="shared" si="271"/>
        <v>no potential</v>
      </c>
      <c r="GA109" s="2020">
        <f t="shared" si="272"/>
        <v>1</v>
      </c>
      <c r="GB109" s="2020" t="str">
        <f t="shared" si="273"/>
        <v>no potential</v>
      </c>
      <c r="GC109" s="2020">
        <f t="shared" ca="1" si="274"/>
        <v>0.37531137799968395</v>
      </c>
      <c r="GD109" s="2020">
        <f t="shared" ca="1" si="275"/>
        <v>1.0000000000000002</v>
      </c>
      <c r="GE109" s="2020">
        <f t="shared" ca="1" si="276"/>
        <v>7.4989096235136467E-3</v>
      </c>
      <c r="GF109" s="2020" t="str">
        <f t="shared" si="277"/>
        <v>no potential</v>
      </c>
      <c r="GG109" s="2660"/>
      <c r="GH109" s="1312">
        <f ca="1">(AY109-'Existing WWS Capacity'!B109)/'Country and technology list'!I$19</f>
        <v>211.40861064154501</v>
      </c>
      <c r="GI109" s="1312">
        <f ca="1">(AZ109-'Existing WWS Capacity'!C109)/'Country and technology list'!J$19</f>
        <v>0</v>
      </c>
      <c r="GJ109" s="1312">
        <f ca="1">(BA109-'Existing WWS Capacity'!D109)/'Country and technology list'!K$19</f>
        <v>0</v>
      </c>
      <c r="GK109" s="1312">
        <f>(BB109-'Existing WWS Capacity'!E109)/'Country and technology list'!L$19</f>
        <v>0</v>
      </c>
      <c r="GL109" s="1312">
        <f>(BC109-'Existing WWS Capacity'!F109)/'Country and technology list'!M$19</f>
        <v>0</v>
      </c>
      <c r="GM109" s="1312">
        <f ca="1">(BD109-'Existing WWS Capacity'!G109)/'Country and technology list'!N$19</f>
        <v>0</v>
      </c>
      <c r="GN109" s="1312">
        <f ca="1">(BE109-'Existing WWS Capacity'!H109)/'Country and technology list'!O$19</f>
        <v>294340.91916950321</v>
      </c>
      <c r="GO109" s="1312">
        <f ca="1">(BF109-'Existing WWS Capacity'!I109)/'Country and technology list'!P$19</f>
        <v>26950.044552701358</v>
      </c>
      <c r="GP109" s="1312">
        <f ca="1">(BG109-'Existing WWS Capacity'!J109)/'Country and technology list'!Q$19</f>
        <v>67.118270159452962</v>
      </c>
      <c r="GQ109" s="1312">
        <f ca="1">(BH109-'Existing WWS Capacity'!K109)/'Country and technology list'!R$19</f>
        <v>0</v>
      </c>
      <c r="GR109" s="1219" t="str">
        <f t="shared" ref="GR109" si="280">A109</f>
        <v>Macedonia, North</v>
      </c>
    </row>
    <row r="110" spans="1:200" ht="18" customHeight="1">
      <c r="A110" s="1421" t="str">
        <f>'Country and technology list'!A107</f>
        <v>Madagascar</v>
      </c>
      <c r="B110" s="2020"/>
      <c r="C110" s="2020"/>
      <c r="D110" s="2020"/>
      <c r="E110" s="2020"/>
      <c r="F110" s="2020"/>
      <c r="G110" s="2020"/>
      <c r="H110" s="2020"/>
      <c r="I110" s="2020"/>
      <c r="J110" s="2020"/>
      <c r="K110" s="2020"/>
      <c r="L110" s="1364"/>
      <c r="M110" s="2659"/>
      <c r="N110" s="2021"/>
      <c r="O110" s="2021"/>
      <c r="P110" s="2021">
        <v>2E-3</v>
      </c>
      <c r="Q110" s="2021"/>
      <c r="R110" s="2021"/>
      <c r="S110" s="2021">
        <v>6.0000000000000001E-3</v>
      </c>
      <c r="T110" s="2021"/>
      <c r="U110" s="2021"/>
      <c r="V110" s="2021"/>
      <c r="W110" s="2021"/>
      <c r="X110" s="2659"/>
      <c r="Y110" s="2022"/>
      <c r="Z110" s="2022"/>
      <c r="AA110" s="2022"/>
      <c r="AB110" s="2022"/>
      <c r="AC110" s="2022"/>
      <c r="AD110" s="2022"/>
      <c r="AE110" s="2022"/>
      <c r="AF110" s="2022"/>
      <c r="AG110" s="2022"/>
      <c r="AH110" s="2022"/>
      <c r="AI110" s="2659"/>
      <c r="AJ110" s="2659"/>
      <c r="AK110" s="2659"/>
      <c r="AL110" s="1555"/>
      <c r="AM110" s="1555"/>
      <c r="AN110" s="1555"/>
      <c r="AO110" s="1555"/>
      <c r="AP110" s="1555"/>
      <c r="AQ110" s="1555"/>
      <c r="AR110" s="1555"/>
      <c r="AS110" s="1555"/>
      <c r="AT110" s="1555"/>
      <c r="AU110" s="1555"/>
      <c r="AV110" s="1555"/>
      <c r="AW110" s="2659"/>
      <c r="AX110" s="2660"/>
      <c r="AY110" s="1366"/>
      <c r="AZ110" s="1366"/>
      <c r="BA110" s="1366"/>
      <c r="BB110" s="2023"/>
      <c r="BC110" s="2023"/>
      <c r="BD110" s="1366"/>
      <c r="BE110" s="1366"/>
      <c r="BF110" s="1366"/>
      <c r="BG110" s="1366"/>
      <c r="BH110" s="1366"/>
      <c r="BI110" s="2023"/>
      <c r="BJ110" s="1366"/>
      <c r="BK110" s="1366"/>
      <c r="BL110" s="1366"/>
      <c r="BM110" s="2659"/>
      <c r="BN110" s="1366"/>
      <c r="BO110" s="1366"/>
      <c r="BP110" s="1366"/>
      <c r="BQ110" s="1366"/>
      <c r="BR110" s="1366"/>
      <c r="BS110" s="1366"/>
      <c r="BT110" s="1366"/>
      <c r="BU110" s="1366"/>
      <c r="BV110" s="1366"/>
      <c r="BW110" s="1366"/>
      <c r="BX110" s="2659"/>
      <c r="BY110" s="2024"/>
      <c r="BZ110" s="2024"/>
      <c r="CA110" s="2024"/>
      <c r="CB110" s="2024"/>
      <c r="CC110" s="2024"/>
      <c r="CD110" s="2024"/>
      <c r="CE110" s="2024"/>
      <c r="CF110" s="2024"/>
      <c r="CG110" s="2024"/>
      <c r="CH110" s="2024"/>
      <c r="CI110" s="2659"/>
      <c r="CJ110" s="1790"/>
      <c r="CK110" s="2023"/>
      <c r="CL110" s="2023"/>
      <c r="CM110" s="2023"/>
      <c r="CN110" s="2023"/>
      <c r="CO110" s="2023"/>
      <c r="CP110" s="2023"/>
      <c r="CQ110" s="2023"/>
      <c r="CR110" s="2023"/>
      <c r="CS110" s="2023"/>
      <c r="CT110" s="2023"/>
      <c r="CU110" s="1108"/>
      <c r="CV110" s="2660"/>
      <c r="CW110" s="2020"/>
      <c r="CX110" s="2020"/>
      <c r="CY110" s="2020"/>
      <c r="CZ110" s="2020"/>
      <c r="DA110" s="2020"/>
      <c r="DB110" s="2020"/>
      <c r="DC110" s="2020"/>
      <c r="DD110" s="2020"/>
      <c r="DE110" s="2020"/>
      <c r="DF110" s="2020"/>
      <c r="DG110" s="2660"/>
      <c r="DH110" s="2023"/>
      <c r="DI110" s="2023"/>
      <c r="DJ110" s="2023"/>
      <c r="DK110" s="2023"/>
      <c r="DL110" s="2023"/>
      <c r="DM110" s="2023"/>
      <c r="DN110" s="2023"/>
      <c r="DO110" s="2023"/>
      <c r="DP110" s="2023"/>
      <c r="DQ110" s="2023"/>
      <c r="DR110" s="2660"/>
      <c r="DS110" s="2020"/>
      <c r="DT110" s="2020"/>
      <c r="DU110" s="2020"/>
      <c r="DV110" s="2025"/>
      <c r="DW110" s="2025"/>
      <c r="DX110" s="2020"/>
      <c r="DY110" s="2020"/>
      <c r="DZ110" s="2020"/>
      <c r="EA110" s="2020"/>
      <c r="EB110" s="2020"/>
      <c r="EC110" s="2660"/>
      <c r="ED110" s="2020"/>
      <c r="EE110" s="2020"/>
      <c r="EF110" s="2020"/>
      <c r="EG110" s="2020"/>
      <c r="EH110" s="2020"/>
      <c r="EI110" s="2020"/>
      <c r="EJ110" s="2020"/>
      <c r="EK110" s="2020"/>
      <c r="EL110" s="2020"/>
      <c r="EM110" s="2020"/>
      <c r="EN110" s="2660"/>
      <c r="EO110" s="2020"/>
      <c r="EP110" s="2020"/>
      <c r="EQ110" s="2020"/>
      <c r="ER110" s="2020"/>
      <c r="ES110" s="2020"/>
      <c r="ET110" s="2020"/>
      <c r="EU110" s="2020"/>
      <c r="EV110" s="2020"/>
      <c r="EW110" s="2020"/>
      <c r="EX110" s="2020"/>
      <c r="EY110" s="1219"/>
      <c r="EZ110" s="2026"/>
      <c r="FA110" s="2026"/>
      <c r="FB110" s="2026"/>
      <c r="FC110" s="2026"/>
      <c r="FD110" s="2026"/>
      <c r="FE110" s="2026"/>
      <c r="FF110" s="2026"/>
      <c r="FG110" s="2026"/>
      <c r="FH110" s="2026"/>
      <c r="FI110" s="2026"/>
      <c r="FJ110" s="1219"/>
      <c r="FK110" s="2660"/>
      <c r="FL110" s="1312"/>
      <c r="FM110" s="1312"/>
      <c r="FN110" s="1312"/>
      <c r="FO110" s="1312"/>
      <c r="FP110" s="1312"/>
      <c r="FQ110" s="1312"/>
      <c r="FR110" s="1312"/>
      <c r="FS110" s="1312"/>
      <c r="FT110" s="1312"/>
      <c r="FU110" s="1312"/>
      <c r="FV110" s="2660"/>
      <c r="FW110" s="2020"/>
      <c r="FX110" s="2020"/>
      <c r="FY110" s="2020"/>
      <c r="FZ110" s="2020"/>
      <c r="GA110" s="2020"/>
      <c r="GB110" s="2020"/>
      <c r="GC110" s="2020"/>
      <c r="GD110" s="2020"/>
      <c r="GE110" s="2020"/>
      <c r="GF110" s="2020"/>
      <c r="GG110" s="2660"/>
      <c r="GH110" s="1312"/>
      <c r="GI110" s="1312"/>
      <c r="GJ110" s="1312"/>
      <c r="GK110" s="1312"/>
      <c r="GL110" s="1312"/>
      <c r="GM110" s="1312"/>
      <c r="GN110" s="1312"/>
      <c r="GO110" s="1312"/>
      <c r="GP110" s="1312"/>
      <c r="GQ110" s="1312"/>
      <c r="GR110" s="1219"/>
    </row>
    <row r="111" spans="1:200" ht="18" customHeight="1">
      <c r="A111" s="1421" t="str">
        <f>'Country and technology list'!A108</f>
        <v>Malawi</v>
      </c>
      <c r="B111" s="2020"/>
      <c r="C111" s="2020"/>
      <c r="D111" s="2020"/>
      <c r="E111" s="2020"/>
      <c r="F111" s="2020"/>
      <c r="G111" s="2020"/>
      <c r="H111" s="2020"/>
      <c r="I111" s="2020"/>
      <c r="J111" s="2020"/>
      <c r="K111" s="2020"/>
      <c r="L111" s="1364"/>
      <c r="M111" s="2659"/>
      <c r="N111" s="2021"/>
      <c r="O111" s="2021"/>
      <c r="P111" s="2021">
        <v>2E-3</v>
      </c>
      <c r="Q111" s="2021"/>
      <c r="R111" s="2021"/>
      <c r="S111" s="2021">
        <v>6.0000000000000001E-3</v>
      </c>
      <c r="T111" s="2021"/>
      <c r="U111" s="2021"/>
      <c r="V111" s="2021"/>
      <c r="W111" s="2021"/>
      <c r="X111" s="2659"/>
      <c r="Y111" s="2022"/>
      <c r="Z111" s="2022"/>
      <c r="AA111" s="2022"/>
      <c r="AB111" s="2022"/>
      <c r="AC111" s="2022"/>
      <c r="AD111" s="2022"/>
      <c r="AE111" s="2022"/>
      <c r="AF111" s="2022"/>
      <c r="AG111" s="2022"/>
      <c r="AH111" s="2022"/>
      <c r="AI111" s="2659"/>
      <c r="AJ111" s="2659"/>
      <c r="AK111" s="2659"/>
      <c r="AL111" s="1555"/>
      <c r="AM111" s="1555"/>
      <c r="AN111" s="1555"/>
      <c r="AO111" s="1555"/>
      <c r="AP111" s="1555"/>
      <c r="AQ111" s="1555"/>
      <c r="AR111" s="1555"/>
      <c r="AS111" s="1555"/>
      <c r="AT111" s="1555"/>
      <c r="AU111" s="1555"/>
      <c r="AV111" s="1555"/>
      <c r="AW111" s="2659"/>
      <c r="AX111" s="2660"/>
      <c r="AY111" s="1366"/>
      <c r="AZ111" s="1366"/>
      <c r="BA111" s="1366"/>
      <c r="BB111" s="2023"/>
      <c r="BC111" s="2023"/>
      <c r="BD111" s="1366"/>
      <c r="BE111" s="1366"/>
      <c r="BF111" s="1366"/>
      <c r="BG111" s="1366"/>
      <c r="BH111" s="1366"/>
      <c r="BI111" s="2023"/>
      <c r="BJ111" s="1366"/>
      <c r="BK111" s="1366"/>
      <c r="BL111" s="1366"/>
      <c r="BM111" s="2659"/>
      <c r="BN111" s="1366"/>
      <c r="BO111" s="1366"/>
      <c r="BP111" s="1366"/>
      <c r="BQ111" s="1366"/>
      <c r="BR111" s="1366"/>
      <c r="BS111" s="1366"/>
      <c r="BT111" s="1366"/>
      <c r="BU111" s="1366"/>
      <c r="BV111" s="1366"/>
      <c r="BW111" s="1366"/>
      <c r="BX111" s="2659"/>
      <c r="BY111" s="2024"/>
      <c r="BZ111" s="2024"/>
      <c r="CA111" s="2024"/>
      <c r="CB111" s="2024"/>
      <c r="CC111" s="2024"/>
      <c r="CD111" s="2024"/>
      <c r="CE111" s="2024"/>
      <c r="CF111" s="2024"/>
      <c r="CG111" s="2024"/>
      <c r="CH111" s="2024"/>
      <c r="CI111" s="2659"/>
      <c r="CJ111" s="1790"/>
      <c r="CK111" s="2023"/>
      <c r="CL111" s="2023"/>
      <c r="CM111" s="2023"/>
      <c r="CN111" s="2023"/>
      <c r="CO111" s="2023"/>
      <c r="CP111" s="2023"/>
      <c r="CQ111" s="2023"/>
      <c r="CR111" s="2023"/>
      <c r="CS111" s="2023"/>
      <c r="CT111" s="2023"/>
      <c r="CU111" s="1108"/>
      <c r="CV111" s="2660"/>
      <c r="CW111" s="2020"/>
      <c r="CX111" s="2020"/>
      <c r="CY111" s="2020"/>
      <c r="CZ111" s="2020"/>
      <c r="DA111" s="2020"/>
      <c r="DB111" s="2020"/>
      <c r="DC111" s="2020"/>
      <c r="DD111" s="2020"/>
      <c r="DE111" s="2020"/>
      <c r="DF111" s="2020"/>
      <c r="DG111" s="2660"/>
      <c r="DH111" s="2023"/>
      <c r="DI111" s="2023"/>
      <c r="DJ111" s="2023"/>
      <c r="DK111" s="2023"/>
      <c r="DL111" s="2023"/>
      <c r="DM111" s="2023"/>
      <c r="DN111" s="2023"/>
      <c r="DO111" s="2023"/>
      <c r="DP111" s="2023"/>
      <c r="DQ111" s="2023"/>
      <c r="DR111" s="2660"/>
      <c r="DS111" s="2020"/>
      <c r="DT111" s="2020"/>
      <c r="DU111" s="2020"/>
      <c r="DV111" s="2025"/>
      <c r="DW111" s="2025"/>
      <c r="DX111" s="2020"/>
      <c r="DY111" s="2020"/>
      <c r="DZ111" s="2020"/>
      <c r="EA111" s="2020"/>
      <c r="EB111" s="2020"/>
      <c r="EC111" s="2660"/>
      <c r="ED111" s="2020"/>
      <c r="EE111" s="2020"/>
      <c r="EF111" s="2020"/>
      <c r="EG111" s="2020"/>
      <c r="EH111" s="2020"/>
      <c r="EI111" s="2020"/>
      <c r="EJ111" s="2020"/>
      <c r="EK111" s="2020"/>
      <c r="EL111" s="2020"/>
      <c r="EM111" s="2020"/>
      <c r="EN111" s="2660"/>
      <c r="EO111" s="2020"/>
      <c r="EP111" s="2020"/>
      <c r="EQ111" s="2020"/>
      <c r="ER111" s="2020"/>
      <c r="ES111" s="2020"/>
      <c r="ET111" s="2020"/>
      <c r="EU111" s="2020"/>
      <c r="EV111" s="2020"/>
      <c r="EW111" s="2020"/>
      <c r="EX111" s="2020"/>
      <c r="EY111" s="1219"/>
      <c r="EZ111" s="2026"/>
      <c r="FA111" s="2026"/>
      <c r="FB111" s="2026"/>
      <c r="FC111" s="2026"/>
      <c r="FD111" s="2026"/>
      <c r="FE111" s="2026"/>
      <c r="FF111" s="2026"/>
      <c r="FG111" s="2026"/>
      <c r="FH111" s="2026"/>
      <c r="FI111" s="2026"/>
      <c r="FJ111" s="1219"/>
      <c r="FK111" s="2660"/>
      <c r="FL111" s="1312"/>
      <c r="FM111" s="1312"/>
      <c r="FN111" s="1312"/>
      <c r="FO111" s="1312"/>
      <c r="FP111" s="1312"/>
      <c r="FQ111" s="1312"/>
      <c r="FR111" s="1312"/>
      <c r="FS111" s="1312"/>
      <c r="FT111" s="1312"/>
      <c r="FU111" s="1312"/>
      <c r="FV111" s="2660"/>
      <c r="FW111" s="2020"/>
      <c r="FX111" s="2020"/>
      <c r="FY111" s="2020"/>
      <c r="FZ111" s="2020"/>
      <c r="GA111" s="2020"/>
      <c r="GB111" s="2020"/>
      <c r="GC111" s="2020"/>
      <c r="GD111" s="2020"/>
      <c r="GE111" s="2020"/>
      <c r="GF111" s="2020"/>
      <c r="GG111" s="2660"/>
      <c r="GH111" s="1312"/>
      <c r="GI111" s="1312"/>
      <c r="GJ111" s="1312"/>
      <c r="GK111" s="1312"/>
      <c r="GL111" s="1312"/>
      <c r="GM111" s="1312"/>
      <c r="GN111" s="1312"/>
      <c r="GO111" s="1312"/>
      <c r="GP111" s="1312"/>
      <c r="GQ111" s="1312"/>
      <c r="GR111" s="1219"/>
    </row>
    <row r="112" spans="1:200" ht="18" customHeight="1">
      <c r="A112" s="1421" t="str">
        <f>'Country and technology list'!A109</f>
        <v>Malaysia</v>
      </c>
      <c r="B112" s="2020">
        <f t="shared" ca="1" si="165"/>
        <v>2.5235217238449417E-2</v>
      </c>
      <c r="C112" s="2020">
        <f t="shared" ca="1" si="166"/>
        <v>0.23567102632483489</v>
      </c>
      <c r="D112" s="2020">
        <f t="shared" ca="1" si="167"/>
        <v>1.8124229490220907E-3</v>
      </c>
      <c r="E112" s="2020">
        <f t="shared" ca="1" si="168"/>
        <v>0</v>
      </c>
      <c r="F112" s="2020">
        <f t="shared" ca="1" si="169"/>
        <v>3.4967893526395809E-2</v>
      </c>
      <c r="G112" s="2020">
        <f t="shared" ca="1" si="170"/>
        <v>1.4914722390797333E-4</v>
      </c>
      <c r="H112" s="2020">
        <f t="shared" ca="1" si="171"/>
        <v>0.224155710593264</v>
      </c>
      <c r="I112" s="2020">
        <f t="shared" ca="1" si="172"/>
        <v>0.16175750099565778</v>
      </c>
      <c r="J112" s="2020">
        <f t="shared" ca="1" si="173"/>
        <v>0.28735896505944786</v>
      </c>
      <c r="K112" s="2020">
        <f t="shared" ca="1" si="174"/>
        <v>2.8892116089020224E-2</v>
      </c>
      <c r="L112" s="1364">
        <f t="shared" ca="1" si="175"/>
        <v>0.99999999999999989</v>
      </c>
      <c r="M112" s="2659"/>
      <c r="N112" s="2021">
        <v>0.45</v>
      </c>
      <c r="O112" s="2021">
        <v>0.5</v>
      </c>
      <c r="P112" s="2021">
        <v>2E-3</v>
      </c>
      <c r="Q112" s="2021">
        <v>0.8</v>
      </c>
      <c r="R112" s="2021">
        <v>0.9</v>
      </c>
      <c r="S112" s="2021">
        <v>6.0000000000000001E-3</v>
      </c>
      <c r="T112" s="2021">
        <v>0.3</v>
      </c>
      <c r="U112" s="2021">
        <v>0.4</v>
      </c>
      <c r="V112" s="2021">
        <v>0.9</v>
      </c>
      <c r="W112" s="2021">
        <v>0.03</v>
      </c>
      <c r="X112" s="2659"/>
      <c r="Y112" s="2022">
        <v>0</v>
      </c>
      <c r="Z112" s="2022">
        <v>1</v>
      </c>
      <c r="AA112" s="2022">
        <v>0</v>
      </c>
      <c r="AB112" s="2022">
        <v>0</v>
      </c>
      <c r="AC112" s="2022">
        <v>0</v>
      </c>
      <c r="AD112" s="2022">
        <v>0</v>
      </c>
      <c r="AE112" s="2022">
        <v>0</v>
      </c>
      <c r="AF112" s="2022">
        <v>0</v>
      </c>
      <c r="AG112" s="2022">
        <v>0</v>
      </c>
      <c r="AH112" s="2022">
        <v>0</v>
      </c>
      <c r="AI112" s="2659"/>
      <c r="AJ112" s="2659"/>
      <c r="AK112" s="2659"/>
      <c r="AL112" s="1555">
        <f t="shared" ca="1" si="176"/>
        <v>2.5235217238449417E-2</v>
      </c>
      <c r="AM112" s="1555">
        <f t="shared" ca="1" si="177"/>
        <v>0.23567102632483489</v>
      </c>
      <c r="AN112" s="1555">
        <f t="shared" ca="1" si="178"/>
        <v>1.8124229490220907E-3</v>
      </c>
      <c r="AO112" s="1555">
        <f t="shared" ca="1" si="179"/>
        <v>0</v>
      </c>
      <c r="AP112" s="1555">
        <f t="shared" ca="1" si="180"/>
        <v>3.4967893526395809E-2</v>
      </c>
      <c r="AQ112" s="1555">
        <f t="shared" ca="1" si="181"/>
        <v>1.4914722390797333E-4</v>
      </c>
      <c r="AR112" s="1555">
        <f t="shared" ca="1" si="182"/>
        <v>0.38406131722137554</v>
      </c>
      <c r="AS112" s="1555">
        <f t="shared" ca="1" si="183"/>
        <v>0.16175750099565778</v>
      </c>
      <c r="AT112" s="1555">
        <f t="shared" ca="1" si="184"/>
        <v>48.848219402337961</v>
      </c>
      <c r="AU112" s="1555">
        <f t="shared" ca="1" si="185"/>
        <v>14.649260396851597</v>
      </c>
      <c r="AV112" s="1555">
        <f t="shared" ca="1" si="186"/>
        <v>64.341134324669198</v>
      </c>
      <c r="AW112" s="2659"/>
      <c r="AX112" s="2660"/>
      <c r="AY112" s="1366">
        <f t="shared" ca="1" si="187"/>
        <v>14191.780174347583</v>
      </c>
      <c r="AZ112" s="1366">
        <f t="shared" ca="1" si="188"/>
        <v>105406.74603174602</v>
      </c>
      <c r="BA112" s="1366">
        <f t="shared" ca="1" si="189"/>
        <v>1162.9998944939962</v>
      </c>
      <c r="BB112" s="2023">
        <f>'WWS Tech Potential '!E111</f>
        <v>0</v>
      </c>
      <c r="BC112" s="2023">
        <f>'WWS Tech Potential '!F111</f>
        <v>6275</v>
      </c>
      <c r="BD112" s="1366">
        <f t="shared" ca="1" si="190"/>
        <v>54.369839364934236</v>
      </c>
      <c r="BE112" s="1366">
        <f t="shared" ca="1" si="191"/>
        <v>94465.016914206761</v>
      </c>
      <c r="BF112" s="1366">
        <f t="shared" ca="1" si="192"/>
        <v>67493.47776026919</v>
      </c>
      <c r="BG112" s="1366">
        <f t="shared" ca="1" si="193"/>
        <v>119623.66549248132</v>
      </c>
      <c r="BH112" s="1366">
        <f t="shared" ca="1" si="194"/>
        <v>4660.7224115959489</v>
      </c>
      <c r="BI112" s="2023">
        <f t="shared" ca="1" si="195"/>
        <v>413333.77851850574</v>
      </c>
      <c r="BJ112" s="1366">
        <f ca="1">OFFSET('Additional WWS for grid study'!$A$5,MATCH($A112,'Additional WWS for grid study'!$A$6:$A$1143,0)+1,15)*'Table for GATOR-GCMOM'!L$19</f>
        <v>0</v>
      </c>
      <c r="BK112" s="1366">
        <f ca="1">OFFSET('Additional WWS for grid study'!$A$5,MATCH($A112,'Additional WWS for grid study'!$A$6:$A$1143,0)+2,15)*'Table for GATOR-GCMOM'!M$19</f>
        <v>0</v>
      </c>
      <c r="BL112" s="1366">
        <f ca="1">INDEX(WWS_for_storage,MATCH(A112,WWS_storage_Rows,0)+3,MATCH('Additional WWS for grid study'!H$5,WWS_Storage_cols,0))</f>
        <v>0</v>
      </c>
      <c r="BM112" s="2659"/>
      <c r="BN112" s="1366">
        <f>'WWS Tech Potential '!B111</f>
        <v>14191.780174347583</v>
      </c>
      <c r="BO112" s="1366">
        <f>'WWS Tech Potential '!C111</f>
        <v>105406.74603174602</v>
      </c>
      <c r="BP112" s="1366">
        <f>'WWS Tech Potential '!D111</f>
        <v>1162.9998944939962</v>
      </c>
      <c r="BQ112" s="1366">
        <f>'WWS Tech Potential '!E111</f>
        <v>0</v>
      </c>
      <c r="BR112" s="1366">
        <f>'WWS Tech Potential '!F111</f>
        <v>6275</v>
      </c>
      <c r="BS112" s="1366">
        <f>'WWS Tech Potential '!G111</f>
        <v>54.369839364934236</v>
      </c>
      <c r="BT112" s="1366">
        <f>VLOOKUP($A112,PV_rooftop_useable,MATCH('PV rooftop useability'!P$16,'PV rooftop useability'!$A$16:$R$16,0),FALSE)*'WWS Tech Potential '!H111</f>
        <v>161853.37741959811</v>
      </c>
      <c r="BU112" s="1366">
        <f>VLOOKUP($A112,PV_rooftop_useable,MATCH('PV rooftop useability'!Q$16,'PV rooftop useability'!$A$16:$R$16,0),FALSE)*'WWS Tech Potential '!I111</f>
        <v>67493.47776026919</v>
      </c>
      <c r="BV112" s="1366">
        <f>'WWS Tech Potential '!J111</f>
        <v>20334855.592480812</v>
      </c>
      <c r="BW112" s="1366">
        <f>'WWS Tech Potential '!K111</f>
        <v>2363140.7278907467</v>
      </c>
      <c r="BX112" s="2659"/>
      <c r="BY112" s="2024">
        <f t="shared" si="196"/>
        <v>2085.182279790773</v>
      </c>
      <c r="BZ112" s="2024">
        <f t="shared" si="197"/>
        <v>19473.462158427836</v>
      </c>
      <c r="CA112" s="2024">
        <f t="shared" si="198"/>
        <v>149.76024105823052</v>
      </c>
      <c r="CB112" s="2024">
        <f t="shared" si="199"/>
        <v>0</v>
      </c>
      <c r="CC112" s="2024">
        <f t="shared" si="200"/>
        <v>2889.3918865004102</v>
      </c>
      <c r="CD112" s="2024">
        <f t="shared" si="201"/>
        <v>12.324013121592692</v>
      </c>
      <c r="CE112" s="2024">
        <f t="shared" si="202"/>
        <v>31734.930016886305</v>
      </c>
      <c r="CF112" s="2024">
        <f t="shared" si="203"/>
        <v>13365.998458117851</v>
      </c>
      <c r="CG112" s="2024">
        <f t="shared" si="204"/>
        <v>4036321.1671462348</v>
      </c>
      <c r="CH112" s="2024">
        <f t="shared" si="205"/>
        <v>1210466.226738638</v>
      </c>
      <c r="CI112" s="2659"/>
      <c r="CJ112" s="1790" t="str">
        <f>'Country and technology list'!A109</f>
        <v>Malaysia</v>
      </c>
      <c r="CK112" s="2023">
        <f t="shared" ca="1" si="206"/>
        <v>2085.182279790773</v>
      </c>
      <c r="CL112" s="2023">
        <f t="shared" ca="1" si="207"/>
        <v>19473.462158427836</v>
      </c>
      <c r="CM112" s="2023">
        <f t="shared" ca="1" si="208"/>
        <v>149.76024105823052</v>
      </c>
      <c r="CN112" s="2023">
        <f t="shared" ca="1" si="209"/>
        <v>0</v>
      </c>
      <c r="CO112" s="2023">
        <f t="shared" ca="1" si="210"/>
        <v>2889.3918865004102</v>
      </c>
      <c r="CP112" s="2023">
        <f t="shared" ca="1" si="211"/>
        <v>12.324013121592692</v>
      </c>
      <c r="CQ112" s="2023">
        <f t="shared" ca="1" si="212"/>
        <v>18521.95331731976</v>
      </c>
      <c r="CR112" s="2023">
        <f t="shared" ca="1" si="213"/>
        <v>13365.998458117851</v>
      </c>
      <c r="CS112" s="2023">
        <f t="shared" ca="1" si="214"/>
        <v>23744.428915318276</v>
      </c>
      <c r="CT112" s="2023">
        <f t="shared" ca="1" si="215"/>
        <v>2387.3512926486956</v>
      </c>
      <c r="CU112" s="1108">
        <f ca="1">'Table 1 details'!$Q110*1000</f>
        <v>82629.852562303422</v>
      </c>
      <c r="CV112" s="2660"/>
      <c r="CW112" s="2020">
        <f t="shared" si="216"/>
        <v>0.45</v>
      </c>
      <c r="CX112" s="2020">
        <f t="shared" si="217"/>
        <v>0.5</v>
      </c>
      <c r="CY112" s="2020">
        <f t="shared" si="218"/>
        <v>2E-3</v>
      </c>
      <c r="CZ112" s="2020">
        <f t="shared" si="219"/>
        <v>0.8</v>
      </c>
      <c r="DA112" s="2020">
        <f t="shared" si="220"/>
        <v>0.9</v>
      </c>
      <c r="DB112" s="2020">
        <f t="shared" si="221"/>
        <v>6.0000000000000001E-3</v>
      </c>
      <c r="DC112" s="2020">
        <f t="shared" si="222"/>
        <v>0.3</v>
      </c>
      <c r="DD112" s="2020">
        <f t="shared" si="223"/>
        <v>0.4</v>
      </c>
      <c r="DE112" s="2020">
        <f t="shared" si="224"/>
        <v>1</v>
      </c>
      <c r="DF112" s="2020">
        <f t="shared" si="225"/>
        <v>0.03</v>
      </c>
      <c r="DG112" s="2660"/>
      <c r="DH112" s="2023">
        <f t="shared" ca="1" si="226"/>
        <v>34735.961308038524</v>
      </c>
      <c r="DI112" s="2023">
        <f t="shared" ca="1" si="227"/>
        <v>21608.945536873056</v>
      </c>
      <c r="DJ112" s="2023">
        <f t="shared" ca="1" si="228"/>
        <v>159.45627332536282</v>
      </c>
      <c r="DK112" s="2023">
        <f t="shared" ca="1" si="229"/>
        <v>63792.368540642412</v>
      </c>
      <c r="DL112" s="2023">
        <f t="shared" ca="1" si="230"/>
        <v>74366.86730607308</v>
      </c>
      <c r="DM112" s="2023">
        <f t="shared" ca="1" si="231"/>
        <v>478.4427640548181</v>
      </c>
      <c r="DN112" s="2023">
        <f t="shared" ca="1" si="232"/>
        <v>18521.95331731976</v>
      </c>
      <c r="DO112" s="2023">
        <f t="shared" ca="1" si="233"/>
        <v>30042.337139673491</v>
      </c>
      <c r="DP112" s="2023">
        <f t="shared" ca="1" si="234"/>
        <v>23744.428915318276</v>
      </c>
      <c r="DQ112" s="2023">
        <f t="shared" ca="1" si="235"/>
        <v>2387.3512926486956</v>
      </c>
      <c r="DR112" s="2660"/>
      <c r="DS112" s="2020">
        <f t="shared" si="236"/>
        <v>0.15954545454545457</v>
      </c>
      <c r="DT112" s="2020">
        <f t="shared" si="237"/>
        <v>0.20060975609756096</v>
      </c>
      <c r="DU112" s="2020">
        <f t="shared" si="238"/>
        <v>0.13982799832813342</v>
      </c>
      <c r="DV112" s="2025">
        <f t="shared" si="239"/>
        <v>0.9003314917127071</v>
      </c>
      <c r="DW112" s="2025">
        <f t="shared" ca="1" si="240"/>
        <v>0.5</v>
      </c>
      <c r="DX112" s="2020">
        <f t="shared" si="241"/>
        <v>0.2461338742393509</v>
      </c>
      <c r="DY112" s="2020">
        <f t="shared" si="242"/>
        <v>0.21290853133575266</v>
      </c>
      <c r="DZ112" s="2020">
        <f t="shared" si="243"/>
        <v>0.21503882853248238</v>
      </c>
      <c r="EA112" s="2020">
        <f t="shared" si="244"/>
        <v>0.21553703703703703</v>
      </c>
      <c r="EB112" s="2020">
        <f t="shared" si="245"/>
        <v>0.55621202913108392</v>
      </c>
      <c r="EC112" s="2660"/>
      <c r="ED112" s="2020">
        <f>1/AVERAGE(1/'Capacity factors WWS'!B310,1/'Capacity factors WWS'!C310)</f>
        <v>0.15954545454545457</v>
      </c>
      <c r="EE112" s="2020">
        <f>1/AVERAGE(1/'Capacity factors WWS'!D310,1/'Capacity factors WWS'!E310)</f>
        <v>0.20060975609756096</v>
      </c>
      <c r="EF112" s="2020">
        <f>1/AVERAGE(1/'Capacity factors WWS'!F310,1/'Capacity factors WWS'!G310)</f>
        <v>0.13982799832813342</v>
      </c>
      <c r="EG112" s="2020">
        <f>1/AVERAGE(1/'Capacity factors WWS'!H310,1/'Capacity factors WWS'!I310)</f>
        <v>0.9003314917127071</v>
      </c>
      <c r="EH112" s="2020">
        <f>1/AVERAGE(1/'Capacity factors WWS'!J310,1/'Capacity factors WWS'!K310)</f>
        <v>0.5</v>
      </c>
      <c r="EI112" s="2020">
        <f>1/AVERAGE(1/'Capacity factors WWS'!L310,1/'Capacity factors WWS'!M310)</f>
        <v>0.2461338742393509</v>
      </c>
      <c r="EJ112" s="2020">
        <f>1/AVERAGE(1/'Capacity factors WWS'!N310,1/'Capacity factors WWS'!O310)</f>
        <v>0.21290853133575266</v>
      </c>
      <c r="EK112" s="2020">
        <f>1/AVERAGE(1/'Capacity factors WWS'!P310,1/'Capacity factors WWS'!Q310)</f>
        <v>0.21503882853248238</v>
      </c>
      <c r="EL112" s="2020">
        <f>1/AVERAGE(1/'Capacity factors WWS'!R310,1/'Capacity factors WWS'!S310)</f>
        <v>0.21553703703703703</v>
      </c>
      <c r="EM112" s="2020">
        <f>1/AVERAGE(1/'Capacity factors WWS'!V310,1/'Capacity factors WWS'!W310)</f>
        <v>0.55621202913108392</v>
      </c>
      <c r="EN112" s="2660"/>
      <c r="EO112" s="2020">
        <f>'T&amp;D effic. by country'!$CH112</f>
        <v>0.92092171681287982</v>
      </c>
      <c r="EP112" s="2020">
        <f>'T&amp;D effic. by country'!$CH112</f>
        <v>0.92092171681287982</v>
      </c>
      <c r="EQ112" s="2020">
        <f>'T&amp;D effic. by country'!$CH112</f>
        <v>0.92092171681287982</v>
      </c>
      <c r="ER112" s="2020">
        <f>'T&amp;D effic. by country'!$CH112</f>
        <v>0.92092171681287982</v>
      </c>
      <c r="ES112" s="2020">
        <f>'T&amp;D effic. by country'!$CH112</f>
        <v>0.92092171681287982</v>
      </c>
      <c r="ET112" s="2020">
        <f>'T&amp;D effic. by country'!$CH112</f>
        <v>0.92092171681287982</v>
      </c>
      <c r="EU112" s="2020">
        <f>'T&amp;D effic. by country'!$CH112</f>
        <v>0.92092171681287982</v>
      </c>
      <c r="EV112" s="2020">
        <f>'T&amp;D effic. by country'!$CH112</f>
        <v>0.92092171681287982</v>
      </c>
      <c r="EW112" s="2020">
        <f>'T&amp;D effic. by country'!$CH112</f>
        <v>0.92092171681287982</v>
      </c>
      <c r="EX112" s="2020">
        <f>'T&amp;D effic. by country'!$CH112</f>
        <v>0.92092171681287982</v>
      </c>
      <c r="EY112" s="1219" t="str">
        <f t="shared" si="246"/>
        <v>Malaysia</v>
      </c>
      <c r="EZ112" s="2026">
        <f t="shared" si="247"/>
        <v>0.14692887390969131</v>
      </c>
      <c r="FA112" s="2026">
        <f t="shared" si="248"/>
        <v>0.18474588099477893</v>
      </c>
      <c r="FB112" s="2026">
        <f t="shared" si="249"/>
        <v>0.12877064027885313</v>
      </c>
      <c r="FC112" s="2026">
        <f t="shared" si="250"/>
        <v>0.82913482304876729</v>
      </c>
      <c r="FD112" s="2026">
        <f t="shared" ca="1" si="251"/>
        <v>0.46046085840643991</v>
      </c>
      <c r="FE112" s="2026">
        <f t="shared" si="252"/>
        <v>0.2266700300303085</v>
      </c>
      <c r="FF112" s="2026">
        <f t="shared" si="253"/>
        <v>0.19607209020183017</v>
      </c>
      <c r="FG112" s="2026">
        <f t="shared" si="254"/>
        <v>0.19803392715356416</v>
      </c>
      <c r="FH112" s="2026">
        <f t="shared" si="255"/>
        <v>0.1984927381849094</v>
      </c>
      <c r="FI112" s="2026">
        <f t="shared" si="256"/>
        <v>0.51222773677937328</v>
      </c>
      <c r="FJ112" s="1219" t="str">
        <f t="shared" si="257"/>
        <v>Malaysia</v>
      </c>
      <c r="FK112" s="2660"/>
      <c r="FL112" s="1312">
        <f t="shared" ca="1" si="258"/>
        <v>2264.2340187254558</v>
      </c>
      <c r="FM112" s="1312">
        <f t="shared" ca="1" si="259"/>
        <v>21145.621612466119</v>
      </c>
      <c r="FN112" s="1312">
        <f t="shared" ca="1" si="260"/>
        <v>162.61994730292585</v>
      </c>
      <c r="FO112" s="1312">
        <f t="shared" ca="1" si="261"/>
        <v>0</v>
      </c>
      <c r="FP112" s="1312">
        <f t="shared" ca="1" si="262"/>
        <v>3137.5</v>
      </c>
      <c r="FQ112" s="1312">
        <f t="shared" ca="1" si="263"/>
        <v>13.382259204662434</v>
      </c>
      <c r="FR112" s="1312">
        <f t="shared" ca="1" si="264"/>
        <v>20112.408013810797</v>
      </c>
      <c r="FS112" s="1312">
        <f t="shared" ca="1" si="265"/>
        <v>14513.718391151438</v>
      </c>
      <c r="FT112" s="1312">
        <f t="shared" ca="1" si="266"/>
        <v>25783.330419759073</v>
      </c>
      <c r="FU112" s="1312">
        <f t="shared" ca="1" si="267"/>
        <v>2592.3498697705013</v>
      </c>
      <c r="FV112" s="2660"/>
      <c r="FW112" s="2020">
        <f t="shared" ca="1" si="268"/>
        <v>1</v>
      </c>
      <c r="FX112" s="2020">
        <f t="shared" ca="1" si="269"/>
        <v>1</v>
      </c>
      <c r="FY112" s="2020">
        <f t="shared" ca="1" si="270"/>
        <v>1</v>
      </c>
      <c r="FZ112" s="2020" t="str">
        <f t="shared" si="271"/>
        <v>no potential</v>
      </c>
      <c r="GA112" s="2020">
        <f t="shared" si="272"/>
        <v>1</v>
      </c>
      <c r="GB112" s="2020">
        <f t="shared" ca="1" si="273"/>
        <v>1</v>
      </c>
      <c r="GC112" s="2020">
        <f t="shared" ca="1" si="274"/>
        <v>0.5836456329812022</v>
      </c>
      <c r="GD112" s="2020">
        <f t="shared" ca="1" si="275"/>
        <v>1</v>
      </c>
      <c r="GE112" s="2020">
        <f t="shared" ca="1" si="276"/>
        <v>5.8826906809564157E-3</v>
      </c>
      <c r="GF112" s="2020">
        <f t="shared" ca="1" si="277"/>
        <v>1.9722576639589042E-3</v>
      </c>
      <c r="GG112" s="2660"/>
      <c r="GH112" s="1312">
        <f ca="1">(AY112-'Existing WWS Capacity'!B112)/'Country and technology list'!I$19</f>
        <v>2838.3560348695164</v>
      </c>
      <c r="GI112" s="1312">
        <f ca="1">(AZ112-'Existing WWS Capacity'!C112)/'Country and technology list'!J$19</f>
        <v>21081.349206349205</v>
      </c>
      <c r="GJ112" s="1312">
        <f ca="1">(BA112-'Existing WWS Capacity'!D112)/'Country and technology list'!K$19</f>
        <v>1550.6665259919948</v>
      </c>
      <c r="GK112" s="1312">
        <f>(BB112-'Existing WWS Capacity'!E112)/'Country and technology list'!L$19</f>
        <v>0</v>
      </c>
      <c r="GL112" s="1312">
        <f>(BC112-'Existing WWS Capacity'!F112)/'Country and technology list'!M$19</f>
        <v>0</v>
      </c>
      <c r="GM112" s="1312">
        <f ca="1">(BD112-'Existing WWS Capacity'!G112)/'Country and technology list'!N$19</f>
        <v>54.369839364934236</v>
      </c>
      <c r="GN112" s="1312">
        <f ca="1">(BE112-'Existing WWS Capacity'!H112)/'Country and technology list'!O$19</f>
        <v>18833283.382841352</v>
      </c>
      <c r="GO112" s="1312">
        <f ca="1">(BF112-'Existing WWS Capacity'!I112)/'Country and technology list'!P$19</f>
        <v>671948.77760269179</v>
      </c>
      <c r="GP112" s="1312">
        <f ca="1">(BG112-'Existing WWS Capacity'!J112)/'Country and technology list'!Q$19</f>
        <v>2374.5573098496261</v>
      </c>
      <c r="GQ112" s="1312">
        <f ca="1">(BH112-'Existing WWS Capacity'!K112)/'Country and technology list'!R$19</f>
        <v>46.60722411595949</v>
      </c>
      <c r="GR112" s="1219" t="str">
        <f t="shared" si="278"/>
        <v>Malaysia</v>
      </c>
    </row>
    <row r="113" spans="1:200" ht="18" customHeight="1">
      <c r="A113" s="1421" t="str">
        <f>'Country and technology list'!A110</f>
        <v>Maldives</v>
      </c>
      <c r="B113" s="2020"/>
      <c r="C113" s="2020"/>
      <c r="D113" s="2020"/>
      <c r="E113" s="2020"/>
      <c r="F113" s="2020"/>
      <c r="G113" s="2020"/>
      <c r="H113" s="2020"/>
      <c r="I113" s="2020"/>
      <c r="J113" s="2020"/>
      <c r="K113" s="2020"/>
      <c r="L113" s="1364"/>
      <c r="M113" s="2659"/>
      <c r="N113" s="2021"/>
      <c r="O113" s="2021"/>
      <c r="P113" s="2021">
        <v>2E-3</v>
      </c>
      <c r="Q113" s="2021"/>
      <c r="R113" s="2021"/>
      <c r="S113" s="2021">
        <v>6.0000000000000001E-3</v>
      </c>
      <c r="T113" s="2021"/>
      <c r="U113" s="2021"/>
      <c r="V113" s="2021"/>
      <c r="W113" s="2021"/>
      <c r="X113" s="2659"/>
      <c r="Y113" s="2022"/>
      <c r="Z113" s="2022"/>
      <c r="AA113" s="2022"/>
      <c r="AB113" s="2022"/>
      <c r="AC113" s="2022"/>
      <c r="AD113" s="2022"/>
      <c r="AE113" s="2022"/>
      <c r="AF113" s="2022"/>
      <c r="AG113" s="2022"/>
      <c r="AH113" s="2022"/>
      <c r="AI113" s="2659"/>
      <c r="AJ113" s="2659"/>
      <c r="AK113" s="2659"/>
      <c r="AL113" s="1555"/>
      <c r="AM113" s="1555"/>
      <c r="AN113" s="1555"/>
      <c r="AO113" s="1555"/>
      <c r="AP113" s="1555"/>
      <c r="AQ113" s="1555"/>
      <c r="AR113" s="1555"/>
      <c r="AS113" s="1555"/>
      <c r="AT113" s="1555"/>
      <c r="AU113" s="1555"/>
      <c r="AV113" s="1555"/>
      <c r="AW113" s="2659"/>
      <c r="AX113" s="2660"/>
      <c r="AY113" s="1366"/>
      <c r="AZ113" s="1366"/>
      <c r="BA113" s="1366"/>
      <c r="BB113" s="2023"/>
      <c r="BC113" s="2023"/>
      <c r="BD113" s="1366"/>
      <c r="BE113" s="1366"/>
      <c r="BF113" s="1366"/>
      <c r="BG113" s="1366"/>
      <c r="BH113" s="1366"/>
      <c r="BI113" s="2023"/>
      <c r="BJ113" s="1366"/>
      <c r="BK113" s="1366"/>
      <c r="BL113" s="1366"/>
      <c r="BM113" s="2659"/>
      <c r="BN113" s="1366"/>
      <c r="BO113" s="1366"/>
      <c r="BP113" s="1366"/>
      <c r="BQ113" s="1366"/>
      <c r="BR113" s="1366"/>
      <c r="BS113" s="1366"/>
      <c r="BT113" s="1366"/>
      <c r="BU113" s="1366"/>
      <c r="BV113" s="1366"/>
      <c r="BW113" s="1366"/>
      <c r="BX113" s="2659"/>
      <c r="BY113" s="2024"/>
      <c r="BZ113" s="2024"/>
      <c r="CA113" s="2024"/>
      <c r="CB113" s="2024"/>
      <c r="CC113" s="2024"/>
      <c r="CD113" s="2024"/>
      <c r="CE113" s="2024"/>
      <c r="CF113" s="2024"/>
      <c r="CG113" s="2024"/>
      <c r="CH113" s="2024"/>
      <c r="CI113" s="2659"/>
      <c r="CJ113" s="1790"/>
      <c r="CK113" s="2023"/>
      <c r="CL113" s="2023"/>
      <c r="CM113" s="2023"/>
      <c r="CN113" s="2023"/>
      <c r="CO113" s="2023"/>
      <c r="CP113" s="2023"/>
      <c r="CQ113" s="2023"/>
      <c r="CR113" s="2023"/>
      <c r="CS113" s="2023"/>
      <c r="CT113" s="2023"/>
      <c r="CU113" s="1108"/>
      <c r="CV113" s="2660"/>
      <c r="CW113" s="2020"/>
      <c r="CX113" s="2020"/>
      <c r="CY113" s="2020"/>
      <c r="CZ113" s="2020"/>
      <c r="DA113" s="2020"/>
      <c r="DB113" s="2020"/>
      <c r="DC113" s="2020"/>
      <c r="DD113" s="2020"/>
      <c r="DE113" s="2020"/>
      <c r="DF113" s="2020"/>
      <c r="DG113" s="2660"/>
      <c r="DH113" s="2023"/>
      <c r="DI113" s="2023"/>
      <c r="DJ113" s="2023"/>
      <c r="DK113" s="2023"/>
      <c r="DL113" s="2023"/>
      <c r="DM113" s="2023"/>
      <c r="DN113" s="2023"/>
      <c r="DO113" s="2023"/>
      <c r="DP113" s="2023"/>
      <c r="DQ113" s="2023"/>
      <c r="DR113" s="2660"/>
      <c r="DS113" s="2020"/>
      <c r="DT113" s="2020"/>
      <c r="DU113" s="2020"/>
      <c r="DV113" s="2025"/>
      <c r="DW113" s="2025"/>
      <c r="DX113" s="2020"/>
      <c r="DY113" s="2020"/>
      <c r="DZ113" s="2020"/>
      <c r="EA113" s="2020"/>
      <c r="EB113" s="2020"/>
      <c r="EC113" s="2660"/>
      <c r="ED113" s="2020"/>
      <c r="EE113" s="2020"/>
      <c r="EF113" s="2020"/>
      <c r="EG113" s="2020"/>
      <c r="EH113" s="2020"/>
      <c r="EI113" s="2020"/>
      <c r="EJ113" s="2020"/>
      <c r="EK113" s="2020"/>
      <c r="EL113" s="2020"/>
      <c r="EM113" s="2020"/>
      <c r="EN113" s="2660"/>
      <c r="EO113" s="2020"/>
      <c r="EP113" s="2020"/>
      <c r="EQ113" s="2020"/>
      <c r="ER113" s="2020"/>
      <c r="ES113" s="2020"/>
      <c r="ET113" s="2020"/>
      <c r="EU113" s="2020"/>
      <c r="EV113" s="2020"/>
      <c r="EW113" s="2020"/>
      <c r="EX113" s="2020"/>
      <c r="EY113" s="1219"/>
      <c r="EZ113" s="2026"/>
      <c r="FA113" s="2026"/>
      <c r="FB113" s="2026"/>
      <c r="FC113" s="2026"/>
      <c r="FD113" s="2026"/>
      <c r="FE113" s="2026"/>
      <c r="FF113" s="2026"/>
      <c r="FG113" s="2026"/>
      <c r="FH113" s="2026"/>
      <c r="FI113" s="2026"/>
      <c r="FJ113" s="1219"/>
      <c r="FK113" s="2660"/>
      <c r="FL113" s="1312"/>
      <c r="FM113" s="1312"/>
      <c r="FN113" s="1312"/>
      <c r="FO113" s="1312"/>
      <c r="FP113" s="1312"/>
      <c r="FQ113" s="1312"/>
      <c r="FR113" s="1312"/>
      <c r="FS113" s="1312"/>
      <c r="FT113" s="1312"/>
      <c r="FU113" s="1312"/>
      <c r="FV113" s="2660"/>
      <c r="FW113" s="2020"/>
      <c r="FX113" s="2020"/>
      <c r="FY113" s="2020"/>
      <c r="FZ113" s="2020"/>
      <c r="GA113" s="2020"/>
      <c r="GB113" s="2020"/>
      <c r="GC113" s="2020"/>
      <c r="GD113" s="2020"/>
      <c r="GE113" s="2020"/>
      <c r="GF113" s="2020"/>
      <c r="GG113" s="2660"/>
      <c r="GH113" s="1312"/>
      <c r="GI113" s="1312"/>
      <c r="GJ113" s="1312"/>
      <c r="GK113" s="1312"/>
      <c r="GL113" s="1312"/>
      <c r="GM113" s="1312"/>
      <c r="GN113" s="1312"/>
      <c r="GO113" s="1312"/>
      <c r="GP113" s="1312"/>
      <c r="GQ113" s="1312"/>
      <c r="GR113" s="1219"/>
    </row>
    <row r="114" spans="1:200" ht="18" customHeight="1">
      <c r="A114" s="1421" t="str">
        <f>'Country and technology list'!A111</f>
        <v>Mali</v>
      </c>
      <c r="B114" s="2020"/>
      <c r="C114" s="2020"/>
      <c r="D114" s="2020"/>
      <c r="E114" s="2020"/>
      <c r="F114" s="2020"/>
      <c r="G114" s="2020"/>
      <c r="H114" s="2020"/>
      <c r="I114" s="2020"/>
      <c r="J114" s="2020"/>
      <c r="K114" s="2020"/>
      <c r="L114" s="1364"/>
      <c r="M114" s="2659"/>
      <c r="N114" s="2021"/>
      <c r="O114" s="2021"/>
      <c r="P114" s="2021">
        <v>2E-3</v>
      </c>
      <c r="Q114" s="2021"/>
      <c r="R114" s="2021"/>
      <c r="S114" s="2021">
        <v>6.0000000000000001E-3</v>
      </c>
      <c r="T114" s="2021"/>
      <c r="U114" s="2021"/>
      <c r="V114" s="2021"/>
      <c r="W114" s="2021"/>
      <c r="X114" s="2659"/>
      <c r="Y114" s="2022"/>
      <c r="Z114" s="2022"/>
      <c r="AA114" s="2022"/>
      <c r="AB114" s="2022"/>
      <c r="AC114" s="2022"/>
      <c r="AD114" s="2022"/>
      <c r="AE114" s="2022"/>
      <c r="AF114" s="2022"/>
      <c r="AG114" s="2022"/>
      <c r="AH114" s="2022"/>
      <c r="AI114" s="2659"/>
      <c r="AJ114" s="2659"/>
      <c r="AK114" s="2659"/>
      <c r="AL114" s="1555"/>
      <c r="AM114" s="1555"/>
      <c r="AN114" s="1555"/>
      <c r="AO114" s="1555"/>
      <c r="AP114" s="1555"/>
      <c r="AQ114" s="1555"/>
      <c r="AR114" s="1555"/>
      <c r="AS114" s="1555"/>
      <c r="AT114" s="1555"/>
      <c r="AU114" s="1555"/>
      <c r="AV114" s="1555"/>
      <c r="AW114" s="2659"/>
      <c r="AX114" s="2660"/>
      <c r="AY114" s="1366"/>
      <c r="AZ114" s="1366"/>
      <c r="BA114" s="1366"/>
      <c r="BB114" s="2023"/>
      <c r="BC114" s="2023"/>
      <c r="BD114" s="1366"/>
      <c r="BE114" s="1366"/>
      <c r="BF114" s="1366"/>
      <c r="BG114" s="1366"/>
      <c r="BH114" s="1366"/>
      <c r="BI114" s="2023"/>
      <c r="BJ114" s="1366"/>
      <c r="BK114" s="1366"/>
      <c r="BL114" s="1366"/>
      <c r="BM114" s="2659"/>
      <c r="BN114" s="1366"/>
      <c r="BO114" s="1366"/>
      <c r="BP114" s="1366"/>
      <c r="BQ114" s="1366"/>
      <c r="BR114" s="1366"/>
      <c r="BS114" s="1366"/>
      <c r="BT114" s="1366"/>
      <c r="BU114" s="1366"/>
      <c r="BV114" s="1366"/>
      <c r="BW114" s="1366"/>
      <c r="BX114" s="2659"/>
      <c r="BY114" s="2024"/>
      <c r="BZ114" s="2024"/>
      <c r="CA114" s="2024"/>
      <c r="CB114" s="2024"/>
      <c r="CC114" s="2024"/>
      <c r="CD114" s="2024"/>
      <c r="CE114" s="2024"/>
      <c r="CF114" s="2024"/>
      <c r="CG114" s="2024"/>
      <c r="CH114" s="2024"/>
      <c r="CI114" s="2659"/>
      <c r="CJ114" s="1790"/>
      <c r="CK114" s="2023"/>
      <c r="CL114" s="2023"/>
      <c r="CM114" s="2023"/>
      <c r="CN114" s="2023"/>
      <c r="CO114" s="2023"/>
      <c r="CP114" s="2023"/>
      <c r="CQ114" s="2023"/>
      <c r="CR114" s="2023"/>
      <c r="CS114" s="2023"/>
      <c r="CT114" s="2023"/>
      <c r="CU114" s="1108"/>
      <c r="CV114" s="2660"/>
      <c r="CW114" s="2020"/>
      <c r="CX114" s="2020"/>
      <c r="CY114" s="2020"/>
      <c r="CZ114" s="2020"/>
      <c r="DA114" s="2020"/>
      <c r="DB114" s="2020"/>
      <c r="DC114" s="2020"/>
      <c r="DD114" s="2020"/>
      <c r="DE114" s="2020"/>
      <c r="DF114" s="2020"/>
      <c r="DG114" s="2660"/>
      <c r="DH114" s="2023"/>
      <c r="DI114" s="2023"/>
      <c r="DJ114" s="2023"/>
      <c r="DK114" s="2023"/>
      <c r="DL114" s="2023"/>
      <c r="DM114" s="2023"/>
      <c r="DN114" s="2023"/>
      <c r="DO114" s="2023"/>
      <c r="DP114" s="2023"/>
      <c r="DQ114" s="2023"/>
      <c r="DR114" s="2660"/>
      <c r="DS114" s="2020"/>
      <c r="DT114" s="2020"/>
      <c r="DU114" s="2020"/>
      <c r="DV114" s="2025"/>
      <c r="DW114" s="2025"/>
      <c r="DX114" s="2020"/>
      <c r="DY114" s="2020"/>
      <c r="DZ114" s="2020"/>
      <c r="EA114" s="2020"/>
      <c r="EB114" s="2020"/>
      <c r="EC114" s="2660"/>
      <c r="ED114" s="2020"/>
      <c r="EE114" s="2020"/>
      <c r="EF114" s="2020"/>
      <c r="EG114" s="2020"/>
      <c r="EH114" s="2020"/>
      <c r="EI114" s="2020"/>
      <c r="EJ114" s="2020"/>
      <c r="EK114" s="2020"/>
      <c r="EL114" s="2020"/>
      <c r="EM114" s="2020"/>
      <c r="EN114" s="2660"/>
      <c r="EO114" s="2020"/>
      <c r="EP114" s="2020"/>
      <c r="EQ114" s="2020"/>
      <c r="ER114" s="2020"/>
      <c r="ES114" s="2020"/>
      <c r="ET114" s="2020"/>
      <c r="EU114" s="2020"/>
      <c r="EV114" s="2020"/>
      <c r="EW114" s="2020"/>
      <c r="EX114" s="2020"/>
      <c r="EY114" s="1219"/>
      <c r="EZ114" s="2026"/>
      <c r="FA114" s="2026"/>
      <c r="FB114" s="2026"/>
      <c r="FC114" s="2026"/>
      <c r="FD114" s="2026"/>
      <c r="FE114" s="2026"/>
      <c r="FF114" s="2026"/>
      <c r="FG114" s="2026"/>
      <c r="FH114" s="2026"/>
      <c r="FI114" s="2026"/>
      <c r="FJ114" s="1219"/>
      <c r="FK114" s="2660"/>
      <c r="FL114" s="1312"/>
      <c r="FM114" s="1312"/>
      <c r="FN114" s="1312"/>
      <c r="FO114" s="1312"/>
      <c r="FP114" s="1312"/>
      <c r="FQ114" s="1312"/>
      <c r="FR114" s="1312"/>
      <c r="FS114" s="1312"/>
      <c r="FT114" s="1312"/>
      <c r="FU114" s="1312"/>
      <c r="FV114" s="2660"/>
      <c r="FW114" s="2020"/>
      <c r="FX114" s="2020"/>
      <c r="FY114" s="2020"/>
      <c r="FZ114" s="2020"/>
      <c r="GA114" s="2020"/>
      <c r="GB114" s="2020"/>
      <c r="GC114" s="2020"/>
      <c r="GD114" s="2020"/>
      <c r="GE114" s="2020"/>
      <c r="GF114" s="2020"/>
      <c r="GG114" s="2660"/>
      <c r="GH114" s="1312"/>
      <c r="GI114" s="1312"/>
      <c r="GJ114" s="1312"/>
      <c r="GK114" s="1312"/>
      <c r="GL114" s="1312"/>
      <c r="GM114" s="1312"/>
      <c r="GN114" s="1312"/>
      <c r="GO114" s="1312"/>
      <c r="GP114" s="1312"/>
      <c r="GQ114" s="1312"/>
      <c r="GR114" s="1219"/>
    </row>
    <row r="115" spans="1:200" ht="18" customHeight="1">
      <c r="A115" s="1421" t="str">
        <f>'Country and technology list'!A112</f>
        <v>Malta</v>
      </c>
      <c r="B115" s="2020">
        <f t="shared" ca="1" si="165"/>
        <v>8.595761028046418E-3</v>
      </c>
      <c r="C115" s="2020">
        <f t="shared" ca="1" si="166"/>
        <v>0.4566831854437825</v>
      </c>
      <c r="D115" s="2020">
        <f t="shared" ca="1" si="167"/>
        <v>1.997839712103858E-3</v>
      </c>
      <c r="E115" s="2020">
        <f t="shared" ca="1" si="168"/>
        <v>0</v>
      </c>
      <c r="F115" s="2020">
        <f t="shared" ca="1" si="169"/>
        <v>0</v>
      </c>
      <c r="G115" s="2020">
        <f t="shared" ca="1" si="170"/>
        <v>1.0801439480711656E-3</v>
      </c>
      <c r="H115" s="2020">
        <f t="shared" ca="1" si="171"/>
        <v>3.049303864684956E-2</v>
      </c>
      <c r="I115" s="2020">
        <f t="shared" ca="1" si="172"/>
        <v>1.4559185287169268E-2</v>
      </c>
      <c r="J115" s="2020">
        <f t="shared" ca="1" si="173"/>
        <v>0.4566831854437825</v>
      </c>
      <c r="K115" s="2020">
        <f t="shared" ca="1" si="174"/>
        <v>2.9907660490194748E-2</v>
      </c>
      <c r="L115" s="1364">
        <f t="shared" ca="1" si="175"/>
        <v>1</v>
      </c>
      <c r="M115" s="2659"/>
      <c r="N115" s="2021">
        <v>0.45</v>
      </c>
      <c r="O115" s="2021">
        <v>0.5</v>
      </c>
      <c r="P115" s="2021">
        <v>2E-3</v>
      </c>
      <c r="Q115" s="2021">
        <v>0.8</v>
      </c>
      <c r="R115" s="2021">
        <v>0.9</v>
      </c>
      <c r="S115" s="2021">
        <v>6.0000000000000001E-3</v>
      </c>
      <c r="T115" s="2021">
        <v>0.3</v>
      </c>
      <c r="U115" s="2021">
        <v>0.4</v>
      </c>
      <c r="V115" s="2021">
        <v>0.9</v>
      </c>
      <c r="W115" s="2021">
        <v>0.03</v>
      </c>
      <c r="X115" s="2659"/>
      <c r="Y115" s="2022">
        <v>0</v>
      </c>
      <c r="Z115" s="2022">
        <v>1</v>
      </c>
      <c r="AA115" s="2022">
        <v>0</v>
      </c>
      <c r="AB115" s="2022">
        <v>0</v>
      </c>
      <c r="AC115" s="2022">
        <v>0</v>
      </c>
      <c r="AD115" s="2022">
        <v>0</v>
      </c>
      <c r="AE115" s="2022">
        <v>0</v>
      </c>
      <c r="AF115" s="2022">
        <v>0</v>
      </c>
      <c r="AG115" s="2022">
        <v>0</v>
      </c>
      <c r="AH115" s="2022">
        <v>0</v>
      </c>
      <c r="AI115" s="2659"/>
      <c r="AJ115" s="2659"/>
      <c r="AK115" s="2659"/>
      <c r="AL115" s="1555">
        <f t="shared" ca="1" si="176"/>
        <v>8.595761028046418E-3</v>
      </c>
      <c r="AM115" s="1555">
        <f t="shared" ca="1" si="177"/>
        <v>4.1815487658422148</v>
      </c>
      <c r="AN115" s="1555">
        <f t="shared" ca="1" si="178"/>
        <v>4.7475087199582416E-3</v>
      </c>
      <c r="AO115" s="1555">
        <f t="shared" ca="1" si="179"/>
        <v>0</v>
      </c>
      <c r="AP115" s="1555">
        <f t="shared" ca="1" si="180"/>
        <v>0</v>
      </c>
      <c r="AQ115" s="1555">
        <f t="shared" ca="1" si="181"/>
        <v>1.0801439480711656E-3</v>
      </c>
      <c r="AR115" s="1555">
        <f t="shared" ca="1" si="182"/>
        <v>3.049303864684956E-2</v>
      </c>
      <c r="AS115" s="1555">
        <f t="shared" ca="1" si="183"/>
        <v>1.4559185287169268E-2</v>
      </c>
      <c r="AT115" s="1555">
        <f t="shared" ca="1" si="184"/>
        <v>3.0278788433028292</v>
      </c>
      <c r="AU115" s="1555">
        <f t="shared" ca="1" si="185"/>
        <v>1.997857789778072</v>
      </c>
      <c r="AV115" s="1555">
        <f t="shared" ca="1" si="186"/>
        <v>9.2667610365532109</v>
      </c>
      <c r="AW115" s="2659"/>
      <c r="AX115" s="2660"/>
      <c r="AY115" s="1366">
        <f t="shared" ca="1" si="187"/>
        <v>100.00000000000001</v>
      </c>
      <c r="AZ115" s="1366">
        <f t="shared" ca="1" si="188"/>
        <v>4335.791228890881</v>
      </c>
      <c r="BA115" s="1366">
        <f t="shared" ca="1" si="189"/>
        <v>26.519577663597836</v>
      </c>
      <c r="BB115" s="2023">
        <f>'WWS Tech Potential '!E114</f>
        <v>0</v>
      </c>
      <c r="BC115" s="2023">
        <f>'WWS Tech Potential '!F114</f>
        <v>0</v>
      </c>
      <c r="BD115" s="1366">
        <f t="shared" ca="1" si="190"/>
        <v>8.1453612744557216</v>
      </c>
      <c r="BE115" s="1366">
        <f t="shared" ca="1" si="191"/>
        <v>235.50042446166174</v>
      </c>
      <c r="BF115" s="1366">
        <f t="shared" ca="1" si="192"/>
        <v>121.61736463065671</v>
      </c>
      <c r="BG115" s="1366">
        <f t="shared" ca="1" si="193"/>
        <v>3473.7792147430773</v>
      </c>
      <c r="BH115" s="1366">
        <f t="shared" ca="1" si="194"/>
        <v>88.415034158249412</v>
      </c>
      <c r="BI115" s="2023">
        <f t="shared" ca="1" si="195"/>
        <v>8389.7682058225801</v>
      </c>
      <c r="BJ115" s="1366">
        <f ca="1">OFFSET('Additional WWS for grid study'!$A$5,MATCH($A115,'Additional WWS for grid study'!$A$6:$A$1143,0)+1,15)*'Table for GATOR-GCMOM'!L$19</f>
        <v>0</v>
      </c>
      <c r="BK115" s="1366">
        <f ca="1">OFFSET('Additional WWS for grid study'!$A$5,MATCH($A115,'Additional WWS for grid study'!$A$6:$A$1143,0)+2,15)*'Table for GATOR-GCMOM'!M$19</f>
        <v>51</v>
      </c>
      <c r="BL115" s="1366">
        <f ca="1">INDEX(WWS_for_storage,MATCH(A115,WWS_storage_Rows,0)+3,MATCH('Additional WWS for grid study'!H$5,WWS_Storage_cols,0))</f>
        <v>0</v>
      </c>
      <c r="BM115" s="2659"/>
      <c r="BN115" s="1366">
        <f>'WWS Tech Potential '!B114</f>
        <v>100</v>
      </c>
      <c r="BO115" s="1366">
        <f>'WWS Tech Potential '!C114</f>
        <v>39700</v>
      </c>
      <c r="BP115" s="1366">
        <f>'WWS Tech Potential '!D114</f>
        <v>63.019032730587512</v>
      </c>
      <c r="BQ115" s="1366">
        <f>'WWS Tech Potential '!E114</f>
        <v>0</v>
      </c>
      <c r="BR115" s="1366">
        <f>'WWS Tech Potential '!F114</f>
        <v>0</v>
      </c>
      <c r="BS115" s="1366">
        <f>'WWS Tech Potential '!G114</f>
        <v>8.1453612744557216</v>
      </c>
      <c r="BT115" s="1366">
        <f>VLOOKUP($A115,PV_rooftop_useable,MATCH('PV rooftop useability'!P$16,'PV rooftop useability'!$A$16:$R$16,0),FALSE)*'WWS Tech Potential '!H114</f>
        <v>235.50042446166174</v>
      </c>
      <c r="BU115" s="1366">
        <f>VLOOKUP($A115,PV_rooftop_useable,MATCH('PV rooftop useability'!Q$16,'PV rooftop useability'!$A$16:$R$16,0),FALSE)*'WWS Tech Potential '!I114</f>
        <v>121.61736463065671</v>
      </c>
      <c r="BV115" s="1366">
        <f>'WWS Tech Potential '!J114</f>
        <v>23031.683508129645</v>
      </c>
      <c r="BW115" s="1366">
        <f>'WWS Tech Potential '!K114</f>
        <v>5906.2013487970653</v>
      </c>
      <c r="BX115" s="2659"/>
      <c r="BY115" s="2024">
        <f t="shared" si="196"/>
        <v>15.28539379161732</v>
      </c>
      <c r="BZ115" s="2024">
        <f t="shared" si="197"/>
        <v>7435.8302116823925</v>
      </c>
      <c r="CA115" s="2024">
        <f t="shared" si="198"/>
        <v>8.442247298048887</v>
      </c>
      <c r="CB115" s="2024">
        <f t="shared" si="199"/>
        <v>0</v>
      </c>
      <c r="CC115" s="2024">
        <f t="shared" si="200"/>
        <v>0</v>
      </c>
      <c r="CD115" s="2024">
        <f t="shared" si="201"/>
        <v>1.9207636815436671</v>
      </c>
      <c r="CE115" s="2024">
        <f t="shared" si="202"/>
        <v>54.224181209704085</v>
      </c>
      <c r="CF115" s="2024">
        <f t="shared" si="203"/>
        <v>25.889840314706991</v>
      </c>
      <c r="CG115" s="2024">
        <f t="shared" si="204"/>
        <v>5384.3191222021678</v>
      </c>
      <c r="CH115" s="2024">
        <f t="shared" si="205"/>
        <v>3552.6863714298147</v>
      </c>
      <c r="CI115" s="2659"/>
      <c r="CJ115" s="1790" t="str">
        <f>'Country and technology list'!A112</f>
        <v>Malta</v>
      </c>
      <c r="CK115" s="2023">
        <f t="shared" ca="1" si="206"/>
        <v>15.28539379161732</v>
      </c>
      <c r="CL115" s="2023">
        <f t="shared" ca="1" si="207"/>
        <v>812.09590456761566</v>
      </c>
      <c r="CM115" s="2023">
        <f t="shared" ca="1" si="208"/>
        <v>3.5526542248440385</v>
      </c>
      <c r="CN115" s="2023">
        <f t="shared" ca="1" si="209"/>
        <v>0</v>
      </c>
      <c r="CO115" s="2023">
        <f t="shared" ca="1" si="210"/>
        <v>0</v>
      </c>
      <c r="CP115" s="2023">
        <f t="shared" ca="1" si="211"/>
        <v>1.9207636815436671</v>
      </c>
      <c r="CQ115" s="2023">
        <f t="shared" ca="1" si="212"/>
        <v>54.224181209704085</v>
      </c>
      <c r="CR115" s="2023">
        <f t="shared" ca="1" si="213"/>
        <v>25.889840314706991</v>
      </c>
      <c r="CS115" s="2023">
        <f t="shared" ca="1" si="214"/>
        <v>812.09590456761566</v>
      </c>
      <c r="CT115" s="2023">
        <f t="shared" ca="1" si="215"/>
        <v>53.183233745915246</v>
      </c>
      <c r="CU115" s="1108">
        <f ca="1">'Table 1 details'!$Q113*1000</f>
        <v>1778.2478761035627</v>
      </c>
      <c r="CV115" s="2660"/>
      <c r="CW115" s="2020">
        <f t="shared" si="216"/>
        <v>0.45</v>
      </c>
      <c r="CX115" s="2020">
        <f t="shared" si="217"/>
        <v>0.5</v>
      </c>
      <c r="CY115" s="2020">
        <f t="shared" si="218"/>
        <v>2E-3</v>
      </c>
      <c r="CZ115" s="2020">
        <f t="shared" si="219"/>
        <v>0.8</v>
      </c>
      <c r="DA115" s="2020">
        <f t="shared" si="220"/>
        <v>0.9</v>
      </c>
      <c r="DB115" s="2020">
        <f t="shared" si="221"/>
        <v>6.0000000000000001E-3</v>
      </c>
      <c r="DC115" s="2020">
        <f t="shared" si="222"/>
        <v>0.3</v>
      </c>
      <c r="DD115" s="2020">
        <f t="shared" si="223"/>
        <v>0.4</v>
      </c>
      <c r="DE115" s="2020">
        <f t="shared" si="224"/>
        <v>1</v>
      </c>
      <c r="DF115" s="2020">
        <f t="shared" si="225"/>
        <v>0.03</v>
      </c>
      <c r="DG115" s="2660"/>
      <c r="DH115" s="2023">
        <f t="shared" ca="1" si="226"/>
        <v>773.81605100306683</v>
      </c>
      <c r="DI115" s="2023">
        <f t="shared" ca="1" si="227"/>
        <v>812.09590456761566</v>
      </c>
      <c r="DJ115" s="2023">
        <f t="shared" ca="1" si="228"/>
        <v>3.5526542248440385</v>
      </c>
      <c r="DK115" s="2023">
        <f t="shared" ca="1" si="229"/>
        <v>1422.5983008828503</v>
      </c>
      <c r="DL115" s="2023">
        <f t="shared" ca="1" si="230"/>
        <v>1600.4230884932065</v>
      </c>
      <c r="DM115" s="2023">
        <f t="shared" ca="1" si="231"/>
        <v>10.669487256621377</v>
      </c>
      <c r="DN115" s="2023">
        <f t="shared" ca="1" si="232"/>
        <v>503.52479710348058</v>
      </c>
      <c r="DO115" s="2023">
        <f t="shared" ca="1" si="233"/>
        <v>681.72233226385697</v>
      </c>
      <c r="DP115" s="2023">
        <f t="shared" ca="1" si="234"/>
        <v>812.09590456761566</v>
      </c>
      <c r="DQ115" s="2023">
        <f t="shared" ca="1" si="235"/>
        <v>53.183233745915246</v>
      </c>
      <c r="DR115" s="2660"/>
      <c r="DS115" s="2020">
        <f t="shared" si="236"/>
        <v>0.15954545454545457</v>
      </c>
      <c r="DT115" s="2020">
        <f t="shared" si="237"/>
        <v>0.19550000000000003</v>
      </c>
      <c r="DU115" s="2020">
        <f t="shared" si="238"/>
        <v>0.13982799832813342</v>
      </c>
      <c r="DV115" s="2025">
        <f t="shared" si="239"/>
        <v>0.9003314917127071</v>
      </c>
      <c r="DW115" s="2025">
        <f t="shared" si="240"/>
        <v>0.5</v>
      </c>
      <c r="DX115" s="2020">
        <f t="shared" si="241"/>
        <v>0.2461338742393509</v>
      </c>
      <c r="DY115" s="2020">
        <f t="shared" si="242"/>
        <v>0.24033062312921849</v>
      </c>
      <c r="DZ115" s="2020">
        <f t="shared" si="243"/>
        <v>0.2221987376704343</v>
      </c>
      <c r="EA115" s="2020">
        <f t="shared" si="244"/>
        <v>0.24401297055686941</v>
      </c>
      <c r="EB115" s="2020">
        <f t="shared" si="245"/>
        <v>0.62785076161291942</v>
      </c>
      <c r="EC115" s="2660"/>
      <c r="ED115" s="2020">
        <f>1/AVERAGE(1/'Capacity factors WWS'!B313,1/'Capacity factors WWS'!C313)</f>
        <v>0.15954545454545457</v>
      </c>
      <c r="EE115" s="2020">
        <f>1/AVERAGE(1/'Capacity factors WWS'!D313,1/'Capacity factors WWS'!E313)</f>
        <v>0.19550000000000003</v>
      </c>
      <c r="EF115" s="2020">
        <f>1/AVERAGE(1/'Capacity factors WWS'!F313,1/'Capacity factors WWS'!G313)</f>
        <v>0.13982799832813342</v>
      </c>
      <c r="EG115" s="2020">
        <f>1/AVERAGE(1/'Capacity factors WWS'!H313,1/'Capacity factors WWS'!I313)</f>
        <v>0.9003314917127071</v>
      </c>
      <c r="EH115" s="2020">
        <f>1/AVERAGE(1/'Capacity factors WWS'!J313,1/'Capacity factors WWS'!K313)</f>
        <v>0.5</v>
      </c>
      <c r="EI115" s="2020">
        <f>1/AVERAGE(1/'Capacity factors WWS'!L313,1/'Capacity factors WWS'!M313)</f>
        <v>0.2461338742393509</v>
      </c>
      <c r="EJ115" s="2020">
        <f>1/AVERAGE(1/'Capacity factors WWS'!N313,1/'Capacity factors WWS'!O313)</f>
        <v>0.24033062312921849</v>
      </c>
      <c r="EK115" s="2020">
        <f>1/AVERAGE(1/'Capacity factors WWS'!P313,1/'Capacity factors WWS'!Q313)</f>
        <v>0.2221987376704343</v>
      </c>
      <c r="EL115" s="2020">
        <f>1/AVERAGE(1/'Capacity factors WWS'!R313,1/'Capacity factors WWS'!S313)</f>
        <v>0.24401297055686941</v>
      </c>
      <c r="EM115" s="2020">
        <f>1/AVERAGE(1/'Capacity factors WWS'!V313,1/'Capacity factors WWS'!W313)</f>
        <v>0.62785076161291942</v>
      </c>
      <c r="EN115" s="2660"/>
      <c r="EO115" s="2020">
        <f>'T&amp;D effic. by country'!$CH115</f>
        <v>0.95805887012986035</v>
      </c>
      <c r="EP115" s="2020">
        <f>'T&amp;D effic. by country'!$CH115</f>
        <v>0.95805887012986035</v>
      </c>
      <c r="EQ115" s="2020">
        <f>'T&amp;D effic. by country'!$CH115</f>
        <v>0.95805887012986035</v>
      </c>
      <c r="ER115" s="2020">
        <f>'T&amp;D effic. by country'!$CH115</f>
        <v>0.95805887012986035</v>
      </c>
      <c r="ES115" s="2020">
        <f>'T&amp;D effic. by country'!$CH115</f>
        <v>0.95805887012986035</v>
      </c>
      <c r="ET115" s="2020">
        <f>'T&amp;D effic. by country'!$CH115</f>
        <v>0.95805887012986035</v>
      </c>
      <c r="EU115" s="2020">
        <f>'T&amp;D effic. by country'!$CH115</f>
        <v>0.95805887012986035</v>
      </c>
      <c r="EV115" s="2020">
        <f>'T&amp;D effic. by country'!$CH115</f>
        <v>0.95805887012986035</v>
      </c>
      <c r="EW115" s="2020">
        <f>'T&amp;D effic. by country'!$CH115</f>
        <v>0.95805887012986035</v>
      </c>
      <c r="EX115" s="2020">
        <f>'T&amp;D effic. by country'!$CH115</f>
        <v>0.95805887012986035</v>
      </c>
      <c r="EY115" s="1219" t="str">
        <f t="shared" si="246"/>
        <v>Malta</v>
      </c>
      <c r="EZ115" s="2026">
        <f t="shared" si="247"/>
        <v>0.15285393791617319</v>
      </c>
      <c r="FA115" s="2026">
        <f t="shared" si="248"/>
        <v>0.18730050911038773</v>
      </c>
      <c r="FB115" s="2026">
        <f t="shared" si="249"/>
        <v>0.13396345409077151</v>
      </c>
      <c r="FC115" s="2026">
        <f t="shared" si="250"/>
        <v>0.86257057169260787</v>
      </c>
      <c r="FD115" s="2026">
        <f t="shared" si="251"/>
        <v>0.47902943506493018</v>
      </c>
      <c r="FE115" s="2026">
        <f t="shared" si="252"/>
        <v>0.23581074145443767</v>
      </c>
      <c r="FF115" s="2026">
        <f t="shared" si="253"/>
        <v>0.23025088525278434</v>
      </c>
      <c r="FG115" s="2026">
        <f t="shared" si="254"/>
        <v>0.21287947155681752</v>
      </c>
      <c r="FH115" s="2026">
        <f t="shared" si="255"/>
        <v>0.23377879086874517</v>
      </c>
      <c r="FI115" s="2026">
        <f t="shared" si="256"/>
        <v>0.60151799128104588</v>
      </c>
      <c r="FJ115" s="1219" t="str">
        <f t="shared" si="257"/>
        <v>Malta</v>
      </c>
      <c r="FK115" s="2660"/>
      <c r="FL115" s="1312">
        <f t="shared" ca="1" si="258"/>
        <v>15.954545454545457</v>
      </c>
      <c r="FM115" s="1312">
        <f t="shared" ca="1" si="259"/>
        <v>847.64718524816737</v>
      </c>
      <c r="FN115" s="1312">
        <f t="shared" ca="1" si="260"/>
        <v>3.7081794612083629</v>
      </c>
      <c r="FO115" s="1312">
        <f t="shared" ca="1" si="261"/>
        <v>0</v>
      </c>
      <c r="FP115" s="1312">
        <f t="shared" ca="1" si="262"/>
        <v>0</v>
      </c>
      <c r="FQ115" s="1312">
        <f t="shared" ca="1" si="263"/>
        <v>2.0048493275609638</v>
      </c>
      <c r="FR115" s="1312">
        <f t="shared" ca="1" si="264"/>
        <v>56.597963758066612</v>
      </c>
      <c r="FS115" s="1312">
        <f t="shared" ca="1" si="265"/>
        <v>27.023224899736846</v>
      </c>
      <c r="FT115" s="1312">
        <f t="shared" ca="1" si="266"/>
        <v>847.64718524816737</v>
      </c>
      <c r="FU115" s="1312">
        <f t="shared" ca="1" si="267"/>
        <v>55.511446534289185</v>
      </c>
      <c r="FV115" s="2660"/>
      <c r="FW115" s="2020">
        <f t="shared" ca="1" si="268"/>
        <v>1.0000000000000002</v>
      </c>
      <c r="FX115" s="2020">
        <f t="shared" ca="1" si="269"/>
        <v>0.10921388485871236</v>
      </c>
      <c r="FY115" s="2020">
        <f t="shared" ca="1" si="270"/>
        <v>0.4208185450413307</v>
      </c>
      <c r="FZ115" s="2020" t="str">
        <f t="shared" si="271"/>
        <v>no potential</v>
      </c>
      <c r="GA115" s="2020" t="str">
        <f t="shared" si="272"/>
        <v>no potential</v>
      </c>
      <c r="GB115" s="2020">
        <f t="shared" ca="1" si="273"/>
        <v>1</v>
      </c>
      <c r="GC115" s="2020">
        <f t="shared" ca="1" si="274"/>
        <v>1</v>
      </c>
      <c r="GD115" s="2020">
        <f t="shared" ca="1" si="275"/>
        <v>1</v>
      </c>
      <c r="GE115" s="2020">
        <f t="shared" ca="1" si="276"/>
        <v>0.15082610932530896</v>
      </c>
      <c r="GF115" s="2020">
        <f t="shared" ca="1" si="277"/>
        <v>1.4969864543520377E-2</v>
      </c>
      <c r="GG115" s="2660"/>
      <c r="GH115" s="1312">
        <f ca="1">(AY115-'Existing WWS Capacity'!B115)/'Country and technology list'!I$19</f>
        <v>19.980000000000004</v>
      </c>
      <c r="GI115" s="1312">
        <f ca="1">(AZ115-'Existing WWS Capacity'!C115)/'Country and technology list'!J$19</f>
        <v>867.15824577817625</v>
      </c>
      <c r="GJ115" s="1312">
        <f ca="1">(BA115-'Existing WWS Capacity'!D115)/'Country and technology list'!K$19</f>
        <v>35.359436884797113</v>
      </c>
      <c r="GK115" s="1312">
        <f>(BB115-'Existing WWS Capacity'!E115)/'Country and technology list'!L$19</f>
        <v>0</v>
      </c>
      <c r="GL115" s="1312">
        <f>(BC115-'Existing WWS Capacity'!F115)/'Country and technology list'!M$19</f>
        <v>0</v>
      </c>
      <c r="GM115" s="1312">
        <f ca="1">(BD115-'Existing WWS Capacity'!G115)/'Country and technology list'!N$19</f>
        <v>8.1453612744557216</v>
      </c>
      <c r="GN115" s="1312">
        <f ca="1">(BE115-'Existing WWS Capacity'!H115)/'Country and technology list'!O$19</f>
        <v>39740.084892332343</v>
      </c>
      <c r="GO115" s="1312">
        <f ca="1">(BF115-'Existing WWS Capacity'!I115)/'Country and technology list'!P$19</f>
        <v>848.17364630656698</v>
      </c>
      <c r="GP115" s="1312">
        <f ca="1">(BG115-'Existing WWS Capacity'!J115)/'Country and technology list'!Q$19</f>
        <v>67.26758429486155</v>
      </c>
      <c r="GQ115" s="1312">
        <f ca="1">(BH115-'Existing WWS Capacity'!K115)/'Country and technology list'!R$19</f>
        <v>0.88415034158249417</v>
      </c>
      <c r="GR115" s="1219" t="str">
        <f t="shared" si="278"/>
        <v>Malta</v>
      </c>
    </row>
    <row r="116" spans="1:200" ht="18" customHeight="1">
      <c r="A116" s="1421" t="str">
        <f>'Country and technology list'!A113</f>
        <v>Mauritania</v>
      </c>
      <c r="B116" s="2020"/>
      <c r="C116" s="2020"/>
      <c r="D116" s="2020"/>
      <c r="E116" s="2020"/>
      <c r="F116" s="2020"/>
      <c r="G116" s="2020"/>
      <c r="H116" s="2020"/>
      <c r="I116" s="2020"/>
      <c r="J116" s="2020"/>
      <c r="K116" s="2020"/>
      <c r="L116" s="1364"/>
      <c r="M116" s="2659"/>
      <c r="N116" s="2021"/>
      <c r="O116" s="2021"/>
      <c r="P116" s="2021">
        <v>2E-3</v>
      </c>
      <c r="Q116" s="2021"/>
      <c r="R116" s="2021"/>
      <c r="S116" s="2021">
        <v>6.0000000000000001E-3</v>
      </c>
      <c r="T116" s="2021"/>
      <c r="U116" s="2021"/>
      <c r="V116" s="2021"/>
      <c r="W116" s="2021"/>
      <c r="X116" s="2659"/>
      <c r="Y116" s="2022"/>
      <c r="Z116" s="2022"/>
      <c r="AA116" s="2022"/>
      <c r="AB116" s="2022"/>
      <c r="AC116" s="2022"/>
      <c r="AD116" s="2022"/>
      <c r="AE116" s="2022"/>
      <c r="AF116" s="2022"/>
      <c r="AG116" s="2022"/>
      <c r="AH116" s="2022"/>
      <c r="AI116" s="2659"/>
      <c r="AJ116" s="2659"/>
      <c r="AK116" s="2659"/>
      <c r="AL116" s="1555"/>
      <c r="AM116" s="1555"/>
      <c r="AN116" s="1555"/>
      <c r="AO116" s="1555"/>
      <c r="AP116" s="1555"/>
      <c r="AQ116" s="1555"/>
      <c r="AR116" s="1555"/>
      <c r="AS116" s="1555"/>
      <c r="AT116" s="1555"/>
      <c r="AU116" s="1555"/>
      <c r="AV116" s="1555"/>
      <c r="AW116" s="2659"/>
      <c r="AX116" s="2660"/>
      <c r="AY116" s="1366"/>
      <c r="AZ116" s="1366"/>
      <c r="BA116" s="1366"/>
      <c r="BB116" s="2023"/>
      <c r="BC116" s="2023"/>
      <c r="BD116" s="1366"/>
      <c r="BE116" s="1366"/>
      <c r="BF116" s="1366"/>
      <c r="BG116" s="1366"/>
      <c r="BH116" s="1366"/>
      <c r="BI116" s="2023"/>
      <c r="BJ116" s="1366"/>
      <c r="BK116" s="1366"/>
      <c r="BL116" s="1366"/>
      <c r="BM116" s="2659"/>
      <c r="BN116" s="1366"/>
      <c r="BO116" s="1366"/>
      <c r="BP116" s="1366"/>
      <c r="BQ116" s="1366"/>
      <c r="BR116" s="1366"/>
      <c r="BS116" s="1366"/>
      <c r="BT116" s="1366"/>
      <c r="BU116" s="1366"/>
      <c r="BV116" s="1366"/>
      <c r="BW116" s="1366"/>
      <c r="BX116" s="2659"/>
      <c r="BY116" s="2024"/>
      <c r="BZ116" s="2024"/>
      <c r="CA116" s="2024"/>
      <c r="CB116" s="2024"/>
      <c r="CC116" s="2024"/>
      <c r="CD116" s="2024"/>
      <c r="CE116" s="2024"/>
      <c r="CF116" s="2024"/>
      <c r="CG116" s="2024"/>
      <c r="CH116" s="2024"/>
      <c r="CI116" s="2659"/>
      <c r="CJ116" s="1790"/>
      <c r="CK116" s="2023"/>
      <c r="CL116" s="2023"/>
      <c r="CM116" s="2023"/>
      <c r="CN116" s="2023"/>
      <c r="CO116" s="2023"/>
      <c r="CP116" s="2023"/>
      <c r="CQ116" s="2023"/>
      <c r="CR116" s="2023"/>
      <c r="CS116" s="2023"/>
      <c r="CT116" s="2023"/>
      <c r="CU116" s="1108"/>
      <c r="CV116" s="2660"/>
      <c r="CW116" s="2020"/>
      <c r="CX116" s="2020"/>
      <c r="CY116" s="2020"/>
      <c r="CZ116" s="2020"/>
      <c r="DA116" s="2020"/>
      <c r="DB116" s="2020"/>
      <c r="DC116" s="2020"/>
      <c r="DD116" s="2020"/>
      <c r="DE116" s="2020"/>
      <c r="DF116" s="2020"/>
      <c r="DG116" s="2660"/>
      <c r="DH116" s="2023"/>
      <c r="DI116" s="2023"/>
      <c r="DJ116" s="2023"/>
      <c r="DK116" s="2023"/>
      <c r="DL116" s="2023"/>
      <c r="DM116" s="2023"/>
      <c r="DN116" s="2023"/>
      <c r="DO116" s="2023"/>
      <c r="DP116" s="2023"/>
      <c r="DQ116" s="2023"/>
      <c r="DR116" s="2660"/>
      <c r="DS116" s="2020"/>
      <c r="DT116" s="2020"/>
      <c r="DU116" s="2020"/>
      <c r="DV116" s="2025"/>
      <c r="DW116" s="2025"/>
      <c r="DX116" s="2020"/>
      <c r="DY116" s="2020"/>
      <c r="DZ116" s="2020"/>
      <c r="EA116" s="2020"/>
      <c r="EB116" s="2020"/>
      <c r="EC116" s="2660"/>
      <c r="ED116" s="2020"/>
      <c r="EE116" s="2020"/>
      <c r="EF116" s="2020"/>
      <c r="EG116" s="2020"/>
      <c r="EH116" s="2020"/>
      <c r="EI116" s="2020"/>
      <c r="EJ116" s="2020"/>
      <c r="EK116" s="2020"/>
      <c r="EL116" s="2020"/>
      <c r="EM116" s="2020"/>
      <c r="EN116" s="2660"/>
      <c r="EO116" s="2020"/>
      <c r="EP116" s="2020"/>
      <c r="EQ116" s="2020"/>
      <c r="ER116" s="2020"/>
      <c r="ES116" s="2020"/>
      <c r="ET116" s="2020"/>
      <c r="EU116" s="2020"/>
      <c r="EV116" s="2020"/>
      <c r="EW116" s="2020"/>
      <c r="EX116" s="2020"/>
      <c r="EY116" s="1219"/>
      <c r="EZ116" s="2026"/>
      <c r="FA116" s="2026"/>
      <c r="FB116" s="2026"/>
      <c r="FC116" s="2026"/>
      <c r="FD116" s="2026"/>
      <c r="FE116" s="2026"/>
      <c r="FF116" s="2026"/>
      <c r="FG116" s="2026"/>
      <c r="FH116" s="2026"/>
      <c r="FI116" s="2026"/>
      <c r="FJ116" s="1219"/>
      <c r="FK116" s="2660"/>
      <c r="FL116" s="1312"/>
      <c r="FM116" s="1312"/>
      <c r="FN116" s="1312"/>
      <c r="FO116" s="1312"/>
      <c r="FP116" s="1312"/>
      <c r="FQ116" s="1312"/>
      <c r="FR116" s="1312"/>
      <c r="FS116" s="1312"/>
      <c r="FT116" s="1312"/>
      <c r="FU116" s="1312"/>
      <c r="FV116" s="2660"/>
      <c r="FW116" s="2020"/>
      <c r="FX116" s="2020"/>
      <c r="FY116" s="2020"/>
      <c r="FZ116" s="2020"/>
      <c r="GA116" s="2020"/>
      <c r="GB116" s="2020"/>
      <c r="GC116" s="2020"/>
      <c r="GD116" s="2020"/>
      <c r="GE116" s="2020"/>
      <c r="GF116" s="2020"/>
      <c r="GG116" s="2660"/>
      <c r="GH116" s="1312"/>
      <c r="GI116" s="1312"/>
      <c r="GJ116" s="1312"/>
      <c r="GK116" s="1312"/>
      <c r="GL116" s="1312"/>
      <c r="GM116" s="1312"/>
      <c r="GN116" s="1312"/>
      <c r="GO116" s="1312"/>
      <c r="GP116" s="1312"/>
      <c r="GQ116" s="1312"/>
      <c r="GR116" s="1219"/>
    </row>
    <row r="117" spans="1:200" ht="18" customHeight="1">
      <c r="A117" s="1421" t="str">
        <f>'Country and technology list'!A114</f>
        <v>Mauritius</v>
      </c>
      <c r="B117" s="2020">
        <f t="shared" ca="1" si="165"/>
        <v>1.510470148298344E-2</v>
      </c>
      <c r="C117" s="2020">
        <f t="shared" ca="1" si="166"/>
        <v>0.2802291502215799</v>
      </c>
      <c r="D117" s="2020">
        <f t="shared" ca="1" si="167"/>
        <v>1.9696268609894017E-3</v>
      </c>
      <c r="E117" s="2020">
        <f t="shared" ca="1" si="168"/>
        <v>0</v>
      </c>
      <c r="F117" s="2020">
        <f t="shared" ca="1" si="169"/>
        <v>1.4432525807944853E-2</v>
      </c>
      <c r="G117" s="2020">
        <f t="shared" ca="1" si="170"/>
        <v>7.5404369735420805E-4</v>
      </c>
      <c r="H117" s="2020">
        <f t="shared" ca="1" si="171"/>
        <v>0.24019641447563991</v>
      </c>
      <c r="I117" s="2020">
        <f t="shared" ca="1" si="172"/>
        <v>0.13759907312291705</v>
      </c>
      <c r="J117" s="2020">
        <f t="shared" ca="1" si="173"/>
        <v>0.28022915022157979</v>
      </c>
      <c r="K117" s="2020">
        <f t="shared" ca="1" si="174"/>
        <v>2.9485314109011344E-2</v>
      </c>
      <c r="L117" s="1364">
        <f t="shared" ca="1" si="175"/>
        <v>0.99999999999999989</v>
      </c>
      <c r="M117" s="2659"/>
      <c r="N117" s="2021">
        <v>0.45</v>
      </c>
      <c r="O117" s="2021">
        <v>0.5</v>
      </c>
      <c r="P117" s="2021">
        <v>2E-3</v>
      </c>
      <c r="Q117" s="2021">
        <v>0.8</v>
      </c>
      <c r="R117" s="2021">
        <v>0.9</v>
      </c>
      <c r="S117" s="2021">
        <v>6.0000000000000001E-3</v>
      </c>
      <c r="T117" s="2021">
        <v>0.3</v>
      </c>
      <c r="U117" s="2021">
        <v>0.4</v>
      </c>
      <c r="V117" s="2021">
        <v>0.9</v>
      </c>
      <c r="W117" s="2021">
        <v>0.03</v>
      </c>
      <c r="X117" s="2659"/>
      <c r="Y117" s="2022">
        <v>0</v>
      </c>
      <c r="Z117" s="2022">
        <v>1</v>
      </c>
      <c r="AA117" s="2022">
        <v>0</v>
      </c>
      <c r="AB117" s="2022">
        <v>0</v>
      </c>
      <c r="AC117" s="2022">
        <v>0</v>
      </c>
      <c r="AD117" s="2022">
        <v>0</v>
      </c>
      <c r="AE117" s="2022">
        <v>0</v>
      </c>
      <c r="AF117" s="2022">
        <v>0</v>
      </c>
      <c r="AG117" s="2022">
        <v>0</v>
      </c>
      <c r="AH117" s="2022">
        <v>0</v>
      </c>
      <c r="AI117" s="2659"/>
      <c r="AJ117" s="2659"/>
      <c r="AK117" s="2659"/>
      <c r="AL117" s="1555">
        <f t="shared" ca="1" si="176"/>
        <v>1.510470148298344E-2</v>
      </c>
      <c r="AM117" s="1555">
        <f t="shared" ca="1" si="177"/>
        <v>55.138787607471599</v>
      </c>
      <c r="AN117" s="1555">
        <f t="shared" ca="1" si="178"/>
        <v>4.1873406365268068E-2</v>
      </c>
      <c r="AO117" s="1555">
        <f t="shared" ca="1" si="179"/>
        <v>0</v>
      </c>
      <c r="AP117" s="1555">
        <f t="shared" ca="1" si="180"/>
        <v>1.4432525807944853E-2</v>
      </c>
      <c r="AQ117" s="1555">
        <f t="shared" ca="1" si="181"/>
        <v>7.5404369735420805E-4</v>
      </c>
      <c r="AR117" s="1555">
        <f t="shared" ca="1" si="182"/>
        <v>0.44971938403022321</v>
      </c>
      <c r="AS117" s="1555">
        <f t="shared" ca="1" si="183"/>
        <v>0.13759907312291705</v>
      </c>
      <c r="AT117" s="1555">
        <f t="shared" ca="1" si="184"/>
        <v>41.425229611269764</v>
      </c>
      <c r="AU117" s="1555">
        <f t="shared" ca="1" si="185"/>
        <v>19.909457625301798</v>
      </c>
      <c r="AV117" s="1555">
        <f t="shared" ca="1" si="186"/>
        <v>117.13295797854985</v>
      </c>
      <c r="AW117" s="2659"/>
      <c r="AX117" s="2660"/>
      <c r="AY117" s="1366">
        <f t="shared" ca="1" si="187"/>
        <v>100.00000000000001</v>
      </c>
      <c r="AZ117" s="1366">
        <f t="shared" ca="1" si="188"/>
        <v>1492.6570748342947</v>
      </c>
      <c r="BA117" s="1366">
        <f t="shared" ca="1" si="189"/>
        <v>13.319925940005607</v>
      </c>
      <c r="BB117" s="2023">
        <f>'WWS Tech Potential '!E116</f>
        <v>0</v>
      </c>
      <c r="BC117" s="2023">
        <f>'WWS Tech Potential '!F116</f>
        <v>61</v>
      </c>
      <c r="BD117" s="1366">
        <f t="shared" ca="1" si="190"/>
        <v>6.4741479987740851</v>
      </c>
      <c r="BE117" s="1366">
        <f t="shared" ca="1" si="191"/>
        <v>2285.3463680405316</v>
      </c>
      <c r="BF117" s="1366">
        <f t="shared" ca="1" si="192"/>
        <v>1314.0781924161718</v>
      </c>
      <c r="BG117" s="1366">
        <f t="shared" ca="1" si="193"/>
        <v>2625.4260826266441</v>
      </c>
      <c r="BH117" s="1366">
        <f t="shared" ca="1" si="194"/>
        <v>105.28154954406421</v>
      </c>
      <c r="BI117" s="2023">
        <f t="shared" ca="1" si="195"/>
        <v>8003.5833414004865</v>
      </c>
      <c r="BJ117" s="1366">
        <f ca="1">OFFSET('Additional WWS for grid study'!$A$5,MATCH($A117,'Additional WWS for grid study'!$A$6:$A$1143,0)+1,15)*'Table for GATOR-GCMOM'!L$19</f>
        <v>0</v>
      </c>
      <c r="BK117" s="1366">
        <f ca="1">OFFSET('Additional WWS for grid study'!$A$5,MATCH($A117,'Additional WWS for grid study'!$A$6:$A$1143,0)+2,15)*'Table for GATOR-GCMOM'!M$19</f>
        <v>93</v>
      </c>
      <c r="BL117" s="1366">
        <f ca="1">INDEX(WWS_for_storage,MATCH(A117,WWS_storage_Rows,0)+3,MATCH('Additional WWS for grid study'!H$5,WWS_Storage_cols,0))</f>
        <v>0</v>
      </c>
      <c r="BM117" s="2659"/>
      <c r="BN117" s="1366">
        <f>'WWS Tech Potential '!B116</f>
        <v>100</v>
      </c>
      <c r="BO117" s="1366">
        <f>'WWS Tech Potential '!C116</f>
        <v>293700</v>
      </c>
      <c r="BP117" s="1366">
        <f>'WWS Tech Potential '!D116</f>
        <v>283.17580486334117</v>
      </c>
      <c r="BQ117" s="1366">
        <f>'WWS Tech Potential '!E116</f>
        <v>0</v>
      </c>
      <c r="BR117" s="1366">
        <f>'WWS Tech Potential '!F116</f>
        <v>61</v>
      </c>
      <c r="BS117" s="1366">
        <f>'WWS Tech Potential '!G116</f>
        <v>6.474147998774086</v>
      </c>
      <c r="BT117" s="1366">
        <f>VLOOKUP($A117,PV_rooftop_useable,MATCH('PV rooftop useability'!P$16,'PV rooftop useability'!$A$16:$R$16,0),FALSE)*'WWS Tech Potential '!H116</f>
        <v>4278.8505530965322</v>
      </c>
      <c r="BU117" s="1366">
        <f>VLOOKUP($A117,PV_rooftop_useable,MATCH('PV rooftop useability'!Q$16,'PV rooftop useability'!$A$16:$R$16,0),FALSE)*'WWS Tech Potential '!I116</f>
        <v>1314.0781924161715</v>
      </c>
      <c r="BV117" s="1366">
        <f>'WWS Tech Potential '!J116</f>
        <v>388106.94110241061</v>
      </c>
      <c r="BW117" s="1366">
        <f>'WWS Tech Potential '!K116</f>
        <v>71089.578412632385</v>
      </c>
      <c r="BX117" s="2659"/>
      <c r="BY117" s="2024">
        <f t="shared" si="196"/>
        <v>30.047131492270093</v>
      </c>
      <c r="BZ117" s="2024">
        <f t="shared" si="197"/>
        <v>109685.21313926773</v>
      </c>
      <c r="CA117" s="2024">
        <f t="shared" si="198"/>
        <v>83.296962108380413</v>
      </c>
      <c r="CB117" s="2024">
        <f t="shared" si="199"/>
        <v>0</v>
      </c>
      <c r="CC117" s="2024">
        <f t="shared" si="200"/>
        <v>28.710001399593772</v>
      </c>
      <c r="CD117" s="2024">
        <f t="shared" si="201"/>
        <v>1.4999866201158636</v>
      </c>
      <c r="CE117" s="2024">
        <f t="shared" si="202"/>
        <v>894.60738312517913</v>
      </c>
      <c r="CF117" s="2024">
        <f t="shared" si="203"/>
        <v>273.71990422959021</v>
      </c>
      <c r="CG117" s="2024">
        <f t="shared" si="204"/>
        <v>82405.423412674529</v>
      </c>
      <c r="CH117" s="2024">
        <f t="shared" si="205"/>
        <v>39605.025751827263</v>
      </c>
      <c r="CI117" s="2659"/>
      <c r="CJ117" s="1790" t="str">
        <f>'Country and technology list'!A114</f>
        <v>Mauritius</v>
      </c>
      <c r="CK117" s="2023">
        <f t="shared" ca="1" si="206"/>
        <v>30.047131492270093</v>
      </c>
      <c r="CL117" s="2023">
        <f t="shared" ca="1" si="207"/>
        <v>557.44776778016853</v>
      </c>
      <c r="CM117" s="2023">
        <f t="shared" ca="1" si="208"/>
        <v>3.9180938034113564</v>
      </c>
      <c r="CN117" s="2023">
        <f t="shared" ca="1" si="209"/>
        <v>0</v>
      </c>
      <c r="CO117" s="2023">
        <f t="shared" ca="1" si="210"/>
        <v>28.710001399593772</v>
      </c>
      <c r="CP117" s="2023">
        <f t="shared" ca="1" si="211"/>
        <v>1.4999866201158636</v>
      </c>
      <c r="CQ117" s="2023">
        <f t="shared" ca="1" si="212"/>
        <v>477.81237238300162</v>
      </c>
      <c r="CR117" s="2023">
        <f t="shared" ca="1" si="213"/>
        <v>273.71990422959021</v>
      </c>
      <c r="CS117" s="2023">
        <f t="shared" ca="1" si="214"/>
        <v>557.44776778016831</v>
      </c>
      <c r="CT117" s="2023">
        <f t="shared" ca="1" si="215"/>
        <v>58.653864237068007</v>
      </c>
      <c r="CU117" s="1108">
        <f ca="1">'Table 1 details'!$Q115*1000</f>
        <v>1989.256889725388</v>
      </c>
      <c r="CV117" s="2660"/>
      <c r="CW117" s="2020">
        <f t="shared" si="216"/>
        <v>0.45</v>
      </c>
      <c r="CX117" s="2020">
        <f t="shared" si="217"/>
        <v>0.5</v>
      </c>
      <c r="CY117" s="2020">
        <f t="shared" si="218"/>
        <v>2E-3</v>
      </c>
      <c r="CZ117" s="2020">
        <f t="shared" si="219"/>
        <v>0.8</v>
      </c>
      <c r="DA117" s="2020">
        <f t="shared" si="220"/>
        <v>0.9</v>
      </c>
      <c r="DB117" s="2020">
        <f t="shared" si="221"/>
        <v>6.0000000000000001E-3</v>
      </c>
      <c r="DC117" s="2020">
        <f t="shared" si="222"/>
        <v>0.3</v>
      </c>
      <c r="DD117" s="2020">
        <f t="shared" si="223"/>
        <v>0.4</v>
      </c>
      <c r="DE117" s="2020">
        <f t="shared" si="224"/>
        <v>1</v>
      </c>
      <c r="DF117" s="2020">
        <f t="shared" si="225"/>
        <v>0.03</v>
      </c>
      <c r="DG117" s="2660"/>
      <c r="DH117" s="2023">
        <f t="shared" ca="1" si="226"/>
        <v>853.41372464933954</v>
      </c>
      <c r="DI117" s="2023">
        <f t="shared" ca="1" si="227"/>
        <v>557.44776778016853</v>
      </c>
      <c r="DJ117" s="2023">
        <f t="shared" ca="1" si="228"/>
        <v>3.9180938034113564</v>
      </c>
      <c r="DK117" s="2023">
        <f t="shared" ca="1" si="229"/>
        <v>1568.4375106606356</v>
      </c>
      <c r="DL117" s="2023">
        <f t="shared" ca="1" si="230"/>
        <v>1790.3312007528491</v>
      </c>
      <c r="DM117" s="2023">
        <f t="shared" ca="1" si="231"/>
        <v>11.763281329954767</v>
      </c>
      <c r="DN117" s="2023">
        <f t="shared" ca="1" si="232"/>
        <v>477.81237238300162</v>
      </c>
      <c r="DO117" s="2023">
        <f t="shared" ca="1" si="233"/>
        <v>746.57112486917163</v>
      </c>
      <c r="DP117" s="2023">
        <f t="shared" ca="1" si="234"/>
        <v>557.44776778016831</v>
      </c>
      <c r="DQ117" s="2023">
        <f t="shared" ca="1" si="235"/>
        <v>58.653864237068007</v>
      </c>
      <c r="DR117" s="2660"/>
      <c r="DS117" s="2020">
        <f t="shared" si="236"/>
        <v>0.31920496894409933</v>
      </c>
      <c r="DT117" s="2020">
        <f t="shared" si="237"/>
        <v>0.39674436090225568</v>
      </c>
      <c r="DU117" s="2020">
        <f t="shared" si="238"/>
        <v>0.31249253333674581</v>
      </c>
      <c r="DV117" s="2025">
        <f t="shared" si="239"/>
        <v>0.9003314917127071</v>
      </c>
      <c r="DW117" s="2025">
        <f t="shared" ca="1" si="240"/>
        <v>0.5</v>
      </c>
      <c r="DX117" s="2020">
        <f t="shared" si="241"/>
        <v>0.2461338742393509</v>
      </c>
      <c r="DY117" s="2020">
        <f t="shared" si="242"/>
        <v>0.22211198097947876</v>
      </c>
      <c r="DZ117" s="2020">
        <f t="shared" si="243"/>
        <v>0.2212849088317792</v>
      </c>
      <c r="EA117" s="2020">
        <f t="shared" si="244"/>
        <v>0.22556463543962524</v>
      </c>
      <c r="EB117" s="2020">
        <f t="shared" si="245"/>
        <v>0.59184909379252582</v>
      </c>
      <c r="EC117" s="2660"/>
      <c r="ED117" s="2020">
        <f>1/AVERAGE(1/'Capacity factors WWS'!B315,1/'Capacity factors WWS'!C315)</f>
        <v>0.31920496894409933</v>
      </c>
      <c r="EE117" s="2020">
        <f>1/AVERAGE(1/'Capacity factors WWS'!D315,1/'Capacity factors WWS'!E315)</f>
        <v>0.39674436090225568</v>
      </c>
      <c r="EF117" s="2020">
        <f>1/AVERAGE(1/'Capacity factors WWS'!F315,1/'Capacity factors WWS'!G315)</f>
        <v>0.31249253333674581</v>
      </c>
      <c r="EG117" s="2020">
        <f>1/AVERAGE(1/'Capacity factors WWS'!H315,1/'Capacity factors WWS'!I315)</f>
        <v>0.9003314917127071</v>
      </c>
      <c r="EH117" s="2020">
        <f>1/AVERAGE(1/'Capacity factors WWS'!J315,1/'Capacity factors WWS'!K315)</f>
        <v>0.5</v>
      </c>
      <c r="EI117" s="2020">
        <f>1/AVERAGE(1/'Capacity factors WWS'!L315,1/'Capacity factors WWS'!M315)</f>
        <v>0.2461338742393509</v>
      </c>
      <c r="EJ117" s="2020">
        <f>1/AVERAGE(1/'Capacity factors WWS'!N315,1/'Capacity factors WWS'!O315)</f>
        <v>0.22211198097947876</v>
      </c>
      <c r="EK117" s="2020">
        <f>1/AVERAGE(1/'Capacity factors WWS'!P315,1/'Capacity factors WWS'!Q315)</f>
        <v>0.2212849088317792</v>
      </c>
      <c r="EL117" s="2020">
        <f>1/AVERAGE(1/'Capacity factors WWS'!R315,1/'Capacity factors WWS'!S315)</f>
        <v>0.22556463543962524</v>
      </c>
      <c r="EM117" s="2020">
        <f>1/AVERAGE(1/'Capacity factors WWS'!V315,1/'Capacity factors WWS'!W315)</f>
        <v>0.59184909379252582</v>
      </c>
      <c r="EN117" s="2660"/>
      <c r="EO117" s="2020">
        <f>'T&amp;D effic. by country'!$CH117</f>
        <v>0.94131152129815643</v>
      </c>
      <c r="EP117" s="2020">
        <f>'T&amp;D effic. by country'!$CH117</f>
        <v>0.94131152129815643</v>
      </c>
      <c r="EQ117" s="2020">
        <f>'T&amp;D effic. by country'!$CH117</f>
        <v>0.94131152129815643</v>
      </c>
      <c r="ER117" s="2020">
        <f>'T&amp;D effic. by country'!$CH117</f>
        <v>0.94131152129815643</v>
      </c>
      <c r="ES117" s="2020">
        <f>'T&amp;D effic. by country'!$CH117</f>
        <v>0.94131152129815643</v>
      </c>
      <c r="ET117" s="2020">
        <f>'T&amp;D effic. by country'!$CH117</f>
        <v>0.94131152129815643</v>
      </c>
      <c r="EU117" s="2020">
        <f>'T&amp;D effic. by country'!$CH117</f>
        <v>0.94131152129815643</v>
      </c>
      <c r="EV117" s="2020">
        <f>'T&amp;D effic. by country'!$CH117</f>
        <v>0.94131152129815643</v>
      </c>
      <c r="EW117" s="2020">
        <f>'T&amp;D effic. by country'!$CH117</f>
        <v>0.94131152129815643</v>
      </c>
      <c r="EX117" s="2020">
        <f>'T&amp;D effic. by country'!$CH117</f>
        <v>0.94131152129815643</v>
      </c>
      <c r="EY117" s="1219" t="str">
        <f t="shared" si="246"/>
        <v>Mauritius</v>
      </c>
      <c r="EZ117" s="2026">
        <f t="shared" si="247"/>
        <v>0.30047131492270091</v>
      </c>
      <c r="FA117" s="2026">
        <f t="shared" si="248"/>
        <v>0.37346003792736709</v>
      </c>
      <c r="FB117" s="2026">
        <f t="shared" si="249"/>
        <v>0.29415282194952708</v>
      </c>
      <c r="FC117" s="2026">
        <f t="shared" si="250"/>
        <v>0.84749240613672683</v>
      </c>
      <c r="FD117" s="2026">
        <f t="shared" ca="1" si="251"/>
        <v>0.47065576064907821</v>
      </c>
      <c r="FE117" s="2026">
        <f t="shared" si="252"/>
        <v>0.23168865160325253</v>
      </c>
      <c r="FF117" s="2026">
        <f t="shared" si="253"/>
        <v>0.20907656671434033</v>
      </c>
      <c r="FG117" s="2026">
        <f t="shared" si="254"/>
        <v>0.20829803417276593</v>
      </c>
      <c r="FH117" s="2026">
        <f t="shared" si="255"/>
        <v>0.21232659013673769</v>
      </c>
      <c r="FI117" s="2026">
        <f t="shared" si="256"/>
        <v>0.55711437085677773</v>
      </c>
      <c r="FJ117" s="1219" t="str">
        <f t="shared" si="257"/>
        <v>Mauritius</v>
      </c>
      <c r="FK117" s="2660"/>
      <c r="FL117" s="1312">
        <f t="shared" ca="1" si="258"/>
        <v>31.920496894409936</v>
      </c>
      <c r="FM117" s="1312">
        <f t="shared" ca="1" si="259"/>
        <v>592.20327720136265</v>
      </c>
      <c r="FN117" s="1312">
        <f t="shared" ca="1" si="260"/>
        <v>4.1623774008501879</v>
      </c>
      <c r="FO117" s="1312">
        <f t="shared" ca="1" si="261"/>
        <v>0</v>
      </c>
      <c r="FP117" s="1312">
        <f t="shared" ca="1" si="262"/>
        <v>30.5</v>
      </c>
      <c r="FQ117" s="1312">
        <f t="shared" ca="1" si="263"/>
        <v>1.5935071293372061</v>
      </c>
      <c r="FR117" s="1312">
        <f t="shared" ca="1" si="264"/>
        <v>507.60280902973943</v>
      </c>
      <c r="FS117" s="1312">
        <f t="shared" ca="1" si="265"/>
        <v>290.78567300664173</v>
      </c>
      <c r="FT117" s="1312">
        <f t="shared" ca="1" si="266"/>
        <v>592.20327720136243</v>
      </c>
      <c r="FU117" s="1312">
        <f t="shared" ca="1" si="267"/>
        <v>62.310789690727312</v>
      </c>
      <c r="FV117" s="2660"/>
      <c r="FW117" s="2020">
        <f t="shared" ca="1" si="268"/>
        <v>1.0000000000000002</v>
      </c>
      <c r="FX117" s="2020">
        <f t="shared" ca="1" si="269"/>
        <v>5.0822508506445175E-3</v>
      </c>
      <c r="FY117" s="2020">
        <f t="shared" ca="1" si="270"/>
        <v>4.7037655446706399E-2</v>
      </c>
      <c r="FZ117" s="2020" t="str">
        <f t="shared" si="271"/>
        <v>no potential</v>
      </c>
      <c r="GA117" s="2020">
        <f t="shared" si="272"/>
        <v>1</v>
      </c>
      <c r="GB117" s="2020">
        <f t="shared" ca="1" si="273"/>
        <v>0.99999999999999989</v>
      </c>
      <c r="GC117" s="2020">
        <f t="shared" ca="1" si="274"/>
        <v>0.53410287171321391</v>
      </c>
      <c r="GD117" s="2020">
        <f t="shared" ca="1" si="275"/>
        <v>1.0000000000000002</v>
      </c>
      <c r="GE117" s="2020">
        <f t="shared" ca="1" si="276"/>
        <v>6.7646975732234254E-3</v>
      </c>
      <c r="GF117" s="2020">
        <f t="shared" ca="1" si="277"/>
        <v>1.4809702335406734E-3</v>
      </c>
      <c r="GG117" s="2660"/>
      <c r="GH117" s="1312">
        <f ca="1">(AY117-'Existing WWS Capacity'!B117)/'Country and technology list'!I$19</f>
        <v>17.800000000000004</v>
      </c>
      <c r="GI117" s="1312">
        <f ca="1">(AZ117-'Existing WWS Capacity'!C117)/'Country and technology list'!J$19</f>
        <v>298.53141496685896</v>
      </c>
      <c r="GJ117" s="1312">
        <f ca="1">(BA117-'Existing WWS Capacity'!D117)/'Country and technology list'!K$19</f>
        <v>17.759901253340811</v>
      </c>
      <c r="GK117" s="1312">
        <f>(BB117-'Existing WWS Capacity'!E117)/'Country and technology list'!L$19</f>
        <v>0</v>
      </c>
      <c r="GL117" s="1312">
        <f>(BC117-'Existing WWS Capacity'!F117)/'Country and technology list'!M$19</f>
        <v>0</v>
      </c>
      <c r="GM117" s="1312">
        <f ca="1">(BD117-'Existing WWS Capacity'!G117)/'Country and technology list'!N$19</f>
        <v>6.4741479987740851</v>
      </c>
      <c r="GN117" s="1312">
        <f ca="1">(BE117-'Existing WWS Capacity'!H117)/'Country and technology list'!O$19</f>
        <v>453749.2736081063</v>
      </c>
      <c r="GO117" s="1312">
        <f ca="1">(BF117-'Existing WWS Capacity'!I117)/'Country and technology list'!P$19</f>
        <v>12974.781924161718</v>
      </c>
      <c r="GP117" s="1312">
        <f ca="1">(BG117-'Existing WWS Capacity'!J117)/'Country and technology list'!Q$19</f>
        <v>51.512521652532875</v>
      </c>
      <c r="GQ117" s="1312">
        <f ca="1">(BH117-'Existing WWS Capacity'!K117)/'Country and technology list'!R$19</f>
        <v>1.0528154954406421</v>
      </c>
      <c r="GR117" s="1219" t="str">
        <f t="shared" si="278"/>
        <v>Mauritius</v>
      </c>
    </row>
    <row r="118" spans="1:200" ht="18" customHeight="1">
      <c r="A118" s="1421" t="str">
        <f>'Country and technology list'!A115</f>
        <v>Mexico</v>
      </c>
      <c r="B118" s="2020">
        <f t="shared" ca="1" si="165"/>
        <v>0.36133318924924751</v>
      </c>
      <c r="C118" s="2020">
        <f t="shared" ca="1" si="166"/>
        <v>0.11381995461351296</v>
      </c>
      <c r="D118" s="2020">
        <f t="shared" ca="1" si="167"/>
        <v>1.8662747621492855E-3</v>
      </c>
      <c r="E118" s="2020">
        <f t="shared" ca="1" si="168"/>
        <v>2.8362649333847748E-2</v>
      </c>
      <c r="F118" s="2020">
        <f t="shared" ca="1" si="169"/>
        <v>3.8350281937348178E-2</v>
      </c>
      <c r="G118" s="2020">
        <f t="shared" ca="1" si="170"/>
        <v>1.4968765416128937E-4</v>
      </c>
      <c r="H118" s="2020">
        <f t="shared" ca="1" si="171"/>
        <v>9.7559961097296782E-2</v>
      </c>
      <c r="I118" s="2020">
        <f t="shared" ca="1" si="172"/>
        <v>0.2167999135495485</v>
      </c>
      <c r="J118" s="2020">
        <f t="shared" ca="1" si="173"/>
        <v>0.11381995461351291</v>
      </c>
      <c r="K118" s="2020">
        <f t="shared" ca="1" si="174"/>
        <v>2.7938133189374804E-2</v>
      </c>
      <c r="L118" s="1364">
        <f t="shared" ca="1" si="175"/>
        <v>0.99999999999999989</v>
      </c>
      <c r="M118" s="2659"/>
      <c r="N118" s="2021">
        <v>0.4</v>
      </c>
      <c r="O118" s="2021">
        <v>0.5</v>
      </c>
      <c r="P118" s="2021">
        <v>2E-3</v>
      </c>
      <c r="Q118" s="2021">
        <v>0.8</v>
      </c>
      <c r="R118" s="2021">
        <v>0.9</v>
      </c>
      <c r="S118" s="2021">
        <v>6.0000000000000001E-3</v>
      </c>
      <c r="T118" s="2021">
        <v>0.3</v>
      </c>
      <c r="U118" s="2021">
        <v>0.4</v>
      </c>
      <c r="V118" s="2021">
        <v>0.9</v>
      </c>
      <c r="W118" s="2021">
        <v>0.03</v>
      </c>
      <c r="X118" s="2659"/>
      <c r="Y118" s="2022">
        <v>0</v>
      </c>
      <c r="Z118" s="2022">
        <v>1</v>
      </c>
      <c r="AA118" s="2022">
        <v>0</v>
      </c>
      <c r="AB118" s="2022">
        <v>0</v>
      </c>
      <c r="AC118" s="2022">
        <v>0</v>
      </c>
      <c r="AD118" s="2022">
        <v>0</v>
      </c>
      <c r="AE118" s="2022">
        <v>0</v>
      </c>
      <c r="AF118" s="2022">
        <v>0</v>
      </c>
      <c r="AG118" s="2022">
        <v>0</v>
      </c>
      <c r="AH118" s="2022">
        <v>0</v>
      </c>
      <c r="AI118" s="2659"/>
      <c r="AJ118" s="2659"/>
      <c r="AK118" s="2659"/>
      <c r="AL118" s="1555">
        <f t="shared" ca="1" si="176"/>
        <v>1.1124878016575948</v>
      </c>
      <c r="AM118" s="1555">
        <f t="shared" ca="1" si="177"/>
        <v>2.3921727622484257</v>
      </c>
      <c r="AN118" s="1555">
        <f t="shared" ca="1" si="178"/>
        <v>9.1036788118174609E-3</v>
      </c>
      <c r="AO118" s="1555">
        <f t="shared" ca="1" si="179"/>
        <v>2.8362649333847748E-2</v>
      </c>
      <c r="AP118" s="1555">
        <f t="shared" ca="1" si="180"/>
        <v>3.8350281937348178E-2</v>
      </c>
      <c r="AQ118" s="1555">
        <f t="shared" ca="1" si="181"/>
        <v>1.4968765416128937E-4</v>
      </c>
      <c r="AR118" s="1555">
        <f t="shared" ca="1" si="182"/>
        <v>0.53691947798334649</v>
      </c>
      <c r="AS118" s="1555">
        <f t="shared" ca="1" si="183"/>
        <v>0.28339691468773753</v>
      </c>
      <c r="AT118" s="1555">
        <f t="shared" ca="1" si="184"/>
        <v>180.03067932655361</v>
      </c>
      <c r="AU118" s="1555">
        <f t="shared" ca="1" si="185"/>
        <v>151.16446462912512</v>
      </c>
      <c r="AV118" s="1555">
        <f t="shared" ca="1" si="186"/>
        <v>335.59608720999302</v>
      </c>
      <c r="AW118" s="2659"/>
      <c r="AX118" s="2660"/>
      <c r="AY118" s="1366">
        <f t="shared" ca="1" si="187"/>
        <v>203510.13421527963</v>
      </c>
      <c r="AZ118" s="1366">
        <f t="shared" ca="1" si="188"/>
        <v>55644.04152662438</v>
      </c>
      <c r="BA118" s="1366">
        <f t="shared" ca="1" si="189"/>
        <v>2194.6579762244583</v>
      </c>
      <c r="BB118" s="2023">
        <f>'WWS Tech Potential '!E117</f>
        <v>5180</v>
      </c>
      <c r="BC118" s="2023">
        <f>'WWS Tech Potential '!F117</f>
        <v>12612</v>
      </c>
      <c r="BD118" s="1366">
        <f t="shared" ca="1" si="190"/>
        <v>100</v>
      </c>
      <c r="BE118" s="1366">
        <f t="shared" ca="1" si="191"/>
        <v>67034.299284160748</v>
      </c>
      <c r="BF118" s="1366">
        <f t="shared" ca="1" si="192"/>
        <v>151495.35902458205</v>
      </c>
      <c r="BG118" s="1366">
        <f t="shared" ca="1" si="193"/>
        <v>77170.866708268761</v>
      </c>
      <c r="BH118" s="1366">
        <f t="shared" ca="1" si="194"/>
        <v>7348.1079201249895</v>
      </c>
      <c r="BI118" s="2023">
        <f t="shared" ca="1" si="195"/>
        <v>582289.46665526507</v>
      </c>
      <c r="BJ118" s="1366">
        <f ca="1">OFFSET('Additional WWS for grid study'!$A$5,MATCH($A118,'Additional WWS for grid study'!$A$6:$A$1143,0)+1,15)*'Table for GATOR-GCMOM'!L$19</f>
        <v>0</v>
      </c>
      <c r="BK118" s="1366">
        <f ca="1">OFFSET('Additional WWS for grid study'!$A$5,MATCH($A118,'Additional WWS for grid study'!$A$6:$A$1143,0)+2,15)*'Table for GATOR-GCMOM'!M$19</f>
        <v>3027</v>
      </c>
      <c r="BL118" s="1366">
        <f ca="1">INDEX(WWS_for_storage,MATCH(A118,WWS_storage_Rows,0)+3,MATCH('Additional WWS for grid study'!H$5,WWS_Storage_cols,0))</f>
        <v>0</v>
      </c>
      <c r="BM118" s="2659"/>
      <c r="BN118" s="1366">
        <f>'WWS Tech Potential '!B117</f>
        <v>626575.5501137377</v>
      </c>
      <c r="BO118" s="1366">
        <f>'WWS Tech Potential '!C117</f>
        <v>1169480</v>
      </c>
      <c r="BP118" s="1366">
        <f>'WWS Tech Potential '!D117</f>
        <v>10705.530462369619</v>
      </c>
      <c r="BQ118" s="1366">
        <f>'WWS Tech Potential '!E117</f>
        <v>5180</v>
      </c>
      <c r="BR118" s="1366">
        <f>'WWS Tech Potential '!F117</f>
        <v>12612</v>
      </c>
      <c r="BS118" s="1366">
        <f>'WWS Tech Potential '!G117</f>
        <v>100</v>
      </c>
      <c r="BT118" s="1366">
        <f>VLOOKUP($A118,PV_rooftop_useable,MATCH('PV rooftop useability'!P$16,'PV rooftop useability'!$A$16:$R$16,0),FALSE)*'WWS Tech Potential '!H117</f>
        <v>368922.05136014841</v>
      </c>
      <c r="BU118" s="1366">
        <f>VLOOKUP($A118,PV_rooftop_useable,MATCH('PV rooftop useability'!Q$16,'PV rooftop useability'!$A$16:$R$16,0),FALSE)*'WWS Tech Potential '!I117</f>
        <v>198031.98550291607</v>
      </c>
      <c r="BV118" s="1366">
        <f>'WWS Tech Potential '!J117</f>
        <v>122062283.40965378</v>
      </c>
      <c r="BW118" s="1366">
        <f>'WWS Tech Potential '!K117</f>
        <v>39758304.259397253</v>
      </c>
      <c r="BX118" s="2659"/>
      <c r="BY118" s="2024">
        <f t="shared" si="196"/>
        <v>152214.33374072207</v>
      </c>
      <c r="BZ118" s="2024">
        <f t="shared" si="197"/>
        <v>327305.14676727919</v>
      </c>
      <c r="CA118" s="2024">
        <f t="shared" si="198"/>
        <v>1245.596044168421</v>
      </c>
      <c r="CB118" s="2024">
        <f t="shared" si="199"/>
        <v>3880.6733566343696</v>
      </c>
      <c r="CC118" s="2024">
        <f t="shared" si="200"/>
        <v>5247.2149403926451</v>
      </c>
      <c r="CD118" s="2024">
        <f t="shared" si="201"/>
        <v>20.480769778709902</v>
      </c>
      <c r="CE118" s="2024">
        <f t="shared" si="202"/>
        <v>73463.134150216545</v>
      </c>
      <c r="CF118" s="2024">
        <f t="shared" si="203"/>
        <v>38775.321840919467</v>
      </c>
      <c r="CG118" s="2024">
        <f t="shared" si="204"/>
        <v>24632404.836934298</v>
      </c>
      <c r="CH118" s="2024">
        <f t="shared" si="205"/>
        <v>20682831.968594596</v>
      </c>
      <c r="CI118" s="2659"/>
      <c r="CJ118" s="1790" t="str">
        <f>'Country and technology list'!A115</f>
        <v>Mexico</v>
      </c>
      <c r="CK118" s="2023">
        <f t="shared" ca="1" si="206"/>
        <v>49438.825826256165</v>
      </c>
      <c r="CL118" s="2023">
        <f t="shared" ca="1" si="207"/>
        <v>15573.230135270693</v>
      </c>
      <c r="CM118" s="2023">
        <f t="shared" ca="1" si="208"/>
        <v>255.35000839956285</v>
      </c>
      <c r="CN118" s="2023">
        <f t="shared" ca="1" si="209"/>
        <v>3880.6733566343696</v>
      </c>
      <c r="CO118" s="2023">
        <f t="shared" ca="1" si="210"/>
        <v>5247.2149403926451</v>
      </c>
      <c r="CP118" s="2023">
        <f t="shared" ca="1" si="211"/>
        <v>20.480769778709902</v>
      </c>
      <c r="CQ118" s="2023">
        <f t="shared" ca="1" si="212"/>
        <v>13348.48297308916</v>
      </c>
      <c r="CR118" s="2023">
        <f t="shared" ca="1" si="213"/>
        <v>29663.2954957537</v>
      </c>
      <c r="CS118" s="2023">
        <f t="shared" ca="1" si="214"/>
        <v>15573.230135270685</v>
      </c>
      <c r="CT118" s="2023">
        <f t="shared" ca="1" si="215"/>
        <v>3822.5896257414556</v>
      </c>
      <c r="CU118" s="1108">
        <f ca="1">'Table 1 details'!$Q116*1000</f>
        <v>136823.37326658715</v>
      </c>
      <c r="CV118" s="2660"/>
      <c r="CW118" s="2020">
        <f t="shared" si="216"/>
        <v>0.4</v>
      </c>
      <c r="CX118" s="2020">
        <f t="shared" si="217"/>
        <v>0.5</v>
      </c>
      <c r="CY118" s="2020">
        <f t="shared" si="218"/>
        <v>2E-3</v>
      </c>
      <c r="CZ118" s="2020">
        <f t="shared" si="219"/>
        <v>0.8</v>
      </c>
      <c r="DA118" s="2020">
        <f t="shared" si="220"/>
        <v>0.9</v>
      </c>
      <c r="DB118" s="2020">
        <f t="shared" si="221"/>
        <v>6.0000000000000001E-3</v>
      </c>
      <c r="DC118" s="2020">
        <f t="shared" si="222"/>
        <v>0.3</v>
      </c>
      <c r="DD118" s="2020">
        <f t="shared" si="223"/>
        <v>0.4</v>
      </c>
      <c r="DE118" s="2020">
        <f t="shared" si="224"/>
        <v>1</v>
      </c>
      <c r="DF118" s="2020">
        <f t="shared" si="225"/>
        <v>0.03</v>
      </c>
      <c r="DG118" s="2660"/>
      <c r="DH118" s="2023">
        <f t="shared" ca="1" si="226"/>
        <v>49438.825826256165</v>
      </c>
      <c r="DI118" s="2023">
        <f t="shared" ca="1" si="227"/>
        <v>15573.230135270693</v>
      </c>
      <c r="DJ118" s="2023">
        <f t="shared" ca="1" si="228"/>
        <v>255.35000839956285</v>
      </c>
      <c r="DK118" s="2023">
        <f t="shared" ca="1" si="229"/>
        <v>105260.92666095561</v>
      </c>
      <c r="DL118" s="2023">
        <f t="shared" ca="1" si="230"/>
        <v>123141.03593992844</v>
      </c>
      <c r="DM118" s="2023">
        <f t="shared" ca="1" si="231"/>
        <v>766.17290981736085</v>
      </c>
      <c r="DN118" s="2023">
        <f t="shared" ca="1" si="232"/>
        <v>13348.48297308916</v>
      </c>
      <c r="DO118" s="2023">
        <f t="shared" ca="1" si="233"/>
        <v>29663.2954957537</v>
      </c>
      <c r="DP118" s="2023">
        <f t="shared" ca="1" si="234"/>
        <v>15573.230135270685</v>
      </c>
      <c r="DQ118" s="2023">
        <f t="shared" ca="1" si="235"/>
        <v>3822.5896257414556</v>
      </c>
      <c r="DR118" s="2660"/>
      <c r="DS118" s="2020">
        <f t="shared" si="236"/>
        <v>0.29194915254237286</v>
      </c>
      <c r="DT118" s="2020">
        <f t="shared" si="237"/>
        <v>0.33634513274336281</v>
      </c>
      <c r="DU118" s="2020">
        <f t="shared" si="238"/>
        <v>0.13982799832813342</v>
      </c>
      <c r="DV118" s="2025">
        <f t="shared" ca="1" si="239"/>
        <v>0.9003314917127071</v>
      </c>
      <c r="DW118" s="2025">
        <f t="shared" ca="1" si="240"/>
        <v>0.5</v>
      </c>
      <c r="DX118" s="2020">
        <f t="shared" si="241"/>
        <v>0.2461338742393509</v>
      </c>
      <c r="DY118" s="2020">
        <f t="shared" si="242"/>
        <v>0.23930950573288159</v>
      </c>
      <c r="DZ118" s="2020">
        <f t="shared" si="243"/>
        <v>0.23531259941089552</v>
      </c>
      <c r="EA118" s="2020">
        <f t="shared" si="244"/>
        <v>0.24252160604079759</v>
      </c>
      <c r="EB118" s="2020">
        <f t="shared" si="245"/>
        <v>0.62518314761251115</v>
      </c>
      <c r="EC118" s="2660"/>
      <c r="ED118" s="2020">
        <f>1/AVERAGE(1/'Capacity factors WWS'!B316,1/'Capacity factors WWS'!C316)</f>
        <v>0.29194915254237286</v>
      </c>
      <c r="EE118" s="2020">
        <f>1/AVERAGE(1/'Capacity factors WWS'!D316,1/'Capacity factors WWS'!E316)</f>
        <v>0.33634513274336281</v>
      </c>
      <c r="EF118" s="2020">
        <f>1/AVERAGE(1/'Capacity factors WWS'!F316,1/'Capacity factors WWS'!G316)</f>
        <v>0.13982799832813342</v>
      </c>
      <c r="EG118" s="2020">
        <f>1/AVERAGE(1/'Capacity factors WWS'!H316,1/'Capacity factors WWS'!I316)</f>
        <v>0.9003314917127071</v>
      </c>
      <c r="EH118" s="2020">
        <f>1/AVERAGE(1/'Capacity factors WWS'!J316,1/'Capacity factors WWS'!K316)</f>
        <v>0.5</v>
      </c>
      <c r="EI118" s="2020">
        <f>1/AVERAGE(1/'Capacity factors WWS'!L316,1/'Capacity factors WWS'!M316)</f>
        <v>0.2461338742393509</v>
      </c>
      <c r="EJ118" s="2020">
        <f>1/AVERAGE(1/'Capacity factors WWS'!N316,1/'Capacity factors WWS'!O316)</f>
        <v>0.23930950573288159</v>
      </c>
      <c r="EK118" s="2020">
        <f>1/AVERAGE(1/'Capacity factors WWS'!P316,1/'Capacity factors WWS'!Q316)</f>
        <v>0.23531259941089552</v>
      </c>
      <c r="EL118" s="2020">
        <f>1/AVERAGE(1/'Capacity factors WWS'!R316,1/'Capacity factors WWS'!S316)</f>
        <v>0.24252160604079759</v>
      </c>
      <c r="EM118" s="2020">
        <f>1/AVERAGE(1/'Capacity factors WWS'!V316,1/'Capacity factors WWS'!W316)</f>
        <v>0.62518314761251115</v>
      </c>
      <c r="EN118" s="2660"/>
      <c r="EO118" s="2020">
        <f>'T&amp;D effic. by country'!$CH118</f>
        <v>0.83209878534612203</v>
      </c>
      <c r="EP118" s="2020">
        <f>'T&amp;D effic. by country'!$CH118</f>
        <v>0.83209878534612203</v>
      </c>
      <c r="EQ118" s="2020">
        <f>'T&amp;D effic. by country'!$CH118</f>
        <v>0.83209878534612203</v>
      </c>
      <c r="ER118" s="2020">
        <f>'T&amp;D effic. by country'!$CH118</f>
        <v>0.83209878534612203</v>
      </c>
      <c r="ES118" s="2020">
        <f>'T&amp;D effic. by country'!$CH118</f>
        <v>0.83209878534612203</v>
      </c>
      <c r="ET118" s="2020">
        <f>'T&amp;D effic. by country'!$CH118</f>
        <v>0.83209878534612203</v>
      </c>
      <c r="EU118" s="2020">
        <f>'T&amp;D effic. by country'!$CH118</f>
        <v>0.83209878534612203</v>
      </c>
      <c r="EV118" s="2020">
        <f>'T&amp;D effic. by country'!$CH118</f>
        <v>0.83209878534612203</v>
      </c>
      <c r="EW118" s="2020">
        <f>'T&amp;D effic. by country'!$CH118</f>
        <v>0.83209878534612203</v>
      </c>
      <c r="EX118" s="2020">
        <f>'T&amp;D effic. by country'!$CH118</f>
        <v>0.83209878534612203</v>
      </c>
      <c r="EY118" s="1219" t="str">
        <f t="shared" si="246"/>
        <v>Mexico</v>
      </c>
      <c r="EZ118" s="2026">
        <f t="shared" si="247"/>
        <v>0.24293053521333816</v>
      </c>
      <c r="FA118" s="2026">
        <f t="shared" si="248"/>
        <v>0.27987237641283236</v>
      </c>
      <c r="FB118" s="2026">
        <f t="shared" si="249"/>
        <v>0.1163507075662194</v>
      </c>
      <c r="FC118" s="2026">
        <f t="shared" ca="1" si="250"/>
        <v>0.74916474066300576</v>
      </c>
      <c r="FD118" s="2026">
        <f t="shared" ca="1" si="251"/>
        <v>0.41604939267306101</v>
      </c>
      <c r="FE118" s="2026">
        <f t="shared" si="252"/>
        <v>0.20480769778709904</v>
      </c>
      <c r="FF118" s="2026">
        <f t="shared" si="253"/>
        <v>0.1991291490421116</v>
      </c>
      <c r="FG118" s="2026">
        <f t="shared" si="254"/>
        <v>0.19580332814644474</v>
      </c>
      <c r="FH118" s="2026">
        <f t="shared" si="255"/>
        <v>0.20180193380673841</v>
      </c>
      <c r="FI118" s="2026">
        <f t="shared" si="256"/>
        <v>0.52021413774723579</v>
      </c>
      <c r="FJ118" s="1219" t="str">
        <f t="shared" si="257"/>
        <v>Mexico</v>
      </c>
      <c r="FK118" s="2660"/>
      <c r="FL118" s="1312">
        <f t="shared" ca="1" si="258"/>
        <v>59414.611217935453</v>
      </c>
      <c r="FM118" s="1312">
        <f t="shared" ca="1" si="259"/>
        <v>18715.602533649668</v>
      </c>
      <c r="FN118" s="1312">
        <f t="shared" ca="1" si="260"/>
        <v>306.87463183033827</v>
      </c>
      <c r="FO118" s="1312">
        <f t="shared" ca="1" si="261"/>
        <v>4663.7171270718227</v>
      </c>
      <c r="FP118" s="1312">
        <f t="shared" ca="1" si="262"/>
        <v>6305.9999999999991</v>
      </c>
      <c r="FQ118" s="1312">
        <f t="shared" ca="1" si="263"/>
        <v>24.613387423935087</v>
      </c>
      <c r="FR118" s="1312">
        <f t="shared" ca="1" si="264"/>
        <v>16041.945028842567</v>
      </c>
      <c r="FS118" s="1312">
        <f t="shared" ca="1" si="265"/>
        <v>35648.766730761272</v>
      </c>
      <c r="FT118" s="1312">
        <f t="shared" ca="1" si="266"/>
        <v>18715.60253364966</v>
      </c>
      <c r="FU118" s="1312">
        <f t="shared" ca="1" si="267"/>
        <v>4593.9132385001631</v>
      </c>
      <c r="FV118" s="2660"/>
      <c r="FW118" s="2020">
        <f t="shared" ca="1" si="268"/>
        <v>0.32479743931651645</v>
      </c>
      <c r="FX118" s="2020">
        <f t="shared" ca="1" si="269"/>
        <v>4.7580156588077079E-2</v>
      </c>
      <c r="FY118" s="2020">
        <f t="shared" ca="1" si="270"/>
        <v>0.20500226345053815</v>
      </c>
      <c r="FZ118" s="2020">
        <f t="shared" si="271"/>
        <v>1</v>
      </c>
      <c r="GA118" s="2020">
        <f t="shared" si="272"/>
        <v>1</v>
      </c>
      <c r="GB118" s="2020">
        <f t="shared" ca="1" si="273"/>
        <v>1</v>
      </c>
      <c r="GC118" s="2020">
        <f t="shared" ca="1" si="274"/>
        <v>0.181703151213156</v>
      </c>
      <c r="GD118" s="2020">
        <f t="shared" ca="1" si="275"/>
        <v>0.76500449480344801</v>
      </c>
      <c r="GE118" s="2020">
        <f t="shared" ca="1" si="276"/>
        <v>6.3222532425741425E-4</v>
      </c>
      <c r="GF118" s="2020">
        <f t="shared" ca="1" si="277"/>
        <v>1.8481944984834693E-4</v>
      </c>
      <c r="GG118" s="2660"/>
      <c r="GH118" s="1312">
        <f ca="1">(AY118-'Existing WWS Capacity'!B118)/'Country and technology list'!I$19</f>
        <v>39076.426843055924</v>
      </c>
      <c r="GI118" s="1312">
        <f ca="1">(AZ118-'Existing WWS Capacity'!C118)/'Country and technology list'!J$19</f>
        <v>11128.808305324876</v>
      </c>
      <c r="GJ118" s="1312">
        <f ca="1">(BA118-'Existing WWS Capacity'!D118)/'Country and technology list'!K$19</f>
        <v>2926.2106349659443</v>
      </c>
      <c r="GK118" s="1312">
        <f>(BB118-'Existing WWS Capacity'!E118)/'Country and technology list'!L$19</f>
        <v>42.74</v>
      </c>
      <c r="GL118" s="1312">
        <f>(BC118-'Existing WWS Capacity'!F118)/'Country and technology list'!M$19</f>
        <v>0</v>
      </c>
      <c r="GM118" s="1312">
        <f ca="1">(BD118-'Existing WWS Capacity'!G118)/'Country and technology list'!N$19</f>
        <v>100</v>
      </c>
      <c r="GN118" s="1312">
        <f ca="1">(BE118-'Existing WWS Capacity'!H118)/'Country and technology list'!O$19</f>
        <v>13181659.856832149</v>
      </c>
      <c r="GO118" s="1312">
        <f ca="1">(BF118-'Existing WWS Capacity'!I118)/'Country and technology list'!P$19</f>
        <v>1503693.5902458203</v>
      </c>
      <c r="GP118" s="1312">
        <f ca="1">(BG118-'Existing WWS Capacity'!J118)/'Country and technology list'!Q$19</f>
        <v>1475.8573341653753</v>
      </c>
      <c r="GQ118" s="1312">
        <f ca="1">(BH118-'Existing WWS Capacity'!K118)/'Country and technology list'!R$19</f>
        <v>73.341079201249897</v>
      </c>
      <c r="GR118" s="1219" t="str">
        <f t="shared" si="278"/>
        <v>Mexico</v>
      </c>
    </row>
    <row r="119" spans="1:200" ht="18" customHeight="1">
      <c r="A119" s="1421" t="str">
        <f>'Country and technology list'!A116</f>
        <v>Micronesia</v>
      </c>
      <c r="B119" s="2020"/>
      <c r="C119" s="2020"/>
      <c r="D119" s="2020"/>
      <c r="E119" s="2020"/>
      <c r="F119" s="2020"/>
      <c r="G119" s="2020"/>
      <c r="H119" s="2020"/>
      <c r="I119" s="2020"/>
      <c r="J119" s="2020"/>
      <c r="K119" s="2020"/>
      <c r="L119" s="1364"/>
      <c r="M119" s="2659"/>
      <c r="N119" s="2021"/>
      <c r="O119" s="2021"/>
      <c r="P119" s="2021">
        <v>2E-3</v>
      </c>
      <c r="Q119" s="2021"/>
      <c r="R119" s="2021"/>
      <c r="S119" s="2021">
        <v>6.0000000000000001E-3</v>
      </c>
      <c r="T119" s="2021"/>
      <c r="U119" s="2021"/>
      <c r="V119" s="2021"/>
      <c r="W119" s="2021"/>
      <c r="X119" s="2659"/>
      <c r="Y119" s="2022"/>
      <c r="Z119" s="2022"/>
      <c r="AA119" s="2022"/>
      <c r="AB119" s="2022"/>
      <c r="AC119" s="2022"/>
      <c r="AD119" s="2022"/>
      <c r="AE119" s="2022"/>
      <c r="AF119" s="2022"/>
      <c r="AG119" s="2022"/>
      <c r="AH119" s="2022"/>
      <c r="AI119" s="2659"/>
      <c r="AJ119" s="2659"/>
      <c r="AK119" s="2659"/>
      <c r="AL119" s="1555"/>
      <c r="AM119" s="1555"/>
      <c r="AN119" s="1555"/>
      <c r="AO119" s="1555"/>
      <c r="AP119" s="1555"/>
      <c r="AQ119" s="1555"/>
      <c r="AR119" s="1555"/>
      <c r="AS119" s="1555"/>
      <c r="AT119" s="1555"/>
      <c r="AU119" s="1555"/>
      <c r="AV119" s="1555"/>
      <c r="AW119" s="2659"/>
      <c r="AX119" s="2660"/>
      <c r="AY119" s="1366"/>
      <c r="AZ119" s="1366"/>
      <c r="BA119" s="1366"/>
      <c r="BB119" s="2023"/>
      <c r="BC119" s="2023"/>
      <c r="BD119" s="1366"/>
      <c r="BE119" s="1366"/>
      <c r="BF119" s="1366"/>
      <c r="BG119" s="1366"/>
      <c r="BH119" s="1366"/>
      <c r="BI119" s="2023"/>
      <c r="BJ119" s="1366"/>
      <c r="BK119" s="1366"/>
      <c r="BL119" s="1366"/>
      <c r="BM119" s="2659"/>
      <c r="BN119" s="1366"/>
      <c r="BO119" s="1366"/>
      <c r="BP119" s="1366"/>
      <c r="BQ119" s="1366"/>
      <c r="BR119" s="1366"/>
      <c r="BS119" s="1366"/>
      <c r="BT119" s="1366"/>
      <c r="BU119" s="1366"/>
      <c r="BV119" s="1366"/>
      <c r="BW119" s="1366"/>
      <c r="BX119" s="2659"/>
      <c r="BY119" s="2024"/>
      <c r="BZ119" s="2024"/>
      <c r="CA119" s="2024"/>
      <c r="CB119" s="2024"/>
      <c r="CC119" s="2024"/>
      <c r="CD119" s="2024"/>
      <c r="CE119" s="2024"/>
      <c r="CF119" s="2024"/>
      <c r="CG119" s="2024"/>
      <c r="CH119" s="2024"/>
      <c r="CI119" s="2659"/>
      <c r="CJ119" s="1790"/>
      <c r="CK119" s="2023"/>
      <c r="CL119" s="2023"/>
      <c r="CM119" s="2023"/>
      <c r="CN119" s="2023"/>
      <c r="CO119" s="2023"/>
      <c r="CP119" s="2023"/>
      <c r="CQ119" s="2023"/>
      <c r="CR119" s="2023"/>
      <c r="CS119" s="2023"/>
      <c r="CT119" s="2023"/>
      <c r="CU119" s="1108"/>
      <c r="CV119" s="2660"/>
      <c r="CW119" s="2020"/>
      <c r="CX119" s="2020"/>
      <c r="CY119" s="2020"/>
      <c r="CZ119" s="2020"/>
      <c r="DA119" s="2020"/>
      <c r="DB119" s="2020"/>
      <c r="DC119" s="2020"/>
      <c r="DD119" s="2020"/>
      <c r="DE119" s="2020"/>
      <c r="DF119" s="2020"/>
      <c r="DG119" s="2660"/>
      <c r="DH119" s="2023"/>
      <c r="DI119" s="2023"/>
      <c r="DJ119" s="2023"/>
      <c r="DK119" s="2023"/>
      <c r="DL119" s="2023"/>
      <c r="DM119" s="2023"/>
      <c r="DN119" s="2023"/>
      <c r="DO119" s="2023"/>
      <c r="DP119" s="2023"/>
      <c r="DQ119" s="2023"/>
      <c r="DR119" s="2660"/>
      <c r="DS119" s="2020"/>
      <c r="DT119" s="2020"/>
      <c r="DU119" s="2020"/>
      <c r="DV119" s="2025"/>
      <c r="DW119" s="2025"/>
      <c r="DX119" s="2020"/>
      <c r="DY119" s="2020"/>
      <c r="DZ119" s="2020"/>
      <c r="EA119" s="2020"/>
      <c r="EB119" s="2020"/>
      <c r="EC119" s="2660"/>
      <c r="ED119" s="2020"/>
      <c r="EE119" s="2020"/>
      <c r="EF119" s="2020"/>
      <c r="EG119" s="2020"/>
      <c r="EH119" s="2020"/>
      <c r="EI119" s="2020"/>
      <c r="EJ119" s="2020"/>
      <c r="EK119" s="2020"/>
      <c r="EL119" s="2020"/>
      <c r="EM119" s="2020"/>
      <c r="EN119" s="2660"/>
      <c r="EO119" s="2020"/>
      <c r="EP119" s="2020"/>
      <c r="EQ119" s="2020"/>
      <c r="ER119" s="2020"/>
      <c r="ES119" s="2020"/>
      <c r="ET119" s="2020"/>
      <c r="EU119" s="2020"/>
      <c r="EV119" s="2020"/>
      <c r="EW119" s="2020"/>
      <c r="EX119" s="2020"/>
      <c r="EY119" s="1219"/>
      <c r="EZ119" s="2026"/>
      <c r="FA119" s="2026"/>
      <c r="FB119" s="2026"/>
      <c r="FC119" s="2026"/>
      <c r="FD119" s="2026"/>
      <c r="FE119" s="2026"/>
      <c r="FF119" s="2026"/>
      <c r="FG119" s="2026"/>
      <c r="FH119" s="2026"/>
      <c r="FI119" s="2026"/>
      <c r="FJ119" s="1219"/>
      <c r="FK119" s="2660"/>
      <c r="FL119" s="1312"/>
      <c r="FM119" s="1312"/>
      <c r="FN119" s="1312"/>
      <c r="FO119" s="1312"/>
      <c r="FP119" s="1312"/>
      <c r="FQ119" s="1312"/>
      <c r="FR119" s="1312"/>
      <c r="FS119" s="1312"/>
      <c r="FT119" s="1312"/>
      <c r="FU119" s="1312"/>
      <c r="FV119" s="2660"/>
      <c r="FW119" s="2020"/>
      <c r="FX119" s="2020"/>
      <c r="FY119" s="2020"/>
      <c r="FZ119" s="2020"/>
      <c r="GA119" s="2020"/>
      <c r="GB119" s="2020"/>
      <c r="GC119" s="2020"/>
      <c r="GD119" s="2020"/>
      <c r="GE119" s="2020"/>
      <c r="GF119" s="2020"/>
      <c r="GG119" s="2660"/>
      <c r="GH119" s="1312"/>
      <c r="GI119" s="1312"/>
      <c r="GJ119" s="1312"/>
      <c r="GK119" s="1312"/>
      <c r="GL119" s="1312"/>
      <c r="GM119" s="1312"/>
      <c r="GN119" s="1312"/>
      <c r="GO119" s="1312"/>
      <c r="GP119" s="1312"/>
      <c r="GQ119" s="1312"/>
      <c r="GR119" s="1219"/>
    </row>
    <row r="120" spans="1:200" ht="18" customHeight="1">
      <c r="A120" s="1421" t="str">
        <f>'Country and technology list'!A117</f>
        <v>Moldova, Republic of</v>
      </c>
      <c r="B120" s="2020">
        <f t="shared" ca="1" si="165"/>
        <v>0.39469364150792524</v>
      </c>
      <c r="C120" s="2020">
        <f t="shared" ca="1" si="166"/>
        <v>0</v>
      </c>
      <c r="D120" s="2020">
        <f t="shared" ca="1" si="167"/>
        <v>0</v>
      </c>
      <c r="E120" s="2020">
        <f t="shared" ca="1" si="168"/>
        <v>0</v>
      </c>
      <c r="F120" s="2020">
        <f t="shared" ca="1" si="169"/>
        <v>1.3265896230186931E-2</v>
      </c>
      <c r="G120" s="2020">
        <f t="shared" ca="1" si="170"/>
        <v>0</v>
      </c>
      <c r="H120" s="2020">
        <f t="shared" ca="1" si="171"/>
        <v>0.15690832995434692</v>
      </c>
      <c r="I120" s="2020">
        <f t="shared" ca="1" si="172"/>
        <v>6.9012695747398087E-2</v>
      </c>
      <c r="J120" s="2020">
        <f t="shared" ca="1" si="173"/>
        <v>0.36611943656014284</v>
      </c>
      <c r="K120" s="2020">
        <f t="shared" ca="1" si="174"/>
        <v>0</v>
      </c>
      <c r="L120" s="1364">
        <f t="shared" ca="1" si="175"/>
        <v>1</v>
      </c>
      <c r="M120" s="2659"/>
      <c r="N120" s="2021">
        <v>0.4</v>
      </c>
      <c r="O120" s="2021">
        <v>0.5</v>
      </c>
      <c r="P120" s="2021">
        <v>2E-3</v>
      </c>
      <c r="Q120" s="2021">
        <v>0.8</v>
      </c>
      <c r="R120" s="2021">
        <v>0.9</v>
      </c>
      <c r="S120" s="2021">
        <v>6.0000000000000001E-3</v>
      </c>
      <c r="T120" s="2021">
        <v>0.3</v>
      </c>
      <c r="U120" s="2021">
        <v>0.4</v>
      </c>
      <c r="V120" s="2021">
        <v>0.9</v>
      </c>
      <c r="W120" s="2021">
        <v>0</v>
      </c>
      <c r="X120" s="2659"/>
      <c r="Y120" s="2022">
        <v>0</v>
      </c>
      <c r="Z120" s="2022">
        <v>1</v>
      </c>
      <c r="AA120" s="2022">
        <v>0</v>
      </c>
      <c r="AB120" s="2022">
        <v>0</v>
      </c>
      <c r="AC120" s="2022">
        <v>0</v>
      </c>
      <c r="AD120" s="2022">
        <v>0</v>
      </c>
      <c r="AE120" s="2022">
        <v>0</v>
      </c>
      <c r="AF120" s="2022">
        <v>0</v>
      </c>
      <c r="AG120" s="2022">
        <v>0</v>
      </c>
      <c r="AH120" s="2022">
        <v>0</v>
      </c>
      <c r="AI120" s="2659"/>
      <c r="AJ120" s="2659"/>
      <c r="AK120" s="2659"/>
      <c r="AL120" s="1555">
        <f t="shared" ca="1" si="176"/>
        <v>3.2102341880953094</v>
      </c>
      <c r="AM120" s="1555">
        <f t="shared" ca="1" si="177"/>
        <v>0</v>
      </c>
      <c r="AN120" s="1555">
        <f t="shared" ca="1" si="178"/>
        <v>0</v>
      </c>
      <c r="AO120" s="1555">
        <f t="shared" ca="1" si="179"/>
        <v>0</v>
      </c>
      <c r="AP120" s="1555">
        <f t="shared" ca="1" si="180"/>
        <v>1.3265896230186931E-2</v>
      </c>
      <c r="AQ120" s="1555">
        <f t="shared" ca="1" si="181"/>
        <v>0</v>
      </c>
      <c r="AR120" s="1555">
        <f t="shared" ca="1" si="182"/>
        <v>0.19506633649011623</v>
      </c>
      <c r="AS120" s="1555">
        <f t="shared" ca="1" si="183"/>
        <v>6.9012695747398087E-2</v>
      </c>
      <c r="AT120" s="1555">
        <f t="shared" ca="1" si="184"/>
        <v>76.449709495496691</v>
      </c>
      <c r="AU120" s="1555">
        <f t="shared" ca="1" si="185"/>
        <v>0</v>
      </c>
      <c r="AV120" s="1555">
        <f t="shared" ca="1" si="186"/>
        <v>79.937288612059703</v>
      </c>
      <c r="AW120" s="2659"/>
      <c r="AX120" s="2660"/>
      <c r="AY120" s="1366">
        <f t="shared" ca="1" si="187"/>
        <v>2642.1517865831197</v>
      </c>
      <c r="AZ120" s="1366">
        <f t="shared" ca="1" si="188"/>
        <v>0</v>
      </c>
      <c r="BA120" s="1366">
        <f t="shared" ca="1" si="189"/>
        <v>0</v>
      </c>
      <c r="BB120" s="2023">
        <f>'WWS Tech Potential '!E119</f>
        <v>0</v>
      </c>
      <c r="BC120" s="2023">
        <f>'WWS Tech Potential '!F119</f>
        <v>76</v>
      </c>
      <c r="BD120" s="1366">
        <f t="shared" ca="1" si="190"/>
        <v>0</v>
      </c>
      <c r="BE120" s="1366">
        <f t="shared" ca="1" si="191"/>
        <v>2118.8976768467669</v>
      </c>
      <c r="BF120" s="1366">
        <f t="shared" ca="1" si="192"/>
        <v>1092.3464019425296</v>
      </c>
      <c r="BG120" s="1366">
        <f t="shared" ca="1" si="193"/>
        <v>4815.0646284942859</v>
      </c>
      <c r="BH120" s="1366">
        <f t="shared" ca="1" si="194"/>
        <v>0</v>
      </c>
      <c r="BI120" s="2023">
        <f t="shared" ca="1" si="195"/>
        <v>10744.460493866703</v>
      </c>
      <c r="BJ120" s="1366">
        <f ca="1">OFFSET('Additional WWS for grid study'!$A$5,MATCH($A120,'Additional WWS for grid study'!$A$6:$A$1143,0)+1,15)*'Table for GATOR-GCMOM'!L$19</f>
        <v>0</v>
      </c>
      <c r="BK120" s="1366">
        <f ca="1">OFFSET('Additional WWS for grid study'!$A$5,MATCH($A120,'Additional WWS for grid study'!$A$6:$A$1143,0)+2,15)*'Table for GATOR-GCMOM'!M$19</f>
        <v>0</v>
      </c>
      <c r="BL120" s="1366">
        <f ca="1">INDEX(WWS_for_storage,MATCH(A120,WWS_storage_Rows,0)+3,MATCH('Additional WWS for grid study'!H$5,WWS_Storage_cols,0))</f>
        <v>0</v>
      </c>
      <c r="BM120" s="2659"/>
      <c r="BN120" s="1366">
        <f>'WWS Tech Potential '!B119</f>
        <v>21489.89774200839</v>
      </c>
      <c r="BO120" s="1366">
        <f>'WWS Tech Potential '!C119</f>
        <v>0</v>
      </c>
      <c r="BP120" s="1366">
        <f>'WWS Tech Potential '!D119</f>
        <v>0</v>
      </c>
      <c r="BQ120" s="1366">
        <f>'WWS Tech Potential '!E119</f>
        <v>0</v>
      </c>
      <c r="BR120" s="1366">
        <f>'WWS Tech Potential '!F119</f>
        <v>76</v>
      </c>
      <c r="BS120" s="1366">
        <f>'WWS Tech Potential '!G119</f>
        <v>0</v>
      </c>
      <c r="BT120" s="1366">
        <f>VLOOKUP($A120,PV_rooftop_useable,MATCH('PV rooftop useability'!P$16,'PV rooftop useability'!$A$16:$R$16,0),FALSE)*'WWS Tech Potential '!H119</f>
        <v>2634.1852426839009</v>
      </c>
      <c r="BU120" s="1366">
        <f>VLOOKUP($A120,PV_rooftop_useable,MATCH('PV rooftop useability'!Q$16,'PV rooftop useability'!$A$16:$R$16,0),FALSE)*'WWS Tech Potential '!I119</f>
        <v>1092.3464019425296</v>
      </c>
      <c r="BV120" s="1366">
        <f>'WWS Tech Potential '!J119</f>
        <v>1005437.7213867474</v>
      </c>
      <c r="BW120" s="1366">
        <f>'WWS Tech Potential '!K119</f>
        <v>0</v>
      </c>
      <c r="BX120" s="2659"/>
      <c r="BY120" s="2024">
        <f t="shared" si="196"/>
        <v>7442.9413792812711</v>
      </c>
      <c r="BZ120" s="2024">
        <f t="shared" si="197"/>
        <v>0</v>
      </c>
      <c r="CA120" s="2024">
        <f t="shared" si="198"/>
        <v>0</v>
      </c>
      <c r="CB120" s="2024">
        <f t="shared" si="199"/>
        <v>0</v>
      </c>
      <c r="CC120" s="2024">
        <f t="shared" si="200"/>
        <v>30.757035842139718</v>
      </c>
      <c r="CD120" s="2024">
        <f t="shared" si="201"/>
        <v>0</v>
      </c>
      <c r="CE120" s="2024">
        <f t="shared" si="202"/>
        <v>452.26211625031306</v>
      </c>
      <c r="CF120" s="2024">
        <f t="shared" si="203"/>
        <v>160.00622346459409</v>
      </c>
      <c r="CG120" s="2024">
        <f t="shared" si="204"/>
        <v>177248.97091562938</v>
      </c>
      <c r="CH120" s="2024">
        <f t="shared" si="205"/>
        <v>0</v>
      </c>
      <c r="CI120" s="2659"/>
      <c r="CJ120" s="1790" t="str">
        <f>'Country and technology list'!A117</f>
        <v>Moldova, Republic of</v>
      </c>
      <c r="CK120" s="2023">
        <f t="shared" ca="1" si="206"/>
        <v>915.09885709039963</v>
      </c>
      <c r="CL120" s="2023">
        <f t="shared" ca="1" si="207"/>
        <v>0</v>
      </c>
      <c r="CM120" s="2023">
        <f t="shared" ca="1" si="208"/>
        <v>0</v>
      </c>
      <c r="CN120" s="2023">
        <f t="shared" ca="1" si="209"/>
        <v>0</v>
      </c>
      <c r="CO120" s="2023">
        <f t="shared" ca="1" si="210"/>
        <v>30.757035842139718</v>
      </c>
      <c r="CP120" s="2023">
        <f t="shared" ca="1" si="211"/>
        <v>0</v>
      </c>
      <c r="CQ120" s="2023">
        <f t="shared" ca="1" si="212"/>
        <v>363.79261865130161</v>
      </c>
      <c r="CR120" s="2023">
        <f t="shared" ca="1" si="213"/>
        <v>160.00622346459409</v>
      </c>
      <c r="CS120" s="2023">
        <f t="shared" ca="1" si="214"/>
        <v>848.84944351970375</v>
      </c>
      <c r="CT120" s="2023">
        <f t="shared" ca="1" si="215"/>
        <v>0</v>
      </c>
      <c r="CU120" s="1108">
        <f ca="1">'Table 1 details'!$Q118*1000</f>
        <v>2318.5041785681387</v>
      </c>
      <c r="CV120" s="2660"/>
      <c r="CW120" s="2020">
        <f t="shared" si="216"/>
        <v>0.4</v>
      </c>
      <c r="CX120" s="2020">
        <f t="shared" si="217"/>
        <v>0.5</v>
      </c>
      <c r="CY120" s="2020">
        <f t="shared" si="218"/>
        <v>2E-3</v>
      </c>
      <c r="CZ120" s="2020">
        <f t="shared" si="219"/>
        <v>0.8</v>
      </c>
      <c r="DA120" s="2020">
        <f t="shared" si="220"/>
        <v>0.9</v>
      </c>
      <c r="DB120" s="2020">
        <f t="shared" si="221"/>
        <v>6.0000000000000001E-3</v>
      </c>
      <c r="DC120" s="2020">
        <f t="shared" si="222"/>
        <v>0.3</v>
      </c>
      <c r="DD120" s="2020">
        <f t="shared" si="223"/>
        <v>0.4</v>
      </c>
      <c r="DE120" s="2020">
        <f t="shared" si="224"/>
        <v>1</v>
      </c>
      <c r="DF120" s="2020">
        <f t="shared" si="225"/>
        <v>0</v>
      </c>
      <c r="DG120" s="2660"/>
      <c r="DH120" s="2023">
        <f t="shared" ca="1" si="226"/>
        <v>915.09885709039963</v>
      </c>
      <c r="DI120" s="2023">
        <f t="shared" ca="1" si="227"/>
        <v>424.42472175985188</v>
      </c>
      <c r="DJ120" s="2023">
        <f t="shared" ca="1" si="228"/>
        <v>4.575494285451998</v>
      </c>
      <c r="DK120" s="2023">
        <f t="shared" ca="1" si="229"/>
        <v>1830.1977141807993</v>
      </c>
      <c r="DL120" s="2023">
        <f t="shared" ca="1" si="230"/>
        <v>2086.653760711325</v>
      </c>
      <c r="DM120" s="2023">
        <f t="shared" ca="1" si="231"/>
        <v>13.726482856355993</v>
      </c>
      <c r="DN120" s="2023">
        <f t="shared" ca="1" si="232"/>
        <v>363.79261865130161</v>
      </c>
      <c r="DO120" s="2023">
        <f t="shared" ca="1" si="233"/>
        <v>549.05931425423967</v>
      </c>
      <c r="DP120" s="2023">
        <f t="shared" ca="1" si="234"/>
        <v>848.84944351970375</v>
      </c>
      <c r="DQ120" s="2023">
        <f t="shared" ca="1" si="235"/>
        <v>0</v>
      </c>
      <c r="DR120" s="2660"/>
      <c r="DS120" s="2020">
        <f t="shared" si="236"/>
        <v>0.42790697674418599</v>
      </c>
      <c r="DT120" s="2020">
        <f t="shared" si="237"/>
        <v>0.19550000000000003</v>
      </c>
      <c r="DU120" s="2020">
        <f t="shared" si="238"/>
        <v>0.1</v>
      </c>
      <c r="DV120" s="2025">
        <f t="shared" si="239"/>
        <v>0.9003314917127071</v>
      </c>
      <c r="DW120" s="2025">
        <f t="shared" ca="1" si="240"/>
        <v>0.5</v>
      </c>
      <c r="DX120" s="2020">
        <f t="shared" si="241"/>
        <v>0.2461338742393509</v>
      </c>
      <c r="DY120" s="2020">
        <f t="shared" si="242"/>
        <v>0.2121206826240897</v>
      </c>
      <c r="DZ120" s="2020">
        <f t="shared" si="243"/>
        <v>0.18097376029074205</v>
      </c>
      <c r="EA120" s="2020">
        <f t="shared" si="244"/>
        <v>0.21780490980638501</v>
      </c>
      <c r="EB120" s="2020">
        <f t="shared" si="245"/>
        <v>0.55415381695981436</v>
      </c>
      <c r="EC120" s="2660"/>
      <c r="ED120" s="2020">
        <f>1/AVERAGE(1/'Capacity factors WWS'!B318,1/'Capacity factors WWS'!C318)</f>
        <v>0.42790697674418599</v>
      </c>
      <c r="EE120" s="2020">
        <f>1/AVERAGE(1/'Capacity factors WWS'!D318,1/'Capacity factors WWS'!E318)</f>
        <v>0.19550000000000003</v>
      </c>
      <c r="EF120" s="2020">
        <f>1/AVERAGE(1/'Capacity factors WWS'!F318,1/'Capacity factors WWS'!G318)</f>
        <v>0.1</v>
      </c>
      <c r="EG120" s="2020">
        <f>1/AVERAGE(1/'Capacity factors WWS'!H318,1/'Capacity factors WWS'!I318)</f>
        <v>0.9003314917127071</v>
      </c>
      <c r="EH120" s="2020">
        <f>1/AVERAGE(1/'Capacity factors WWS'!J318,1/'Capacity factors WWS'!K318)</f>
        <v>0.5</v>
      </c>
      <c r="EI120" s="2020">
        <f>1/AVERAGE(1/'Capacity factors WWS'!L318,1/'Capacity factors WWS'!M318)</f>
        <v>0.2461338742393509</v>
      </c>
      <c r="EJ120" s="2020">
        <f>1/AVERAGE(1/'Capacity factors WWS'!N318,1/'Capacity factors WWS'!O318)</f>
        <v>0.2121206826240897</v>
      </c>
      <c r="EK120" s="2020">
        <f>1/AVERAGE(1/'Capacity factors WWS'!P318,1/'Capacity factors WWS'!Q318)</f>
        <v>0.18097376029074205</v>
      </c>
      <c r="EL120" s="2020">
        <f>1/AVERAGE(1/'Capacity factors WWS'!R318,1/'Capacity factors WWS'!S318)</f>
        <v>0.21780490980638501</v>
      </c>
      <c r="EM120" s="2020">
        <f>1/AVERAGE(1/'Capacity factors WWS'!V318,1/'Capacity factors WWS'!W318)</f>
        <v>0.55415381695981436</v>
      </c>
      <c r="EN120" s="2660"/>
      <c r="EO120" s="2020">
        <f>'T&amp;D effic. by country'!$CH120</f>
        <v>0.80939568005630835</v>
      </c>
      <c r="EP120" s="2020">
        <f>'T&amp;D effic. by country'!$CH120</f>
        <v>0.80939568005630835</v>
      </c>
      <c r="EQ120" s="2020">
        <f>'T&amp;D effic. by country'!$CH120</f>
        <v>0.80939568005630835</v>
      </c>
      <c r="ER120" s="2020">
        <f>'T&amp;D effic. by country'!$CH120</f>
        <v>0.80939568005630835</v>
      </c>
      <c r="ES120" s="2020">
        <f>'T&amp;D effic. by country'!$CH120</f>
        <v>0.80939568005630835</v>
      </c>
      <c r="ET120" s="2020">
        <f>'T&amp;D effic. by country'!$CH120</f>
        <v>0.80939568005630835</v>
      </c>
      <c r="EU120" s="2020">
        <f>'T&amp;D effic. by country'!$CH120</f>
        <v>0.80939568005630835</v>
      </c>
      <c r="EV120" s="2020">
        <f>'T&amp;D effic. by country'!$CH120</f>
        <v>0.80939568005630835</v>
      </c>
      <c r="EW120" s="2020">
        <f>'T&amp;D effic. by country'!$CH120</f>
        <v>0.80939568005630835</v>
      </c>
      <c r="EX120" s="2020">
        <f>'T&amp;D effic. by country'!$CH120</f>
        <v>0.80939568005630835</v>
      </c>
      <c r="EY120" s="1219" t="str">
        <f t="shared" si="246"/>
        <v>Moldova, Republic of</v>
      </c>
      <c r="EZ120" s="2026">
        <f t="shared" si="247"/>
        <v>0.34634605844269933</v>
      </c>
      <c r="FA120" s="2026">
        <f t="shared" si="248"/>
        <v>0.15823685545100832</v>
      </c>
      <c r="FB120" s="2026">
        <f t="shared" si="249"/>
        <v>8.0939568005630846E-2</v>
      </c>
      <c r="FC120" s="2026">
        <f t="shared" si="250"/>
        <v>0.72872442001091708</v>
      </c>
      <c r="FD120" s="2026">
        <f t="shared" ca="1" si="251"/>
        <v>0.40469784002815418</v>
      </c>
      <c r="FE120" s="2026">
        <f t="shared" si="252"/>
        <v>0.1992196945248533</v>
      </c>
      <c r="FF120" s="2026">
        <f t="shared" si="253"/>
        <v>0.17168956416653344</v>
      </c>
      <c r="FG120" s="2026">
        <f t="shared" si="254"/>
        <v>0.14647937978287251</v>
      </c>
      <c r="FH120" s="2026">
        <f t="shared" si="255"/>
        <v>0.17629035309234189</v>
      </c>
      <c r="FI120" s="2026">
        <f t="shared" si="256"/>
        <v>0.44852970553398797</v>
      </c>
      <c r="FJ120" s="1219" t="str">
        <f t="shared" si="257"/>
        <v>Moldova, Republic of</v>
      </c>
      <c r="FK120" s="2660"/>
      <c r="FL120" s="1312">
        <f t="shared" ca="1" si="258"/>
        <v>1130.5951830960325</v>
      </c>
      <c r="FM120" s="1312">
        <f t="shared" ca="1" si="259"/>
        <v>0</v>
      </c>
      <c r="FN120" s="1312">
        <f t="shared" ca="1" si="260"/>
        <v>0</v>
      </c>
      <c r="FO120" s="1312">
        <f t="shared" ca="1" si="261"/>
        <v>0</v>
      </c>
      <c r="FP120" s="1312">
        <f t="shared" ca="1" si="262"/>
        <v>38</v>
      </c>
      <c r="FQ120" s="1312">
        <f t="shared" ca="1" si="263"/>
        <v>0</v>
      </c>
      <c r="FR120" s="1312">
        <f t="shared" ca="1" si="264"/>
        <v>449.46202162333401</v>
      </c>
      <c r="FS120" s="1312">
        <f t="shared" ca="1" si="265"/>
        <v>197.68603589960193</v>
      </c>
      <c r="FT120" s="1312">
        <f t="shared" ca="1" si="266"/>
        <v>1048.7447171211127</v>
      </c>
      <c r="FU120" s="1312">
        <f t="shared" ca="1" si="267"/>
        <v>0</v>
      </c>
      <c r="FV120" s="2660"/>
      <c r="FW120" s="2020">
        <f t="shared" ca="1" si="268"/>
        <v>0.12294855090995845</v>
      </c>
      <c r="FX120" s="2020" t="str">
        <f t="shared" si="269"/>
        <v>no potential</v>
      </c>
      <c r="FY120" s="2020" t="str">
        <f t="shared" si="270"/>
        <v>no potential</v>
      </c>
      <c r="FZ120" s="2020" t="str">
        <f t="shared" si="271"/>
        <v>no potential</v>
      </c>
      <c r="GA120" s="2020">
        <f t="shared" si="272"/>
        <v>1</v>
      </c>
      <c r="GB120" s="2020" t="str">
        <f t="shared" si="273"/>
        <v>no potential</v>
      </c>
      <c r="GC120" s="2020">
        <f t="shared" ca="1" si="274"/>
        <v>0.80438446108971395</v>
      </c>
      <c r="GD120" s="2020">
        <f t="shared" ca="1" si="275"/>
        <v>1</v>
      </c>
      <c r="GE120" s="2020">
        <f t="shared" ca="1" si="276"/>
        <v>4.7890232543226254E-3</v>
      </c>
      <c r="GF120" s="2020" t="str">
        <f t="shared" si="277"/>
        <v>no potential</v>
      </c>
      <c r="GG120" s="2660"/>
      <c r="GH120" s="1312">
        <f ca="1">(AY120-'Existing WWS Capacity'!B120)/'Country and technology list'!I$19</f>
        <v>521.63035731662399</v>
      </c>
      <c r="GI120" s="1312">
        <f ca="1">(AZ120-'Existing WWS Capacity'!C120)/'Country and technology list'!J$19</f>
        <v>0</v>
      </c>
      <c r="GJ120" s="1312">
        <f ca="1">(BA120-'Existing WWS Capacity'!D120)/'Country and technology list'!K$19</f>
        <v>0</v>
      </c>
      <c r="GK120" s="1312">
        <f>(BB120-'Existing WWS Capacity'!E120)/'Country and technology list'!L$19</f>
        <v>0</v>
      </c>
      <c r="GL120" s="1312">
        <f>(BC120-'Existing WWS Capacity'!F120)/'Country and technology list'!M$19</f>
        <v>0</v>
      </c>
      <c r="GM120" s="1312">
        <f ca="1">(BD120-'Existing WWS Capacity'!G120)/'Country and technology list'!N$19</f>
        <v>0</v>
      </c>
      <c r="GN120" s="1312">
        <f ca="1">(BE120-'Existing WWS Capacity'!H120)/'Country and technology list'!O$19</f>
        <v>423579.53536935337</v>
      </c>
      <c r="GO120" s="1312">
        <f ca="1">(BF120-'Existing WWS Capacity'!I120)/'Country and technology list'!P$19</f>
        <v>10913.464019425295</v>
      </c>
      <c r="GP120" s="1312">
        <f ca="1">(BG120-'Existing WWS Capacity'!J120)/'Country and technology list'!Q$19</f>
        <v>96.241292569885715</v>
      </c>
      <c r="GQ120" s="1312">
        <f ca="1">(BH120-'Existing WWS Capacity'!K120)/'Country and technology list'!R$19</f>
        <v>0</v>
      </c>
      <c r="GR120" s="1219" t="str">
        <f t="shared" si="278"/>
        <v>Moldova, Republic of</v>
      </c>
    </row>
    <row r="121" spans="1:200" ht="18" customHeight="1">
      <c r="A121" s="1421" t="str">
        <f>'Country and technology list'!A118</f>
        <v>Mongolia</v>
      </c>
      <c r="B121" s="2020">
        <f t="shared" ca="1" si="165"/>
        <v>0.44892716105451758</v>
      </c>
      <c r="C121" s="2020">
        <f t="shared" ca="1" si="166"/>
        <v>0</v>
      </c>
      <c r="D121" s="2020">
        <f t="shared" ca="1" si="167"/>
        <v>0</v>
      </c>
      <c r="E121" s="2020">
        <f t="shared" ca="1" si="168"/>
        <v>0</v>
      </c>
      <c r="F121" s="2020">
        <f t="shared" ca="1" si="169"/>
        <v>2.3840865455165613E-3</v>
      </c>
      <c r="G121" s="2020">
        <f t="shared" ca="1" si="170"/>
        <v>0</v>
      </c>
      <c r="H121" s="2020">
        <f t="shared" ca="1" si="171"/>
        <v>9.8763975431993861E-2</v>
      </c>
      <c r="I121" s="2020">
        <f t="shared" ca="1" si="172"/>
        <v>0.21947550095998636</v>
      </c>
      <c r="J121" s="2020">
        <f t="shared" ca="1" si="173"/>
        <v>0.23044927600798568</v>
      </c>
      <c r="K121" s="2020">
        <f t="shared" ca="1" si="174"/>
        <v>0</v>
      </c>
      <c r="L121" s="1364">
        <f t="shared" ca="1" si="175"/>
        <v>1</v>
      </c>
      <c r="M121" s="2659"/>
      <c r="N121" s="2021">
        <v>0.45</v>
      </c>
      <c r="O121" s="2021">
        <v>0.5</v>
      </c>
      <c r="P121" s="2021">
        <v>2E-3</v>
      </c>
      <c r="Q121" s="2021">
        <v>0.8</v>
      </c>
      <c r="R121" s="2021">
        <v>0.9</v>
      </c>
      <c r="S121" s="2021">
        <v>6.0000000000000001E-3</v>
      </c>
      <c r="T121" s="2021">
        <v>0.3</v>
      </c>
      <c r="U121" s="2021">
        <v>0.4</v>
      </c>
      <c r="V121" s="2021">
        <v>0.9</v>
      </c>
      <c r="W121" s="2021">
        <v>0</v>
      </c>
      <c r="X121" s="2659"/>
      <c r="Y121" s="2022">
        <v>0</v>
      </c>
      <c r="Z121" s="2022">
        <v>1</v>
      </c>
      <c r="AA121" s="2022">
        <v>0</v>
      </c>
      <c r="AB121" s="2022">
        <v>0</v>
      </c>
      <c r="AC121" s="2022">
        <v>0</v>
      </c>
      <c r="AD121" s="2022">
        <v>0</v>
      </c>
      <c r="AE121" s="2022">
        <v>0</v>
      </c>
      <c r="AF121" s="2022">
        <v>0</v>
      </c>
      <c r="AG121" s="2022">
        <v>0</v>
      </c>
      <c r="AH121" s="2022">
        <v>0</v>
      </c>
      <c r="AI121" s="2659"/>
      <c r="AJ121" s="2659"/>
      <c r="AK121" s="2659"/>
      <c r="AL121" s="1555">
        <f t="shared" ca="1" si="176"/>
        <v>5.9501713798153038</v>
      </c>
      <c r="AM121" s="1555">
        <f t="shared" ca="1" si="177"/>
        <v>0</v>
      </c>
      <c r="AN121" s="1555">
        <f t="shared" ca="1" si="178"/>
        <v>0</v>
      </c>
      <c r="AO121" s="1555">
        <f t="shared" ca="1" si="179"/>
        <v>0</v>
      </c>
      <c r="AP121" s="1555">
        <f t="shared" ca="1" si="180"/>
        <v>2.3840865455165613E-3</v>
      </c>
      <c r="AQ121" s="1555">
        <f t="shared" ca="1" si="181"/>
        <v>0</v>
      </c>
      <c r="AR121" s="1555">
        <f t="shared" ca="1" si="182"/>
        <v>0.43474261718913326</v>
      </c>
      <c r="AS121" s="1555">
        <f t="shared" ca="1" si="183"/>
        <v>0.34913274946265832</v>
      </c>
      <c r="AT121" s="1555">
        <f t="shared" ca="1" si="184"/>
        <v>4407.1642361820413</v>
      </c>
      <c r="AU121" s="1555">
        <f t="shared" ca="1" si="185"/>
        <v>3944.8906652408441</v>
      </c>
      <c r="AV121" s="1555">
        <f t="shared" ca="1" si="186"/>
        <v>8358.7913322558979</v>
      </c>
      <c r="AW121" s="2659"/>
      <c r="AX121" s="2660"/>
      <c r="AY121" s="1366">
        <f t="shared" ca="1" si="187"/>
        <v>5060.6038090475649</v>
      </c>
      <c r="AZ121" s="1366">
        <f t="shared" ca="1" si="188"/>
        <v>0</v>
      </c>
      <c r="BA121" s="1366">
        <f t="shared" ca="1" si="189"/>
        <v>0</v>
      </c>
      <c r="BB121" s="2023">
        <f>'WWS Tech Potential '!E120</f>
        <v>0</v>
      </c>
      <c r="BC121" s="2023">
        <f>'WWS Tech Potential '!F120</f>
        <v>23</v>
      </c>
      <c r="BD121" s="1366">
        <f t="shared" ca="1" si="190"/>
        <v>0</v>
      </c>
      <c r="BE121" s="1366">
        <f t="shared" ca="1" si="191"/>
        <v>2252.4600235194507</v>
      </c>
      <c r="BF121" s="1366">
        <f t="shared" ca="1" si="192"/>
        <v>5819.51731998585</v>
      </c>
      <c r="BG121" s="1366">
        <f t="shared" ca="1" si="193"/>
        <v>4684.2388262592121</v>
      </c>
      <c r="BH121" s="1366">
        <f t="shared" ca="1" si="194"/>
        <v>0</v>
      </c>
      <c r="BI121" s="2023">
        <f t="shared" ca="1" si="195"/>
        <v>17839.819978812076</v>
      </c>
      <c r="BJ121" s="1366">
        <f ca="1">OFFSET('Additional WWS for grid study'!$A$5,MATCH($A121,'Additional WWS for grid study'!$A$6:$A$1143,0)+1,15)*'Table for GATOR-GCMOM'!L$19</f>
        <v>0</v>
      </c>
      <c r="BK121" s="1366">
        <f ca="1">OFFSET('Additional WWS for grid study'!$A$5,MATCH($A121,'Additional WWS for grid study'!$A$6:$A$1143,0)+2,15)*'Table for GATOR-GCMOM'!M$19</f>
        <v>0</v>
      </c>
      <c r="BL121" s="1366">
        <f ca="1">INDEX(WWS_for_storage,MATCH(A121,WWS_storage_Rows,0)+3,MATCH('Additional WWS for grid study'!H$5,WWS_Storage_cols,0))</f>
        <v>0</v>
      </c>
      <c r="BM121" s="2659"/>
      <c r="BN121" s="1366">
        <f>'WWS Tech Potential '!B120</f>
        <v>67074.266298452829</v>
      </c>
      <c r="BO121" s="1366">
        <f>'WWS Tech Potential '!C120</f>
        <v>0</v>
      </c>
      <c r="BP121" s="1366">
        <f>'WWS Tech Potential '!D120</f>
        <v>0</v>
      </c>
      <c r="BQ121" s="1366">
        <f>'WWS Tech Potential '!E120</f>
        <v>0</v>
      </c>
      <c r="BR121" s="1366">
        <f>'WWS Tech Potential '!F120</f>
        <v>23</v>
      </c>
      <c r="BS121" s="1366">
        <f>'WWS Tech Potential '!G120</f>
        <v>0</v>
      </c>
      <c r="BT121" s="1366">
        <f>VLOOKUP($A121,PV_rooftop_useable,MATCH('PV rooftop useability'!P$16,'PV rooftop useability'!$A$16:$R$16,0),FALSE)*'WWS Tech Potential '!H120</f>
        <v>9914.9549363069182</v>
      </c>
      <c r="BU121" s="1366">
        <f>VLOOKUP($A121,PV_rooftop_useable,MATCH('PV rooftop useability'!Q$16,'PV rooftop useability'!$A$16:$R$16,0),FALSE)*'WWS Tech Potential '!I120</f>
        <v>9257.4527616303058</v>
      </c>
      <c r="BV121" s="1366">
        <f>'WWS Tech Potential '!J120</f>
        <v>89582446.02213271</v>
      </c>
      <c r="BW121" s="1366">
        <f>'WWS Tech Potential '!K120</f>
        <v>34438655.433252893</v>
      </c>
      <c r="BX121" s="2659"/>
      <c r="BY121" s="2024">
        <f t="shared" si="196"/>
        <v>23715.041879247798</v>
      </c>
      <c r="BZ121" s="2024">
        <f t="shared" si="197"/>
        <v>0</v>
      </c>
      <c r="CA121" s="2024">
        <f t="shared" si="198"/>
        <v>0</v>
      </c>
      <c r="CB121" s="2024">
        <f t="shared" si="199"/>
        <v>0</v>
      </c>
      <c r="CC121" s="2024">
        <f t="shared" si="200"/>
        <v>9.5020308931726021</v>
      </c>
      <c r="CD121" s="2024">
        <f t="shared" si="201"/>
        <v>0</v>
      </c>
      <c r="CE121" s="2024">
        <f t="shared" si="202"/>
        <v>1732.7130119828773</v>
      </c>
      <c r="CF121" s="2024">
        <f t="shared" si="203"/>
        <v>1391.505764524866</v>
      </c>
      <c r="CG121" s="2024">
        <f t="shared" si="204"/>
        <v>17565222.538686689</v>
      </c>
      <c r="CH121" s="2024">
        <f t="shared" si="205"/>
        <v>15722781.977776287</v>
      </c>
      <c r="CI121" s="2659"/>
      <c r="CJ121" s="1790" t="str">
        <f>'Country and technology list'!A118</f>
        <v>Mongolia</v>
      </c>
      <c r="CK121" s="2023">
        <f t="shared" ca="1" si="206"/>
        <v>1789.2470225740242</v>
      </c>
      <c r="CL121" s="2023">
        <f t="shared" ca="1" si="207"/>
        <v>0</v>
      </c>
      <c r="CM121" s="2023">
        <f t="shared" ca="1" si="208"/>
        <v>0</v>
      </c>
      <c r="CN121" s="2023">
        <f t="shared" ca="1" si="209"/>
        <v>0</v>
      </c>
      <c r="CO121" s="2023">
        <f t="shared" ca="1" si="210"/>
        <v>9.5020308931726021</v>
      </c>
      <c r="CP121" s="2023">
        <f t="shared" ca="1" si="211"/>
        <v>0</v>
      </c>
      <c r="CQ121" s="2023">
        <f t="shared" ca="1" si="212"/>
        <v>393.63434496628531</v>
      </c>
      <c r="CR121" s="2023">
        <f t="shared" ca="1" si="213"/>
        <v>874.74298881396726</v>
      </c>
      <c r="CS121" s="2023">
        <f t="shared" ca="1" si="214"/>
        <v>918.48013825466569</v>
      </c>
      <c r="CT121" s="2023">
        <f t="shared" ca="1" si="215"/>
        <v>0</v>
      </c>
      <c r="CU121" s="1108">
        <f ca="1">'Table 1 details'!$Q119*1000</f>
        <v>3985.6065255021149</v>
      </c>
      <c r="CV121" s="2660"/>
      <c r="CW121" s="2020">
        <f t="shared" si="216"/>
        <v>0.45</v>
      </c>
      <c r="CX121" s="2020">
        <f t="shared" si="217"/>
        <v>0.5</v>
      </c>
      <c r="CY121" s="2020">
        <f t="shared" si="218"/>
        <v>2E-3</v>
      </c>
      <c r="CZ121" s="2020">
        <f t="shared" si="219"/>
        <v>0.8</v>
      </c>
      <c r="DA121" s="2020">
        <f t="shared" si="220"/>
        <v>0.9</v>
      </c>
      <c r="DB121" s="2020">
        <f t="shared" si="221"/>
        <v>6.0000000000000001E-3</v>
      </c>
      <c r="DC121" s="2020">
        <f t="shared" si="222"/>
        <v>0.3</v>
      </c>
      <c r="DD121" s="2020">
        <f t="shared" si="223"/>
        <v>0.4</v>
      </c>
      <c r="DE121" s="2020">
        <f t="shared" si="224"/>
        <v>1</v>
      </c>
      <c r="DF121" s="2020">
        <f t="shared" si="225"/>
        <v>0</v>
      </c>
      <c r="DG121" s="2660"/>
      <c r="DH121" s="2023">
        <f t="shared" ca="1" si="226"/>
        <v>1789.2470225740242</v>
      </c>
      <c r="DI121" s="2023">
        <f t="shared" ca="1" si="227"/>
        <v>459.24006912733284</v>
      </c>
      <c r="DJ121" s="2023">
        <f t="shared" ca="1" si="228"/>
        <v>7.9522089892178851</v>
      </c>
      <c r="DK121" s="2023">
        <f t="shared" ca="1" si="229"/>
        <v>3180.883595687154</v>
      </c>
      <c r="DL121" s="2023">
        <f t="shared" ca="1" si="230"/>
        <v>3587.0458729519037</v>
      </c>
      <c r="DM121" s="2023">
        <f t="shared" ca="1" si="231"/>
        <v>23.856626967653654</v>
      </c>
      <c r="DN121" s="2023">
        <f t="shared" ca="1" si="232"/>
        <v>393.63434496628531</v>
      </c>
      <c r="DO121" s="2023">
        <f t="shared" ca="1" si="233"/>
        <v>874.74298881396726</v>
      </c>
      <c r="DP121" s="2023">
        <f t="shared" ca="1" si="234"/>
        <v>918.48013825466569</v>
      </c>
      <c r="DQ121" s="2023">
        <f t="shared" ca="1" si="235"/>
        <v>0</v>
      </c>
      <c r="DR121" s="2660"/>
      <c r="DS121" s="2020">
        <f t="shared" si="236"/>
        <v>0.42790697674418599</v>
      </c>
      <c r="DT121" s="2020">
        <f t="shared" si="237"/>
        <v>0.19550000000000003</v>
      </c>
      <c r="DU121" s="2020">
        <f t="shared" si="238"/>
        <v>0.1</v>
      </c>
      <c r="DV121" s="2025">
        <f t="shared" si="239"/>
        <v>0.9003314917127071</v>
      </c>
      <c r="DW121" s="2025">
        <f t="shared" ca="1" si="240"/>
        <v>0.5</v>
      </c>
      <c r="DX121" s="2020">
        <f t="shared" si="241"/>
        <v>0.2461338742393509</v>
      </c>
      <c r="DY121" s="2020">
        <f t="shared" si="242"/>
        <v>0.21150337135402228</v>
      </c>
      <c r="DZ121" s="2020">
        <f t="shared" si="243"/>
        <v>0.18191767942999648</v>
      </c>
      <c r="EA121" s="2020">
        <f t="shared" si="244"/>
        <v>0.23730787045607185</v>
      </c>
      <c r="EB121" s="2020">
        <f t="shared" si="245"/>
        <v>0.55254112463614125</v>
      </c>
      <c r="EC121" s="2660"/>
      <c r="ED121" s="2020">
        <f>1/AVERAGE(1/'Capacity factors WWS'!B319,1/'Capacity factors WWS'!C319)</f>
        <v>0.42790697674418599</v>
      </c>
      <c r="EE121" s="2020">
        <f>1/AVERAGE(1/'Capacity factors WWS'!D319,1/'Capacity factors WWS'!E319)</f>
        <v>0.19550000000000003</v>
      </c>
      <c r="EF121" s="2020">
        <f>1/AVERAGE(1/'Capacity factors WWS'!F319,1/'Capacity factors WWS'!G319)</f>
        <v>0.1</v>
      </c>
      <c r="EG121" s="2020">
        <f>1/AVERAGE(1/'Capacity factors WWS'!H319,1/'Capacity factors WWS'!I319)</f>
        <v>0.9003314917127071</v>
      </c>
      <c r="EH121" s="2020">
        <f>1/AVERAGE(1/'Capacity factors WWS'!J319,1/'Capacity factors WWS'!K319)</f>
        <v>0.5</v>
      </c>
      <c r="EI121" s="2020">
        <f>1/AVERAGE(1/'Capacity factors WWS'!L319,1/'Capacity factors WWS'!M319)</f>
        <v>0.2461338742393509</v>
      </c>
      <c r="EJ121" s="2020">
        <f>1/AVERAGE(1/'Capacity factors WWS'!N319,1/'Capacity factors WWS'!O319)</f>
        <v>0.21150337135402228</v>
      </c>
      <c r="EK121" s="2020">
        <f>1/AVERAGE(1/'Capacity factors WWS'!P319,1/'Capacity factors WWS'!Q319)</f>
        <v>0.18191767942999648</v>
      </c>
      <c r="EL121" s="2020">
        <f>1/AVERAGE(1/'Capacity factors WWS'!R319,1/'Capacity factors WWS'!S319)</f>
        <v>0.23730787045607185</v>
      </c>
      <c r="EM121" s="2020">
        <f>1/AVERAGE(1/'Capacity factors WWS'!V319,1/'Capacity factors WWS'!W319)</f>
        <v>0.55254112463614125</v>
      </c>
      <c r="EN121" s="2660"/>
      <c r="EO121" s="2020">
        <f>'T&amp;D effic. by country'!$CH121</f>
        <v>0.82626355592805234</v>
      </c>
      <c r="EP121" s="2020">
        <f>'T&amp;D effic. by country'!$CH121</f>
        <v>0.82626355592805234</v>
      </c>
      <c r="EQ121" s="2020">
        <f>'T&amp;D effic. by country'!$CH121</f>
        <v>0.82626355592805234</v>
      </c>
      <c r="ER121" s="2020">
        <f>'T&amp;D effic. by country'!$CH121</f>
        <v>0.82626355592805234</v>
      </c>
      <c r="ES121" s="2020">
        <f>'T&amp;D effic. by country'!$CH121</f>
        <v>0.82626355592805234</v>
      </c>
      <c r="ET121" s="2020">
        <f>'T&amp;D effic. by country'!$CH121</f>
        <v>0.82626355592805234</v>
      </c>
      <c r="EU121" s="2020">
        <f>'T&amp;D effic. by country'!$CH121</f>
        <v>0.82626355592805234</v>
      </c>
      <c r="EV121" s="2020">
        <f>'T&amp;D effic. by country'!$CH121</f>
        <v>0.82626355592805234</v>
      </c>
      <c r="EW121" s="2020">
        <f>'T&amp;D effic. by country'!$CH121</f>
        <v>0.82626355592805234</v>
      </c>
      <c r="EX121" s="2020">
        <f>'T&amp;D effic. by country'!$CH121</f>
        <v>0.82626355592805234</v>
      </c>
      <c r="EY121" s="1219" t="str">
        <f t="shared" si="246"/>
        <v>Mongolia</v>
      </c>
      <c r="EZ121" s="2026">
        <f t="shared" si="247"/>
        <v>0.35356394021107351</v>
      </c>
      <c r="FA121" s="2026">
        <f t="shared" si="248"/>
        <v>0.16153452518393427</v>
      </c>
      <c r="FB121" s="2026">
        <f t="shared" si="249"/>
        <v>8.2626355592805234E-2</v>
      </c>
      <c r="FC121" s="2026">
        <f t="shared" si="250"/>
        <v>0.74391109985654913</v>
      </c>
      <c r="FD121" s="2026">
        <f t="shared" ca="1" si="251"/>
        <v>0.41313177796402617</v>
      </c>
      <c r="FE121" s="2026">
        <f t="shared" si="252"/>
        <v>0.20337145016335412</v>
      </c>
      <c r="FF121" s="2026">
        <f t="shared" si="253"/>
        <v>0.17475752770574582</v>
      </c>
      <c r="FG121" s="2026">
        <f t="shared" si="254"/>
        <v>0.1503119486920084</v>
      </c>
      <c r="FH121" s="2026">
        <f t="shared" si="255"/>
        <v>0.19607884489274752</v>
      </c>
      <c r="FI121" s="2026">
        <f t="shared" si="256"/>
        <v>0.45654459443834322</v>
      </c>
      <c r="FJ121" s="1219" t="str">
        <f t="shared" si="257"/>
        <v>Mongolia</v>
      </c>
      <c r="FK121" s="2660"/>
      <c r="FL121" s="1312">
        <f t="shared" ca="1" si="258"/>
        <v>2165.4676764296555</v>
      </c>
      <c r="FM121" s="1312">
        <f t="shared" ca="1" si="259"/>
        <v>0</v>
      </c>
      <c r="FN121" s="1312">
        <f t="shared" ca="1" si="260"/>
        <v>0</v>
      </c>
      <c r="FO121" s="1312">
        <f t="shared" ca="1" si="261"/>
        <v>0</v>
      </c>
      <c r="FP121" s="1312">
        <f t="shared" ca="1" si="262"/>
        <v>11.5</v>
      </c>
      <c r="FQ121" s="1312">
        <f t="shared" ca="1" si="263"/>
        <v>0</v>
      </c>
      <c r="FR121" s="1312">
        <f t="shared" ca="1" si="264"/>
        <v>476.4028888145242</v>
      </c>
      <c r="FS121" s="1312">
        <f t="shared" ca="1" si="265"/>
        <v>1058.673086254498</v>
      </c>
      <c r="FT121" s="1312">
        <f t="shared" ca="1" si="266"/>
        <v>1111.6067405672231</v>
      </c>
      <c r="FU121" s="1312">
        <f t="shared" ca="1" si="267"/>
        <v>0</v>
      </c>
      <c r="FV121" s="2660"/>
      <c r="FW121" s="2020">
        <f t="shared" ca="1" si="268"/>
        <v>7.5447769887335994E-2</v>
      </c>
      <c r="FX121" s="2020" t="str">
        <f t="shared" si="269"/>
        <v>no potential</v>
      </c>
      <c r="FY121" s="2020" t="str">
        <f t="shared" si="270"/>
        <v>no potential</v>
      </c>
      <c r="FZ121" s="2020" t="str">
        <f t="shared" si="271"/>
        <v>no potential</v>
      </c>
      <c r="GA121" s="2020">
        <f t="shared" si="272"/>
        <v>1</v>
      </c>
      <c r="GB121" s="2020" t="str">
        <f t="shared" si="273"/>
        <v>no potential</v>
      </c>
      <c r="GC121" s="2020">
        <f t="shared" ca="1" si="274"/>
        <v>0.22717803943528944</v>
      </c>
      <c r="GD121" s="2020">
        <f t="shared" ca="1" si="275"/>
        <v>0.62863051746871568</v>
      </c>
      <c r="GE121" s="2020">
        <f t="shared" ca="1" si="276"/>
        <v>5.2289695518047134E-5</v>
      </c>
      <c r="GF121" s="2020">
        <f t="shared" ca="1" si="277"/>
        <v>0</v>
      </c>
      <c r="GG121" s="2660"/>
      <c r="GH121" s="1312">
        <f ca="1">(AY121-'Existing WWS Capacity'!B121)/'Country and technology list'!I$19</f>
        <v>980.92076180951301</v>
      </c>
      <c r="GI121" s="1312">
        <f ca="1">(AZ121-'Existing WWS Capacity'!C121)/'Country and technology list'!J$19</f>
        <v>0</v>
      </c>
      <c r="GJ121" s="1312">
        <f ca="1">(BA121-'Existing WWS Capacity'!D121)/'Country and technology list'!K$19</f>
        <v>0</v>
      </c>
      <c r="GK121" s="1312">
        <f>(BB121-'Existing WWS Capacity'!E121)/'Country and technology list'!L$19</f>
        <v>0</v>
      </c>
      <c r="GL121" s="1312">
        <f>(BC121-'Existing WWS Capacity'!F121)/'Country and technology list'!M$19</f>
        <v>0</v>
      </c>
      <c r="GM121" s="1312">
        <f ca="1">(BD121-'Existing WWS Capacity'!G121)/'Country and technology list'!N$19</f>
        <v>0</v>
      </c>
      <c r="GN121" s="1312">
        <f ca="1">(BE121-'Existing WWS Capacity'!H121)/'Country and technology list'!O$19</f>
        <v>446892.00470389012</v>
      </c>
      <c r="GO121" s="1312">
        <f ca="1">(BF121-'Existing WWS Capacity'!I121)/'Country and technology list'!P$19</f>
        <v>58015.173199858495</v>
      </c>
      <c r="GP121" s="1312">
        <f ca="1">(BG121-'Existing WWS Capacity'!J121)/'Country and technology list'!Q$19</f>
        <v>92.604776525184249</v>
      </c>
      <c r="GQ121" s="1312">
        <f ca="1">(BH121-'Existing WWS Capacity'!K121)/'Country and technology list'!R$19</f>
        <v>0</v>
      </c>
      <c r="GR121" s="1219" t="str">
        <f t="shared" si="278"/>
        <v>Mongolia</v>
      </c>
    </row>
    <row r="122" spans="1:200" ht="18" customHeight="1">
      <c r="A122" s="1421" t="str">
        <f>'Country and technology list'!A119</f>
        <v>Montenegro</v>
      </c>
      <c r="B122" s="2020">
        <f t="shared" ca="1" si="165"/>
        <v>0.23793193718187697</v>
      </c>
      <c r="C122" s="2020">
        <f t="shared" ca="1" si="166"/>
        <v>8.4529183112795336E-2</v>
      </c>
      <c r="D122" s="2020">
        <f t="shared" ca="1" si="167"/>
        <v>0</v>
      </c>
      <c r="E122" s="2020">
        <f t="shared" ca="1" si="168"/>
        <v>0</v>
      </c>
      <c r="F122" s="2020">
        <f t="shared" ca="1" si="169"/>
        <v>0.35072170188998475</v>
      </c>
      <c r="G122" s="2020">
        <f t="shared" ca="1" si="170"/>
        <v>2.3572306689885721E-3</v>
      </c>
      <c r="H122" s="2020">
        <f t="shared" ca="1" si="171"/>
        <v>7.2453585525253106E-2</v>
      </c>
      <c r="I122" s="2020">
        <f t="shared" ca="1" si="172"/>
        <v>0.16100796783389579</v>
      </c>
      <c r="J122" s="2020">
        <f t="shared" ca="1" si="173"/>
        <v>8.4529183112795198E-2</v>
      </c>
      <c r="K122" s="2020">
        <f t="shared" ca="1" si="174"/>
        <v>6.4692106744102668E-3</v>
      </c>
      <c r="L122" s="1364">
        <f t="shared" ca="1" si="175"/>
        <v>1</v>
      </c>
      <c r="M122" s="2659"/>
      <c r="N122" s="2021">
        <v>0.45</v>
      </c>
      <c r="O122" s="2021">
        <v>0.5</v>
      </c>
      <c r="P122" s="2021">
        <v>2E-3</v>
      </c>
      <c r="Q122" s="2021">
        <v>0.8</v>
      </c>
      <c r="R122" s="2021">
        <v>0.9</v>
      </c>
      <c r="S122" s="2021">
        <v>6.0000000000000001E-3</v>
      </c>
      <c r="T122" s="2021">
        <v>0.3</v>
      </c>
      <c r="U122" s="2021">
        <v>0.4</v>
      </c>
      <c r="V122" s="2021">
        <v>0.9</v>
      </c>
      <c r="W122" s="2021">
        <v>0.01</v>
      </c>
      <c r="X122" s="2659"/>
      <c r="Y122" s="2022">
        <v>0</v>
      </c>
      <c r="Z122" s="2022">
        <v>1</v>
      </c>
      <c r="AA122" s="2022">
        <v>0</v>
      </c>
      <c r="AB122" s="2022">
        <v>0</v>
      </c>
      <c r="AC122" s="2022">
        <v>0</v>
      </c>
      <c r="AD122" s="2022">
        <v>0</v>
      </c>
      <c r="AE122" s="2022">
        <v>0</v>
      </c>
      <c r="AF122" s="2022">
        <v>0</v>
      </c>
      <c r="AG122" s="2022">
        <v>0</v>
      </c>
      <c r="AH122" s="2022">
        <v>0</v>
      </c>
      <c r="AI122" s="2659"/>
      <c r="AJ122" s="2659"/>
      <c r="AK122" s="2659"/>
      <c r="AL122" s="1555">
        <f t="shared" ca="1" si="176"/>
        <v>0.23793193718187697</v>
      </c>
      <c r="AM122" s="1555">
        <f t="shared" ca="1" si="177"/>
        <v>2.7940354779182792</v>
      </c>
      <c r="AN122" s="1555">
        <f t="shared" ca="1" si="178"/>
        <v>0</v>
      </c>
      <c r="AO122" s="1555">
        <f t="shared" ca="1" si="179"/>
        <v>0</v>
      </c>
      <c r="AP122" s="1555">
        <f t="shared" ca="1" si="180"/>
        <v>0.35072170188998475</v>
      </c>
      <c r="AQ122" s="1555">
        <f t="shared" ca="1" si="181"/>
        <v>2.3572306689885721E-3</v>
      </c>
      <c r="AR122" s="1555">
        <f t="shared" ca="1" si="182"/>
        <v>0.24329274024336336</v>
      </c>
      <c r="AS122" s="1555">
        <f t="shared" ca="1" si="183"/>
        <v>0.17495612515231179</v>
      </c>
      <c r="AT122" s="1555">
        <f t="shared" ca="1" si="184"/>
        <v>31.989486658028341</v>
      </c>
      <c r="AU122" s="1555">
        <f t="shared" ca="1" si="185"/>
        <v>0.21450216138728309</v>
      </c>
      <c r="AV122" s="1555">
        <f t="shared" ca="1" si="186"/>
        <v>36.007284032470423</v>
      </c>
      <c r="AW122" s="2659"/>
      <c r="AX122" s="2660"/>
      <c r="AY122" s="1366">
        <f t="shared" ca="1" si="187"/>
        <v>592.62023118874311</v>
      </c>
      <c r="AZ122" s="1366">
        <f t="shared" ca="1" si="188"/>
        <v>199.86151142455336</v>
      </c>
      <c r="BA122" s="1366">
        <f t="shared" ca="1" si="189"/>
        <v>0</v>
      </c>
      <c r="BB122" s="2023">
        <f>'WWS Tech Potential '!E121</f>
        <v>0</v>
      </c>
      <c r="BC122" s="2023">
        <f>'WWS Tech Potential '!F121</f>
        <v>658</v>
      </c>
      <c r="BD122" s="1366">
        <f t="shared" ca="1" si="190"/>
        <v>8.9838802259201547</v>
      </c>
      <c r="BE122" s="1366">
        <f t="shared" ca="1" si="191"/>
        <v>331.9986474498906</v>
      </c>
      <c r="BF122" s="1366">
        <f t="shared" ca="1" si="192"/>
        <v>842.456076765337</v>
      </c>
      <c r="BG122" s="1366">
        <f t="shared" ca="1" si="193"/>
        <v>372.77870544300339</v>
      </c>
      <c r="BH122" s="1366">
        <f t="shared" ca="1" si="194"/>
        <v>11.346983245852593</v>
      </c>
      <c r="BI122" s="2023">
        <f t="shared" ca="1" si="195"/>
        <v>3018.0460357432999</v>
      </c>
      <c r="BJ122" s="1366">
        <f ca="1">OFFSET('Additional WWS for grid study'!$A$5,MATCH($A122,'Additional WWS for grid study'!$A$6:$A$1143,0)+1,15)*'Table for GATOR-GCMOM'!L$19</f>
        <v>0</v>
      </c>
      <c r="BK122" s="1366">
        <f ca="1">OFFSET('Additional WWS for grid study'!$A$5,MATCH($A122,'Additional WWS for grid study'!$A$6:$A$1143,0)+2,15)*'Table for GATOR-GCMOM'!M$19</f>
        <v>0</v>
      </c>
      <c r="BL122" s="1366">
        <f ca="1">INDEX(WWS_for_storage,MATCH(A122,WWS_storage_Rows,0)+3,MATCH('Additional WWS for grid study'!H$5,WWS_Storage_cols,0))</f>
        <v>0</v>
      </c>
      <c r="BM122" s="2659"/>
      <c r="BN122" s="1366">
        <f>'WWS Tech Potential '!B121</f>
        <v>592.62023118874311</v>
      </c>
      <c r="BO122" s="1366">
        <f>'WWS Tech Potential '!C121</f>
        <v>6606.2409812409805</v>
      </c>
      <c r="BP122" s="1366">
        <f>'WWS Tech Potential '!D121</f>
        <v>0</v>
      </c>
      <c r="BQ122" s="1366">
        <f>'WWS Tech Potential '!E121</f>
        <v>0</v>
      </c>
      <c r="BR122" s="1366">
        <f>'WWS Tech Potential '!F121</f>
        <v>658</v>
      </c>
      <c r="BS122" s="1366">
        <f>'WWS Tech Potential '!G121</f>
        <v>8.9838802259201547</v>
      </c>
      <c r="BT122" s="1366">
        <f>VLOOKUP($A122,PV_rooftop_useable,MATCH('PV rooftop useability'!P$16,'PV rooftop useability'!$A$16:$R$16,0),FALSE)*'WWS Tech Potential '!H121</f>
        <v>1114.8221321223846</v>
      </c>
      <c r="BU122" s="1366">
        <f>VLOOKUP($A122,PV_rooftop_useable,MATCH('PV rooftop useability'!Q$16,'PV rooftop useability'!$A$16:$R$16,0),FALSE)*'WWS Tech Potential '!I121</f>
        <v>915.43824063378042</v>
      </c>
      <c r="BV122" s="1366">
        <f>'WWS Tech Potential '!J121</f>
        <v>141075.53137303353</v>
      </c>
      <c r="BW122" s="1366">
        <f>'WWS Tech Potential '!K121</f>
        <v>376.23638399789002</v>
      </c>
      <c r="BX122" s="2659"/>
      <c r="BY122" s="2024">
        <f t="shared" si="196"/>
        <v>187.76913905345779</v>
      </c>
      <c r="BZ122" s="2024">
        <f t="shared" si="197"/>
        <v>2204.9735835693964</v>
      </c>
      <c r="CA122" s="2024">
        <f t="shared" si="198"/>
        <v>0</v>
      </c>
      <c r="CB122" s="2024">
        <f t="shared" si="199"/>
        <v>0</v>
      </c>
      <c r="CC122" s="2024">
        <f t="shared" si="200"/>
        <v>276.77962358162148</v>
      </c>
      <c r="CD122" s="2024">
        <f t="shared" si="201"/>
        <v>1.8602596125128512</v>
      </c>
      <c r="CE122" s="2024">
        <f t="shared" si="202"/>
        <v>191.99973284180237</v>
      </c>
      <c r="CF122" s="2024">
        <f t="shared" si="203"/>
        <v>138.07041366988395</v>
      </c>
      <c r="CG122" s="2024">
        <f t="shared" si="204"/>
        <v>25245.195914781867</v>
      </c>
      <c r="CH122" s="2024">
        <f t="shared" si="205"/>
        <v>169.27902426990306</v>
      </c>
      <c r="CI122" s="2659"/>
      <c r="CJ122" s="1790" t="str">
        <f>'Country and technology list'!A119</f>
        <v>Montenegro</v>
      </c>
      <c r="CK122" s="2023">
        <f t="shared" ca="1" si="206"/>
        <v>187.76913905345779</v>
      </c>
      <c r="CL122" s="2023">
        <f t="shared" ca="1" si="207"/>
        <v>66.708034768148877</v>
      </c>
      <c r="CM122" s="2023">
        <f t="shared" ca="1" si="208"/>
        <v>0</v>
      </c>
      <c r="CN122" s="2023">
        <f t="shared" ca="1" si="209"/>
        <v>0</v>
      </c>
      <c r="CO122" s="2023">
        <f t="shared" ca="1" si="210"/>
        <v>276.77962358162148</v>
      </c>
      <c r="CP122" s="2023">
        <f t="shared" ca="1" si="211"/>
        <v>1.8602596125128512</v>
      </c>
      <c r="CQ122" s="2023">
        <f t="shared" ca="1" si="212"/>
        <v>57.178315515556143</v>
      </c>
      <c r="CR122" s="2023">
        <f t="shared" ca="1" si="213"/>
        <v>127.06292336790256</v>
      </c>
      <c r="CS122" s="2023">
        <f t="shared" ca="1" si="214"/>
        <v>66.708034768148764</v>
      </c>
      <c r="CT122" s="2023">
        <f t="shared" ca="1" si="215"/>
        <v>5.1053176512445875</v>
      </c>
      <c r="CU122" s="1108">
        <f ca="1">'Table 1 details'!$Q120*1000</f>
        <v>789.17164831859304</v>
      </c>
      <c r="CV122" s="2660"/>
      <c r="CW122" s="2020">
        <f t="shared" si="216"/>
        <v>0.45</v>
      </c>
      <c r="CX122" s="2020">
        <f t="shared" si="217"/>
        <v>0.5</v>
      </c>
      <c r="CY122" s="2020">
        <f t="shared" si="218"/>
        <v>2E-3</v>
      </c>
      <c r="CZ122" s="2020">
        <f t="shared" si="219"/>
        <v>0.8</v>
      </c>
      <c r="DA122" s="2020">
        <f t="shared" si="220"/>
        <v>0.9</v>
      </c>
      <c r="DB122" s="2020">
        <f t="shared" si="221"/>
        <v>6.0000000000000001E-3</v>
      </c>
      <c r="DC122" s="2020">
        <f t="shared" si="222"/>
        <v>0.3</v>
      </c>
      <c r="DD122" s="2020">
        <f t="shared" si="223"/>
        <v>0.4</v>
      </c>
      <c r="DE122" s="2020">
        <f t="shared" si="224"/>
        <v>1</v>
      </c>
      <c r="DF122" s="2020">
        <f t="shared" si="225"/>
        <v>0.01</v>
      </c>
      <c r="DG122" s="2660"/>
      <c r="DH122" s="2023">
        <f t="shared" ca="1" si="226"/>
        <v>227.44190136294637</v>
      </c>
      <c r="DI122" s="2023">
        <f t="shared" ca="1" si="227"/>
        <v>66.708034768148877</v>
      </c>
      <c r="DJ122" s="2023">
        <f t="shared" ca="1" si="228"/>
        <v>1.0210635302489175</v>
      </c>
      <c r="DK122" s="2023">
        <f t="shared" ca="1" si="229"/>
        <v>409.91361978957724</v>
      </c>
      <c r="DL122" s="2023">
        <f t="shared" ca="1" si="230"/>
        <v>710.25448348673376</v>
      </c>
      <c r="DM122" s="2023">
        <f t="shared" ca="1" si="231"/>
        <v>3.0743521484218292</v>
      </c>
      <c r="DN122" s="2023">
        <f t="shared" ca="1" si="232"/>
        <v>57.178315515556143</v>
      </c>
      <c r="DO122" s="2023">
        <f t="shared" ca="1" si="233"/>
        <v>127.06292336790256</v>
      </c>
      <c r="DP122" s="2023">
        <f t="shared" ca="1" si="234"/>
        <v>66.708034768148764</v>
      </c>
      <c r="DQ122" s="2023">
        <f t="shared" ca="1" si="235"/>
        <v>5.1053176512445875</v>
      </c>
      <c r="DR122" s="2660"/>
      <c r="DS122" s="2020">
        <f t="shared" si="236"/>
        <v>0.3766253298153035</v>
      </c>
      <c r="DT122" s="2020">
        <f t="shared" si="237"/>
        <v>0.39674436090225568</v>
      </c>
      <c r="DU122" s="2020">
        <f t="shared" si="238"/>
        <v>0.1</v>
      </c>
      <c r="DV122" s="2025">
        <f t="shared" si="239"/>
        <v>0.9003314917127071</v>
      </c>
      <c r="DW122" s="2025">
        <f t="shared" ca="1" si="240"/>
        <v>0.5</v>
      </c>
      <c r="DX122" s="2020">
        <f t="shared" si="241"/>
        <v>0.2461338742393509</v>
      </c>
      <c r="DY122" s="2020">
        <f t="shared" si="242"/>
        <v>0.20471837519689537</v>
      </c>
      <c r="DZ122" s="2020">
        <f t="shared" si="243"/>
        <v>0.17928062574812098</v>
      </c>
      <c r="EA122" s="2020">
        <f t="shared" si="244"/>
        <v>0.21271045384650311</v>
      </c>
      <c r="EB122" s="2020">
        <f t="shared" si="245"/>
        <v>0.53481568894539944</v>
      </c>
      <c r="EC122" s="2660"/>
      <c r="ED122" s="2020">
        <f>1/AVERAGE(1/'Capacity factors WWS'!B320,1/'Capacity factors WWS'!C320)</f>
        <v>0.3766253298153035</v>
      </c>
      <c r="EE122" s="2020">
        <f>1/AVERAGE(1/'Capacity factors WWS'!D320,1/'Capacity factors WWS'!E320)</f>
        <v>0.39674436090225568</v>
      </c>
      <c r="EF122" s="2020">
        <f>1/AVERAGE(1/'Capacity factors WWS'!F320,1/'Capacity factors WWS'!G320)</f>
        <v>0.1</v>
      </c>
      <c r="EG122" s="2020">
        <f>1/AVERAGE(1/'Capacity factors WWS'!H320,1/'Capacity factors WWS'!I320)</f>
        <v>0.9003314917127071</v>
      </c>
      <c r="EH122" s="2020">
        <f>1/AVERAGE(1/'Capacity factors WWS'!J320,1/'Capacity factors WWS'!K320)</f>
        <v>0.5</v>
      </c>
      <c r="EI122" s="2020">
        <f>1/AVERAGE(1/'Capacity factors WWS'!L320,1/'Capacity factors WWS'!M320)</f>
        <v>0.2461338742393509</v>
      </c>
      <c r="EJ122" s="2020">
        <f>1/AVERAGE(1/'Capacity factors WWS'!N320,1/'Capacity factors WWS'!O320)</f>
        <v>0.20471837519689537</v>
      </c>
      <c r="EK122" s="2020">
        <f>1/AVERAGE(1/'Capacity factors WWS'!P320,1/'Capacity factors WWS'!Q320)</f>
        <v>0.17928062574812098</v>
      </c>
      <c r="EL122" s="2020">
        <f>1/AVERAGE(1/'Capacity factors WWS'!R320,1/'Capacity factors WWS'!S320)</f>
        <v>0.21271045384650311</v>
      </c>
      <c r="EM122" s="2020">
        <f>1/AVERAGE(1/'Capacity factors WWS'!V320,1/'Capacity factors WWS'!W320)</f>
        <v>0.53481568894539944</v>
      </c>
      <c r="EN122" s="2660"/>
      <c r="EO122" s="2020">
        <f>'T&amp;D effic. by country'!$CH122</f>
        <v>0.84127545161587081</v>
      </c>
      <c r="EP122" s="2020">
        <f>'T&amp;D effic. by country'!$CH122</f>
        <v>0.84127545161587081</v>
      </c>
      <c r="EQ122" s="2020">
        <f>'T&amp;D effic. by country'!$CH122</f>
        <v>0.84127545161587081</v>
      </c>
      <c r="ER122" s="2020">
        <f>'T&amp;D effic. by country'!$CH122</f>
        <v>0.84127545161587081</v>
      </c>
      <c r="ES122" s="2020">
        <f>'T&amp;D effic. by country'!$CH122</f>
        <v>0.84127545161587081</v>
      </c>
      <c r="ET122" s="2020">
        <f>'T&amp;D effic. by country'!$CH122</f>
        <v>0.84127545161587081</v>
      </c>
      <c r="EU122" s="2020">
        <f>'T&amp;D effic. by country'!$CH122</f>
        <v>0.84127545161587081</v>
      </c>
      <c r="EV122" s="2020">
        <f>'T&amp;D effic. by country'!$CH122</f>
        <v>0.84127545161587081</v>
      </c>
      <c r="EW122" s="2020">
        <f>'T&amp;D effic. by country'!$CH122</f>
        <v>0.84127545161587081</v>
      </c>
      <c r="EX122" s="2020">
        <f>'T&amp;D effic. by country'!$CH122</f>
        <v>0.84127545161587081</v>
      </c>
      <c r="EY122" s="1219" t="str">
        <f t="shared" si="246"/>
        <v>Montenegro</v>
      </c>
      <c r="EZ122" s="2026">
        <f t="shared" si="247"/>
        <v>0.31684564443034574</v>
      </c>
      <c r="FA122" s="2026">
        <f t="shared" si="248"/>
        <v>0.33377129139409517</v>
      </c>
      <c r="FB122" s="2026">
        <f t="shared" si="249"/>
        <v>8.4127545161587089E-2</v>
      </c>
      <c r="FC122" s="2026">
        <f t="shared" si="250"/>
        <v>0.75742678229459826</v>
      </c>
      <c r="FD122" s="2026">
        <f t="shared" ca="1" si="251"/>
        <v>0.4206377258079354</v>
      </c>
      <c r="FE122" s="2026">
        <f t="shared" si="252"/>
        <v>0.20706638620867387</v>
      </c>
      <c r="FF122" s="2026">
        <f t="shared" si="253"/>
        <v>0.17222454354783542</v>
      </c>
      <c r="FG122" s="2026">
        <f t="shared" si="254"/>
        <v>0.15082438939222639</v>
      </c>
      <c r="FH122" s="2026">
        <f t="shared" si="255"/>
        <v>0.17894808312313376</v>
      </c>
      <c r="FI122" s="2026">
        <f t="shared" si="256"/>
        <v>0.44992731024879401</v>
      </c>
      <c r="FJ122" s="1219" t="str">
        <f t="shared" si="257"/>
        <v>Montenegro</v>
      </c>
      <c r="FK122" s="2660"/>
      <c r="FL122" s="1312">
        <f t="shared" ca="1" si="258"/>
        <v>223.19579002668178</v>
      </c>
      <c r="FM122" s="1312">
        <f t="shared" ca="1" si="259"/>
        <v>79.293927619093282</v>
      </c>
      <c r="FN122" s="1312">
        <f t="shared" ca="1" si="260"/>
        <v>0</v>
      </c>
      <c r="FO122" s="1312">
        <f t="shared" ca="1" si="261"/>
        <v>0</v>
      </c>
      <c r="FP122" s="1312">
        <f t="shared" ca="1" si="262"/>
        <v>329</v>
      </c>
      <c r="FQ122" s="1312">
        <f t="shared" ca="1" si="263"/>
        <v>2.2112372457080229</v>
      </c>
      <c r="FR122" s="1312">
        <f t="shared" ca="1" si="264"/>
        <v>67.966223673508495</v>
      </c>
      <c r="FS122" s="1312">
        <f t="shared" ca="1" si="265"/>
        <v>151.03605260779665</v>
      </c>
      <c r="FT122" s="1312">
        <f t="shared" ca="1" si="266"/>
        <v>79.293927619093154</v>
      </c>
      <c r="FU122" s="1312">
        <f t="shared" ca="1" si="267"/>
        <v>6.0685446620825596</v>
      </c>
      <c r="FV122" s="2660"/>
      <c r="FW122" s="2020">
        <f t="shared" ca="1" si="268"/>
        <v>1</v>
      </c>
      <c r="FX122" s="2020">
        <f t="shared" ca="1" si="269"/>
        <v>3.0253439435842293E-2</v>
      </c>
      <c r="FY122" s="2020" t="str">
        <f t="shared" si="270"/>
        <v>no potential</v>
      </c>
      <c r="FZ122" s="2020" t="str">
        <f t="shared" si="271"/>
        <v>no potential</v>
      </c>
      <c r="GA122" s="2020">
        <f t="shared" si="272"/>
        <v>1</v>
      </c>
      <c r="GB122" s="2020">
        <f t="shared" ca="1" si="273"/>
        <v>1</v>
      </c>
      <c r="GC122" s="2020">
        <f t="shared" ca="1" si="274"/>
        <v>0.29780414102277974</v>
      </c>
      <c r="GD122" s="2020">
        <f t="shared" ca="1" si="275"/>
        <v>0.92027625608264296</v>
      </c>
      <c r="GE122" s="2020">
        <f t="shared" ca="1" si="276"/>
        <v>2.6424051131680496E-3</v>
      </c>
      <c r="GF122" s="2020">
        <f t="shared" ca="1" si="277"/>
        <v>3.0159186427637548E-2</v>
      </c>
      <c r="GG122" s="2660"/>
      <c r="GH122" s="1312">
        <f ca="1">(AY122-'Existing WWS Capacity'!B122)/'Country and technology list'!I$19</f>
        <v>94.924046237748627</v>
      </c>
      <c r="GI122" s="1312">
        <f ca="1">(AZ122-'Existing WWS Capacity'!C122)/'Country and technology list'!J$19</f>
        <v>39.972302284910668</v>
      </c>
      <c r="GJ122" s="1312">
        <f ca="1">(BA122-'Existing WWS Capacity'!D122)/'Country and technology list'!K$19</f>
        <v>0</v>
      </c>
      <c r="GK122" s="1312">
        <f>(BB122-'Existing WWS Capacity'!E122)/'Country and technology list'!L$19</f>
        <v>0</v>
      </c>
      <c r="GL122" s="1312">
        <f>(BC122-'Existing WWS Capacity'!F122)/'Country and technology list'!M$19</f>
        <v>0</v>
      </c>
      <c r="GM122" s="1312">
        <f ca="1">(BD122-'Existing WWS Capacity'!G122)/'Country and technology list'!N$19</f>
        <v>8.9838802259201547</v>
      </c>
      <c r="GN122" s="1312">
        <f ca="1">(BE122-'Existing WWS Capacity'!H122)/'Country and technology list'!O$19</f>
        <v>66159.729489978126</v>
      </c>
      <c r="GO122" s="1312">
        <f ca="1">(BF122-'Existing WWS Capacity'!I122)/'Country and technology list'!P$19</f>
        <v>8412.5607676533691</v>
      </c>
      <c r="GP122" s="1312">
        <f ca="1">(BG122-'Existing WWS Capacity'!J122)/'Country and technology list'!Q$19</f>
        <v>7.383574108860067</v>
      </c>
      <c r="GQ122" s="1312">
        <f ca="1">(BH122-'Existing WWS Capacity'!K122)/'Country and technology list'!R$19</f>
        <v>0.11346983245852593</v>
      </c>
      <c r="GR122" s="1219" t="str">
        <f t="shared" si="278"/>
        <v>Montenegro</v>
      </c>
    </row>
    <row r="123" spans="1:200" ht="18" customHeight="1">
      <c r="A123" s="1421" t="str">
        <f>'Country and technology list'!A120</f>
        <v>Morocco</v>
      </c>
      <c r="B123" s="2020">
        <f t="shared" ca="1" si="165"/>
        <v>0.23494948669989532</v>
      </c>
      <c r="C123" s="2020">
        <f t="shared" ca="1" si="166"/>
        <v>0.14801817662093408</v>
      </c>
      <c r="D123" s="2020">
        <f t="shared" ca="1" si="167"/>
        <v>1.9416109472544705E-3</v>
      </c>
      <c r="E123" s="2020">
        <f t="shared" ca="1" si="168"/>
        <v>0</v>
      </c>
      <c r="F123" s="2020">
        <f t="shared" ca="1" si="169"/>
        <v>2.8872098434673553E-2</v>
      </c>
      <c r="G123" s="2020">
        <f t="shared" ca="1" si="170"/>
        <v>3.2242793809123086E-4</v>
      </c>
      <c r="H123" s="2020">
        <f t="shared" ca="1" si="171"/>
        <v>0.12687272281794348</v>
      </c>
      <c r="I123" s="2020">
        <f t="shared" ca="1" si="172"/>
        <v>0.28193938403987445</v>
      </c>
      <c r="J123" s="2020">
        <f t="shared" ca="1" si="173"/>
        <v>0.14801817662093397</v>
      </c>
      <c r="K123" s="2020">
        <f t="shared" ca="1" si="174"/>
        <v>2.9065915880399421E-2</v>
      </c>
      <c r="L123" s="1364">
        <f t="shared" ca="1" si="175"/>
        <v>1.0000000000000002</v>
      </c>
      <c r="M123" s="2659"/>
      <c r="N123" s="2021">
        <v>0.25</v>
      </c>
      <c r="O123" s="2021">
        <v>0.5</v>
      </c>
      <c r="P123" s="2021">
        <v>2E-3</v>
      </c>
      <c r="Q123" s="2021">
        <v>0.8</v>
      </c>
      <c r="R123" s="2021">
        <v>0.9</v>
      </c>
      <c r="S123" s="2021">
        <v>6.0000000000000001E-3</v>
      </c>
      <c r="T123" s="2021">
        <v>0.3</v>
      </c>
      <c r="U123" s="2021">
        <v>0.4</v>
      </c>
      <c r="V123" s="2021">
        <v>0.9</v>
      </c>
      <c r="W123" s="2021">
        <v>0.03</v>
      </c>
      <c r="X123" s="2659"/>
      <c r="Y123" s="2022">
        <v>0</v>
      </c>
      <c r="Z123" s="2022">
        <v>1</v>
      </c>
      <c r="AA123" s="2022">
        <v>0</v>
      </c>
      <c r="AB123" s="2022">
        <v>0</v>
      </c>
      <c r="AC123" s="2022">
        <v>0</v>
      </c>
      <c r="AD123" s="2022">
        <v>0</v>
      </c>
      <c r="AE123" s="2022">
        <v>0</v>
      </c>
      <c r="AF123" s="2022">
        <v>0</v>
      </c>
      <c r="AG123" s="2022">
        <v>0</v>
      </c>
      <c r="AH123" s="2022">
        <v>0</v>
      </c>
      <c r="AI123" s="2659"/>
      <c r="AJ123" s="2659"/>
      <c r="AK123" s="2659"/>
      <c r="AL123" s="1555">
        <f t="shared" ca="1" si="176"/>
        <v>3.5163658997096134</v>
      </c>
      <c r="AM123" s="1555">
        <f t="shared" ca="1" si="177"/>
        <v>4.9364018114397252</v>
      </c>
      <c r="AN123" s="1555">
        <f t="shared" ca="1" si="178"/>
        <v>2.3619010438192346E-2</v>
      </c>
      <c r="AO123" s="1555">
        <f t="shared" ca="1" si="179"/>
        <v>0</v>
      </c>
      <c r="AP123" s="1555">
        <f t="shared" ca="1" si="180"/>
        <v>2.8872098434673553E-2</v>
      </c>
      <c r="AQ123" s="1555">
        <f t="shared" ca="1" si="181"/>
        <v>3.2242793809123086E-4</v>
      </c>
      <c r="AR123" s="1555">
        <f t="shared" ca="1" si="182"/>
        <v>0.87759068799000739</v>
      </c>
      <c r="AS123" s="1555">
        <f t="shared" ca="1" si="183"/>
        <v>0.41670620575867534</v>
      </c>
      <c r="AT123" s="1555">
        <f t="shared" ca="1" si="184"/>
        <v>302.0627380059633</v>
      </c>
      <c r="AU123" s="1555">
        <f t="shared" ca="1" si="185"/>
        <v>242.17479233102895</v>
      </c>
      <c r="AV123" s="1555">
        <f t="shared" ca="1" si="186"/>
        <v>554.0374084787012</v>
      </c>
      <c r="AW123" s="2659"/>
      <c r="AX123" s="2660"/>
      <c r="AY123" s="1366">
        <f t="shared" ca="1" si="187"/>
        <v>12408.728985991533</v>
      </c>
      <c r="AZ123" s="1366">
        <f t="shared" ca="1" si="188"/>
        <v>7303.1549040940354</v>
      </c>
      <c r="BA123" s="1366">
        <f t="shared" ca="1" si="189"/>
        <v>147.35588286770428</v>
      </c>
      <c r="BB123" s="2023">
        <f>'WWS Tech Potential '!E122</f>
        <v>0</v>
      </c>
      <c r="BC123" s="2023">
        <f>'WWS Tech Potential '!F122</f>
        <v>1305</v>
      </c>
      <c r="BD123" s="1366">
        <f t="shared" ca="1" si="190"/>
        <v>29.604889511023515</v>
      </c>
      <c r="BE123" s="1366">
        <f t="shared" ca="1" si="191"/>
        <v>12693.12842550419</v>
      </c>
      <c r="BF123" s="1366">
        <f t="shared" ca="1" si="192"/>
        <v>29288.044380130304</v>
      </c>
      <c r="BG123" s="1366">
        <f t="shared" ca="1" si="193"/>
        <v>14681.469029632957</v>
      </c>
      <c r="BH123" s="1366">
        <f t="shared" ca="1" si="194"/>
        <v>1113.1075107593392</v>
      </c>
      <c r="BI123" s="2023">
        <f t="shared" ca="1" si="195"/>
        <v>78969.594008491098</v>
      </c>
      <c r="BJ123" s="1366">
        <f ca="1">OFFSET('Additional WWS for grid study'!$A$5,MATCH($A123,'Additional WWS for grid study'!$A$6:$A$1143,0)+1,15)*'Table for GATOR-GCMOM'!L$19</f>
        <v>0</v>
      </c>
      <c r="BK123" s="1366">
        <f ca="1">OFFSET('Additional WWS for grid study'!$A$5,MATCH($A123,'Additional WWS for grid study'!$A$6:$A$1143,0)+2,15)*'Table for GATOR-GCMOM'!M$19</f>
        <v>316</v>
      </c>
      <c r="BL123" s="1366">
        <f ca="1">INDEX(WWS_for_storage,MATCH(A123,WWS_storage_Rows,0)+3,MATCH('Additional WWS for grid study'!H$5,WWS_Storage_cols,0))</f>
        <v>0</v>
      </c>
      <c r="BM123" s="2659"/>
      <c r="BN123" s="1366">
        <f>'WWS Tech Potential '!B122</f>
        <v>185714.94697842348</v>
      </c>
      <c r="BO123" s="1366">
        <f>'WWS Tech Potential '!C122</f>
        <v>243560</v>
      </c>
      <c r="BP123" s="1366">
        <f>'WWS Tech Potential '!D122</f>
        <v>1792.5321962686737</v>
      </c>
      <c r="BQ123" s="1366">
        <f>'WWS Tech Potential '!E122</f>
        <v>0</v>
      </c>
      <c r="BR123" s="1366">
        <f>'WWS Tech Potential '!F122</f>
        <v>1305</v>
      </c>
      <c r="BS123" s="1366">
        <f>'WWS Tech Potential '!G122</f>
        <v>29.604889511023519</v>
      </c>
      <c r="BT123" s="1366">
        <f>VLOOKUP($A123,PV_rooftop_useable,MATCH('PV rooftop useability'!P$16,'PV rooftop useability'!$A$16:$R$16,0),FALSE)*'WWS Tech Potential '!H122</f>
        <v>87799.576301899229</v>
      </c>
      <c r="BU123" s="1366">
        <f>VLOOKUP($A123,PV_rooftop_useable,MATCH('PV rooftop useability'!Q$16,'PV rooftop useability'!$A$16:$R$16,0),FALSE)*'WWS Tech Potential '!I122</f>
        <v>43287.708417528927</v>
      </c>
      <c r="BV123" s="1366">
        <f>'WWS Tech Potential '!J122</f>
        <v>29960676.683632974</v>
      </c>
      <c r="BW123" s="1366">
        <f>'WWS Tech Potential '!K122</f>
        <v>9274319.1499440614</v>
      </c>
      <c r="BX123" s="2659"/>
      <c r="BY123" s="2024">
        <f t="shared" si="196"/>
        <v>68327.408229618348</v>
      </c>
      <c r="BZ123" s="2024">
        <f t="shared" si="197"/>
        <v>95920.490465319206</v>
      </c>
      <c r="CA123" s="2024">
        <f t="shared" si="198"/>
        <v>458.94705335507246</v>
      </c>
      <c r="CB123" s="2024">
        <f t="shared" si="199"/>
        <v>0</v>
      </c>
      <c r="CC123" s="2024">
        <f t="shared" si="200"/>
        <v>561.02115435557425</v>
      </c>
      <c r="CD123" s="2024">
        <f t="shared" si="201"/>
        <v>6.2651800122430279</v>
      </c>
      <c r="CE123" s="2024">
        <f t="shared" si="202"/>
        <v>17052.689881265407</v>
      </c>
      <c r="CF123" s="2024">
        <f t="shared" si="203"/>
        <v>8097.1252266550664</v>
      </c>
      <c r="CG123" s="2024">
        <f t="shared" si="204"/>
        <v>5869458.5829063235</v>
      </c>
      <c r="CH123" s="2024">
        <f t="shared" si="205"/>
        <v>4705760.5409868611</v>
      </c>
      <c r="CI123" s="2659"/>
      <c r="CJ123" s="1790" t="str">
        <f>'Country and technology list'!A120</f>
        <v>Morocco</v>
      </c>
      <c r="CK123" s="2023">
        <f t="shared" ca="1" si="206"/>
        <v>4565.3637729818602</v>
      </c>
      <c r="CL123" s="2023">
        <f t="shared" ca="1" si="207"/>
        <v>2876.1791769785723</v>
      </c>
      <c r="CM123" s="2023">
        <f t="shared" ca="1" si="208"/>
        <v>37.727940606837265</v>
      </c>
      <c r="CN123" s="2023">
        <f t="shared" ca="1" si="209"/>
        <v>0</v>
      </c>
      <c r="CO123" s="2023">
        <f t="shared" ca="1" si="210"/>
        <v>561.02115435557425</v>
      </c>
      <c r="CP123" s="2023">
        <f t="shared" ca="1" si="211"/>
        <v>6.2651800122430279</v>
      </c>
      <c r="CQ123" s="2023">
        <f t="shared" ca="1" si="212"/>
        <v>2465.2964374102048</v>
      </c>
      <c r="CR123" s="2023">
        <f t="shared" ca="1" si="213"/>
        <v>5478.4365275782329</v>
      </c>
      <c r="CS123" s="2023">
        <f t="shared" ca="1" si="214"/>
        <v>2876.1791769785705</v>
      </c>
      <c r="CT123" s="2023">
        <f t="shared" ca="1" si="215"/>
        <v>564.7872708843538</v>
      </c>
      <c r="CU123" s="1108">
        <f ca="1">'Table 1 details'!$Q121*1000</f>
        <v>19431.25663778645</v>
      </c>
      <c r="CV123" s="2660"/>
      <c r="CW123" s="2020">
        <f t="shared" si="216"/>
        <v>0.25</v>
      </c>
      <c r="CX123" s="2020">
        <f t="shared" si="217"/>
        <v>0.5</v>
      </c>
      <c r="CY123" s="2020">
        <f t="shared" si="218"/>
        <v>2E-3</v>
      </c>
      <c r="CZ123" s="2020">
        <f t="shared" si="219"/>
        <v>0.8</v>
      </c>
      <c r="DA123" s="2020">
        <f t="shared" si="220"/>
        <v>0.9</v>
      </c>
      <c r="DB123" s="2020">
        <f t="shared" si="221"/>
        <v>6.0000000000000001E-3</v>
      </c>
      <c r="DC123" s="2020">
        <f t="shared" si="222"/>
        <v>0.3</v>
      </c>
      <c r="DD123" s="2020">
        <f t="shared" si="223"/>
        <v>0.4</v>
      </c>
      <c r="DE123" s="2020">
        <f t="shared" si="224"/>
        <v>1</v>
      </c>
      <c r="DF123" s="2020">
        <f t="shared" si="225"/>
        <v>0.03</v>
      </c>
      <c r="DG123" s="2660"/>
      <c r="DH123" s="2023">
        <f t="shared" ca="1" si="226"/>
        <v>4565.3637729818602</v>
      </c>
      <c r="DI123" s="2023">
        <f t="shared" ca="1" si="227"/>
        <v>2876.1791769785723</v>
      </c>
      <c r="DJ123" s="2023">
        <f t="shared" ca="1" si="228"/>
        <v>37.727940606837265</v>
      </c>
      <c r="DK123" s="2023">
        <f t="shared" ca="1" si="229"/>
        <v>15096.188386744701</v>
      </c>
      <c r="DL123" s="2023">
        <f t="shared" ca="1" si="230"/>
        <v>17488.130974007807</v>
      </c>
      <c r="DM123" s="2023">
        <f t="shared" ca="1" si="231"/>
        <v>113.22141290058525</v>
      </c>
      <c r="DN123" s="2023">
        <f t="shared" ca="1" si="232"/>
        <v>2465.2964374102048</v>
      </c>
      <c r="DO123" s="2023">
        <f t="shared" ca="1" si="233"/>
        <v>5478.4365275782329</v>
      </c>
      <c r="DP123" s="2023">
        <f t="shared" ca="1" si="234"/>
        <v>2876.1791769785705</v>
      </c>
      <c r="DQ123" s="2023">
        <f t="shared" ca="1" si="235"/>
        <v>564.7872708843538</v>
      </c>
      <c r="DR123" s="2660"/>
      <c r="DS123" s="2020">
        <f t="shared" si="236"/>
        <v>0.42790697674418599</v>
      </c>
      <c r="DT123" s="2020">
        <f t="shared" si="237"/>
        <v>0.45804347826086955</v>
      </c>
      <c r="DU123" s="2020">
        <f t="shared" si="238"/>
        <v>0.2977809420320523</v>
      </c>
      <c r="DV123" s="2025">
        <f t="shared" si="239"/>
        <v>0.9003314917127071</v>
      </c>
      <c r="DW123" s="2025">
        <f t="shared" ca="1" si="240"/>
        <v>0.5</v>
      </c>
      <c r="DX123" s="2020">
        <f t="shared" si="241"/>
        <v>0.2461338742393509</v>
      </c>
      <c r="DY123" s="2020">
        <f t="shared" si="242"/>
        <v>0.22589246913163913</v>
      </c>
      <c r="DZ123" s="2020">
        <f t="shared" si="243"/>
        <v>0.2175542335316536</v>
      </c>
      <c r="EA123" s="2020">
        <f t="shared" si="244"/>
        <v>0.22784930225969269</v>
      </c>
      <c r="EB123" s="2020">
        <f t="shared" si="245"/>
        <v>0.59013186476309587</v>
      </c>
      <c r="EC123" s="2660"/>
      <c r="ED123" s="2020">
        <f>1/AVERAGE(1/'Capacity factors WWS'!B321,1/'Capacity factors WWS'!C321)</f>
        <v>0.42790697674418599</v>
      </c>
      <c r="EE123" s="2020">
        <f>1/AVERAGE(1/'Capacity factors WWS'!D321,1/'Capacity factors WWS'!E321)</f>
        <v>0.45804347826086955</v>
      </c>
      <c r="EF123" s="2020">
        <f>1/AVERAGE(1/'Capacity factors WWS'!F321,1/'Capacity factors WWS'!G321)</f>
        <v>0.2977809420320523</v>
      </c>
      <c r="EG123" s="2020">
        <f>1/AVERAGE(1/'Capacity factors WWS'!H321,1/'Capacity factors WWS'!I321)</f>
        <v>0.9003314917127071</v>
      </c>
      <c r="EH123" s="2020">
        <f>1/AVERAGE(1/'Capacity factors WWS'!J321,1/'Capacity factors WWS'!K321)</f>
        <v>0.5</v>
      </c>
      <c r="EI123" s="2020">
        <f>1/AVERAGE(1/'Capacity factors WWS'!L321,1/'Capacity factors WWS'!M321)</f>
        <v>0.2461338742393509</v>
      </c>
      <c r="EJ123" s="2020">
        <f>1/AVERAGE(1/'Capacity factors WWS'!N321,1/'Capacity factors WWS'!O321)</f>
        <v>0.22589246913163913</v>
      </c>
      <c r="EK123" s="2020">
        <f>1/AVERAGE(1/'Capacity factors WWS'!P321,1/'Capacity factors WWS'!Q321)</f>
        <v>0.2175542335316536</v>
      </c>
      <c r="EL123" s="2020">
        <f>1/AVERAGE(1/'Capacity factors WWS'!R321,1/'Capacity factors WWS'!S321)</f>
        <v>0.22784930225969269</v>
      </c>
      <c r="EM123" s="2020">
        <f>1/AVERAGE(1/'Capacity factors WWS'!V321,1/'Capacity factors WWS'!W321)</f>
        <v>0.59013186476309587</v>
      </c>
      <c r="EN123" s="2660"/>
      <c r="EO123" s="2020">
        <f>'T&amp;D effic. by country'!$CH123</f>
        <v>0.85980253541084173</v>
      </c>
      <c r="EP123" s="2020">
        <f>'T&amp;D effic. by country'!$CH123</f>
        <v>0.85980253541084173</v>
      </c>
      <c r="EQ123" s="2020">
        <f>'T&amp;D effic. by country'!$CH123</f>
        <v>0.85980253541084173</v>
      </c>
      <c r="ER123" s="2020">
        <f>'T&amp;D effic. by country'!$CH123</f>
        <v>0.85980253541084173</v>
      </c>
      <c r="ES123" s="2020">
        <f>'T&amp;D effic. by country'!$CH123</f>
        <v>0.85980253541084173</v>
      </c>
      <c r="ET123" s="2020">
        <f>'T&amp;D effic. by country'!$CH123</f>
        <v>0.85980253541084173</v>
      </c>
      <c r="EU123" s="2020">
        <f>'T&amp;D effic. by country'!$CH123</f>
        <v>0.85980253541084173</v>
      </c>
      <c r="EV123" s="2020">
        <f>'T&amp;D effic. by country'!$CH123</f>
        <v>0.85980253541084173</v>
      </c>
      <c r="EW123" s="2020">
        <f>'T&amp;D effic. by country'!$CH123</f>
        <v>0.85980253541084173</v>
      </c>
      <c r="EX123" s="2020">
        <f>'T&amp;D effic. by country'!$CH123</f>
        <v>0.85980253541084173</v>
      </c>
      <c r="EY123" s="1219" t="str">
        <f t="shared" si="246"/>
        <v>Morocco</v>
      </c>
      <c r="EZ123" s="2026">
        <f t="shared" si="247"/>
        <v>0.3679155035246392</v>
      </c>
      <c r="FA123" s="2026">
        <f t="shared" si="248"/>
        <v>0.39382694393709639</v>
      </c>
      <c r="FB123" s="2026">
        <f t="shared" si="249"/>
        <v>0.25603280895618746</v>
      </c>
      <c r="FC123" s="2026">
        <f t="shared" si="250"/>
        <v>0.77410729928481081</v>
      </c>
      <c r="FD123" s="2026">
        <f t="shared" ca="1" si="251"/>
        <v>0.42990126770542086</v>
      </c>
      <c r="FE123" s="2026">
        <f t="shared" si="252"/>
        <v>0.21162652912148716</v>
      </c>
      <c r="FF123" s="2026">
        <f t="shared" si="253"/>
        <v>0.19422291768959862</v>
      </c>
      <c r="FG123" s="2026">
        <f t="shared" si="254"/>
        <v>0.18705368157987812</v>
      </c>
      <c r="FH123" s="2026">
        <f t="shared" si="255"/>
        <v>0.19590540777447502</v>
      </c>
      <c r="FI123" s="2026">
        <f t="shared" si="256"/>
        <v>0.50739687355003782</v>
      </c>
      <c r="FJ123" s="1219" t="str">
        <f t="shared" si="257"/>
        <v>Morocco</v>
      </c>
      <c r="FK123" s="2660"/>
      <c r="FL123" s="1312">
        <f t="shared" ca="1" si="258"/>
        <v>5309.7817056335853</v>
      </c>
      <c r="FM123" s="1312">
        <f t="shared" ca="1" si="259"/>
        <v>3345.162474549159</v>
      </c>
      <c r="FN123" s="1312">
        <f t="shared" ca="1" si="260"/>
        <v>43.879773614309734</v>
      </c>
      <c r="FO123" s="1312">
        <f t="shared" ca="1" si="261"/>
        <v>0</v>
      </c>
      <c r="FP123" s="1312">
        <f t="shared" ca="1" si="262"/>
        <v>652.5</v>
      </c>
      <c r="FQ123" s="1312">
        <f t="shared" ca="1" si="263"/>
        <v>7.2867661517761402</v>
      </c>
      <c r="FR123" s="1312">
        <f t="shared" ca="1" si="264"/>
        <v>2867.2821210421362</v>
      </c>
      <c r="FS123" s="1312">
        <f t="shared" ca="1" si="265"/>
        <v>6371.7380467603034</v>
      </c>
      <c r="FT123" s="1312">
        <f t="shared" ca="1" si="266"/>
        <v>3345.1624745491567</v>
      </c>
      <c r="FU123" s="1312">
        <f t="shared" ca="1" si="267"/>
        <v>656.88021100621665</v>
      </c>
      <c r="FV123" s="2660"/>
      <c r="FW123" s="2020">
        <f t="shared" ca="1" si="268"/>
        <v>6.6815995092916178E-2</v>
      </c>
      <c r="FX123" s="2020">
        <f t="shared" ca="1" si="269"/>
        <v>2.9985034094654441E-2</v>
      </c>
      <c r="FY123" s="2020">
        <f t="shared" ca="1" si="270"/>
        <v>8.2205431609228316E-2</v>
      </c>
      <c r="FZ123" s="2020" t="str">
        <f t="shared" si="271"/>
        <v>no potential</v>
      </c>
      <c r="GA123" s="2020">
        <f t="shared" si="272"/>
        <v>1</v>
      </c>
      <c r="GB123" s="2020">
        <f t="shared" ca="1" si="273"/>
        <v>0.99999999999999989</v>
      </c>
      <c r="GC123" s="2020">
        <f t="shared" ca="1" si="274"/>
        <v>0.14456935853379077</v>
      </c>
      <c r="GD123" s="2020">
        <f t="shared" ca="1" si="275"/>
        <v>0.67659031745534493</v>
      </c>
      <c r="GE123" s="2020">
        <f t="shared" ca="1" si="276"/>
        <v>4.9002461408534218E-4</v>
      </c>
      <c r="GF123" s="2020">
        <f t="shared" ca="1" si="277"/>
        <v>1.2002040179586154E-4</v>
      </c>
      <c r="GG123" s="2660"/>
      <c r="GH123" s="1312">
        <f ca="1">(AY123-'Existing WWS Capacity'!B123)/'Country and technology list'!I$19</f>
        <v>2200.7457971983067</v>
      </c>
      <c r="GI123" s="1312">
        <f ca="1">(AZ123-'Existing WWS Capacity'!C123)/'Country and technology list'!J$19</f>
        <v>1460.6309808188071</v>
      </c>
      <c r="GJ123" s="1312">
        <f ca="1">(BA123-'Existing WWS Capacity'!D123)/'Country and technology list'!K$19</f>
        <v>196.47451049027237</v>
      </c>
      <c r="GK123" s="1312">
        <f>(BB123-'Existing WWS Capacity'!E123)/'Country and technology list'!L$19</f>
        <v>0</v>
      </c>
      <c r="GL123" s="1312">
        <f>(BC123-'Existing WWS Capacity'!F123)/'Country and technology list'!M$19</f>
        <v>0</v>
      </c>
      <c r="GM123" s="1312">
        <f ca="1">(BD123-'Existing WWS Capacity'!G123)/'Country and technology list'!N$19</f>
        <v>29.604889511023515</v>
      </c>
      <c r="GN123" s="1312">
        <f ca="1">(BE123-'Existing WWS Capacity'!H123)/'Country and technology list'!O$19</f>
        <v>2530465.6851008381</v>
      </c>
      <c r="GO123" s="1312">
        <f ca="1">(BF123-'Existing WWS Capacity'!I123)/'Country and technology list'!P$19</f>
        <v>292472.44380130304</v>
      </c>
      <c r="GP123" s="1312">
        <f ca="1">(BG123-'Existing WWS Capacity'!J123)/'Country and technology list'!Q$19</f>
        <v>291.18138059265914</v>
      </c>
      <c r="GQ123" s="1312">
        <f ca="1">(BH123-'Existing WWS Capacity'!K123)/'Country and technology list'!R$19</f>
        <v>5.8310751075933922</v>
      </c>
      <c r="GR123" s="1219" t="str">
        <f t="shared" si="278"/>
        <v>Morocco</v>
      </c>
    </row>
    <row r="124" spans="1:200" ht="18" customHeight="1">
      <c r="A124" s="1421" t="str">
        <f>'Country and technology list'!A121</f>
        <v>Mozambique</v>
      </c>
      <c r="B124" s="2020">
        <f t="shared" ca="1" si="165"/>
        <v>0.35580138284791341</v>
      </c>
      <c r="C124" s="2020">
        <f t="shared" ca="1" si="166"/>
        <v>9.1322354930964411E-2</v>
      </c>
      <c r="D124" s="2020">
        <f t="shared" ca="1" si="167"/>
        <v>1.6335139137285497E-3</v>
      </c>
      <c r="E124" s="2020">
        <f t="shared" ca="1" si="168"/>
        <v>0</v>
      </c>
      <c r="F124" s="2020">
        <f t="shared" ca="1" si="169"/>
        <v>0.17831292065968329</v>
      </c>
      <c r="G124" s="2020">
        <f t="shared" ca="1" si="170"/>
        <v>4.9301224760419007E-3</v>
      </c>
      <c r="H124" s="2020">
        <f t="shared" ca="1" si="171"/>
        <v>7.8276304226540958E-2</v>
      </c>
      <c r="I124" s="2020">
        <f t="shared" ca="1" si="172"/>
        <v>0.17394734272564658</v>
      </c>
      <c r="J124" s="2020">
        <f t="shared" ca="1" si="173"/>
        <v>9.1322354930964494E-2</v>
      </c>
      <c r="K124" s="2020">
        <f t="shared" ca="1" si="174"/>
        <v>2.4453703288516385E-2</v>
      </c>
      <c r="L124" s="1364">
        <f t="shared" ca="1" si="175"/>
        <v>1</v>
      </c>
      <c r="M124" s="2659"/>
      <c r="N124" s="2021">
        <v>0.45</v>
      </c>
      <c r="O124" s="2021">
        <v>0.5</v>
      </c>
      <c r="P124" s="2021">
        <v>2E-3</v>
      </c>
      <c r="Q124" s="2021">
        <v>0.8</v>
      </c>
      <c r="R124" s="2021">
        <v>0.9</v>
      </c>
      <c r="S124" s="2021">
        <v>6.0000000000000001E-3</v>
      </c>
      <c r="T124" s="2021">
        <v>0.3</v>
      </c>
      <c r="U124" s="2021">
        <v>0.4</v>
      </c>
      <c r="V124" s="2021">
        <v>0.9</v>
      </c>
      <c r="W124" s="2021">
        <v>0.03</v>
      </c>
      <c r="X124" s="2659"/>
      <c r="Y124" s="2022">
        <v>0</v>
      </c>
      <c r="Z124" s="2022">
        <v>1</v>
      </c>
      <c r="AA124" s="2022">
        <v>0</v>
      </c>
      <c r="AB124" s="2022">
        <v>0</v>
      </c>
      <c r="AC124" s="2022">
        <v>0</v>
      </c>
      <c r="AD124" s="2022">
        <v>0</v>
      </c>
      <c r="AE124" s="2022">
        <v>0</v>
      </c>
      <c r="AF124" s="2022">
        <v>0</v>
      </c>
      <c r="AG124" s="2022">
        <v>0</v>
      </c>
      <c r="AH124" s="2022">
        <v>0</v>
      </c>
      <c r="AI124" s="2659"/>
      <c r="AJ124" s="2659"/>
      <c r="AK124" s="2659"/>
      <c r="AL124" s="1555">
        <f t="shared" ca="1" si="176"/>
        <v>5.1969040942306126</v>
      </c>
      <c r="AM124" s="1555">
        <f t="shared" ca="1" si="177"/>
        <v>32.560414752272415</v>
      </c>
      <c r="AN124" s="1555">
        <f t="shared" ca="1" si="178"/>
        <v>0.10651125997711074</v>
      </c>
      <c r="AO124" s="1555">
        <f t="shared" ca="1" si="179"/>
        <v>0</v>
      </c>
      <c r="AP124" s="1555">
        <f t="shared" ca="1" si="180"/>
        <v>0.17831292065968329</v>
      </c>
      <c r="AQ124" s="1555">
        <f t="shared" ca="1" si="181"/>
        <v>3.9610875441247147E-2</v>
      </c>
      <c r="AR124" s="1555">
        <f t="shared" ca="1" si="182"/>
        <v>2.7292869077645863</v>
      </c>
      <c r="AS124" s="1555">
        <f t="shared" ca="1" si="183"/>
        <v>0.43664968038978691</v>
      </c>
      <c r="AT124" s="1555">
        <f t="shared" ca="1" si="184"/>
        <v>2711.9562406933414</v>
      </c>
      <c r="AU124" s="1555">
        <f t="shared" ca="1" si="185"/>
        <v>2343.1094954009932</v>
      </c>
      <c r="AV124" s="1555">
        <f t="shared" ca="1" si="186"/>
        <v>5096.3134265850695</v>
      </c>
      <c r="AW124" s="2659"/>
      <c r="AX124" s="2660"/>
      <c r="AY124" s="1366">
        <f t="shared" ca="1" si="187"/>
        <v>6926.1985209203749</v>
      </c>
      <c r="AZ124" s="1366">
        <f t="shared" ca="1" si="188"/>
        <v>1430.2873128280532</v>
      </c>
      <c r="BA124" s="1366">
        <f t="shared" ca="1" si="189"/>
        <v>32.443340943940981</v>
      </c>
      <c r="BB124" s="2023">
        <f>'WWS Tech Potential '!E123</f>
        <v>0</v>
      </c>
      <c r="BC124" s="2023">
        <f>'WWS Tech Potential '!F123</f>
        <v>2216</v>
      </c>
      <c r="BD124" s="1366">
        <f t="shared" ca="1" si="190"/>
        <v>124.4638605211972</v>
      </c>
      <c r="BE124" s="1366">
        <f t="shared" ca="1" si="191"/>
        <v>2203.5604676352605</v>
      </c>
      <c r="BF124" s="1366">
        <f t="shared" ca="1" si="192"/>
        <v>4891.46668698759</v>
      </c>
      <c r="BG124" s="1366">
        <f t="shared" ca="1" si="193"/>
        <v>2528.3137391715386</v>
      </c>
      <c r="BH124" s="1366">
        <f t="shared" ca="1" si="194"/>
        <v>256.73826277112738</v>
      </c>
      <c r="BI124" s="2023">
        <f t="shared" ca="1" si="195"/>
        <v>20609.472191779081</v>
      </c>
      <c r="BJ124" s="1366">
        <f ca="1">OFFSET('Additional WWS for grid study'!$A$5,MATCH($A124,'Additional WWS for grid study'!$A$6:$A$1143,0)+1,15)*'Table for GATOR-GCMOM'!L$19</f>
        <v>0</v>
      </c>
      <c r="BK124" s="1366">
        <f ca="1">OFFSET('Additional WWS for grid study'!$A$5,MATCH($A124,'Additional WWS for grid study'!$A$6:$A$1143,0)+2,15)*'Table for GATOR-GCMOM'!M$19</f>
        <v>2</v>
      </c>
      <c r="BL124" s="1366">
        <f ca="1">INDEX(WWS_for_storage,MATCH(A124,WWS_storage_Rows,0)+3,MATCH('Additional WWS for grid study'!H$5,WWS_Storage_cols,0))</f>
        <v>0</v>
      </c>
      <c r="BM124" s="2659"/>
      <c r="BN124" s="1366">
        <f>'WWS Tech Potential '!B123</f>
        <v>101165.40065897106</v>
      </c>
      <c r="BO124" s="1366">
        <f>'WWS Tech Potential '!C123</f>
        <v>509960.00000000006</v>
      </c>
      <c r="BP124" s="1366">
        <f>'WWS Tech Potential '!D123</f>
        <v>2115.4280308018074</v>
      </c>
      <c r="BQ124" s="1366">
        <f>'WWS Tech Potential '!E123</f>
        <v>0</v>
      </c>
      <c r="BR124" s="1366">
        <f>'WWS Tech Potential '!F123</f>
        <v>2216</v>
      </c>
      <c r="BS124" s="1366">
        <f>'WWS Tech Potential '!G123</f>
        <v>1000</v>
      </c>
      <c r="BT124" s="1366">
        <f>VLOOKUP($A124,PV_rooftop_useable,MATCH('PV rooftop useability'!P$16,'PV rooftop useability'!$A$16:$R$16,0),FALSE)*'WWS Tech Potential '!H123</f>
        <v>76832.303137088107</v>
      </c>
      <c r="BU124" s="1366">
        <f>VLOOKUP($A124,PV_rooftop_useable,MATCH('PV rooftop useability'!Q$16,'PV rooftop useability'!$A$16:$R$16,0),FALSE)*'WWS Tech Potential '!I123</f>
        <v>12278.758226730375</v>
      </c>
      <c r="BV124" s="1366">
        <f>'WWS Tech Potential '!J123</f>
        <v>75082122.318903223</v>
      </c>
      <c r="BW124" s="1366">
        <f>'WWS Tech Potential '!K123</f>
        <v>24600194.671302937</v>
      </c>
      <c r="BX124" s="2659"/>
      <c r="BY124" s="2024">
        <f t="shared" si="196"/>
        <v>27760.583544533012</v>
      </c>
      <c r="BZ124" s="2024">
        <f t="shared" si="197"/>
        <v>173929.72769664376</v>
      </c>
      <c r="CA124" s="2024">
        <f t="shared" si="198"/>
        <v>568.9569554132413</v>
      </c>
      <c r="CB124" s="2024">
        <f t="shared" si="199"/>
        <v>0</v>
      </c>
      <c r="CC124" s="2024">
        <f t="shared" si="200"/>
        <v>952.50376787560651</v>
      </c>
      <c r="CD124" s="2024">
        <f t="shared" si="201"/>
        <v>211.59155470650035</v>
      </c>
      <c r="CE124" s="2024">
        <f t="shared" si="202"/>
        <v>14579.179420322936</v>
      </c>
      <c r="CF124" s="2024">
        <f t="shared" si="203"/>
        <v>2332.4752029985066</v>
      </c>
      <c r="CG124" s="2024">
        <f t="shared" si="204"/>
        <v>14486603.259133454</v>
      </c>
      <c r="CH124" s="2024">
        <f t="shared" si="205"/>
        <v>12516314.659968294</v>
      </c>
      <c r="CI124" s="2659"/>
      <c r="CJ124" s="1790" t="str">
        <f>'Country and technology list'!A121</f>
        <v>Mozambique</v>
      </c>
      <c r="CK124" s="2023">
        <f t="shared" ca="1" si="206"/>
        <v>1900.603481364067</v>
      </c>
      <c r="CL124" s="2023">
        <f t="shared" ca="1" si="207"/>
        <v>487.82156021677702</v>
      </c>
      <c r="CM124" s="2023">
        <f t="shared" ca="1" si="208"/>
        <v>8.7258295806461366</v>
      </c>
      <c r="CN124" s="2023">
        <f t="shared" ca="1" si="209"/>
        <v>0</v>
      </c>
      <c r="CO124" s="2023">
        <f t="shared" ca="1" si="210"/>
        <v>952.50376787560651</v>
      </c>
      <c r="CP124" s="2023">
        <f t="shared" ca="1" si="211"/>
        <v>26.33550175245313</v>
      </c>
      <c r="CQ124" s="2023">
        <f t="shared" ca="1" si="212"/>
        <v>418.1327659000948</v>
      </c>
      <c r="CR124" s="2023">
        <f t="shared" ca="1" si="213"/>
        <v>929.18392422243289</v>
      </c>
      <c r="CS124" s="2023">
        <f t="shared" ca="1" si="214"/>
        <v>487.82156021677747</v>
      </c>
      <c r="CT124" s="2023">
        <f t="shared" ca="1" si="215"/>
        <v>130.62566882227264</v>
      </c>
      <c r="CU124" s="1108">
        <f ca="1">'Table 1 details'!$Q122*1000</f>
        <v>5341.7540599511276</v>
      </c>
      <c r="CV124" s="2660"/>
      <c r="CW124" s="2020">
        <f t="shared" si="216"/>
        <v>0.45</v>
      </c>
      <c r="CX124" s="2020">
        <f t="shared" si="217"/>
        <v>0.5</v>
      </c>
      <c r="CY124" s="2020">
        <f t="shared" si="218"/>
        <v>2E-3</v>
      </c>
      <c r="CZ124" s="2020">
        <f t="shared" si="219"/>
        <v>0.8</v>
      </c>
      <c r="DA124" s="2020">
        <f t="shared" si="220"/>
        <v>0.9</v>
      </c>
      <c r="DB124" s="2020">
        <f t="shared" si="221"/>
        <v>6.0000000000000001E-3</v>
      </c>
      <c r="DC124" s="2020">
        <f t="shared" si="222"/>
        <v>0.3</v>
      </c>
      <c r="DD124" s="2020">
        <f t="shared" si="223"/>
        <v>0.4</v>
      </c>
      <c r="DE124" s="2020">
        <f t="shared" si="224"/>
        <v>1</v>
      </c>
      <c r="DF124" s="2020">
        <f t="shared" si="225"/>
        <v>0.03</v>
      </c>
      <c r="DG124" s="2660"/>
      <c r="DH124" s="2023">
        <f t="shared" ca="1" si="226"/>
        <v>1900.603481364067</v>
      </c>
      <c r="DI124" s="2023">
        <f t="shared" ca="1" si="227"/>
        <v>487.82156021677702</v>
      </c>
      <c r="DJ124" s="2023">
        <f t="shared" ca="1" si="228"/>
        <v>8.7258295806461366</v>
      </c>
      <c r="DK124" s="2023">
        <f t="shared" ca="1" si="229"/>
        <v>3511.4002336604171</v>
      </c>
      <c r="DL124" s="2023">
        <f t="shared" ca="1" si="230"/>
        <v>4807.5786539560149</v>
      </c>
      <c r="DM124" s="2023">
        <f t="shared" ca="1" si="231"/>
        <v>26.33550175245313</v>
      </c>
      <c r="DN124" s="2023">
        <f t="shared" ca="1" si="232"/>
        <v>418.1327659000948</v>
      </c>
      <c r="DO124" s="2023">
        <f t="shared" ca="1" si="233"/>
        <v>929.18392422243289</v>
      </c>
      <c r="DP124" s="2023">
        <f t="shared" ca="1" si="234"/>
        <v>487.82156021677747</v>
      </c>
      <c r="DQ124" s="2023">
        <f t="shared" ca="1" si="235"/>
        <v>130.62566882227264</v>
      </c>
      <c r="DR124" s="2660"/>
      <c r="DS124" s="2020">
        <f t="shared" si="236"/>
        <v>0.31920496894409933</v>
      </c>
      <c r="DT124" s="2020">
        <f t="shared" si="237"/>
        <v>0.39674436090225568</v>
      </c>
      <c r="DU124" s="2020">
        <f t="shared" si="238"/>
        <v>0.31286300643664317</v>
      </c>
      <c r="DV124" s="2025">
        <f t="shared" si="239"/>
        <v>0.9003314917127071</v>
      </c>
      <c r="DW124" s="2025">
        <f t="shared" ca="1" si="240"/>
        <v>0.5</v>
      </c>
      <c r="DX124" s="2020">
        <f t="shared" si="241"/>
        <v>0.2461338742393509</v>
      </c>
      <c r="DY124" s="2020">
        <f t="shared" si="242"/>
        <v>0.220730469425966</v>
      </c>
      <c r="DZ124" s="2020">
        <f t="shared" si="243"/>
        <v>0.22097118537906374</v>
      </c>
      <c r="EA124" s="2020">
        <f t="shared" si="244"/>
        <v>0.22444145955577186</v>
      </c>
      <c r="EB124" s="2020">
        <f t="shared" si="245"/>
        <v>0.59184909379252582</v>
      </c>
      <c r="EC124" s="2660"/>
      <c r="ED124" s="2020">
        <f>1/AVERAGE(1/'Capacity factors WWS'!B322,1/'Capacity factors WWS'!C322)</f>
        <v>0.31920496894409933</v>
      </c>
      <c r="EE124" s="2020">
        <f>1/AVERAGE(1/'Capacity factors WWS'!D322,1/'Capacity factors WWS'!E322)</f>
        <v>0.39674436090225568</v>
      </c>
      <c r="EF124" s="2020">
        <f>1/AVERAGE(1/'Capacity factors WWS'!F322,1/'Capacity factors WWS'!G322)</f>
        <v>0.31286300643664317</v>
      </c>
      <c r="EG124" s="2020">
        <f>1/AVERAGE(1/'Capacity factors WWS'!H322,1/'Capacity factors WWS'!I322)</f>
        <v>0.9003314917127071</v>
      </c>
      <c r="EH124" s="2020">
        <f>1/AVERAGE(1/'Capacity factors WWS'!J322,1/'Capacity factors WWS'!K322)</f>
        <v>0.5</v>
      </c>
      <c r="EI124" s="2020">
        <f>1/AVERAGE(1/'Capacity factors WWS'!L322,1/'Capacity factors WWS'!M322)</f>
        <v>0.2461338742393509</v>
      </c>
      <c r="EJ124" s="2020">
        <f>1/AVERAGE(1/'Capacity factors WWS'!N322,1/'Capacity factors WWS'!O322)</f>
        <v>0.220730469425966</v>
      </c>
      <c r="EK124" s="2020">
        <f>1/AVERAGE(1/'Capacity factors WWS'!P322,1/'Capacity factors WWS'!Q322)</f>
        <v>0.22097118537906374</v>
      </c>
      <c r="EL124" s="2020">
        <f>1/AVERAGE(1/'Capacity factors WWS'!R322,1/'Capacity factors WWS'!S322)</f>
        <v>0.22444145955577186</v>
      </c>
      <c r="EM124" s="2020">
        <f>1/AVERAGE(1/'Capacity factors WWS'!V322,1/'Capacity factors WWS'!W322)</f>
        <v>0.59184909379252582</v>
      </c>
      <c r="EN124" s="2660"/>
      <c r="EO124" s="2020">
        <f>'T&amp;D effic. by country'!$CH124</f>
        <v>0.85966044032094446</v>
      </c>
      <c r="EP124" s="2020">
        <f>'T&amp;D effic. by country'!$CH124</f>
        <v>0.85966044032094446</v>
      </c>
      <c r="EQ124" s="2020">
        <f>'T&amp;D effic. by country'!$CH124</f>
        <v>0.85966044032094446</v>
      </c>
      <c r="ER124" s="2020">
        <f>'T&amp;D effic. by country'!$CH124</f>
        <v>0.85966044032094446</v>
      </c>
      <c r="ES124" s="2020">
        <f>'T&amp;D effic. by country'!$CH124</f>
        <v>0.85966044032094446</v>
      </c>
      <c r="ET124" s="2020">
        <f>'T&amp;D effic. by country'!$CH124</f>
        <v>0.85966044032094446</v>
      </c>
      <c r="EU124" s="2020">
        <f>'T&amp;D effic. by country'!$CH124</f>
        <v>0.85966044032094446</v>
      </c>
      <c r="EV124" s="2020">
        <f>'T&amp;D effic. by country'!$CH124</f>
        <v>0.85966044032094446</v>
      </c>
      <c r="EW124" s="2020">
        <f>'T&amp;D effic. by country'!$CH124</f>
        <v>0.85966044032094446</v>
      </c>
      <c r="EX124" s="2020">
        <f>'T&amp;D effic. by country'!$CH124</f>
        <v>0.85966044032094446</v>
      </c>
      <c r="EY124" s="1219" t="str">
        <f t="shared" si="246"/>
        <v>Mozambique</v>
      </c>
      <c r="EZ124" s="2026">
        <f t="shared" si="247"/>
        <v>0.27440788415511785</v>
      </c>
      <c r="FA124" s="2026">
        <f t="shared" si="248"/>
        <v>0.34106543198808481</v>
      </c>
      <c r="FB124" s="2026">
        <f t="shared" si="249"/>
        <v>0.26895594987345917</v>
      </c>
      <c r="FC124" s="2026">
        <f t="shared" si="250"/>
        <v>0.77397936660055855</v>
      </c>
      <c r="FD124" s="2026">
        <f t="shared" ca="1" si="251"/>
        <v>0.42983022016047223</v>
      </c>
      <c r="FE124" s="2026">
        <f t="shared" si="252"/>
        <v>0.21159155470650037</v>
      </c>
      <c r="FF124" s="2026">
        <f t="shared" si="253"/>
        <v>0.18975325253897471</v>
      </c>
      <c r="FG124" s="2026">
        <f t="shared" si="254"/>
        <v>0.18996018652120697</v>
      </c>
      <c r="FH124" s="2026">
        <f t="shared" si="255"/>
        <v>0.19294344394799029</v>
      </c>
      <c r="FI124" s="2026">
        <f t="shared" si="256"/>
        <v>0.50878925257323471</v>
      </c>
      <c r="FJ124" s="1219" t="str">
        <f t="shared" si="257"/>
        <v>Mozambique</v>
      </c>
      <c r="FK124" s="2660"/>
      <c r="FL124" s="1312">
        <f t="shared" ca="1" si="258"/>
        <v>2210.8769837710552</v>
      </c>
      <c r="FM124" s="1312">
        <f t="shared" ca="1" si="259"/>
        <v>567.45842583457068</v>
      </c>
      <c r="FN124" s="1312">
        <f t="shared" ca="1" si="260"/>
        <v>10.150321186570418</v>
      </c>
      <c r="FO124" s="1312">
        <f t="shared" ca="1" si="261"/>
        <v>0</v>
      </c>
      <c r="FP124" s="1312">
        <f t="shared" ca="1" si="262"/>
        <v>1108</v>
      </c>
      <c r="FQ124" s="1312">
        <f t="shared" ca="1" si="263"/>
        <v>30.634772192868464</v>
      </c>
      <c r="FR124" s="1312">
        <f t="shared" ca="1" si="264"/>
        <v>486.39293642963224</v>
      </c>
      <c r="FS124" s="1312">
        <f t="shared" ca="1" si="265"/>
        <v>1080.8731920658495</v>
      </c>
      <c r="FT124" s="1312">
        <f t="shared" ca="1" si="266"/>
        <v>567.45842583457113</v>
      </c>
      <c r="FU124" s="1312">
        <f t="shared" ca="1" si="267"/>
        <v>151.95030816295912</v>
      </c>
      <c r="FV124" s="2660"/>
      <c r="FW124" s="2020">
        <f t="shared" ca="1" si="268"/>
        <v>6.8464104088992006E-2</v>
      </c>
      <c r="FX124" s="2020">
        <f t="shared" ca="1" si="269"/>
        <v>2.8047049039690427E-3</v>
      </c>
      <c r="FY124" s="2020">
        <f t="shared" ca="1" si="270"/>
        <v>1.5336537320839052E-2</v>
      </c>
      <c r="FZ124" s="2020" t="str">
        <f t="shared" si="271"/>
        <v>no potential</v>
      </c>
      <c r="GA124" s="2020">
        <f t="shared" si="272"/>
        <v>1</v>
      </c>
      <c r="GB124" s="2020">
        <f t="shared" ca="1" si="273"/>
        <v>0.12446386052119721</v>
      </c>
      <c r="GC124" s="2020">
        <f t="shared" ca="1" si="274"/>
        <v>2.8680130331425257E-2</v>
      </c>
      <c r="GD124" s="2020">
        <f t="shared" ca="1" si="275"/>
        <v>0.39836818973591798</v>
      </c>
      <c r="GE124" s="2020">
        <f t="shared" ca="1" si="276"/>
        <v>3.3673978053427934E-5</v>
      </c>
      <c r="GF124" s="2020">
        <f t="shared" ca="1" si="277"/>
        <v>1.0436432158426061E-5</v>
      </c>
      <c r="GG124" s="2660"/>
      <c r="GH124" s="1312">
        <f ca="1">(AY124-'Existing WWS Capacity'!B124)/'Country and technology list'!I$19</f>
        <v>1385.239704184075</v>
      </c>
      <c r="GI124" s="1312">
        <f ca="1">(AZ124-'Existing WWS Capacity'!C124)/'Country and technology list'!J$19</f>
        <v>286.05746256561065</v>
      </c>
      <c r="GJ124" s="1312">
        <f ca="1">(BA124-'Existing WWS Capacity'!D124)/'Country and technology list'!K$19</f>
        <v>43.25778792525464</v>
      </c>
      <c r="GK124" s="1312">
        <f>(BB124-'Existing WWS Capacity'!E124)/'Country and technology list'!L$19</f>
        <v>0</v>
      </c>
      <c r="GL124" s="1312">
        <f>(BC124-'Existing WWS Capacity'!F124)/'Country and technology list'!M$19</f>
        <v>0</v>
      </c>
      <c r="GM124" s="1312">
        <f ca="1">(BD124-'Existing WWS Capacity'!G124)/'Country and technology list'!N$19</f>
        <v>124.4638605211972</v>
      </c>
      <c r="GN124" s="1312">
        <f ca="1">(BE124-'Existing WWS Capacity'!H124)/'Country and technology list'!O$19</f>
        <v>438512.09352705209</v>
      </c>
      <c r="GO124" s="1312">
        <f ca="1">(BF124-'Existing WWS Capacity'!I124)/'Country and technology list'!P$19</f>
        <v>48804.666869875895</v>
      </c>
      <c r="GP124" s="1312">
        <f ca="1">(BG124-'Existing WWS Capacity'!J124)/'Country and technology list'!Q$19</f>
        <v>49.906274783430774</v>
      </c>
      <c r="GQ124" s="1312">
        <f ca="1">(BH124-'Existing WWS Capacity'!K124)/'Country and technology list'!R$19</f>
        <v>2.5673826277112739</v>
      </c>
      <c r="GR124" s="1219" t="str">
        <f t="shared" si="278"/>
        <v>Mozambique</v>
      </c>
    </row>
    <row r="125" spans="1:200" ht="18" customHeight="1">
      <c r="A125" s="1421" t="str">
        <f>'Country and technology list'!A122</f>
        <v>Myanmar</v>
      </c>
      <c r="B125" s="2020">
        <f t="shared" ca="1" si="165"/>
        <v>0.38744531733114007</v>
      </c>
      <c r="C125" s="2020">
        <f t="shared" ca="1" si="166"/>
        <v>0.10496778829260062</v>
      </c>
      <c r="D125" s="2020">
        <f t="shared" ca="1" si="167"/>
        <v>1.8331341616186717E-3</v>
      </c>
      <c r="E125" s="2020">
        <f t="shared" ca="1" si="168"/>
        <v>0</v>
      </c>
      <c r="F125" s="2020">
        <f t="shared" ca="1" si="169"/>
        <v>8.1037707552201299E-2</v>
      </c>
      <c r="G125" s="2020">
        <f t="shared" ca="1" si="170"/>
        <v>2.3952116384627813E-3</v>
      </c>
      <c r="H125" s="2020">
        <f t="shared" ca="1" si="171"/>
        <v>8.9972389965086219E-2</v>
      </c>
      <c r="I125" s="2020">
        <f t="shared" ca="1" si="172"/>
        <v>0.19993864436685826</v>
      </c>
      <c r="J125" s="2020">
        <f t="shared" ca="1" si="173"/>
        <v>0.10496778829260062</v>
      </c>
      <c r="K125" s="2020">
        <f t="shared" ca="1" si="174"/>
        <v>2.7442018399431518E-2</v>
      </c>
      <c r="L125" s="1364">
        <f t="shared" ca="1" si="175"/>
        <v>1</v>
      </c>
      <c r="M125" s="2659"/>
      <c r="N125" s="2021">
        <v>0.45</v>
      </c>
      <c r="O125" s="2021">
        <v>0.5</v>
      </c>
      <c r="P125" s="2021">
        <v>2E-3</v>
      </c>
      <c r="Q125" s="2021">
        <v>0.8</v>
      </c>
      <c r="R125" s="2021">
        <v>0.9</v>
      </c>
      <c r="S125" s="2021">
        <v>6.0000000000000001E-3</v>
      </c>
      <c r="T125" s="2021">
        <v>0.3</v>
      </c>
      <c r="U125" s="2021">
        <v>0.4</v>
      </c>
      <c r="V125" s="2021">
        <v>0.9</v>
      </c>
      <c r="W125" s="2021">
        <v>0.03</v>
      </c>
      <c r="X125" s="2659"/>
      <c r="Y125" s="2022">
        <v>0</v>
      </c>
      <c r="Z125" s="2022">
        <v>1</v>
      </c>
      <c r="AA125" s="2022">
        <v>0</v>
      </c>
      <c r="AB125" s="2022">
        <v>0</v>
      </c>
      <c r="AC125" s="2022">
        <v>0</v>
      </c>
      <c r="AD125" s="2022">
        <v>0</v>
      </c>
      <c r="AE125" s="2022">
        <v>0</v>
      </c>
      <c r="AF125" s="2022">
        <v>0</v>
      </c>
      <c r="AG125" s="2022">
        <v>0</v>
      </c>
      <c r="AH125" s="2022">
        <v>0</v>
      </c>
      <c r="AI125" s="2659"/>
      <c r="AJ125" s="2659"/>
      <c r="AK125" s="2659"/>
      <c r="AL125" s="1555">
        <f t="shared" ca="1" si="176"/>
        <v>0.38744531733114007</v>
      </c>
      <c r="AM125" s="1555">
        <f t="shared" ca="1" si="177"/>
        <v>0.83790566357775931</v>
      </c>
      <c r="AN125" s="1555">
        <f t="shared" ca="1" si="178"/>
        <v>8.384338925056677E-3</v>
      </c>
      <c r="AO125" s="1555">
        <f t="shared" ca="1" si="179"/>
        <v>0</v>
      </c>
      <c r="AP125" s="1555">
        <f t="shared" ca="1" si="180"/>
        <v>8.1037707552201299E-2</v>
      </c>
      <c r="AQ125" s="1555">
        <f t="shared" ca="1" si="181"/>
        <v>2.3952116384627813E-3</v>
      </c>
      <c r="AR125" s="1555">
        <f t="shared" ca="1" si="182"/>
        <v>1.9076123441796144</v>
      </c>
      <c r="AS125" s="1555">
        <f t="shared" ca="1" si="183"/>
        <v>0.47631723526323072</v>
      </c>
      <c r="AT125" s="1555">
        <f t="shared" ca="1" si="184"/>
        <v>438.32856962956453</v>
      </c>
      <c r="AU125" s="1555">
        <f t="shared" ca="1" si="185"/>
        <v>327.70607562932963</v>
      </c>
      <c r="AV125" s="1555">
        <f t="shared" ca="1" si="186"/>
        <v>769.73574307736158</v>
      </c>
      <c r="AW125" s="2659"/>
      <c r="AX125" s="2660"/>
      <c r="AY125" s="1366">
        <f t="shared" ca="1" si="187"/>
        <v>28768.964830404155</v>
      </c>
      <c r="AZ125" s="1366">
        <f t="shared" ca="1" si="188"/>
        <v>5451.3619820000922</v>
      </c>
      <c r="BA125" s="1366">
        <f t="shared" ca="1" si="189"/>
        <v>269.43722707707968</v>
      </c>
      <c r="BB125" s="2023">
        <f>'WWS Tech Potential '!E124</f>
        <v>0</v>
      </c>
      <c r="BC125" s="2023">
        <f>'WWS Tech Potential '!F124</f>
        <v>3331</v>
      </c>
      <c r="BD125" s="1366">
        <f t="shared" ca="1" si="190"/>
        <v>199.99999999999997</v>
      </c>
      <c r="BE125" s="1366">
        <f t="shared" ca="1" si="191"/>
        <v>8402.1345874348717</v>
      </c>
      <c r="BF125" s="1366">
        <f t="shared" ca="1" si="192"/>
        <v>18674.164830608883</v>
      </c>
      <c r="BG125" s="1366">
        <f t="shared" ca="1" si="193"/>
        <v>9642.9729613879772</v>
      </c>
      <c r="BH125" s="1366">
        <f t="shared" ca="1" si="194"/>
        <v>980.95506792798255</v>
      </c>
      <c r="BI125" s="2023">
        <f t="shared" ca="1" si="195"/>
        <v>75720.991486841027</v>
      </c>
      <c r="BJ125" s="1366">
        <f ca="1">OFFSET('Additional WWS for grid study'!$A$5,MATCH($A125,'Additional WWS for grid study'!$A$6:$A$1143,0)+1,15)*'Table for GATOR-GCMOM'!L$19</f>
        <v>0</v>
      </c>
      <c r="BK125" s="1366">
        <f ca="1">OFFSET('Additional WWS for grid study'!$A$5,MATCH($A125,'Additional WWS for grid study'!$A$6:$A$1143,0)+2,15)*'Table for GATOR-GCMOM'!M$19</f>
        <v>0</v>
      </c>
      <c r="BL125" s="1366">
        <f ca="1">INDEX(WWS_for_storage,MATCH(A125,WWS_storage_Rows,0)+3,MATCH('Additional WWS for grid study'!H$5,WWS_Storage_cols,0))</f>
        <v>0</v>
      </c>
      <c r="BM125" s="2659"/>
      <c r="BN125" s="1366">
        <f>'WWS Tech Potential '!B124</f>
        <v>28768.964830404151</v>
      </c>
      <c r="BO125" s="1366">
        <f>'WWS Tech Potential '!C124</f>
        <v>43515.512265512261</v>
      </c>
      <c r="BP125" s="1366">
        <f>'WWS Tech Potential '!D124</f>
        <v>1232.34462492747</v>
      </c>
      <c r="BQ125" s="1366">
        <f>'WWS Tech Potential '!E124</f>
        <v>0</v>
      </c>
      <c r="BR125" s="1366">
        <f>'WWS Tech Potential '!F124</f>
        <v>3331</v>
      </c>
      <c r="BS125" s="1366">
        <f>'WWS Tech Potential '!G124</f>
        <v>200</v>
      </c>
      <c r="BT125" s="1366">
        <f>VLOOKUP($A125,PV_rooftop_useable,MATCH('PV rooftop useability'!P$16,'PV rooftop useability'!$A$16:$R$16,0),FALSE)*'WWS Tech Potential '!H124</f>
        <v>178143.71345108119</v>
      </c>
      <c r="BU125" s="1366">
        <f>VLOOKUP($A125,PV_rooftop_useable,MATCH('PV rooftop useability'!Q$16,'PV rooftop useability'!$A$16:$R$16,0),FALSE)*'WWS Tech Potential '!I124</f>
        <v>44487.78069458533</v>
      </c>
      <c r="BV125" s="1366">
        <f>'WWS Tech Potential '!J124</f>
        <v>40267501.239136927</v>
      </c>
      <c r="BW125" s="1366">
        <f>'WWS Tech Potential '!K124</f>
        <v>11714332.779765245</v>
      </c>
      <c r="BX125" s="2659"/>
      <c r="BY125" s="2024">
        <f t="shared" si="196"/>
        <v>6124.3903925574505</v>
      </c>
      <c r="BZ125" s="2024">
        <f t="shared" si="197"/>
        <v>13244.866220693533</v>
      </c>
      <c r="CA125" s="2024">
        <f t="shared" si="198"/>
        <v>132.53215992974788</v>
      </c>
      <c r="CB125" s="2024">
        <f t="shared" si="199"/>
        <v>0</v>
      </c>
      <c r="CC125" s="2024">
        <f t="shared" si="200"/>
        <v>1280.9718826551227</v>
      </c>
      <c r="CD125" s="2024">
        <f t="shared" si="201"/>
        <v>37.861371632492407</v>
      </c>
      <c r="CE125" s="2024">
        <f t="shared" si="202"/>
        <v>30153.836401725002</v>
      </c>
      <c r="CF125" s="2024">
        <f t="shared" si="203"/>
        <v>7529.1984932223031</v>
      </c>
      <c r="CG125" s="2024">
        <f t="shared" si="204"/>
        <v>6928707.511848392</v>
      </c>
      <c r="CH125" s="2024">
        <f t="shared" si="205"/>
        <v>5180085.6827794295</v>
      </c>
      <c r="CI125" s="2659"/>
      <c r="CJ125" s="1790" t="str">
        <f>'Country and technology list'!A122</f>
        <v>Myanmar</v>
      </c>
      <c r="CK125" s="2023">
        <f t="shared" ca="1" si="206"/>
        <v>6124.3903925574505</v>
      </c>
      <c r="CL125" s="2023">
        <f t="shared" ca="1" si="207"/>
        <v>1659.2372791481375</v>
      </c>
      <c r="CM125" s="2023">
        <f t="shared" ca="1" si="208"/>
        <v>28.976551646102234</v>
      </c>
      <c r="CN125" s="2023">
        <f t="shared" ca="1" si="209"/>
        <v>0</v>
      </c>
      <c r="CO125" s="2023">
        <f t="shared" ca="1" si="210"/>
        <v>1280.9718826551227</v>
      </c>
      <c r="CP125" s="2023">
        <f t="shared" ca="1" si="211"/>
        <v>37.861371632492407</v>
      </c>
      <c r="CQ125" s="2023">
        <f t="shared" ca="1" si="212"/>
        <v>1422.2033821269747</v>
      </c>
      <c r="CR125" s="2023">
        <f t="shared" ca="1" si="213"/>
        <v>3160.4519602821661</v>
      </c>
      <c r="CS125" s="2023">
        <f t="shared" ca="1" si="214"/>
        <v>1659.2372791481375</v>
      </c>
      <c r="CT125" s="2023">
        <f t="shared" ca="1" si="215"/>
        <v>433.77897814215049</v>
      </c>
      <c r="CU125" s="1108">
        <f ca="1">'Table 1 details'!$Q123*1000</f>
        <v>15807.109077338733</v>
      </c>
      <c r="CV125" s="2660"/>
      <c r="CW125" s="2020">
        <f t="shared" si="216"/>
        <v>0.45</v>
      </c>
      <c r="CX125" s="2020">
        <f t="shared" si="217"/>
        <v>0.5</v>
      </c>
      <c r="CY125" s="2020">
        <f t="shared" si="218"/>
        <v>2E-3</v>
      </c>
      <c r="CZ125" s="2020">
        <f t="shared" si="219"/>
        <v>0.8</v>
      </c>
      <c r="DA125" s="2020">
        <f t="shared" si="220"/>
        <v>0.9</v>
      </c>
      <c r="DB125" s="2020">
        <f t="shared" si="221"/>
        <v>6.0000000000000001E-3</v>
      </c>
      <c r="DC125" s="2020">
        <f t="shared" si="222"/>
        <v>0.3</v>
      </c>
      <c r="DD125" s="2020">
        <f t="shared" si="223"/>
        <v>0.4</v>
      </c>
      <c r="DE125" s="2020">
        <f t="shared" si="224"/>
        <v>1</v>
      </c>
      <c r="DF125" s="2020">
        <f t="shared" si="225"/>
        <v>0.03</v>
      </c>
      <c r="DG125" s="2660"/>
      <c r="DH125" s="2023">
        <f t="shared" ca="1" si="226"/>
        <v>6311.4841319682891</v>
      </c>
      <c r="DI125" s="2023">
        <f t="shared" ca="1" si="227"/>
        <v>1659.2372791481375</v>
      </c>
      <c r="DJ125" s="2023">
        <f t="shared" ca="1" si="228"/>
        <v>28.976551646102234</v>
      </c>
      <c r="DK125" s="2023">
        <f t="shared" ca="1" si="229"/>
        <v>11620.909755746889</v>
      </c>
      <c r="DL125" s="2023">
        <f t="shared" ca="1" si="230"/>
        <v>14226.39816960486</v>
      </c>
      <c r="DM125" s="2023">
        <f t="shared" ca="1" si="231"/>
        <v>87.156823168101667</v>
      </c>
      <c r="DN125" s="2023">
        <f t="shared" ca="1" si="232"/>
        <v>1422.2033821269747</v>
      </c>
      <c r="DO125" s="2023">
        <f t="shared" ca="1" si="233"/>
        <v>3160.4519602821661</v>
      </c>
      <c r="DP125" s="2023">
        <f t="shared" ca="1" si="234"/>
        <v>1659.2372791481375</v>
      </c>
      <c r="DQ125" s="2023">
        <f t="shared" ca="1" si="235"/>
        <v>433.77897814215049</v>
      </c>
      <c r="DR125" s="2660"/>
      <c r="DS125" s="2020">
        <f t="shared" si="236"/>
        <v>0.2767857142857143</v>
      </c>
      <c r="DT125" s="2020">
        <f t="shared" si="237"/>
        <v>0.39573869346733676</v>
      </c>
      <c r="DU125" s="2020">
        <f t="shared" si="238"/>
        <v>0.13982799832813339</v>
      </c>
      <c r="DV125" s="2025">
        <f t="shared" si="239"/>
        <v>0.9003314917127071</v>
      </c>
      <c r="DW125" s="2025">
        <f t="shared" ca="1" si="240"/>
        <v>0.5</v>
      </c>
      <c r="DX125" s="2020">
        <f t="shared" si="241"/>
        <v>0.2461338742393509</v>
      </c>
      <c r="DY125" s="2020">
        <f t="shared" si="242"/>
        <v>0.22007824449757846</v>
      </c>
      <c r="DZ125" s="2020">
        <f t="shared" si="243"/>
        <v>0.22004578063487562</v>
      </c>
      <c r="EA125" s="2020">
        <f t="shared" si="244"/>
        <v>0.22371885486068097</v>
      </c>
      <c r="EB125" s="2020">
        <f t="shared" si="245"/>
        <v>0.57494251720033906</v>
      </c>
      <c r="EC125" s="2660"/>
      <c r="ED125" s="2020">
        <f>1/AVERAGE(1/'Capacity factors WWS'!B323,1/'Capacity factors WWS'!C323)</f>
        <v>0.2767857142857143</v>
      </c>
      <c r="EE125" s="2020">
        <f>1/AVERAGE(1/'Capacity factors WWS'!D323,1/'Capacity factors WWS'!E323)</f>
        <v>0.39573869346733676</v>
      </c>
      <c r="EF125" s="2020">
        <f>1/AVERAGE(1/'Capacity factors WWS'!F323,1/'Capacity factors WWS'!G323)</f>
        <v>0.13982799832813339</v>
      </c>
      <c r="EG125" s="2020">
        <f>1/AVERAGE(1/'Capacity factors WWS'!H323,1/'Capacity factors WWS'!I323)</f>
        <v>0.9003314917127071</v>
      </c>
      <c r="EH125" s="2020">
        <f>1/AVERAGE(1/'Capacity factors WWS'!J323,1/'Capacity factors WWS'!K323)</f>
        <v>0.5</v>
      </c>
      <c r="EI125" s="2020">
        <f>1/AVERAGE(1/'Capacity factors WWS'!L323,1/'Capacity factors WWS'!M323)</f>
        <v>0.2461338742393509</v>
      </c>
      <c r="EJ125" s="2020">
        <f>1/AVERAGE(1/'Capacity factors WWS'!N323,1/'Capacity factors WWS'!O323)</f>
        <v>0.22007824449757846</v>
      </c>
      <c r="EK125" s="2020">
        <f>1/AVERAGE(1/'Capacity factors WWS'!P323,1/'Capacity factors WWS'!Q323)</f>
        <v>0.22004578063487562</v>
      </c>
      <c r="EL125" s="2020">
        <f>1/AVERAGE(1/'Capacity factors WWS'!R323,1/'Capacity factors WWS'!S323)</f>
        <v>0.22371885486068097</v>
      </c>
      <c r="EM125" s="2020">
        <f>1/AVERAGE(1/'Capacity factors WWS'!V323,1/'Capacity factors WWS'!W323)</f>
        <v>0.57494251720033906</v>
      </c>
      <c r="EN125" s="2660"/>
      <c r="EO125" s="2020">
        <f>'T&amp;D effic. by country'!$CH125</f>
        <v>0.76912151465333101</v>
      </c>
      <c r="EP125" s="2020">
        <f>'T&amp;D effic. by country'!$CH125</f>
        <v>0.76912151465333101</v>
      </c>
      <c r="EQ125" s="2020">
        <f>'T&amp;D effic. by country'!$CH125</f>
        <v>0.76912151465333101</v>
      </c>
      <c r="ER125" s="2020">
        <f>'T&amp;D effic. by country'!$CH125</f>
        <v>0.76912151465333101</v>
      </c>
      <c r="ES125" s="2020">
        <f>'T&amp;D effic. by country'!$CH125</f>
        <v>0.76912151465333101</v>
      </c>
      <c r="ET125" s="2020">
        <f>'T&amp;D effic. by country'!$CH125</f>
        <v>0.76912151465333101</v>
      </c>
      <c r="EU125" s="2020">
        <f>'T&amp;D effic. by country'!$CH125</f>
        <v>0.76912151465333101</v>
      </c>
      <c r="EV125" s="2020">
        <f>'T&amp;D effic. by country'!$CH125</f>
        <v>0.76912151465333101</v>
      </c>
      <c r="EW125" s="2020">
        <f>'T&amp;D effic. by country'!$CH125</f>
        <v>0.76912151465333101</v>
      </c>
      <c r="EX125" s="2020">
        <f>'T&amp;D effic. by country'!$CH125</f>
        <v>0.76912151465333101</v>
      </c>
      <c r="EY125" s="1219" t="str">
        <f t="shared" si="246"/>
        <v>Myanmar</v>
      </c>
      <c r="EZ125" s="2026">
        <f t="shared" si="247"/>
        <v>0.21288184780583269</v>
      </c>
      <c r="FA125" s="2026">
        <f t="shared" si="248"/>
        <v>0.30437114332652832</v>
      </c>
      <c r="FB125" s="2026">
        <f t="shared" si="249"/>
        <v>0.10754472186507739</v>
      </c>
      <c r="FC125" s="2026">
        <f t="shared" si="250"/>
        <v>0.69246432059617025</v>
      </c>
      <c r="FD125" s="2026">
        <f t="shared" ca="1" si="251"/>
        <v>0.3845607573266655</v>
      </c>
      <c r="FE125" s="2026">
        <f t="shared" si="252"/>
        <v>0.18930685816246207</v>
      </c>
      <c r="FF125" s="2026">
        <f t="shared" si="253"/>
        <v>0.16926691275022365</v>
      </c>
      <c r="FG125" s="2026">
        <f t="shared" si="254"/>
        <v>0.16924194409497015</v>
      </c>
      <c r="FH125" s="2026">
        <f t="shared" si="255"/>
        <v>0.17206698450695568</v>
      </c>
      <c r="FI125" s="2026">
        <f t="shared" si="256"/>
        <v>0.44220065966772359</v>
      </c>
      <c r="FJ125" s="1219" t="str">
        <f t="shared" si="257"/>
        <v>Myanmar</v>
      </c>
      <c r="FK125" s="2660"/>
      <c r="FL125" s="1312">
        <f t="shared" ca="1" si="258"/>
        <v>7962.8384798440075</v>
      </c>
      <c r="FM125" s="1312">
        <f t="shared" ca="1" si="259"/>
        <v>2157.3148683742279</v>
      </c>
      <c r="FN125" s="1312">
        <f t="shared" ca="1" si="260"/>
        <v>37.674868137270792</v>
      </c>
      <c r="FO125" s="1312">
        <f t="shared" ca="1" si="261"/>
        <v>0</v>
      </c>
      <c r="FP125" s="1312">
        <f t="shared" ca="1" si="262"/>
        <v>1665.5</v>
      </c>
      <c r="FQ125" s="1312">
        <f t="shared" ca="1" si="263"/>
        <v>49.226774847870175</v>
      </c>
      <c r="FR125" s="1312">
        <f t="shared" ca="1" si="264"/>
        <v>1849.127030035052</v>
      </c>
      <c r="FS125" s="1312">
        <f t="shared" ca="1" si="265"/>
        <v>4109.171177855671</v>
      </c>
      <c r="FT125" s="1312">
        <f t="shared" ca="1" si="266"/>
        <v>2157.3148683742279</v>
      </c>
      <c r="FU125" s="1312">
        <f t="shared" ca="1" si="267"/>
        <v>563.99277601494384</v>
      </c>
      <c r="FV125" s="2660"/>
      <c r="FW125" s="2020">
        <f t="shared" ca="1" si="268"/>
        <v>1.0000000000000002</v>
      </c>
      <c r="FX125" s="2020">
        <f t="shared" ca="1" si="269"/>
        <v>0.12527399307029435</v>
      </c>
      <c r="FY125" s="2020">
        <f t="shared" ca="1" si="270"/>
        <v>0.21863788880722995</v>
      </c>
      <c r="FZ125" s="2020" t="str">
        <f t="shared" si="271"/>
        <v>no potential</v>
      </c>
      <c r="GA125" s="2020">
        <f t="shared" si="272"/>
        <v>1</v>
      </c>
      <c r="GB125" s="2020">
        <f t="shared" ca="1" si="273"/>
        <v>0.99999999999999989</v>
      </c>
      <c r="GC125" s="2020">
        <f t="shared" ca="1" si="274"/>
        <v>4.7164923334452234E-2</v>
      </c>
      <c r="GD125" s="2020">
        <f t="shared" ca="1" si="275"/>
        <v>0.41975941571034003</v>
      </c>
      <c r="GE125" s="2020">
        <f t="shared" ca="1" si="276"/>
        <v>2.3947284198543083E-4</v>
      </c>
      <c r="GF125" s="2020">
        <f t="shared" ca="1" si="277"/>
        <v>8.3739730326121131E-5</v>
      </c>
      <c r="GG125" s="2660"/>
      <c r="GH125" s="1312">
        <f ca="1">(AY125-'Existing WWS Capacity'!B125)/'Country and technology list'!I$19</f>
        <v>5753.7929660808313</v>
      </c>
      <c r="GI125" s="1312">
        <f ca="1">(AZ125-'Existing WWS Capacity'!C125)/'Country and technology list'!J$19</f>
        <v>1090.2723964000184</v>
      </c>
      <c r="GJ125" s="1312">
        <f ca="1">(BA125-'Existing WWS Capacity'!D125)/'Country and technology list'!K$19</f>
        <v>359.24963610277291</v>
      </c>
      <c r="GK125" s="1312">
        <f>(BB125-'Existing WWS Capacity'!E125)/'Country and technology list'!L$19</f>
        <v>0</v>
      </c>
      <c r="GL125" s="1312">
        <f>(BC125-'Existing WWS Capacity'!F125)/'Country and technology list'!M$19</f>
        <v>0</v>
      </c>
      <c r="GM125" s="1312">
        <f ca="1">(BD125-'Existing WWS Capacity'!G125)/'Country and technology list'!N$19</f>
        <v>199.99999999999997</v>
      </c>
      <c r="GN125" s="1312">
        <f ca="1">(BE125-'Existing WWS Capacity'!H125)/'Country and technology list'!O$19</f>
        <v>1677066.9174869745</v>
      </c>
      <c r="GO125" s="1312">
        <f ca="1">(BF125-'Existing WWS Capacity'!I125)/'Country and technology list'!P$19</f>
        <v>186573.64830608881</v>
      </c>
      <c r="GP125" s="1312">
        <f ca="1">(BG125-'Existing WWS Capacity'!J125)/'Country and technology list'!Q$19</f>
        <v>191.85145922775956</v>
      </c>
      <c r="GQ125" s="1312">
        <f ca="1">(BH125-'Existing WWS Capacity'!K125)/'Country and technology list'!R$19</f>
        <v>9.809550679279825</v>
      </c>
      <c r="GR125" s="1219" t="str">
        <f t="shared" si="278"/>
        <v>Myanmar</v>
      </c>
    </row>
    <row r="126" spans="1:200" ht="18" customHeight="1">
      <c r="A126" s="1421" t="str">
        <f>'Country and technology list'!A123</f>
        <v>Namibia</v>
      </c>
      <c r="B126" s="2020">
        <f t="shared" ca="1" si="165"/>
        <v>0.36222282000843992</v>
      </c>
      <c r="C126" s="2020">
        <f t="shared" ca="1" si="166"/>
        <v>0.11410018830265856</v>
      </c>
      <c r="D126" s="2020">
        <f t="shared" ca="1" si="167"/>
        <v>1.8708696775429203E-3</v>
      </c>
      <c r="E126" s="2020">
        <f t="shared" ca="1" si="168"/>
        <v>0</v>
      </c>
      <c r="F126" s="2020">
        <f t="shared" ca="1" si="169"/>
        <v>6.2202644410199737E-2</v>
      </c>
      <c r="G126" s="2020">
        <f t="shared" ca="1" si="170"/>
        <v>2.3625168183401654E-3</v>
      </c>
      <c r="H126" s="2020">
        <f t="shared" ca="1" si="171"/>
        <v>9.7800161402278762E-2</v>
      </c>
      <c r="I126" s="2020">
        <f t="shared" ca="1" si="172"/>
        <v>0.21733369200506392</v>
      </c>
      <c r="J126" s="2020">
        <f t="shared" ca="1" si="173"/>
        <v>0.11410018830265867</v>
      </c>
      <c r="K126" s="2020">
        <f t="shared" ca="1" si="174"/>
        <v>2.8006919072817514E-2</v>
      </c>
      <c r="L126" s="1364">
        <f t="shared" ca="1" si="175"/>
        <v>1.0000000000000002</v>
      </c>
      <c r="M126" s="2659"/>
      <c r="N126" s="2021">
        <v>0.4</v>
      </c>
      <c r="O126" s="2021">
        <v>0.5</v>
      </c>
      <c r="P126" s="2021">
        <v>2E-3</v>
      </c>
      <c r="Q126" s="2021">
        <v>0.8</v>
      </c>
      <c r="R126" s="2021">
        <v>0.9</v>
      </c>
      <c r="S126" s="2021">
        <v>6.0000000000000001E-3</v>
      </c>
      <c r="T126" s="2021">
        <v>0.3</v>
      </c>
      <c r="U126" s="2021">
        <v>0.4</v>
      </c>
      <c r="V126" s="2021">
        <v>0.9</v>
      </c>
      <c r="W126" s="2021">
        <v>0.03</v>
      </c>
      <c r="X126" s="2659"/>
      <c r="Y126" s="2022">
        <v>0</v>
      </c>
      <c r="Z126" s="2022">
        <v>1</v>
      </c>
      <c r="AA126" s="2022">
        <v>0</v>
      </c>
      <c r="AB126" s="2022">
        <v>0</v>
      </c>
      <c r="AC126" s="2022">
        <v>0</v>
      </c>
      <c r="AD126" s="2022">
        <v>0</v>
      </c>
      <c r="AE126" s="2022">
        <v>0</v>
      </c>
      <c r="AF126" s="2022">
        <v>0</v>
      </c>
      <c r="AG126" s="2022">
        <v>0</v>
      </c>
      <c r="AH126" s="2022">
        <v>0</v>
      </c>
      <c r="AI126" s="2659"/>
      <c r="AJ126" s="2659"/>
      <c r="AK126" s="2659"/>
      <c r="AL126" s="1555">
        <f t="shared" ca="1" si="176"/>
        <v>5.1212821712516465</v>
      </c>
      <c r="AM126" s="1555">
        <f t="shared" ca="1" si="177"/>
        <v>45.46963262510706</v>
      </c>
      <c r="AN126" s="1555">
        <f t="shared" ca="1" si="178"/>
        <v>0.49920888474913777</v>
      </c>
      <c r="AO126" s="1555">
        <f t="shared" ca="1" si="179"/>
        <v>0</v>
      </c>
      <c r="AP126" s="1555">
        <f t="shared" ca="1" si="180"/>
        <v>6.2202644410199737E-2</v>
      </c>
      <c r="AQ126" s="1555">
        <f t="shared" ca="1" si="181"/>
        <v>2.3625168183401654E-3</v>
      </c>
      <c r="AR126" s="1555">
        <f t="shared" ca="1" si="182"/>
        <v>0.7057570427938169</v>
      </c>
      <c r="AS126" s="1555">
        <f t="shared" ca="1" si="183"/>
        <v>0.36749127693848532</v>
      </c>
      <c r="AT126" s="1555">
        <f t="shared" ca="1" si="184"/>
        <v>5150.4343002394507</v>
      </c>
      <c r="AU126" s="1555">
        <f t="shared" ca="1" si="185"/>
        <v>5293.4361602975105</v>
      </c>
      <c r="AV126" s="1555">
        <f t="shared" ca="1" si="186"/>
        <v>10496.09839769903</v>
      </c>
      <c r="AW126" s="2659"/>
      <c r="AX126" s="2660"/>
      <c r="AY126" s="1366">
        <f t="shared" ca="1" si="187"/>
        <v>2514.7016787362459</v>
      </c>
      <c r="AZ126" s="1366">
        <f t="shared" ca="1" si="188"/>
        <v>704.07938190119819</v>
      </c>
      <c r="BA126" s="1366">
        <f t="shared" ca="1" si="189"/>
        <v>14.63439124165968</v>
      </c>
      <c r="BB126" s="2023">
        <f>'WWS Tech Potential '!E125</f>
        <v>0</v>
      </c>
      <c r="BC126" s="2023">
        <f>'WWS Tech Potential '!F125</f>
        <v>347</v>
      </c>
      <c r="BD126" s="1366">
        <f t="shared" ca="1" si="190"/>
        <v>26.772822093958368</v>
      </c>
      <c r="BE126" s="1366">
        <f t="shared" ca="1" si="191"/>
        <v>1233.9077581335844</v>
      </c>
      <c r="BF126" s="1366">
        <f t="shared" ca="1" si="192"/>
        <v>2780.9048796681805</v>
      </c>
      <c r="BG126" s="1366">
        <f t="shared" ca="1" si="193"/>
        <v>1419.7370273210092</v>
      </c>
      <c r="BH126" s="1366">
        <f t="shared" ca="1" si="194"/>
        <v>135.25743488136129</v>
      </c>
      <c r="BI126" s="2023">
        <f t="shared" ca="1" si="195"/>
        <v>9176.9953739771972</v>
      </c>
      <c r="BJ126" s="1366">
        <f ca="1">OFFSET('Additional WWS for grid study'!$A$5,MATCH($A126,'Additional WWS for grid study'!$A$6:$A$1143,0)+1,15)*'Table for GATOR-GCMOM'!L$19</f>
        <v>0</v>
      </c>
      <c r="BK126" s="1366">
        <f ca="1">OFFSET('Additional WWS for grid study'!$A$5,MATCH($A126,'Additional WWS for grid study'!$A$6:$A$1143,0)+2,15)*'Table for GATOR-GCMOM'!M$19</f>
        <v>32</v>
      </c>
      <c r="BL126" s="1366">
        <f ca="1">INDEX(WWS_for_storage,MATCH(A126,WWS_storage_Rows,0)+3,MATCH('Additional WWS for grid study'!H$5,WWS_Storage_cols,0))</f>
        <v>0</v>
      </c>
      <c r="BM126" s="2659"/>
      <c r="BN126" s="1366">
        <f>'WWS Tech Potential '!B125</f>
        <v>35554.073796423014</v>
      </c>
      <c r="BO126" s="1366">
        <f>'WWS Tech Potential '!C125</f>
        <v>280580</v>
      </c>
      <c r="BP126" s="1366">
        <f>'WWS Tech Potential '!D125</f>
        <v>3904.9316039619644</v>
      </c>
      <c r="BQ126" s="1366">
        <f>'WWS Tech Potential '!E125</f>
        <v>0</v>
      </c>
      <c r="BR126" s="1366">
        <f>'WWS Tech Potential '!F125</f>
        <v>347</v>
      </c>
      <c r="BS126" s="1366">
        <f>'WWS Tech Potential '!G125</f>
        <v>26.772822093958364</v>
      </c>
      <c r="BT126" s="1366">
        <f>VLOOKUP($A126,PV_rooftop_useable,MATCH('PV rooftop useability'!P$16,'PV rooftop useability'!$A$16:$R$16,0),FALSE)*'WWS Tech Potential '!H125</f>
        <v>8904.2704835496934</v>
      </c>
      <c r="BU126" s="1366">
        <f>VLOOKUP($A126,PV_rooftop_useable,MATCH('PV rooftop useability'!Q$16,'PV rooftop useability'!$A$16:$R$16,0),FALSE)*'WWS Tech Potential '!I125</f>
        <v>4702.2542885339326</v>
      </c>
      <c r="BV126" s="1366">
        <f>'WWS Tech Potential '!J125</f>
        <v>64086329.668780535</v>
      </c>
      <c r="BW126" s="1366">
        <f>'WWS Tech Potential '!K125</f>
        <v>25564275.559498589</v>
      </c>
      <c r="BX126" s="2659"/>
      <c r="BY126" s="2024">
        <f t="shared" si="196"/>
        <v>10099.777217999112</v>
      </c>
      <c r="BZ126" s="2024">
        <f t="shared" si="197"/>
        <v>89671.520596102666</v>
      </c>
      <c r="CA126" s="2024">
        <f t="shared" si="198"/>
        <v>984.49926260943369</v>
      </c>
      <c r="CB126" s="2024">
        <f t="shared" si="199"/>
        <v>0</v>
      </c>
      <c r="CC126" s="2024">
        <f t="shared" si="200"/>
        <v>122.67100892038806</v>
      </c>
      <c r="CD126" s="2024">
        <f t="shared" si="201"/>
        <v>4.6591640025138705</v>
      </c>
      <c r="CE126" s="2024">
        <f t="shared" si="202"/>
        <v>1391.8367830353952</v>
      </c>
      <c r="CF126" s="2024">
        <f t="shared" si="203"/>
        <v>724.73648249098574</v>
      </c>
      <c r="CG126" s="2024">
        <f t="shared" si="204"/>
        <v>10157268.681730593</v>
      </c>
      <c r="CH126" s="2024">
        <f t="shared" si="205"/>
        <v>10439285.348660879</v>
      </c>
      <c r="CI126" s="2659"/>
      <c r="CJ126" s="1790" t="str">
        <f>'Country and technology list'!A123</f>
        <v>Namibia</v>
      </c>
      <c r="CK126" s="2023">
        <f t="shared" ca="1" si="206"/>
        <v>714.34645915370925</v>
      </c>
      <c r="CL126" s="2023">
        <f t="shared" ca="1" si="207"/>
        <v>225.01913463341839</v>
      </c>
      <c r="CM126" s="2023">
        <f t="shared" ca="1" si="208"/>
        <v>3.6895773978560689</v>
      </c>
      <c r="CN126" s="2023">
        <f t="shared" ca="1" si="209"/>
        <v>0</v>
      </c>
      <c r="CO126" s="2023">
        <f t="shared" ca="1" si="210"/>
        <v>122.67100892038806</v>
      </c>
      <c r="CP126" s="2023">
        <f t="shared" ca="1" si="211"/>
        <v>4.6591640025138705</v>
      </c>
      <c r="CQ126" s="2023">
        <f t="shared" ca="1" si="212"/>
        <v>192.87354397150148</v>
      </c>
      <c r="CR126" s="2023">
        <f t="shared" ca="1" si="213"/>
        <v>428.6078754922255</v>
      </c>
      <c r="CS126" s="2023">
        <f t="shared" ca="1" si="214"/>
        <v>225.01913463341862</v>
      </c>
      <c r="CT126" s="2023">
        <f t="shared" ca="1" si="215"/>
        <v>55.232973645905346</v>
      </c>
      <c r="CU126" s="1108">
        <f ca="1">'Table 1 details'!$Q124*1000</f>
        <v>1972.1188718509363</v>
      </c>
      <c r="CV126" s="2660"/>
      <c r="CW126" s="2020">
        <f t="shared" si="216"/>
        <v>0.4</v>
      </c>
      <c r="CX126" s="2020">
        <f t="shared" si="217"/>
        <v>0.5</v>
      </c>
      <c r="CY126" s="2020">
        <f t="shared" si="218"/>
        <v>2E-3</v>
      </c>
      <c r="CZ126" s="2020">
        <f t="shared" si="219"/>
        <v>0.8</v>
      </c>
      <c r="DA126" s="2020">
        <f t="shared" si="220"/>
        <v>0.9</v>
      </c>
      <c r="DB126" s="2020">
        <f t="shared" si="221"/>
        <v>6.0000000000000001E-3</v>
      </c>
      <c r="DC126" s="2020">
        <f t="shared" si="222"/>
        <v>0.3</v>
      </c>
      <c r="DD126" s="2020">
        <f t="shared" si="223"/>
        <v>0.4</v>
      </c>
      <c r="DE126" s="2020">
        <f t="shared" si="224"/>
        <v>1</v>
      </c>
      <c r="DF126" s="2020">
        <f t="shared" si="225"/>
        <v>0.03</v>
      </c>
      <c r="DG126" s="2660"/>
      <c r="DH126" s="2023">
        <f t="shared" ca="1" si="226"/>
        <v>714.34645915370925</v>
      </c>
      <c r="DI126" s="2023">
        <f t="shared" ca="1" si="227"/>
        <v>225.01913463341839</v>
      </c>
      <c r="DJ126" s="2023">
        <f t="shared" ca="1" si="228"/>
        <v>3.6895773978560689</v>
      </c>
      <c r="DK126" s="2023">
        <f t="shared" ca="1" si="229"/>
        <v>1479.5582903444388</v>
      </c>
      <c r="DL126" s="2023">
        <f t="shared" ca="1" si="230"/>
        <v>1774.9069846658426</v>
      </c>
      <c r="DM126" s="2023">
        <f t="shared" ca="1" si="231"/>
        <v>11.09668717758329</v>
      </c>
      <c r="DN126" s="2023">
        <f t="shared" ca="1" si="232"/>
        <v>192.87354397150148</v>
      </c>
      <c r="DO126" s="2023">
        <f t="shared" ca="1" si="233"/>
        <v>428.6078754922255</v>
      </c>
      <c r="DP126" s="2023">
        <f t="shared" ca="1" si="234"/>
        <v>225.01913463341862</v>
      </c>
      <c r="DQ126" s="2023">
        <f t="shared" ca="1" si="235"/>
        <v>55.232973645905346</v>
      </c>
      <c r="DR126" s="2660"/>
      <c r="DS126" s="2020">
        <f t="shared" si="236"/>
        <v>0.4017722772277228</v>
      </c>
      <c r="DT126" s="2020">
        <f t="shared" si="237"/>
        <v>0.45201762114537442</v>
      </c>
      <c r="DU126" s="2020">
        <f t="shared" si="238"/>
        <v>0.35658207317269663</v>
      </c>
      <c r="DV126" s="2025">
        <f t="shared" si="239"/>
        <v>0.9003314917127071</v>
      </c>
      <c r="DW126" s="2025">
        <f t="shared" ca="1" si="240"/>
        <v>0.5</v>
      </c>
      <c r="DX126" s="2020">
        <f t="shared" si="241"/>
        <v>0.2461338742393509</v>
      </c>
      <c r="DY126" s="2020">
        <f t="shared" si="242"/>
        <v>0.22107900822057377</v>
      </c>
      <c r="DZ126" s="2020">
        <f t="shared" si="243"/>
        <v>0.2179874818590975</v>
      </c>
      <c r="EA126" s="2020">
        <f t="shared" si="244"/>
        <v>0.22416565968207736</v>
      </c>
      <c r="EB126" s="2020">
        <f t="shared" si="245"/>
        <v>0.5775569583293807</v>
      </c>
      <c r="EC126" s="2660"/>
      <c r="ED126" s="2020">
        <f>1/AVERAGE(1/'Capacity factors WWS'!B324,1/'Capacity factors WWS'!C324)</f>
        <v>0.4017722772277228</v>
      </c>
      <c r="EE126" s="2020">
        <f>1/AVERAGE(1/'Capacity factors WWS'!D324,1/'Capacity factors WWS'!E324)</f>
        <v>0.45201762114537442</v>
      </c>
      <c r="EF126" s="2020">
        <f>1/AVERAGE(1/'Capacity factors WWS'!F324,1/'Capacity factors WWS'!G324)</f>
        <v>0.35658207317269663</v>
      </c>
      <c r="EG126" s="2020">
        <f>1/AVERAGE(1/'Capacity factors WWS'!H324,1/'Capacity factors WWS'!I324)</f>
        <v>0.9003314917127071</v>
      </c>
      <c r="EH126" s="2020">
        <f>1/AVERAGE(1/'Capacity factors WWS'!J324,1/'Capacity factors WWS'!K324)</f>
        <v>0.5</v>
      </c>
      <c r="EI126" s="2020">
        <f>1/AVERAGE(1/'Capacity factors WWS'!L324,1/'Capacity factors WWS'!M324)</f>
        <v>0.2461338742393509</v>
      </c>
      <c r="EJ126" s="2020">
        <f>1/AVERAGE(1/'Capacity factors WWS'!N324,1/'Capacity factors WWS'!O324)</f>
        <v>0.22107900822057377</v>
      </c>
      <c r="EK126" s="2020">
        <f>1/AVERAGE(1/'Capacity factors WWS'!P324,1/'Capacity factors WWS'!Q324)</f>
        <v>0.2179874818590975</v>
      </c>
      <c r="EL126" s="2020">
        <f>1/AVERAGE(1/'Capacity factors WWS'!R324,1/'Capacity factors WWS'!S324)</f>
        <v>0.22416565968207736</v>
      </c>
      <c r="EM126" s="2020">
        <f>1/AVERAGE(1/'Capacity factors WWS'!V324,1/'Capacity factors WWS'!W324)</f>
        <v>0.5775569583293807</v>
      </c>
      <c r="EN126" s="2660"/>
      <c r="EO126" s="2020">
        <f>'T&amp;D effic. by country'!$CH126</f>
        <v>0.70703751539128568</v>
      </c>
      <c r="EP126" s="2020">
        <f>'T&amp;D effic. by country'!$CH126</f>
        <v>0.70703751539128568</v>
      </c>
      <c r="EQ126" s="2020">
        <f>'T&amp;D effic. by country'!$CH126</f>
        <v>0.70703751539128568</v>
      </c>
      <c r="ER126" s="2020">
        <f>'T&amp;D effic. by country'!$CH126</f>
        <v>0.70703751539128568</v>
      </c>
      <c r="ES126" s="2020">
        <f>'T&amp;D effic. by country'!$CH126</f>
        <v>0.70703751539128568</v>
      </c>
      <c r="ET126" s="2020">
        <f>'T&amp;D effic. by country'!$CH126</f>
        <v>0.70703751539128568</v>
      </c>
      <c r="EU126" s="2020">
        <f>'T&amp;D effic. by country'!$CH126</f>
        <v>0.70703751539128568</v>
      </c>
      <c r="EV126" s="2020">
        <f>'T&amp;D effic. by country'!$CH126</f>
        <v>0.70703751539128568</v>
      </c>
      <c r="EW126" s="2020">
        <f>'T&amp;D effic. by country'!$CH126</f>
        <v>0.70703751539128568</v>
      </c>
      <c r="EX126" s="2020">
        <f>'T&amp;D effic. by country'!$CH126</f>
        <v>0.70703751539128568</v>
      </c>
      <c r="EY126" s="1219" t="str">
        <f t="shared" si="246"/>
        <v>Namibia</v>
      </c>
      <c r="EZ126" s="2026">
        <f t="shared" si="247"/>
        <v>0.28406807264418793</v>
      </c>
      <c r="FA126" s="2026">
        <f t="shared" si="248"/>
        <v>0.319593415767705</v>
      </c>
      <c r="FB126" s="2026">
        <f t="shared" si="249"/>
        <v>0.25211690304909706</v>
      </c>
      <c r="FC126" s="2026">
        <f t="shared" si="250"/>
        <v>0.63656814092908232</v>
      </c>
      <c r="FD126" s="2026">
        <f t="shared" ca="1" si="251"/>
        <v>0.35351875769564284</v>
      </c>
      <c r="FE126" s="2026">
        <f t="shared" si="252"/>
        <v>0.17402588289582183</v>
      </c>
      <c r="FF126" s="2026">
        <f t="shared" si="253"/>
        <v>0.15631115267744411</v>
      </c>
      <c r="FG126" s="2026">
        <f t="shared" si="254"/>
        <v>0.15412532756005926</v>
      </c>
      <c r="FH126" s="2026">
        <f t="shared" si="255"/>
        <v>0.15849353105766448</v>
      </c>
      <c r="FI126" s="2026">
        <f t="shared" si="256"/>
        <v>0.40835443681415362</v>
      </c>
      <c r="FJ126" s="1219" t="str">
        <f t="shared" si="257"/>
        <v>Namibia</v>
      </c>
      <c r="FK126" s="2660"/>
      <c r="FL126" s="1312">
        <f t="shared" ca="1" si="258"/>
        <v>1010.3374200142388</v>
      </c>
      <c r="FM126" s="1312">
        <f t="shared" ca="1" si="259"/>
        <v>318.25628730448517</v>
      </c>
      <c r="FN126" s="1312">
        <f t="shared" ca="1" si="260"/>
        <v>5.2183615685713631</v>
      </c>
      <c r="FO126" s="1312">
        <f t="shared" ca="1" si="261"/>
        <v>0</v>
      </c>
      <c r="FP126" s="1312">
        <f t="shared" ca="1" si="262"/>
        <v>173.5</v>
      </c>
      <c r="FQ126" s="1312">
        <f t="shared" ca="1" si="263"/>
        <v>6.5896984263068639</v>
      </c>
      <c r="FR126" s="1312">
        <f t="shared" ca="1" si="264"/>
        <v>272.79110340384443</v>
      </c>
      <c r="FS126" s="1312">
        <f t="shared" ca="1" si="265"/>
        <v>606.20245200854322</v>
      </c>
      <c r="FT126" s="1312">
        <f t="shared" ca="1" si="266"/>
        <v>318.25628730448551</v>
      </c>
      <c r="FU126" s="1312">
        <f t="shared" ca="1" si="267"/>
        <v>78.118872681513295</v>
      </c>
      <c r="FV126" s="2660"/>
      <c r="FW126" s="2020">
        <f t="shared" ca="1" si="268"/>
        <v>7.072893230562069E-2</v>
      </c>
      <c r="FX126" s="2020">
        <f t="shared" ca="1" si="269"/>
        <v>2.5093712377974131E-3</v>
      </c>
      <c r="FY126" s="2020">
        <f t="shared" ca="1" si="270"/>
        <v>3.7476690313375909E-3</v>
      </c>
      <c r="FZ126" s="2020" t="str">
        <f t="shared" si="271"/>
        <v>no potential</v>
      </c>
      <c r="GA126" s="2020">
        <f t="shared" si="272"/>
        <v>1</v>
      </c>
      <c r="GB126" s="2020">
        <f t="shared" ca="1" si="273"/>
        <v>1.0000000000000002</v>
      </c>
      <c r="GC126" s="2020">
        <f t="shared" ca="1" si="274"/>
        <v>0.1385748288322084</v>
      </c>
      <c r="GD126" s="2020">
        <f t="shared" ca="1" si="275"/>
        <v>0.59139823349179399</v>
      </c>
      <c r="GE126" s="2020">
        <f t="shared" ca="1" si="276"/>
        <v>2.2153508160924214E-5</v>
      </c>
      <c r="GF126" s="2020">
        <f t="shared" ca="1" si="277"/>
        <v>5.2908768944600675E-6</v>
      </c>
      <c r="GG126" s="2660"/>
      <c r="GH126" s="1312">
        <f ca="1">(AY126-'Existing WWS Capacity'!B126)/'Country and technology list'!I$19</f>
        <v>501.74033574724916</v>
      </c>
      <c r="GI126" s="1312">
        <f ca="1">(AZ126-'Existing WWS Capacity'!C126)/'Country and technology list'!J$19</f>
        <v>140.81587638023964</v>
      </c>
      <c r="GJ126" s="1312">
        <f ca="1">(BA126-'Existing WWS Capacity'!D126)/'Country and technology list'!K$19</f>
        <v>19.512521655546241</v>
      </c>
      <c r="GK126" s="1312">
        <f>(BB126-'Existing WWS Capacity'!E126)/'Country and technology list'!L$19</f>
        <v>0</v>
      </c>
      <c r="GL126" s="1312">
        <f>(BC126-'Existing WWS Capacity'!F126)/'Country and technology list'!M$19</f>
        <v>0</v>
      </c>
      <c r="GM126" s="1312">
        <f ca="1">(BD126-'Existing WWS Capacity'!G126)/'Country and technology list'!N$19</f>
        <v>26.772822093958368</v>
      </c>
      <c r="GN126" s="1312">
        <f ca="1">(BE126-'Existing WWS Capacity'!H126)/'Country and technology list'!O$19</f>
        <v>240981.55162671686</v>
      </c>
      <c r="GO126" s="1312">
        <f ca="1">(BF126-'Existing WWS Capacity'!I126)/'Country and technology list'!P$19</f>
        <v>27519.048796681804</v>
      </c>
      <c r="GP126" s="1312">
        <f ca="1">(BG126-'Existing WWS Capacity'!J126)/'Country and technology list'!Q$19</f>
        <v>26.654740546420186</v>
      </c>
      <c r="GQ126" s="1312">
        <f ca="1">(BH126-'Existing WWS Capacity'!K126)/'Country and technology list'!R$19</f>
        <v>1.3525743488136128</v>
      </c>
      <c r="GR126" s="1219" t="str">
        <f t="shared" si="278"/>
        <v>Namibia</v>
      </c>
    </row>
    <row r="127" spans="1:200" ht="18" customHeight="1">
      <c r="A127" s="1421" t="str">
        <f>'Country and technology list'!A124</f>
        <v>Nepal</v>
      </c>
      <c r="B127" s="2020">
        <f t="shared" ca="1" si="165"/>
        <v>0.22375010417940225</v>
      </c>
      <c r="C127" s="2020">
        <f t="shared" ca="1" si="166"/>
        <v>0</v>
      </c>
      <c r="D127" s="2020">
        <f t="shared" ca="1" si="167"/>
        <v>0</v>
      </c>
      <c r="E127" s="2020">
        <f t="shared" ca="1" si="168"/>
        <v>0</v>
      </c>
      <c r="F127" s="2020">
        <f t="shared" ca="1" si="169"/>
        <v>5.2688858232560469E-2</v>
      </c>
      <c r="G127" s="2020">
        <f t="shared" ca="1" si="170"/>
        <v>0</v>
      </c>
      <c r="H127" s="2020">
        <f t="shared" ca="1" si="171"/>
        <v>0.1874525119946821</v>
      </c>
      <c r="I127" s="2020">
        <f t="shared" ca="1" si="172"/>
        <v>7.0299996686073729E-2</v>
      </c>
      <c r="J127" s="2020">
        <f t="shared" ca="1" si="173"/>
        <v>0.43738919465425824</v>
      </c>
      <c r="K127" s="2020">
        <f t="shared" ca="1" si="174"/>
        <v>2.8419334253023183E-2</v>
      </c>
      <c r="L127" s="1364">
        <f t="shared" ca="1" si="175"/>
        <v>1</v>
      </c>
      <c r="M127" s="2659"/>
      <c r="N127" s="2021">
        <v>0.45</v>
      </c>
      <c r="O127" s="2021">
        <v>0.5</v>
      </c>
      <c r="P127" s="2021">
        <v>2E-3</v>
      </c>
      <c r="Q127" s="2021">
        <v>0.8</v>
      </c>
      <c r="R127" s="2021">
        <v>0.9</v>
      </c>
      <c r="S127" s="2021">
        <v>6.0000000000000001E-3</v>
      </c>
      <c r="T127" s="2021">
        <v>0.3</v>
      </c>
      <c r="U127" s="2021">
        <v>0.4</v>
      </c>
      <c r="V127" s="2021">
        <v>0.9</v>
      </c>
      <c r="W127" s="2021">
        <v>0.03</v>
      </c>
      <c r="X127" s="2659"/>
      <c r="Y127" s="2022">
        <v>0</v>
      </c>
      <c r="Z127" s="2022">
        <v>1</v>
      </c>
      <c r="AA127" s="2022">
        <v>0</v>
      </c>
      <c r="AB127" s="2022">
        <v>0</v>
      </c>
      <c r="AC127" s="2022">
        <v>0</v>
      </c>
      <c r="AD127" s="2022">
        <v>0</v>
      </c>
      <c r="AE127" s="2022">
        <v>0</v>
      </c>
      <c r="AF127" s="2022">
        <v>0</v>
      </c>
      <c r="AG127" s="2022">
        <v>0</v>
      </c>
      <c r="AH127" s="2022">
        <v>0</v>
      </c>
      <c r="AI127" s="2659"/>
      <c r="AJ127" s="2659"/>
      <c r="AK127" s="2659"/>
      <c r="AL127" s="1555">
        <f t="shared" ca="1" si="176"/>
        <v>0.22375010417940225</v>
      </c>
      <c r="AM127" s="1555">
        <f t="shared" ca="1" si="177"/>
        <v>0</v>
      </c>
      <c r="AN127" s="1555">
        <f t="shared" ca="1" si="178"/>
        <v>0</v>
      </c>
      <c r="AO127" s="1555">
        <f t="shared" ca="1" si="179"/>
        <v>0</v>
      </c>
      <c r="AP127" s="1555">
        <f t="shared" ca="1" si="180"/>
        <v>5.2688858232560469E-2</v>
      </c>
      <c r="AQ127" s="1555">
        <f t="shared" ca="1" si="181"/>
        <v>0</v>
      </c>
      <c r="AR127" s="1555">
        <f t="shared" ca="1" si="182"/>
        <v>0.56698076023996857</v>
      </c>
      <c r="AS127" s="1555">
        <f t="shared" ca="1" si="183"/>
        <v>7.0299996686073729E-2</v>
      </c>
      <c r="AT127" s="1555">
        <f t="shared" ca="1" si="184"/>
        <v>68.677519532547777</v>
      </c>
      <c r="AU127" s="1555">
        <f t="shared" ca="1" si="185"/>
        <v>44.394434001330055</v>
      </c>
      <c r="AV127" s="1555">
        <f t="shared" ca="1" si="186"/>
        <v>113.98567325321584</v>
      </c>
      <c r="AW127" s="2659"/>
      <c r="AX127" s="2660"/>
      <c r="AY127" s="1366">
        <f t="shared" ca="1" si="187"/>
        <v>6341.5577158494398</v>
      </c>
      <c r="AZ127" s="1366">
        <f t="shared" ca="1" si="188"/>
        <v>0</v>
      </c>
      <c r="BA127" s="1366">
        <f t="shared" ca="1" si="189"/>
        <v>0</v>
      </c>
      <c r="BB127" s="2023">
        <f>'WWS Tech Potential '!E126</f>
        <v>0</v>
      </c>
      <c r="BC127" s="2023">
        <f>'WWS Tech Potential '!F126</f>
        <v>1278</v>
      </c>
      <c r="BD127" s="1366">
        <f t="shared" ca="1" si="190"/>
        <v>0</v>
      </c>
      <c r="BE127" s="1366">
        <f t="shared" ca="1" si="191"/>
        <v>12726.953697981748</v>
      </c>
      <c r="BF127" s="1366">
        <f t="shared" ca="1" si="192"/>
        <v>4961.6948901194446</v>
      </c>
      <c r="BG127" s="1366">
        <f t="shared" ca="1" si="193"/>
        <v>26979.053468686358</v>
      </c>
      <c r="BH127" s="1366">
        <f t="shared" ca="1" si="194"/>
        <v>695.41043149824338</v>
      </c>
      <c r="BI127" s="2023">
        <f t="shared" ca="1" si="195"/>
        <v>52982.670204135233</v>
      </c>
      <c r="BJ127" s="1366">
        <f ca="1">OFFSET('Additional WWS for grid study'!$A$5,MATCH($A127,'Additional WWS for grid study'!$A$6:$A$1143,0)+1,15)*'Table for GATOR-GCMOM'!L$19</f>
        <v>0</v>
      </c>
      <c r="BK127" s="1366">
        <f ca="1">OFFSET('Additional WWS for grid study'!$A$5,MATCH($A127,'Additional WWS for grid study'!$A$6:$A$1143,0)+2,15)*'Table for GATOR-GCMOM'!M$19</f>
        <v>0</v>
      </c>
      <c r="BL127" s="1366">
        <f ca="1">INDEX(WWS_for_storage,MATCH(A127,WWS_storage_Rows,0)+3,MATCH('Additional WWS for grid study'!H$5,WWS_Storage_cols,0))</f>
        <v>0</v>
      </c>
      <c r="BM127" s="2659"/>
      <c r="BN127" s="1366">
        <f>'WWS Tech Potential '!B126</f>
        <v>6341.5577158494398</v>
      </c>
      <c r="BO127" s="1366">
        <f>'WWS Tech Potential '!C126</f>
        <v>0</v>
      </c>
      <c r="BP127" s="1366">
        <f>'WWS Tech Potential '!D126</f>
        <v>0</v>
      </c>
      <c r="BQ127" s="1366">
        <f>'WWS Tech Potential '!E126</f>
        <v>0</v>
      </c>
      <c r="BR127" s="1366">
        <f>'WWS Tech Potential '!F126</f>
        <v>1278</v>
      </c>
      <c r="BS127" s="1366">
        <f>'WWS Tech Potential '!G126</f>
        <v>0</v>
      </c>
      <c r="BT127" s="1366">
        <f>VLOOKUP($A127,PV_rooftop_useable,MATCH('PV rooftop useability'!P$16,'PV rooftop useability'!$A$16:$R$16,0),FALSE)*'WWS Tech Potential '!H126</f>
        <v>38494.751585005601</v>
      </c>
      <c r="BU127" s="1366">
        <f>VLOOKUP($A127,PV_rooftop_useable,MATCH('PV rooftop useability'!Q$16,'PV rooftop useability'!$A$16:$R$16,0),FALSE)*'WWS Tech Potential '!I126</f>
        <v>4961.6948901194446</v>
      </c>
      <c r="BV127" s="1366">
        <f>'WWS Tech Potential '!J126</f>
        <v>4236168.826781326</v>
      </c>
      <c r="BW127" s="1366">
        <f>'WWS Tech Potential '!K126</f>
        <v>1086315.1201967755</v>
      </c>
      <c r="BX127" s="2659"/>
      <c r="BY127" s="2024">
        <f t="shared" si="196"/>
        <v>1789.7857660378222</v>
      </c>
      <c r="BZ127" s="2024">
        <f t="shared" si="197"/>
        <v>0</v>
      </c>
      <c r="CA127" s="2024">
        <f t="shared" si="198"/>
        <v>0</v>
      </c>
      <c r="CB127" s="2024">
        <f t="shared" si="199"/>
        <v>0</v>
      </c>
      <c r="CC127" s="2024">
        <f t="shared" si="200"/>
        <v>421.46022161317319</v>
      </c>
      <c r="CD127" s="2024">
        <f t="shared" si="201"/>
        <v>0</v>
      </c>
      <c r="CE127" s="2024">
        <f t="shared" si="202"/>
        <v>4535.3011030607422</v>
      </c>
      <c r="CF127" s="2024">
        <f t="shared" si="203"/>
        <v>562.33240150966424</v>
      </c>
      <c r="CG127" s="2024">
        <f t="shared" si="204"/>
        <v>549354.14379777515</v>
      </c>
      <c r="CH127" s="2024">
        <f t="shared" si="205"/>
        <v>355112.80031931523</v>
      </c>
      <c r="CI127" s="2659"/>
      <c r="CJ127" s="1790" t="str">
        <f>'Country and technology list'!A124</f>
        <v>Nepal</v>
      </c>
      <c r="CK127" s="2023">
        <f t="shared" ca="1" si="206"/>
        <v>1789.7857660378222</v>
      </c>
      <c r="CL127" s="2023">
        <f t="shared" ca="1" si="207"/>
        <v>0</v>
      </c>
      <c r="CM127" s="2023">
        <f t="shared" ca="1" si="208"/>
        <v>0</v>
      </c>
      <c r="CN127" s="2023">
        <f t="shared" ca="1" si="209"/>
        <v>0</v>
      </c>
      <c r="CO127" s="2023">
        <f t="shared" ca="1" si="210"/>
        <v>421.46022161317319</v>
      </c>
      <c r="CP127" s="2023">
        <f t="shared" ca="1" si="211"/>
        <v>0</v>
      </c>
      <c r="CQ127" s="2023">
        <f t="shared" ca="1" si="212"/>
        <v>1499.4399176105558</v>
      </c>
      <c r="CR127" s="2023">
        <f t="shared" ca="1" si="213"/>
        <v>562.33240150966424</v>
      </c>
      <c r="CS127" s="2023">
        <f t="shared" ca="1" si="214"/>
        <v>3498.6931410912966</v>
      </c>
      <c r="CT127" s="2023">
        <f t="shared" ca="1" si="215"/>
        <v>227.32735751286614</v>
      </c>
      <c r="CU127" s="1108">
        <f ca="1">'Table 1 details'!$Q125*1000</f>
        <v>7999.0388053753786</v>
      </c>
      <c r="CV127" s="2660"/>
      <c r="CW127" s="2020">
        <f t="shared" si="216"/>
        <v>0.45</v>
      </c>
      <c r="CX127" s="2020">
        <f t="shared" si="217"/>
        <v>0.5</v>
      </c>
      <c r="CY127" s="2020">
        <f t="shared" si="218"/>
        <v>2E-3</v>
      </c>
      <c r="CZ127" s="2020">
        <f t="shared" si="219"/>
        <v>0.8</v>
      </c>
      <c r="DA127" s="2020">
        <f t="shared" si="220"/>
        <v>0.9</v>
      </c>
      <c r="DB127" s="2020">
        <f t="shared" si="221"/>
        <v>6.0000000000000001E-3</v>
      </c>
      <c r="DC127" s="2020">
        <f t="shared" si="222"/>
        <v>0.3</v>
      </c>
      <c r="DD127" s="2020">
        <f t="shared" si="223"/>
        <v>0.4</v>
      </c>
      <c r="DE127" s="2020">
        <f t="shared" si="224"/>
        <v>1</v>
      </c>
      <c r="DF127" s="2020">
        <f t="shared" si="225"/>
        <v>0.03</v>
      </c>
      <c r="DG127" s="2660"/>
      <c r="DH127" s="2023">
        <f t="shared" ca="1" si="226"/>
        <v>3307.6130518122027</v>
      </c>
      <c r="DI127" s="2023">
        <f t="shared" ca="1" si="227"/>
        <v>1749.3465705456483</v>
      </c>
      <c r="DJ127" s="2023">
        <f t="shared" ca="1" si="228"/>
        <v>15.155157167524411</v>
      </c>
      <c r="DK127" s="2023">
        <f t="shared" ca="1" si="229"/>
        <v>6062.0628670097649</v>
      </c>
      <c r="DL127" s="2023">
        <f t="shared" ca="1" si="230"/>
        <v>7199.134924837841</v>
      </c>
      <c r="DM127" s="2023">
        <f t="shared" ca="1" si="231"/>
        <v>45.46547150257323</v>
      </c>
      <c r="DN127" s="2023">
        <f t="shared" ca="1" si="232"/>
        <v>1499.4399176105558</v>
      </c>
      <c r="DO127" s="2023">
        <f t="shared" ca="1" si="233"/>
        <v>2224.1861840846068</v>
      </c>
      <c r="DP127" s="2023">
        <f t="shared" ca="1" si="234"/>
        <v>3498.6931410912966</v>
      </c>
      <c r="DQ127" s="2023">
        <f t="shared" ca="1" si="235"/>
        <v>227.32735751286614</v>
      </c>
      <c r="DR127" s="2660"/>
      <c r="DS127" s="2020">
        <f t="shared" si="236"/>
        <v>0.42790697674418599</v>
      </c>
      <c r="DT127" s="2020">
        <f t="shared" si="237"/>
        <v>0.19550000000000003</v>
      </c>
      <c r="DU127" s="2020">
        <f t="shared" si="238"/>
        <v>0.1</v>
      </c>
      <c r="DV127" s="2025">
        <f t="shared" si="239"/>
        <v>0.9003314917127071</v>
      </c>
      <c r="DW127" s="2025">
        <f t="shared" ca="1" si="240"/>
        <v>0.5</v>
      </c>
      <c r="DX127" s="2020">
        <f t="shared" si="241"/>
        <v>0.2461338742393509</v>
      </c>
      <c r="DY127" s="2020">
        <f t="shared" si="242"/>
        <v>0.17862772668326565</v>
      </c>
      <c r="DZ127" s="2020">
        <f t="shared" si="243"/>
        <v>0.17183329599789346</v>
      </c>
      <c r="EA127" s="2020">
        <f t="shared" si="244"/>
        <v>0.19661806229520626</v>
      </c>
      <c r="EB127" s="2020">
        <f t="shared" si="245"/>
        <v>0.49562678595365761</v>
      </c>
      <c r="EC127" s="2660"/>
      <c r="ED127" s="2020">
        <f>1/AVERAGE(1/'Capacity factors WWS'!B325,1/'Capacity factors WWS'!C325)</f>
        <v>0.42790697674418599</v>
      </c>
      <c r="EE127" s="2020">
        <f>1/AVERAGE(1/'Capacity factors WWS'!D325,1/'Capacity factors WWS'!E325)</f>
        <v>0.19550000000000003</v>
      </c>
      <c r="EF127" s="2020">
        <f>1/AVERAGE(1/'Capacity factors WWS'!F325,1/'Capacity factors WWS'!G325)</f>
        <v>0.1</v>
      </c>
      <c r="EG127" s="2020">
        <f>1/AVERAGE(1/'Capacity factors WWS'!H325,1/'Capacity factors WWS'!I325)</f>
        <v>0.9003314917127071</v>
      </c>
      <c r="EH127" s="2020">
        <f>1/AVERAGE(1/'Capacity factors WWS'!J325,1/'Capacity factors WWS'!K325)</f>
        <v>0.5</v>
      </c>
      <c r="EI127" s="2020">
        <f>1/AVERAGE(1/'Capacity factors WWS'!L325,1/'Capacity factors WWS'!M325)</f>
        <v>0.2461338742393509</v>
      </c>
      <c r="EJ127" s="2020">
        <f>1/AVERAGE(1/'Capacity factors WWS'!N325,1/'Capacity factors WWS'!O325)</f>
        <v>0.17862772668326565</v>
      </c>
      <c r="EK127" s="2020">
        <f>1/AVERAGE(1/'Capacity factors WWS'!P325,1/'Capacity factors WWS'!Q325)</f>
        <v>0.17183329599789346</v>
      </c>
      <c r="EL127" s="2020">
        <f>1/AVERAGE(1/'Capacity factors WWS'!R325,1/'Capacity factors WWS'!S325)</f>
        <v>0.19661806229520626</v>
      </c>
      <c r="EM127" s="2020">
        <f>1/AVERAGE(1/'Capacity factors WWS'!V325,1/'Capacity factors WWS'!W325)</f>
        <v>0.49562678595365761</v>
      </c>
      <c r="EN127" s="2660"/>
      <c r="EO127" s="2020">
        <f>'T&amp;D effic. by country'!$CH127</f>
        <v>0.65956216214894081</v>
      </c>
      <c r="EP127" s="2020">
        <f>'T&amp;D effic. by country'!$CH127</f>
        <v>0.65956216214894081</v>
      </c>
      <c r="EQ127" s="2020">
        <f>'T&amp;D effic. by country'!$CH127</f>
        <v>0.65956216214894081</v>
      </c>
      <c r="ER127" s="2020">
        <f>'T&amp;D effic. by country'!$CH127</f>
        <v>0.65956216214894081</v>
      </c>
      <c r="ES127" s="2020">
        <f>'T&amp;D effic. by country'!$CH127</f>
        <v>0.65956216214894081</v>
      </c>
      <c r="ET127" s="2020">
        <f>'T&amp;D effic. by country'!$CH127</f>
        <v>0.65956216214894081</v>
      </c>
      <c r="EU127" s="2020">
        <f>'T&amp;D effic. by country'!$CH127</f>
        <v>0.65956216214894081</v>
      </c>
      <c r="EV127" s="2020">
        <f>'T&amp;D effic. by country'!$CH127</f>
        <v>0.65956216214894081</v>
      </c>
      <c r="EW127" s="2020">
        <f>'T&amp;D effic. by country'!$CH127</f>
        <v>0.65956216214894081</v>
      </c>
      <c r="EX127" s="2020">
        <f>'T&amp;D effic. by country'!$CH127</f>
        <v>0.65956216214894081</v>
      </c>
      <c r="EY127" s="1219" t="str">
        <f t="shared" si="246"/>
        <v>Nepal</v>
      </c>
      <c r="EZ127" s="2026">
        <f t="shared" si="247"/>
        <v>0.28223125078001182</v>
      </c>
      <c r="FA127" s="2026">
        <f t="shared" si="248"/>
        <v>0.12894440270011795</v>
      </c>
      <c r="FB127" s="2026">
        <f t="shared" si="249"/>
        <v>6.5956216214894087E-2</v>
      </c>
      <c r="FC127" s="2026">
        <f t="shared" si="250"/>
        <v>0.5938245853248143</v>
      </c>
      <c r="FD127" s="2026">
        <f t="shared" ca="1" si="251"/>
        <v>0.32978108107447041</v>
      </c>
      <c r="FE127" s="2026">
        <f t="shared" si="252"/>
        <v>0.16234059027140177</v>
      </c>
      <c r="FF127" s="2026">
        <f t="shared" si="253"/>
        <v>0.11781608963096474</v>
      </c>
      <c r="FG127" s="2026">
        <f t="shared" si="254"/>
        <v>0.11333474023754955</v>
      </c>
      <c r="FH127" s="2026">
        <f t="shared" si="255"/>
        <v>0.12968183428496138</v>
      </c>
      <c r="FI127" s="2026">
        <f t="shared" si="256"/>
        <v>0.32689667456252469</v>
      </c>
      <c r="FJ127" s="1219" t="str">
        <f t="shared" si="257"/>
        <v>Nepal</v>
      </c>
      <c r="FK127" s="2660"/>
      <c r="FL127" s="1312">
        <f t="shared" ca="1" si="258"/>
        <v>2713.5967900378992</v>
      </c>
      <c r="FM127" s="1312">
        <f t="shared" ca="1" si="259"/>
        <v>0</v>
      </c>
      <c r="FN127" s="1312">
        <f t="shared" ca="1" si="260"/>
        <v>0</v>
      </c>
      <c r="FO127" s="1312">
        <f t="shared" ca="1" si="261"/>
        <v>0</v>
      </c>
      <c r="FP127" s="1312">
        <f t="shared" ca="1" si="262"/>
        <v>639</v>
      </c>
      <c r="FQ127" s="1312">
        <f t="shared" ca="1" si="263"/>
        <v>0</v>
      </c>
      <c r="FR127" s="1312">
        <f t="shared" ca="1" si="264"/>
        <v>2273.3868066736609</v>
      </c>
      <c r="FS127" s="1312">
        <f t="shared" ca="1" si="265"/>
        <v>852.58438670512999</v>
      </c>
      <c r="FT127" s="1312">
        <f t="shared" ca="1" si="266"/>
        <v>5304.5692155718743</v>
      </c>
      <c r="FU127" s="1312">
        <f t="shared" ca="1" si="267"/>
        <v>344.66403708212056</v>
      </c>
      <c r="FV127" s="2660"/>
      <c r="FW127" s="2020">
        <f t="shared" ca="1" si="268"/>
        <v>1</v>
      </c>
      <c r="FX127" s="2020" t="str">
        <f t="shared" si="269"/>
        <v>no potential</v>
      </c>
      <c r="FY127" s="2020" t="str">
        <f t="shared" si="270"/>
        <v>no potential</v>
      </c>
      <c r="FZ127" s="2020" t="str">
        <f t="shared" si="271"/>
        <v>no potential</v>
      </c>
      <c r="GA127" s="2020">
        <f t="shared" si="272"/>
        <v>1</v>
      </c>
      <c r="GB127" s="2020" t="str">
        <f t="shared" si="273"/>
        <v>no potential</v>
      </c>
      <c r="GC127" s="2020">
        <f t="shared" ca="1" si="274"/>
        <v>0.33061529621453967</v>
      </c>
      <c r="GD127" s="2020">
        <f t="shared" ca="1" si="275"/>
        <v>1</v>
      </c>
      <c r="GE127" s="2020">
        <f t="shared" ca="1" si="276"/>
        <v>6.3687389648219598E-3</v>
      </c>
      <c r="GF127" s="2020">
        <f t="shared" ca="1" si="277"/>
        <v>6.4015534587447934E-4</v>
      </c>
      <c r="GG127" s="2660"/>
      <c r="GH127" s="1312">
        <f ca="1">(AY127-'Existing WWS Capacity'!B127)/'Country and technology list'!I$19</f>
        <v>1268.291543169888</v>
      </c>
      <c r="GI127" s="1312">
        <f ca="1">(AZ127-'Existing WWS Capacity'!C127)/'Country and technology list'!J$19</f>
        <v>0</v>
      </c>
      <c r="GJ127" s="1312">
        <f ca="1">(BA127-'Existing WWS Capacity'!D127)/'Country and technology list'!K$19</f>
        <v>0</v>
      </c>
      <c r="GK127" s="1312">
        <f>(BB127-'Existing WWS Capacity'!E127)/'Country and technology list'!L$19</f>
        <v>0</v>
      </c>
      <c r="GL127" s="1312">
        <f>(BC127-'Existing WWS Capacity'!F127)/'Country and technology list'!M$19</f>
        <v>0</v>
      </c>
      <c r="GM127" s="1312">
        <f ca="1">(BD127-'Existing WWS Capacity'!G127)/'Country and technology list'!N$19</f>
        <v>0</v>
      </c>
      <c r="GN127" s="1312">
        <f ca="1">(BE127-'Existing WWS Capacity'!H127)/'Country and technology list'!O$19</f>
        <v>2542990.7395963497</v>
      </c>
      <c r="GO127" s="1312">
        <f ca="1">(BF127-'Existing WWS Capacity'!I127)/'Country and technology list'!P$19</f>
        <v>49496.948901194446</v>
      </c>
      <c r="GP127" s="1312">
        <f ca="1">(BG127-'Existing WWS Capacity'!J127)/'Country and technology list'!Q$19</f>
        <v>538.8610693737271</v>
      </c>
      <c r="GQ127" s="1312">
        <f ca="1">(BH127-'Existing WWS Capacity'!K127)/'Country and technology list'!R$19</f>
        <v>6.954104314982434</v>
      </c>
      <c r="GR127" s="1219" t="str">
        <f t="shared" si="278"/>
        <v>Nepal</v>
      </c>
    </row>
    <row r="128" spans="1:200" ht="18" customHeight="1">
      <c r="A128" s="1421" t="str">
        <f>'Country and technology list'!A125</f>
        <v>Netherlands</v>
      </c>
      <c r="B128" s="2020">
        <f t="shared" ca="1" si="165"/>
        <v>0.12168074071546395</v>
      </c>
      <c r="C128" s="2020">
        <f t="shared" ca="1" si="166"/>
        <v>0.42190116764237617</v>
      </c>
      <c r="D128" s="2020">
        <f t="shared" ca="1" si="167"/>
        <v>0</v>
      </c>
      <c r="E128" s="2020">
        <f t="shared" ca="1" si="168"/>
        <v>0</v>
      </c>
      <c r="F128" s="2020">
        <f t="shared" ca="1" si="169"/>
        <v>4.3147176258712518E-4</v>
      </c>
      <c r="G128" s="2020">
        <f t="shared" ca="1" si="170"/>
        <v>6.6463761712360291E-5</v>
      </c>
      <c r="H128" s="2020">
        <f t="shared" ca="1" si="171"/>
        <v>1.9229155424091638E-2</v>
      </c>
      <c r="I128" s="2020">
        <f t="shared" ca="1" si="172"/>
        <v>1.4789833051392554E-2</v>
      </c>
      <c r="J128" s="2020">
        <f t="shared" ca="1" si="173"/>
        <v>0.42190116764237623</v>
      </c>
      <c r="K128" s="2020">
        <f t="shared" ca="1" si="174"/>
        <v>0</v>
      </c>
      <c r="L128" s="1364">
        <f t="shared" ca="1" si="175"/>
        <v>1.0000000000000002</v>
      </c>
      <c r="M128" s="2659"/>
      <c r="N128" s="2021">
        <v>0.45</v>
      </c>
      <c r="O128" s="2021">
        <v>0.5</v>
      </c>
      <c r="P128" s="2021">
        <v>2E-3</v>
      </c>
      <c r="Q128" s="2021">
        <v>0.8</v>
      </c>
      <c r="R128" s="2021">
        <v>0.9</v>
      </c>
      <c r="S128" s="2021">
        <v>6.0000000000000001E-3</v>
      </c>
      <c r="T128" s="2021">
        <v>0.3</v>
      </c>
      <c r="U128" s="2021">
        <v>0.4</v>
      </c>
      <c r="V128" s="2021">
        <v>0.9</v>
      </c>
      <c r="W128" s="2021">
        <v>0</v>
      </c>
      <c r="X128" s="2659"/>
      <c r="Y128" s="2022">
        <v>0</v>
      </c>
      <c r="Z128" s="2022">
        <v>1</v>
      </c>
      <c r="AA128" s="2022">
        <v>0</v>
      </c>
      <c r="AB128" s="2022">
        <v>0</v>
      </c>
      <c r="AC128" s="2022">
        <v>0</v>
      </c>
      <c r="AD128" s="2022">
        <v>0</v>
      </c>
      <c r="AE128" s="2022">
        <v>0</v>
      </c>
      <c r="AF128" s="2022">
        <v>0</v>
      </c>
      <c r="AG128" s="2022">
        <v>0</v>
      </c>
      <c r="AH128" s="2022">
        <v>0</v>
      </c>
      <c r="AI128" s="2659"/>
      <c r="AJ128" s="2659"/>
      <c r="AK128" s="2659"/>
      <c r="AL128" s="1555">
        <f t="shared" ca="1" si="176"/>
        <v>0.12168074071546395</v>
      </c>
      <c r="AM128" s="1555">
        <f t="shared" ca="1" si="177"/>
        <v>2.7156830762534523</v>
      </c>
      <c r="AN128" s="1555">
        <f t="shared" ca="1" si="178"/>
        <v>0</v>
      </c>
      <c r="AO128" s="1555">
        <f t="shared" ca="1" si="179"/>
        <v>0</v>
      </c>
      <c r="AP128" s="1555">
        <f t="shared" ca="1" si="180"/>
        <v>4.3147176258712518E-4</v>
      </c>
      <c r="AQ128" s="1555">
        <f t="shared" ca="1" si="181"/>
        <v>6.6463761712360291E-5</v>
      </c>
      <c r="AR128" s="1555">
        <f t="shared" ca="1" si="182"/>
        <v>1.9229155424091638E-2</v>
      </c>
      <c r="AS128" s="1555">
        <f t="shared" ca="1" si="183"/>
        <v>1.4789833051392554E-2</v>
      </c>
      <c r="AT128" s="1555">
        <f t="shared" ca="1" si="184"/>
        <v>0.97307113213029461</v>
      </c>
      <c r="AU128" s="1555">
        <f t="shared" ca="1" si="185"/>
        <v>0.22434643048738204</v>
      </c>
      <c r="AV128" s="1555">
        <f t="shared" ca="1" si="186"/>
        <v>4.0692983035863772</v>
      </c>
      <c r="AW128" s="2659"/>
      <c r="AX128" s="2660"/>
      <c r="AY128" s="1366">
        <f t="shared" ca="1" si="187"/>
        <v>12522</v>
      </c>
      <c r="AZ128" s="1366">
        <f t="shared" ca="1" si="188"/>
        <v>40560.681697819513</v>
      </c>
      <c r="BA128" s="1366">
        <f t="shared" ca="1" si="189"/>
        <v>0</v>
      </c>
      <c r="BB128" s="2023">
        <f>'WWS Tech Potential '!E127</f>
        <v>0</v>
      </c>
      <c r="BC128" s="2023">
        <f>'WWS Tech Potential '!F127</f>
        <v>38</v>
      </c>
      <c r="BD128" s="1366">
        <f t="shared" ca="1" si="190"/>
        <v>11.890900696000195</v>
      </c>
      <c r="BE128" s="1366">
        <f t="shared" ca="1" si="191"/>
        <v>4619.2225937338726</v>
      </c>
      <c r="BF128" s="1366">
        <f t="shared" ca="1" si="192"/>
        <v>4331.8469437352633</v>
      </c>
      <c r="BG128" s="1366">
        <f t="shared" ca="1" si="193"/>
        <v>97133.112217384958</v>
      </c>
      <c r="BH128" s="1366">
        <f t="shared" ca="1" si="194"/>
        <v>0</v>
      </c>
      <c r="BI128" s="2023">
        <f t="shared" ca="1" si="195"/>
        <v>159216.75435336962</v>
      </c>
      <c r="BJ128" s="1366">
        <f ca="1">OFFSET('Additional WWS for grid study'!$A$5,MATCH($A128,'Additional WWS for grid study'!$A$6:$A$1143,0)+1,15)*'Table for GATOR-GCMOM'!L$19</f>
        <v>0</v>
      </c>
      <c r="BK128" s="1366">
        <f ca="1">OFFSET('Additional WWS for grid study'!$A$5,MATCH($A128,'Additional WWS for grid study'!$A$6:$A$1143,0)+2,15)*'Table for GATOR-GCMOM'!M$19</f>
        <v>459.99999999999994</v>
      </c>
      <c r="BL128" s="1366">
        <f ca="1">INDEX(WWS_for_storage,MATCH(A128,WWS_storage_Rows,0)+3,MATCH('Additional WWS for grid study'!H$5,WWS_Storage_cols,0))</f>
        <v>0</v>
      </c>
      <c r="BM128" s="2659"/>
      <c r="BN128" s="1366">
        <f>'WWS Tech Potential '!B127</f>
        <v>12522</v>
      </c>
      <c r="BO128" s="1366">
        <f>'WWS Tech Potential '!C127</f>
        <v>261080.00000000003</v>
      </c>
      <c r="BP128" s="1366">
        <f>'WWS Tech Potential '!D127</f>
        <v>0</v>
      </c>
      <c r="BQ128" s="1366">
        <f>'WWS Tech Potential '!E127</f>
        <v>0</v>
      </c>
      <c r="BR128" s="1366">
        <f>'WWS Tech Potential '!F127</f>
        <v>38</v>
      </c>
      <c r="BS128" s="1366">
        <f>'WWS Tech Potential '!G127</f>
        <v>11.890900696000195</v>
      </c>
      <c r="BT128" s="1366">
        <f>VLOOKUP($A128,PV_rooftop_useable,MATCH('PV rooftop useability'!P$16,'PV rooftop useability'!$A$16:$R$16,0),FALSE)*'WWS Tech Potential '!H127</f>
        <v>4619.2225937338726</v>
      </c>
      <c r="BU128" s="1366">
        <f>VLOOKUP($A128,PV_rooftop_useable,MATCH('PV rooftop useability'!Q$16,'PV rooftop useability'!$A$16:$R$16,0),FALSE)*'WWS Tech Potential '!I127</f>
        <v>4331.8469437352633</v>
      </c>
      <c r="BV128" s="1366">
        <f>'WWS Tech Potential '!J127</f>
        <v>224027.41381561488</v>
      </c>
      <c r="BW128" s="1366">
        <f>'WWS Tech Potential '!K127</f>
        <v>20629.111922601285</v>
      </c>
      <c r="BX128" s="2659"/>
      <c r="BY128" s="2024">
        <f t="shared" si="196"/>
        <v>4976.1937694727394</v>
      </c>
      <c r="BZ128" s="2024">
        <f t="shared" si="197"/>
        <v>111059.19576472118</v>
      </c>
      <c r="CA128" s="2024">
        <f t="shared" si="198"/>
        <v>0</v>
      </c>
      <c r="CB128" s="2024">
        <f t="shared" si="199"/>
        <v>0</v>
      </c>
      <c r="CC128" s="2024">
        <f t="shared" si="200"/>
        <v>17.645250054075387</v>
      </c>
      <c r="CD128" s="2024">
        <f t="shared" si="201"/>
        <v>2.7180682414003088</v>
      </c>
      <c r="CE128" s="2024">
        <f t="shared" si="202"/>
        <v>786.38577354934785</v>
      </c>
      <c r="CF128" s="2024">
        <f t="shared" si="203"/>
        <v>604.83750057028078</v>
      </c>
      <c r="CG128" s="2024">
        <f t="shared" si="204"/>
        <v>39794.222787346829</v>
      </c>
      <c r="CH128" s="2024">
        <f t="shared" si="205"/>
        <v>9174.7576734867907</v>
      </c>
      <c r="CI128" s="2659"/>
      <c r="CJ128" s="1790" t="str">
        <f>'Country and technology list'!A125</f>
        <v>Netherlands</v>
      </c>
      <c r="CK128" s="2023">
        <f t="shared" ca="1" si="206"/>
        <v>4976.1937694727394</v>
      </c>
      <c r="CL128" s="2023">
        <f t="shared" ca="1" si="207"/>
        <v>17253.855864212808</v>
      </c>
      <c r="CM128" s="2023">
        <f t="shared" ca="1" si="208"/>
        <v>0</v>
      </c>
      <c r="CN128" s="2023">
        <f t="shared" ca="1" si="209"/>
        <v>0</v>
      </c>
      <c r="CO128" s="2023">
        <f t="shared" ca="1" si="210"/>
        <v>17.645250054075387</v>
      </c>
      <c r="CP128" s="2023">
        <f t="shared" ca="1" si="211"/>
        <v>2.7180682414003088</v>
      </c>
      <c r="CQ128" s="2023">
        <f t="shared" ca="1" si="212"/>
        <v>786.38577354934785</v>
      </c>
      <c r="CR128" s="2023">
        <f t="shared" ca="1" si="213"/>
        <v>604.83750057028078</v>
      </c>
      <c r="CS128" s="2023">
        <f t="shared" ca="1" si="214"/>
        <v>17253.855864212812</v>
      </c>
      <c r="CT128" s="2023">
        <f t="shared" ca="1" si="215"/>
        <v>0</v>
      </c>
      <c r="CU128" s="1108">
        <f ca="1">'Table 1 details'!$Q126*1000</f>
        <v>40895.492090313463</v>
      </c>
      <c r="CV128" s="2660"/>
      <c r="CW128" s="2020">
        <f t="shared" si="216"/>
        <v>0.45</v>
      </c>
      <c r="CX128" s="2020">
        <f t="shared" si="217"/>
        <v>0.5</v>
      </c>
      <c r="CY128" s="2020">
        <f t="shared" si="218"/>
        <v>2E-3</v>
      </c>
      <c r="CZ128" s="2020">
        <f t="shared" si="219"/>
        <v>0.8</v>
      </c>
      <c r="DA128" s="2020">
        <f t="shared" si="220"/>
        <v>0.9</v>
      </c>
      <c r="DB128" s="2020">
        <f t="shared" si="221"/>
        <v>6.0000000000000001E-3</v>
      </c>
      <c r="DC128" s="2020">
        <f t="shared" si="222"/>
        <v>0.3</v>
      </c>
      <c r="DD128" s="2020">
        <f t="shared" si="223"/>
        <v>0.4</v>
      </c>
      <c r="DE128" s="2020">
        <f t="shared" si="224"/>
        <v>1</v>
      </c>
      <c r="DF128" s="2020">
        <f t="shared" si="225"/>
        <v>0</v>
      </c>
      <c r="DG128" s="2660"/>
      <c r="DH128" s="2023">
        <f t="shared" ca="1" si="226"/>
        <v>18393.807947408095</v>
      </c>
      <c r="DI128" s="2023">
        <f t="shared" ca="1" si="227"/>
        <v>17253.855864212808</v>
      </c>
      <c r="DJ128" s="2023">
        <f t="shared" ca="1" si="228"/>
        <v>81.750257544035975</v>
      </c>
      <c r="DK128" s="2023">
        <f t="shared" ca="1" si="229"/>
        <v>32702.277472207512</v>
      </c>
      <c r="DL128" s="2023">
        <f t="shared" ca="1" si="230"/>
        <v>36805.942881282121</v>
      </c>
      <c r="DM128" s="2023">
        <f t="shared" ca="1" si="231"/>
        <v>245.26708104155631</v>
      </c>
      <c r="DN128" s="2023">
        <f t="shared" ca="1" si="232"/>
        <v>10588.229250592491</v>
      </c>
      <c r="DO128" s="2023">
        <f t="shared" ca="1" si="233"/>
        <v>14359.574001018098</v>
      </c>
      <c r="DP128" s="2023">
        <f t="shared" ca="1" si="234"/>
        <v>17253.855864212812</v>
      </c>
      <c r="DQ128" s="2023">
        <f t="shared" ca="1" si="235"/>
        <v>0</v>
      </c>
      <c r="DR128" s="2660"/>
      <c r="DS128" s="2020">
        <f t="shared" si="236"/>
        <v>0.42790697674418599</v>
      </c>
      <c r="DT128" s="2020">
        <f t="shared" si="237"/>
        <v>0.45804347826086955</v>
      </c>
      <c r="DU128" s="2020">
        <f t="shared" si="238"/>
        <v>0.1</v>
      </c>
      <c r="DV128" s="2025">
        <f t="shared" si="239"/>
        <v>0.9003314917127071</v>
      </c>
      <c r="DW128" s="2025">
        <f t="shared" ca="1" si="240"/>
        <v>0.5</v>
      </c>
      <c r="DX128" s="2020">
        <f t="shared" si="241"/>
        <v>0.2461338742393509</v>
      </c>
      <c r="DY128" s="2020">
        <f t="shared" si="242"/>
        <v>0.18331269447693874</v>
      </c>
      <c r="DZ128" s="2020">
        <f t="shared" si="243"/>
        <v>0.15034583118430592</v>
      </c>
      <c r="EA128" s="2020">
        <f t="shared" si="244"/>
        <v>0.19126902558133047</v>
      </c>
      <c r="EB128" s="2020">
        <f t="shared" si="245"/>
        <v>0.47889450516998983</v>
      </c>
      <c r="EC128" s="2660"/>
      <c r="ED128" s="2020">
        <f>1/AVERAGE(1/'Capacity factors WWS'!B326,1/'Capacity factors WWS'!C326)</f>
        <v>0.42790697674418599</v>
      </c>
      <c r="EE128" s="2020">
        <f>1/AVERAGE(1/'Capacity factors WWS'!D326,1/'Capacity factors WWS'!E326)</f>
        <v>0.45804347826086955</v>
      </c>
      <c r="EF128" s="2020">
        <f>1/AVERAGE(1/'Capacity factors WWS'!F326,1/'Capacity factors WWS'!G326)</f>
        <v>0.1</v>
      </c>
      <c r="EG128" s="2020">
        <f>1/AVERAGE(1/'Capacity factors WWS'!H326,1/'Capacity factors WWS'!I326)</f>
        <v>0.9003314917127071</v>
      </c>
      <c r="EH128" s="2020">
        <f>1/AVERAGE(1/'Capacity factors WWS'!J326,1/'Capacity factors WWS'!K326)</f>
        <v>0.5</v>
      </c>
      <c r="EI128" s="2020">
        <f>1/AVERAGE(1/'Capacity factors WWS'!L326,1/'Capacity factors WWS'!M326)</f>
        <v>0.2461338742393509</v>
      </c>
      <c r="EJ128" s="2020">
        <f>1/AVERAGE(1/'Capacity factors WWS'!N326,1/'Capacity factors WWS'!O326)</f>
        <v>0.18331269447693874</v>
      </c>
      <c r="EK128" s="2020">
        <f>1/AVERAGE(1/'Capacity factors WWS'!P326,1/'Capacity factors WWS'!Q326)</f>
        <v>0.15034583118430592</v>
      </c>
      <c r="EL128" s="2020">
        <f>1/AVERAGE(1/'Capacity factors WWS'!R326,1/'Capacity factors WWS'!S326)</f>
        <v>0.19126902558133047</v>
      </c>
      <c r="EM128" s="2020">
        <f>1/AVERAGE(1/'Capacity factors WWS'!V326,1/'Capacity factors WWS'!W326)</f>
        <v>0.47889450516998983</v>
      </c>
      <c r="EN128" s="2660"/>
      <c r="EO128" s="2020">
        <f>'T&amp;D effic. by country'!$CH128</f>
        <v>0.92869737126712559</v>
      </c>
      <c r="EP128" s="2020">
        <f>'T&amp;D effic. by country'!$CH128</f>
        <v>0.92869737126712559</v>
      </c>
      <c r="EQ128" s="2020">
        <f>'T&amp;D effic. by country'!$CH128</f>
        <v>0.92869737126712559</v>
      </c>
      <c r="ER128" s="2020">
        <f>'T&amp;D effic. by country'!$CH128</f>
        <v>0.92869737126712559</v>
      </c>
      <c r="ES128" s="2020">
        <f>'T&amp;D effic. by country'!$CH128</f>
        <v>0.92869737126712559</v>
      </c>
      <c r="ET128" s="2020">
        <f>'T&amp;D effic. by country'!$CH128</f>
        <v>0.92869737126712559</v>
      </c>
      <c r="EU128" s="2020">
        <f>'T&amp;D effic. by country'!$CH128</f>
        <v>0.92869737126712559</v>
      </c>
      <c r="EV128" s="2020">
        <f>'T&amp;D effic. by country'!$CH128</f>
        <v>0.92869737126712559</v>
      </c>
      <c r="EW128" s="2020">
        <f>'T&amp;D effic. by country'!$CH128</f>
        <v>0.92869737126712559</v>
      </c>
      <c r="EX128" s="2020">
        <f>'T&amp;D effic. by country'!$CH128</f>
        <v>0.92869737126712559</v>
      </c>
      <c r="EY128" s="1219" t="str">
        <f t="shared" si="246"/>
        <v>Netherlands</v>
      </c>
      <c r="EZ128" s="2026">
        <f t="shared" si="247"/>
        <v>0.39739608444918856</v>
      </c>
      <c r="FA128" s="2026">
        <f t="shared" si="248"/>
        <v>0.42538377418692036</v>
      </c>
      <c r="FB128" s="2026">
        <f t="shared" si="249"/>
        <v>9.2869737126712565E-2</v>
      </c>
      <c r="FC128" s="2026">
        <f t="shared" si="250"/>
        <v>0.83613548962260098</v>
      </c>
      <c r="FD128" s="2026">
        <f t="shared" ca="1" si="251"/>
        <v>0.4643486856335628</v>
      </c>
      <c r="FE128" s="2026">
        <f t="shared" si="252"/>
        <v>0.22858388198587848</v>
      </c>
      <c r="FF128" s="2026">
        <f t="shared" si="253"/>
        <v>0.17024201748062673</v>
      </c>
      <c r="FG128" s="2026">
        <f t="shared" si="254"/>
        <v>0.13962577820183594</v>
      </c>
      <c r="FH128" s="2026">
        <f t="shared" si="255"/>
        <v>0.17763104126220619</v>
      </c>
      <c r="FI128" s="2026">
        <f t="shared" si="256"/>
        <v>0.44474806806564043</v>
      </c>
      <c r="FJ128" s="1219" t="str">
        <f t="shared" si="257"/>
        <v>Netherlands</v>
      </c>
      <c r="FK128" s="2660"/>
      <c r="FL128" s="1312">
        <f t="shared" ca="1" si="258"/>
        <v>5358.251162790697</v>
      </c>
      <c r="FM128" s="1312">
        <f t="shared" ca="1" si="259"/>
        <v>18578.555725501243</v>
      </c>
      <c r="FN128" s="1312">
        <f t="shared" ca="1" si="260"/>
        <v>0</v>
      </c>
      <c r="FO128" s="1312">
        <f t="shared" ca="1" si="261"/>
        <v>0</v>
      </c>
      <c r="FP128" s="1312">
        <f t="shared" ca="1" si="262"/>
        <v>19</v>
      </c>
      <c r="FQ128" s="1312">
        <f t="shared" ca="1" si="263"/>
        <v>2.9267534565019222</v>
      </c>
      <c r="FR128" s="1312">
        <f t="shared" ca="1" si="264"/>
        <v>846.76214004610983</v>
      </c>
      <c r="FS128" s="1312">
        <f t="shared" ca="1" si="265"/>
        <v>651.27512931907347</v>
      </c>
      <c r="FT128" s="1312">
        <f t="shared" ca="1" si="266"/>
        <v>18578.555725501246</v>
      </c>
      <c r="FU128" s="1312">
        <f t="shared" ca="1" si="267"/>
        <v>0</v>
      </c>
      <c r="FV128" s="2660"/>
      <c r="FW128" s="2020">
        <f t="shared" ca="1" si="268"/>
        <v>1</v>
      </c>
      <c r="FX128" s="2020">
        <f t="shared" ca="1" si="269"/>
        <v>0.15535729162639617</v>
      </c>
      <c r="FY128" s="2020" t="str">
        <f t="shared" si="270"/>
        <v>no potential</v>
      </c>
      <c r="FZ128" s="2020" t="str">
        <f t="shared" si="271"/>
        <v>no potential</v>
      </c>
      <c r="GA128" s="2020">
        <f t="shared" si="272"/>
        <v>1</v>
      </c>
      <c r="GB128" s="2020">
        <f t="shared" ca="1" si="273"/>
        <v>1</v>
      </c>
      <c r="GC128" s="2020">
        <f t="shared" ca="1" si="274"/>
        <v>1</v>
      </c>
      <c r="GD128" s="2020">
        <f t="shared" ca="1" si="275"/>
        <v>1</v>
      </c>
      <c r="GE128" s="2020">
        <f t="shared" ca="1" si="276"/>
        <v>0.43357690276838212</v>
      </c>
      <c r="GF128" s="2020">
        <f t="shared" ca="1" si="277"/>
        <v>0</v>
      </c>
      <c r="GG128" s="2660"/>
      <c r="GH128" s="1312">
        <f ca="1">(AY128-'Existing WWS Capacity'!B128)/'Country and technology list'!I$19</f>
        <v>1669.6</v>
      </c>
      <c r="GI128" s="1312">
        <f ca="1">(AZ128-'Existing WWS Capacity'!C128)/'Country and technology list'!J$19</f>
        <v>7589.9363395639029</v>
      </c>
      <c r="GJ128" s="1312">
        <f ca="1">(BA128-'Existing WWS Capacity'!D128)/'Country and technology list'!K$19</f>
        <v>0</v>
      </c>
      <c r="GK128" s="1312">
        <f>(BB128-'Existing WWS Capacity'!E128)/'Country and technology list'!L$19</f>
        <v>0</v>
      </c>
      <c r="GL128" s="1312">
        <f>(BC128-'Existing WWS Capacity'!F128)/'Country and technology list'!M$19</f>
        <v>0</v>
      </c>
      <c r="GM128" s="1312">
        <f ca="1">(BD128-'Existing WWS Capacity'!G128)/'Country and technology list'!N$19</f>
        <v>9.790900696000195</v>
      </c>
      <c r="GN128" s="1312">
        <f ca="1">(BE128-'Existing WWS Capacity'!H128)/'Country and technology list'!O$19</f>
        <v>515324.51874677441</v>
      </c>
      <c r="GO128" s="1312">
        <f ca="1">(BF128-'Existing WWS Capacity'!I128)/'Country and technology list'!P$19</f>
        <v>22892.469437352629</v>
      </c>
      <c r="GP128" s="1312">
        <f ca="1">(BG128-'Existing WWS Capacity'!J128)/'Country and technology list'!Q$19</f>
        <v>1820.1062443476992</v>
      </c>
      <c r="GQ128" s="1312">
        <f ca="1">(BH128-'Existing WWS Capacity'!K128)/'Country and technology list'!R$19</f>
        <v>0</v>
      </c>
      <c r="GR128" s="1219" t="str">
        <f t="shared" si="278"/>
        <v>Netherlands</v>
      </c>
    </row>
    <row r="129" spans="1:200" ht="18" customHeight="1">
      <c r="A129" s="1421" t="str">
        <f>'Country and technology list'!A126</f>
        <v>Curacao</v>
      </c>
      <c r="B129" s="2020">
        <f t="shared" ca="1" si="165"/>
        <v>1.7353400980192939E-2</v>
      </c>
      <c r="C129" s="2020">
        <f t="shared" ca="1" si="166"/>
        <v>0.44817857738052713</v>
      </c>
      <c r="D129" s="2020">
        <f t="shared" ca="1" si="167"/>
        <v>0</v>
      </c>
      <c r="E129" s="2020">
        <f t="shared" ca="1" si="168"/>
        <v>0</v>
      </c>
      <c r="F129" s="2020">
        <f t="shared" ca="1" si="169"/>
        <v>0</v>
      </c>
      <c r="G129" s="2020">
        <f t="shared" ca="1" si="170"/>
        <v>1.5233101097072354E-3</v>
      </c>
      <c r="H129" s="2020">
        <f t="shared" ca="1" si="171"/>
        <v>3.8316182053060859E-2</v>
      </c>
      <c r="I129" s="2020">
        <f t="shared" ca="1" si="172"/>
        <v>1.6495651399275838E-2</v>
      </c>
      <c r="J129" s="2020">
        <f t="shared" ca="1" si="173"/>
        <v>0.44817857738052724</v>
      </c>
      <c r="K129" s="2020">
        <f t="shared" ca="1" si="174"/>
        <v>2.9954300696708781E-2</v>
      </c>
      <c r="L129" s="1364">
        <f t="shared" ca="1" si="175"/>
        <v>1</v>
      </c>
      <c r="M129" s="2659"/>
      <c r="N129" s="2021">
        <v>0.45</v>
      </c>
      <c r="O129" s="2021">
        <v>0.5</v>
      </c>
      <c r="P129" s="2021">
        <v>2E-3</v>
      </c>
      <c r="Q129" s="2021">
        <v>0.8</v>
      </c>
      <c r="R129" s="2021">
        <v>0.9</v>
      </c>
      <c r="S129" s="2021">
        <v>6.0000000000000001E-3</v>
      </c>
      <c r="T129" s="2021">
        <v>0.3</v>
      </c>
      <c r="U129" s="2021">
        <v>0.4</v>
      </c>
      <c r="V129" s="2021">
        <v>0.9</v>
      </c>
      <c r="W129" s="2021">
        <v>0.03</v>
      </c>
      <c r="X129" s="2659"/>
      <c r="Y129" s="2022">
        <v>0</v>
      </c>
      <c r="Z129" s="2022">
        <v>1</v>
      </c>
      <c r="AA129" s="2022">
        <v>0</v>
      </c>
      <c r="AB129" s="2022">
        <v>0</v>
      </c>
      <c r="AC129" s="2022">
        <v>0</v>
      </c>
      <c r="AD129" s="2022">
        <v>0</v>
      </c>
      <c r="AE129" s="2022">
        <v>0</v>
      </c>
      <c r="AF129" s="2022">
        <v>0</v>
      </c>
      <c r="AG129" s="2022">
        <v>0</v>
      </c>
      <c r="AH129" s="2022">
        <v>0</v>
      </c>
      <c r="AI129" s="2659"/>
      <c r="AJ129" s="2659"/>
      <c r="AK129" s="2659"/>
      <c r="AL129" s="1555">
        <f t="shared" ca="1" si="176"/>
        <v>1.7353400980192939E-2</v>
      </c>
      <c r="AM129" s="1555">
        <f t="shared" ca="1" si="177"/>
        <v>3.2913335148385952</v>
      </c>
      <c r="AN129" s="1555">
        <f t="shared" ca="1" si="178"/>
        <v>0</v>
      </c>
      <c r="AO129" s="1555">
        <f t="shared" ca="1" si="179"/>
        <v>0</v>
      </c>
      <c r="AP129" s="1555">
        <f t="shared" ca="1" si="180"/>
        <v>0</v>
      </c>
      <c r="AQ129" s="1555">
        <f t="shared" ca="1" si="181"/>
        <v>1.5233101097072354E-3</v>
      </c>
      <c r="AR129" s="1555">
        <f t="shared" ca="1" si="182"/>
        <v>3.8316182053060859E-2</v>
      </c>
      <c r="AS129" s="1555">
        <f t="shared" ca="1" si="183"/>
        <v>1.6495651399275838E-2</v>
      </c>
      <c r="AT129" s="1555">
        <f t="shared" ca="1" si="184"/>
        <v>1.5391248728572469</v>
      </c>
      <c r="AU129" s="1555">
        <f t="shared" ca="1" si="185"/>
        <v>0.53249940559255826</v>
      </c>
      <c r="AV129" s="1555">
        <f t="shared" ca="1" si="186"/>
        <v>5.4366463378306369</v>
      </c>
      <c r="AW129" s="2659"/>
      <c r="AX129" s="2660"/>
      <c r="AY129" s="1366">
        <f t="shared" ca="1" si="187"/>
        <v>141</v>
      </c>
      <c r="AZ129" s="1366">
        <f t="shared" ca="1" si="188"/>
        <v>3831.8040729173895</v>
      </c>
      <c r="BA129" s="1366">
        <f t="shared" ca="1" si="189"/>
        <v>0</v>
      </c>
      <c r="BB129" s="2023">
        <f>'WWS Tech Potential '!E128</f>
        <v>0</v>
      </c>
      <c r="BC129" s="2023">
        <f>'WWS Tech Potential '!F128</f>
        <v>0</v>
      </c>
      <c r="BD129" s="1366">
        <f t="shared" ca="1" si="190"/>
        <v>10.344652334395088</v>
      </c>
      <c r="BE129" s="1366">
        <f t="shared" ca="1" si="191"/>
        <v>283.41602446223015</v>
      </c>
      <c r="BF129" s="1366">
        <f t="shared" ca="1" si="192"/>
        <v>120.75075556774779</v>
      </c>
      <c r="BG129" s="1366">
        <f t="shared" ca="1" si="193"/>
        <v>3252.836704123667</v>
      </c>
      <c r="BH129" s="1366">
        <f t="shared" ca="1" si="194"/>
        <v>84.811363619090116</v>
      </c>
      <c r="BI129" s="2023">
        <f t="shared" ca="1" si="195"/>
        <v>7724.9635730245191</v>
      </c>
      <c r="BJ129" s="1366">
        <f ca="1">OFFSET('Additional WWS for grid study'!$A$5,MATCH($A129,'Additional WWS for grid study'!$A$6:$A$1143,0)+1,15)*'Table for GATOR-GCMOM'!L$19</f>
        <v>0</v>
      </c>
      <c r="BK129" s="1366">
        <f ca="1">OFFSET('Additional WWS for grid study'!$A$5,MATCH($A129,'Additional WWS for grid study'!$A$6:$A$1143,0)+2,15)*'Table for GATOR-GCMOM'!M$19</f>
        <v>0</v>
      </c>
      <c r="BL129" s="1366">
        <f ca="1">INDEX(WWS_for_storage,MATCH(A129,WWS_storage_Rows,0)+3,MATCH('Additional WWS for grid study'!H$5,WWS_Storage_cols,0))</f>
        <v>0</v>
      </c>
      <c r="BM129" s="2659"/>
      <c r="BN129" s="1366">
        <f>'WWS Tech Potential '!B128</f>
        <v>141</v>
      </c>
      <c r="BO129" s="1366">
        <f>'WWS Tech Potential '!C128</f>
        <v>28140</v>
      </c>
      <c r="BP129" s="1366">
        <f>'WWS Tech Potential '!D128</f>
        <v>0</v>
      </c>
      <c r="BQ129" s="1366">
        <f>'WWS Tech Potential '!E128</f>
        <v>0</v>
      </c>
      <c r="BR129" s="1366">
        <f>'WWS Tech Potential '!F128</f>
        <v>0</v>
      </c>
      <c r="BS129" s="1366">
        <f>'WWS Tech Potential '!G128</f>
        <v>10.344652334395088</v>
      </c>
      <c r="BT129" s="1366">
        <f>VLOOKUP($A129,PV_rooftop_useable,MATCH('PV rooftop useability'!P$16,'PV rooftop useability'!$A$16:$R$16,0),FALSE)*'WWS Tech Potential '!H128</f>
        <v>283.41602446223015</v>
      </c>
      <c r="BU129" s="1366">
        <f>VLOOKUP($A129,PV_rooftop_useable,MATCH('PV rooftop useability'!Q$16,'PV rooftop useability'!$A$16:$R$16,0),FALSE)*'WWS Tech Potential '!I128</f>
        <v>120.75075556774777</v>
      </c>
      <c r="BV129" s="1366">
        <f>'WWS Tech Potential '!J128</f>
        <v>11170.81924781274</v>
      </c>
      <c r="BW129" s="1366">
        <f>'WWS Tech Potential '!K128</f>
        <v>1507.6967134679917</v>
      </c>
      <c r="BX129" s="2659"/>
      <c r="BY129" s="2024">
        <f t="shared" si="196"/>
        <v>25.183356872228078</v>
      </c>
      <c r="BZ129" s="2024">
        <f t="shared" si="197"/>
        <v>4776.4024230357854</v>
      </c>
      <c r="CA129" s="2024">
        <f t="shared" si="198"/>
        <v>0</v>
      </c>
      <c r="CB129" s="2024">
        <f t="shared" si="199"/>
        <v>0</v>
      </c>
      <c r="CC129" s="2024">
        <f t="shared" si="200"/>
        <v>0</v>
      </c>
      <c r="CD129" s="2024">
        <f t="shared" si="201"/>
        <v>2.2106365296126347</v>
      </c>
      <c r="CE129" s="2024">
        <f t="shared" si="202"/>
        <v>55.604667219114994</v>
      </c>
      <c r="CF129" s="2024">
        <f t="shared" si="203"/>
        <v>23.93858566986292</v>
      </c>
      <c r="CG129" s="2024">
        <f t="shared" si="204"/>
        <v>2233.5870062777612</v>
      </c>
      <c r="CH129" s="2024">
        <f t="shared" si="205"/>
        <v>772.76624798752391</v>
      </c>
      <c r="CI129" s="2659"/>
      <c r="CJ129" s="1790" t="str">
        <f>'Country and technology list'!A126</f>
        <v>Curacao</v>
      </c>
      <c r="CK129" s="2023">
        <f t="shared" ca="1" si="206"/>
        <v>25.183356872228078</v>
      </c>
      <c r="CL129" s="2023">
        <f t="shared" ca="1" si="207"/>
        <v>650.39936952668825</v>
      </c>
      <c r="CM129" s="2023">
        <f t="shared" ca="1" si="208"/>
        <v>0</v>
      </c>
      <c r="CN129" s="2023">
        <f t="shared" ca="1" si="209"/>
        <v>0</v>
      </c>
      <c r="CO129" s="2023">
        <f t="shared" ca="1" si="210"/>
        <v>0</v>
      </c>
      <c r="CP129" s="2023">
        <f t="shared" ca="1" si="211"/>
        <v>2.2106365296126347</v>
      </c>
      <c r="CQ129" s="2023">
        <f t="shared" ca="1" si="212"/>
        <v>55.604667219114994</v>
      </c>
      <c r="CR129" s="2023">
        <f t="shared" ca="1" si="213"/>
        <v>23.93858566986292</v>
      </c>
      <c r="CS129" s="2023">
        <f t="shared" ca="1" si="214"/>
        <v>650.39936952668836</v>
      </c>
      <c r="CT129" s="2023">
        <f t="shared" ca="1" si="215"/>
        <v>43.469856148904611</v>
      </c>
      <c r="CU129" s="1108">
        <f ca="1">'Table 1 details'!$Q127*1000</f>
        <v>1451.2058414930998</v>
      </c>
      <c r="CV129" s="2660"/>
      <c r="CW129" s="2020">
        <f t="shared" si="216"/>
        <v>0.45</v>
      </c>
      <c r="CX129" s="2020">
        <f t="shared" si="217"/>
        <v>0.5</v>
      </c>
      <c r="CY129" s="2020">
        <f t="shared" si="218"/>
        <v>2E-3</v>
      </c>
      <c r="CZ129" s="2020">
        <f t="shared" si="219"/>
        <v>0.8</v>
      </c>
      <c r="DA129" s="2020">
        <f t="shared" si="220"/>
        <v>0.9</v>
      </c>
      <c r="DB129" s="2020">
        <f t="shared" si="221"/>
        <v>6.0000000000000001E-3</v>
      </c>
      <c r="DC129" s="2020">
        <f t="shared" si="222"/>
        <v>0.3</v>
      </c>
      <c r="DD129" s="2020">
        <f t="shared" si="223"/>
        <v>0.4</v>
      </c>
      <c r="DE129" s="2020">
        <f t="shared" si="224"/>
        <v>1</v>
      </c>
      <c r="DF129" s="2020">
        <f t="shared" si="225"/>
        <v>0.03</v>
      </c>
      <c r="DG129" s="2660"/>
      <c r="DH129" s="2023">
        <f t="shared" ca="1" si="226"/>
        <v>632.48640696656207</v>
      </c>
      <c r="DI129" s="2023">
        <f t="shared" ca="1" si="227"/>
        <v>650.39936952668825</v>
      </c>
      <c r="DJ129" s="2023">
        <f t="shared" ca="1" si="228"/>
        <v>2.8979904099269742</v>
      </c>
      <c r="DK129" s="2023">
        <f t="shared" ca="1" si="229"/>
        <v>1160.9646731944799</v>
      </c>
      <c r="DL129" s="2023">
        <f t="shared" ca="1" si="230"/>
        <v>1306.0852573437899</v>
      </c>
      <c r="DM129" s="2023">
        <f t="shared" ca="1" si="231"/>
        <v>8.7072350489585997</v>
      </c>
      <c r="DN129" s="2023">
        <f t="shared" ca="1" si="232"/>
        <v>406.92102188174744</v>
      </c>
      <c r="DO129" s="2023">
        <f t="shared" ca="1" si="233"/>
        <v>552.13679677694188</v>
      </c>
      <c r="DP129" s="2023">
        <f t="shared" ca="1" si="234"/>
        <v>650.39936952668836</v>
      </c>
      <c r="DQ129" s="2023">
        <f t="shared" ca="1" si="235"/>
        <v>43.469856148904611</v>
      </c>
      <c r="DR129" s="2660"/>
      <c r="DS129" s="2020">
        <f t="shared" si="236"/>
        <v>0.20571428571428574</v>
      </c>
      <c r="DT129" s="2020">
        <f t="shared" si="237"/>
        <v>0.19550000000000003</v>
      </c>
      <c r="DU129" s="2020">
        <f t="shared" si="238"/>
        <v>0.1</v>
      </c>
      <c r="DV129" s="2025">
        <f t="shared" si="239"/>
        <v>0.9003314917127071</v>
      </c>
      <c r="DW129" s="2025">
        <f t="shared" si="240"/>
        <v>0.5</v>
      </c>
      <c r="DX129" s="2020">
        <f t="shared" si="241"/>
        <v>0.2461338742393509</v>
      </c>
      <c r="DY129" s="2020">
        <f t="shared" si="242"/>
        <v>0.22597312366982109</v>
      </c>
      <c r="DZ129" s="2020">
        <f t="shared" si="243"/>
        <v>0.22833820145447467</v>
      </c>
      <c r="EA129" s="2020">
        <f t="shared" si="244"/>
        <v>0.23029674231899891</v>
      </c>
      <c r="EB129" s="2020">
        <f t="shared" si="245"/>
        <v>0.59034257038423443</v>
      </c>
      <c r="EC129" s="2660"/>
      <c r="ED129" s="2020">
        <f>1/AVERAGE(1/'Capacity factors WWS'!B327,1/'Capacity factors WWS'!C327)</f>
        <v>0.20571428571428574</v>
      </c>
      <c r="EE129" s="2020">
        <f>1/AVERAGE(1/'Capacity factors WWS'!D327,1/'Capacity factors WWS'!E327)</f>
        <v>0.19550000000000003</v>
      </c>
      <c r="EF129" s="2020">
        <f>1/AVERAGE(1/'Capacity factors WWS'!F327,1/'Capacity factors WWS'!G327)</f>
        <v>0.1</v>
      </c>
      <c r="EG129" s="2020">
        <f>1/AVERAGE(1/'Capacity factors WWS'!H327,1/'Capacity factors WWS'!I327)</f>
        <v>0.9003314917127071</v>
      </c>
      <c r="EH129" s="2020">
        <f>1/AVERAGE(1/'Capacity factors WWS'!J327,1/'Capacity factors WWS'!K327)</f>
        <v>0.5</v>
      </c>
      <c r="EI129" s="2020">
        <f>1/AVERAGE(1/'Capacity factors WWS'!L327,1/'Capacity factors WWS'!M327)</f>
        <v>0.2461338742393509</v>
      </c>
      <c r="EJ129" s="2020">
        <f>1/AVERAGE(1/'Capacity factors WWS'!N327,1/'Capacity factors WWS'!O327)</f>
        <v>0.22597312366982109</v>
      </c>
      <c r="EK129" s="2020">
        <f>1/AVERAGE(1/'Capacity factors WWS'!P327,1/'Capacity factors WWS'!Q327)</f>
        <v>0.22833820145447467</v>
      </c>
      <c r="EL129" s="2020">
        <f>1/AVERAGE(1/'Capacity factors WWS'!R327,1/'Capacity factors WWS'!S327)</f>
        <v>0.23029674231899891</v>
      </c>
      <c r="EM129" s="2020">
        <f>1/AVERAGE(1/'Capacity factors WWS'!V327,1/'Capacity factors WWS'!W327)</f>
        <v>0.59034257038423443</v>
      </c>
      <c r="EN129" s="2660"/>
      <c r="EO129" s="2020">
        <f>'T&amp;D effic. by country'!$CH129</f>
        <v>0.86822053834513657</v>
      </c>
      <c r="EP129" s="2020">
        <f>'T&amp;D effic. by country'!$CH129</f>
        <v>0.86822053834513657</v>
      </c>
      <c r="EQ129" s="2020">
        <f>'T&amp;D effic. by country'!$CH129</f>
        <v>0.86822053834513657</v>
      </c>
      <c r="ER129" s="2020">
        <f>'T&amp;D effic. by country'!$CH129</f>
        <v>0.86822053834513657</v>
      </c>
      <c r="ES129" s="2020">
        <f>'T&amp;D effic. by country'!$CH129</f>
        <v>0.86822053834513657</v>
      </c>
      <c r="ET129" s="2020">
        <f>'T&amp;D effic. by country'!$CH129</f>
        <v>0.86822053834513657</v>
      </c>
      <c r="EU129" s="2020">
        <f>'T&amp;D effic. by country'!$CH129</f>
        <v>0.86822053834513657</v>
      </c>
      <c r="EV129" s="2020">
        <f>'T&amp;D effic. by country'!$CH129</f>
        <v>0.86822053834513657</v>
      </c>
      <c r="EW129" s="2020">
        <f>'T&amp;D effic. by country'!$CH129</f>
        <v>0.86822053834513657</v>
      </c>
      <c r="EX129" s="2020">
        <f>'T&amp;D effic. by country'!$CH129</f>
        <v>0.86822053834513657</v>
      </c>
      <c r="EY129" s="1219" t="str">
        <f t="shared" si="246"/>
        <v>Curacao</v>
      </c>
      <c r="EZ129" s="2026">
        <f t="shared" si="247"/>
        <v>0.17860536788814241</v>
      </c>
      <c r="FA129" s="2026">
        <f t="shared" si="248"/>
        <v>0.16973711524647422</v>
      </c>
      <c r="FB129" s="2026">
        <f t="shared" si="249"/>
        <v>8.6822053834513663E-2</v>
      </c>
      <c r="FC129" s="2026">
        <f t="shared" si="250"/>
        <v>0.78168629242388643</v>
      </c>
      <c r="FD129" s="2026">
        <f t="shared" si="251"/>
        <v>0.43411026917256829</v>
      </c>
      <c r="FE129" s="2026">
        <f t="shared" si="252"/>
        <v>0.21369848479706338</v>
      </c>
      <c r="FF129" s="2026">
        <f t="shared" si="253"/>
        <v>0.19619450708414418</v>
      </c>
      <c r="FG129" s="2026">
        <f t="shared" si="254"/>
        <v>0.19824791619156423</v>
      </c>
      <c r="FH129" s="2026">
        <f t="shared" si="255"/>
        <v>0.19994836159533244</v>
      </c>
      <c r="FI129" s="2026">
        <f t="shared" si="256"/>
        <v>0.51254754426705174</v>
      </c>
      <c r="FJ129" s="1219" t="str">
        <f t="shared" si="257"/>
        <v>Curacao</v>
      </c>
      <c r="FK129" s="2660"/>
      <c r="FL129" s="1312">
        <f t="shared" ca="1" si="258"/>
        <v>29.005714285714287</v>
      </c>
      <c r="FM129" s="1312">
        <f t="shared" ca="1" si="259"/>
        <v>749.11769625534976</v>
      </c>
      <c r="FN129" s="1312">
        <f t="shared" ca="1" si="260"/>
        <v>0</v>
      </c>
      <c r="FO129" s="1312">
        <f t="shared" ca="1" si="261"/>
        <v>0</v>
      </c>
      <c r="FP129" s="1312">
        <f t="shared" ca="1" si="262"/>
        <v>0</v>
      </c>
      <c r="FQ129" s="1312">
        <f t="shared" ca="1" si="263"/>
        <v>2.5461693567238082</v>
      </c>
      <c r="FR129" s="1312">
        <f t="shared" ca="1" si="264"/>
        <v>64.044404345812566</v>
      </c>
      <c r="FS129" s="1312">
        <f t="shared" ca="1" si="265"/>
        <v>27.572010350608419</v>
      </c>
      <c r="FT129" s="1312">
        <f t="shared" ca="1" si="266"/>
        <v>749.11769625534987</v>
      </c>
      <c r="FU129" s="1312">
        <f t="shared" ca="1" si="267"/>
        <v>50.067758396685612</v>
      </c>
      <c r="FV129" s="2660"/>
      <c r="FW129" s="2020">
        <f t="shared" ca="1" si="268"/>
        <v>1</v>
      </c>
      <c r="FX129" s="2020">
        <f t="shared" ca="1" si="269"/>
        <v>0.13616929896650282</v>
      </c>
      <c r="FY129" s="2020" t="str">
        <f t="shared" si="270"/>
        <v>no potential</v>
      </c>
      <c r="FZ129" s="2020" t="str">
        <f t="shared" si="271"/>
        <v>no potential</v>
      </c>
      <c r="GA129" s="2020" t="str">
        <f t="shared" si="272"/>
        <v>no potential</v>
      </c>
      <c r="GB129" s="2020">
        <f t="shared" ca="1" si="273"/>
        <v>1</v>
      </c>
      <c r="GC129" s="2020">
        <f t="shared" ca="1" si="274"/>
        <v>1</v>
      </c>
      <c r="GD129" s="2020">
        <f t="shared" ca="1" si="275"/>
        <v>1.0000000000000002</v>
      </c>
      <c r="GE129" s="2020">
        <f t="shared" ca="1" si="276"/>
        <v>0.29119052344890251</v>
      </c>
      <c r="GF129" s="2020">
        <f t="shared" ca="1" si="277"/>
        <v>5.6252270673196408E-2</v>
      </c>
      <c r="GG129" s="2660"/>
      <c r="GH129" s="1312">
        <f ca="1">(AY129-'Existing WWS Capacity'!B129)/'Country and technology list'!I$19</f>
        <v>18.8</v>
      </c>
      <c r="GI129" s="1312">
        <f ca="1">(AZ129-'Existing WWS Capacity'!C129)/'Country and technology list'!J$19</f>
        <v>766.36081458347792</v>
      </c>
      <c r="GJ129" s="1312">
        <f ca="1">(BA129-'Existing WWS Capacity'!D129)/'Country and technology list'!K$19</f>
        <v>0</v>
      </c>
      <c r="GK129" s="1312">
        <f>(BB129-'Existing WWS Capacity'!E129)/'Country and technology list'!L$19</f>
        <v>0</v>
      </c>
      <c r="GL129" s="1312">
        <f>(BC129-'Existing WWS Capacity'!F129)/'Country and technology list'!M$19</f>
        <v>0</v>
      </c>
      <c r="GM129" s="1312">
        <f ca="1">(BD129-'Existing WWS Capacity'!G129)/'Country and technology list'!N$19</f>
        <v>10.344652334395088</v>
      </c>
      <c r="GN129" s="1312">
        <f ca="1">(BE129-'Existing WWS Capacity'!H129)/'Country and technology list'!O$19</f>
        <v>56203.204892446032</v>
      </c>
      <c r="GO129" s="1312">
        <f ca="1">(BF129-'Existing WWS Capacity'!I129)/'Country and technology list'!P$19</f>
        <v>1183.5075556774777</v>
      </c>
      <c r="GP129" s="1312">
        <f ca="1">(BG129-'Existing WWS Capacity'!J129)/'Country and technology list'!Q$19</f>
        <v>64.912734082473349</v>
      </c>
      <c r="GQ129" s="1312">
        <f ca="1">(BH129-'Existing WWS Capacity'!K129)/'Country and technology list'!R$19</f>
        <v>0.84811363619090119</v>
      </c>
      <c r="GR129" s="1219" t="str">
        <f t="shared" si="278"/>
        <v>Curacao</v>
      </c>
    </row>
    <row r="130" spans="1:200" ht="18" customHeight="1">
      <c r="A130" s="1421" t="str">
        <f>'Country and technology list'!A127</f>
        <v>New Zealand</v>
      </c>
      <c r="B130" s="2020">
        <f t="shared" ca="1" si="165"/>
        <v>0.33006902750428369</v>
      </c>
      <c r="C130" s="2020">
        <f t="shared" ca="1" si="166"/>
        <v>0.10320118605600991</v>
      </c>
      <c r="D130" s="2020">
        <f t="shared" ca="1" si="167"/>
        <v>1.5153745176689404E-3</v>
      </c>
      <c r="E130" s="2020">
        <f t="shared" ca="1" si="168"/>
        <v>9.6384848478294427E-2</v>
      </c>
      <c r="F130" s="2020">
        <f t="shared" ca="1" si="169"/>
        <v>0.14329291030660085</v>
      </c>
      <c r="G130" s="2020">
        <f t="shared" ca="1" si="170"/>
        <v>2.6349823806347014E-3</v>
      </c>
      <c r="H130" s="2020">
        <f t="shared" ca="1" si="171"/>
        <v>8.8458159476579923E-2</v>
      </c>
      <c r="I130" s="2020">
        <f t="shared" ca="1" si="172"/>
        <v>0.10855716869441352</v>
      </c>
      <c r="J130" s="2020">
        <f t="shared" ca="1" si="173"/>
        <v>0.10320118605600996</v>
      </c>
      <c r="K130" s="2020">
        <f t="shared" ca="1" si="174"/>
        <v>2.2685156529504032E-2</v>
      </c>
      <c r="L130" s="1364">
        <f t="shared" ca="1" si="175"/>
        <v>1</v>
      </c>
      <c r="M130" s="2659"/>
      <c r="N130" s="2021">
        <v>0.45</v>
      </c>
      <c r="O130" s="2021">
        <v>0.5</v>
      </c>
      <c r="P130" s="2021">
        <v>2E-3</v>
      </c>
      <c r="Q130" s="2021">
        <v>0.8</v>
      </c>
      <c r="R130" s="2021">
        <v>0.9</v>
      </c>
      <c r="S130" s="2021">
        <v>6.0000000000000001E-3</v>
      </c>
      <c r="T130" s="2021">
        <v>0.3</v>
      </c>
      <c r="U130" s="2021">
        <v>0.4</v>
      </c>
      <c r="V130" s="2021">
        <v>0.9</v>
      </c>
      <c r="W130" s="2021">
        <v>0.03</v>
      </c>
      <c r="X130" s="2659"/>
      <c r="Y130" s="2022">
        <v>0</v>
      </c>
      <c r="Z130" s="2022">
        <v>1</v>
      </c>
      <c r="AA130" s="2022">
        <v>0</v>
      </c>
      <c r="AB130" s="2022">
        <v>0</v>
      </c>
      <c r="AC130" s="2022">
        <v>0</v>
      </c>
      <c r="AD130" s="2022">
        <v>0</v>
      </c>
      <c r="AE130" s="2022">
        <v>0</v>
      </c>
      <c r="AF130" s="2022">
        <v>0</v>
      </c>
      <c r="AG130" s="2022">
        <v>0</v>
      </c>
      <c r="AH130" s="2022">
        <v>0</v>
      </c>
      <c r="AI130" s="2659"/>
      <c r="AJ130" s="2659"/>
      <c r="AK130" s="2659"/>
      <c r="AL130" s="1555">
        <f t="shared" ca="1" si="176"/>
        <v>2.6694805518948996</v>
      </c>
      <c r="AM130" s="1555">
        <f t="shared" ca="1" si="177"/>
        <v>83.918351972411614</v>
      </c>
      <c r="AN130" s="1555">
        <f t="shared" ca="1" si="178"/>
        <v>0.38852315169181517</v>
      </c>
      <c r="AO130" s="1555">
        <f t="shared" ca="1" si="179"/>
        <v>9.6384848478294427E-2</v>
      </c>
      <c r="AP130" s="1555">
        <f t="shared" ca="1" si="180"/>
        <v>0.14329291030660085</v>
      </c>
      <c r="AQ130" s="1555">
        <f t="shared" ca="1" si="181"/>
        <v>2.6349823806347014E-3</v>
      </c>
      <c r="AR130" s="1555">
        <f t="shared" ca="1" si="182"/>
        <v>0.14830717838085156</v>
      </c>
      <c r="AS130" s="1555">
        <f t="shared" ca="1" si="183"/>
        <v>0.10855716869441352</v>
      </c>
      <c r="AT130" s="1555">
        <f t="shared" ca="1" si="184"/>
        <v>25.828151795289457</v>
      </c>
      <c r="AU130" s="1555">
        <f t="shared" ca="1" si="185"/>
        <v>0.89191760514728136</v>
      </c>
      <c r="AV130" s="1555">
        <f t="shared" ca="1" si="186"/>
        <v>114.19560216467588</v>
      </c>
      <c r="AW130" s="2659"/>
      <c r="AX130" s="2660"/>
      <c r="AY130" s="1366">
        <f t="shared" ca="1" si="187"/>
        <v>14410.500804045292</v>
      </c>
      <c r="AZ130" s="1366">
        <f t="shared" ca="1" si="188"/>
        <v>4209.2202630179509</v>
      </c>
      <c r="BA130" s="1366">
        <f t="shared" ca="1" si="189"/>
        <v>78.86116062383725</v>
      </c>
      <c r="BB130" s="2023">
        <f>'WWS Tech Potential '!E129</f>
        <v>2000</v>
      </c>
      <c r="BC130" s="2023">
        <f>'WWS Tech Potential '!F129</f>
        <v>5354</v>
      </c>
      <c r="BD130" s="1366">
        <f t="shared" ca="1" si="190"/>
        <v>199.99999999999997</v>
      </c>
      <c r="BE130" s="1366">
        <f t="shared" ca="1" si="191"/>
        <v>8519.496882470703</v>
      </c>
      <c r="BF130" s="1366">
        <f t="shared" ca="1" si="192"/>
        <v>11618.540682925533</v>
      </c>
      <c r="BG130" s="1366">
        <f t="shared" ca="1" si="193"/>
        <v>9853.4584477474236</v>
      </c>
      <c r="BH130" s="1366">
        <f t="shared" ca="1" si="194"/>
        <v>836.31621420247791</v>
      </c>
      <c r="BI130" s="2023">
        <f t="shared" ca="1" si="195"/>
        <v>57080.394455033223</v>
      </c>
      <c r="BJ130" s="1366">
        <f ca="1">OFFSET('Additional WWS for grid study'!$A$5,MATCH($A130,'Additional WWS for grid study'!$A$6:$A$1143,0)+1,15)*'Table for GATOR-GCMOM'!L$19</f>
        <v>0</v>
      </c>
      <c r="BK130" s="1366">
        <f ca="1">OFFSET('Additional WWS for grid study'!$A$5,MATCH($A130,'Additional WWS for grid study'!$A$6:$A$1143,0)+2,15)*'Table for GATOR-GCMOM'!M$19</f>
        <v>112.00000000000001</v>
      </c>
      <c r="BL130" s="1366">
        <f ca="1">INDEX(WWS_for_storage,MATCH(A130,WWS_storage_Rows,0)+3,MATCH('Additional WWS for grid study'!H$5,WWS_Storage_cols,0))</f>
        <v>0</v>
      </c>
      <c r="BM130" s="2659"/>
      <c r="BN130" s="1366">
        <f>'WWS Tech Potential '!B129</f>
        <v>116546.98997459091</v>
      </c>
      <c r="BO130" s="1366">
        <f>'WWS Tech Potential '!C129</f>
        <v>3422740</v>
      </c>
      <c r="BP130" s="1366">
        <f>'WWS Tech Potential '!D129</f>
        <v>20219.019334427943</v>
      </c>
      <c r="BQ130" s="1366">
        <f>'WWS Tech Potential '!E129</f>
        <v>2000</v>
      </c>
      <c r="BR130" s="1366">
        <f>'WWS Tech Potential '!F129</f>
        <v>5354</v>
      </c>
      <c r="BS130" s="1366">
        <f>'WWS Tech Potential '!G129</f>
        <v>200</v>
      </c>
      <c r="BT130" s="1366">
        <f>VLOOKUP($A130,PV_rooftop_useable,MATCH('PV rooftop useability'!P$16,'PV rooftop useability'!$A$16:$R$16,0),FALSE)*'WWS Tech Potential '!H129</f>
        <v>14283.617829491635</v>
      </c>
      <c r="BU130" s="1366">
        <f>VLOOKUP($A130,PV_rooftop_useable,MATCH('PV rooftop useability'!Q$16,'PV rooftop useability'!$A$16:$R$16,0),FALSE)*'WWS Tech Potential '!I129</f>
        <v>11618.540682925533</v>
      </c>
      <c r="BV130" s="1366">
        <f>'WWS Tech Potential '!J129</f>
        <v>2466024.1826956891</v>
      </c>
      <c r="BW130" s="1366">
        <f>'WWS Tech Potential '!K129</f>
        <v>32881.640201475966</v>
      </c>
      <c r="BX130" s="2659"/>
      <c r="BY130" s="2024">
        <f t="shared" si="196"/>
        <v>45330.705406292916</v>
      </c>
      <c r="BZ130" s="2024">
        <f t="shared" si="197"/>
        <v>1425025.5873723112</v>
      </c>
      <c r="CA130" s="2024">
        <f t="shared" si="198"/>
        <v>6597.5489202813014</v>
      </c>
      <c r="CB130" s="2024">
        <f t="shared" si="199"/>
        <v>1636.7203607826712</v>
      </c>
      <c r="CC130" s="2024">
        <f t="shared" si="200"/>
        <v>2433.2706598323307</v>
      </c>
      <c r="CD130" s="2024">
        <f t="shared" si="201"/>
        <v>44.744888649792543</v>
      </c>
      <c r="CE130" s="2024">
        <f t="shared" si="202"/>
        <v>2518.4184271538388</v>
      </c>
      <c r="CF130" s="2024">
        <f t="shared" si="203"/>
        <v>1843.4196983883653</v>
      </c>
      <c r="CG130" s="2024">
        <f t="shared" si="204"/>
        <v>438590.32402022829</v>
      </c>
      <c r="CH130" s="2024">
        <f t="shared" si="205"/>
        <v>15145.738438483113</v>
      </c>
      <c r="CI130" s="2659"/>
      <c r="CJ130" s="1790" t="str">
        <f>'Country and technology list'!A127</f>
        <v>New Zealand</v>
      </c>
      <c r="CK130" s="2023">
        <f t="shared" ca="1" si="206"/>
        <v>5604.9338283875077</v>
      </c>
      <c r="CL130" s="2023">
        <f t="shared" ca="1" si="207"/>
        <v>1752.4692432631718</v>
      </c>
      <c r="CM130" s="2023">
        <f t="shared" ca="1" si="208"/>
        <v>25.732720094886261</v>
      </c>
      <c r="CN130" s="2023">
        <f t="shared" ca="1" si="209"/>
        <v>1636.7203607826712</v>
      </c>
      <c r="CO130" s="2023">
        <f t="shared" ca="1" si="210"/>
        <v>2433.2706598323307</v>
      </c>
      <c r="CP130" s="2023">
        <f t="shared" ca="1" si="211"/>
        <v>44.744888649792543</v>
      </c>
      <c r="CQ130" s="2023">
        <f t="shared" ca="1" si="212"/>
        <v>1502.1164942255759</v>
      </c>
      <c r="CR130" s="2023">
        <f t="shared" ca="1" si="213"/>
        <v>1843.4196983883653</v>
      </c>
      <c r="CS130" s="2023">
        <f t="shared" ca="1" si="214"/>
        <v>1752.4692432631728</v>
      </c>
      <c r="CT130" s="2023">
        <f t="shared" ca="1" si="215"/>
        <v>385.21881982044727</v>
      </c>
      <c r="CU130" s="1108">
        <f ca="1">'Table 1 details'!$Q128*1000</f>
        <v>16981.095956707923</v>
      </c>
      <c r="CV130" s="2660"/>
      <c r="CW130" s="2020">
        <f t="shared" si="216"/>
        <v>0.45</v>
      </c>
      <c r="CX130" s="2020">
        <f t="shared" si="217"/>
        <v>0.5</v>
      </c>
      <c r="CY130" s="2020">
        <f t="shared" si="218"/>
        <v>2E-3</v>
      </c>
      <c r="CZ130" s="2020">
        <f t="shared" si="219"/>
        <v>0.8</v>
      </c>
      <c r="DA130" s="2020">
        <f t="shared" si="220"/>
        <v>0.9</v>
      </c>
      <c r="DB130" s="2020">
        <f t="shared" si="221"/>
        <v>6.0000000000000001E-3</v>
      </c>
      <c r="DC130" s="2020">
        <f t="shared" si="222"/>
        <v>0.3</v>
      </c>
      <c r="DD130" s="2020">
        <f t="shared" si="223"/>
        <v>0.4</v>
      </c>
      <c r="DE130" s="2020">
        <f t="shared" si="224"/>
        <v>1</v>
      </c>
      <c r="DF130" s="2020">
        <f t="shared" si="225"/>
        <v>0.03</v>
      </c>
      <c r="DG130" s="2660"/>
      <c r="DH130" s="2023">
        <f t="shared" ca="1" si="226"/>
        <v>5604.9338283875077</v>
      </c>
      <c r="DI130" s="2023">
        <f t="shared" ca="1" si="227"/>
        <v>1752.4692432631718</v>
      </c>
      <c r="DJ130" s="2023">
        <f t="shared" ca="1" si="228"/>
        <v>25.732720094886261</v>
      </c>
      <c r="DK130" s="2023">
        <f t="shared" ca="1" si="229"/>
        <v>11638.260237500474</v>
      </c>
      <c r="DL130" s="2023">
        <f t="shared" ca="1" si="230"/>
        <v>15282.98636103713</v>
      </c>
      <c r="DM130" s="2023">
        <f t="shared" ca="1" si="231"/>
        <v>77.466629616557526</v>
      </c>
      <c r="DN130" s="2023">
        <f t="shared" ca="1" si="232"/>
        <v>1502.1164942255759</v>
      </c>
      <c r="DO130" s="2023">
        <f t="shared" ca="1" si="233"/>
        <v>2740.1898716561141</v>
      </c>
      <c r="DP130" s="2023">
        <f t="shared" ca="1" si="234"/>
        <v>1752.4692432631728</v>
      </c>
      <c r="DQ130" s="2023">
        <f t="shared" ca="1" si="235"/>
        <v>385.21881982044727</v>
      </c>
      <c r="DR130" s="2660"/>
      <c r="DS130" s="2020">
        <f t="shared" si="236"/>
        <v>0.42790697674418599</v>
      </c>
      <c r="DT130" s="2020">
        <f t="shared" si="237"/>
        <v>0.45804347826086955</v>
      </c>
      <c r="DU130" s="2020">
        <f t="shared" si="238"/>
        <v>0.35898845611556646</v>
      </c>
      <c r="DV130" s="2025">
        <f t="shared" ca="1" si="239"/>
        <v>0.9003314917127071</v>
      </c>
      <c r="DW130" s="2025">
        <f t="shared" ca="1" si="240"/>
        <v>0.5</v>
      </c>
      <c r="DX130" s="2020">
        <f t="shared" si="241"/>
        <v>0.2461338742393509</v>
      </c>
      <c r="DY130" s="2020">
        <f t="shared" si="242"/>
        <v>0.19397582979065792</v>
      </c>
      <c r="DZ130" s="2020">
        <f t="shared" si="243"/>
        <v>0.17455431643028912</v>
      </c>
      <c r="EA130" s="2020">
        <f t="shared" si="244"/>
        <v>0.19566793733012922</v>
      </c>
      <c r="EB130" s="2020">
        <f t="shared" si="245"/>
        <v>0.50675136977063862</v>
      </c>
      <c r="EC130" s="2660"/>
      <c r="ED130" s="2020">
        <f>1/AVERAGE(1/'Capacity factors WWS'!B328,1/'Capacity factors WWS'!C328)</f>
        <v>0.42790697674418599</v>
      </c>
      <c r="EE130" s="2020">
        <f>1/AVERAGE(1/'Capacity factors WWS'!D328,1/'Capacity factors WWS'!E328)</f>
        <v>0.45804347826086955</v>
      </c>
      <c r="EF130" s="2020">
        <f>1/AVERAGE(1/'Capacity factors WWS'!F328,1/'Capacity factors WWS'!G328)</f>
        <v>0.35898845611556646</v>
      </c>
      <c r="EG130" s="2020">
        <f>1/AVERAGE(1/'Capacity factors WWS'!H328,1/'Capacity factors WWS'!I328)</f>
        <v>0.9003314917127071</v>
      </c>
      <c r="EH130" s="2020">
        <f>1/AVERAGE(1/'Capacity factors WWS'!J328,1/'Capacity factors WWS'!K328)</f>
        <v>0.5</v>
      </c>
      <c r="EI130" s="2020">
        <f>1/AVERAGE(1/'Capacity factors WWS'!L328,1/'Capacity factors WWS'!M328)</f>
        <v>0.2461338742393509</v>
      </c>
      <c r="EJ130" s="2020">
        <f>1/AVERAGE(1/'Capacity factors WWS'!N328,1/'Capacity factors WWS'!O328)</f>
        <v>0.19397582979065792</v>
      </c>
      <c r="EK130" s="2020">
        <f>1/AVERAGE(1/'Capacity factors WWS'!P328,1/'Capacity factors WWS'!Q328)</f>
        <v>0.17455431643028912</v>
      </c>
      <c r="EL130" s="2020">
        <f>1/AVERAGE(1/'Capacity factors WWS'!R328,1/'Capacity factors WWS'!S328)</f>
        <v>0.19566793733012922</v>
      </c>
      <c r="EM130" s="2020">
        <f>1/AVERAGE(1/'Capacity factors WWS'!V328,1/'Capacity factors WWS'!W328)</f>
        <v>0.50675136977063862</v>
      </c>
      <c r="EN130" s="2660"/>
      <c r="EO130" s="2020">
        <f>'T&amp;D effic. by country'!$CH130</f>
        <v>0.9089542995264589</v>
      </c>
      <c r="EP130" s="2020">
        <f>'T&amp;D effic. by country'!$CH130</f>
        <v>0.9089542995264589</v>
      </c>
      <c r="EQ130" s="2020">
        <f>'T&amp;D effic. by country'!$CH130</f>
        <v>0.9089542995264589</v>
      </c>
      <c r="ER130" s="2020">
        <f>'T&amp;D effic. by country'!$CH130</f>
        <v>0.9089542995264589</v>
      </c>
      <c r="ES130" s="2020">
        <f>'T&amp;D effic. by country'!$CH130</f>
        <v>0.9089542995264589</v>
      </c>
      <c r="ET130" s="2020">
        <f>'T&amp;D effic. by country'!$CH130</f>
        <v>0.9089542995264589</v>
      </c>
      <c r="EU130" s="2020">
        <f>'T&amp;D effic. by country'!$CH130</f>
        <v>0.9089542995264589</v>
      </c>
      <c r="EV130" s="2020">
        <f>'T&amp;D effic. by country'!$CH130</f>
        <v>0.9089542995264589</v>
      </c>
      <c r="EW130" s="2020">
        <f>'T&amp;D effic. by country'!$CH130</f>
        <v>0.9089542995264589</v>
      </c>
      <c r="EX130" s="2020">
        <f>'T&amp;D effic. by country'!$CH130</f>
        <v>0.9089542995264589</v>
      </c>
      <c r="EY130" s="1219" t="str">
        <f t="shared" si="246"/>
        <v>New Zealand</v>
      </c>
      <c r="EZ130" s="2026">
        <f t="shared" si="247"/>
        <v>0.38894788630899629</v>
      </c>
      <c r="FA130" s="2026">
        <f t="shared" si="248"/>
        <v>0.41634058893527148</v>
      </c>
      <c r="FB130" s="2026">
        <f t="shared" si="249"/>
        <v>0.32630410066660964</v>
      </c>
      <c r="FC130" s="2026">
        <f t="shared" ca="1" si="250"/>
        <v>0.81836018039133551</v>
      </c>
      <c r="FD130" s="2026">
        <f t="shared" ca="1" si="251"/>
        <v>0.45447714976322945</v>
      </c>
      <c r="FE130" s="2026">
        <f t="shared" si="252"/>
        <v>0.22372444324896273</v>
      </c>
      <c r="FF130" s="2026">
        <f t="shared" si="253"/>
        <v>0.17631516449243109</v>
      </c>
      <c r="FG130" s="2026">
        <f t="shared" si="254"/>
        <v>0.15866189642021331</v>
      </c>
      <c r="FH130" s="2026">
        <f t="shared" si="255"/>
        <v>0.17785321291569467</v>
      </c>
      <c r="FI130" s="2026">
        <f t="shared" si="256"/>
        <v>0.46061383634394437</v>
      </c>
      <c r="FJ130" s="1219" t="str">
        <f t="shared" si="257"/>
        <v>New Zealand</v>
      </c>
      <c r="FK130" s="2660"/>
      <c r="FL130" s="1312">
        <f t="shared" ca="1" si="258"/>
        <v>6166.3538324286819</v>
      </c>
      <c r="FM130" s="1312">
        <f t="shared" ca="1" si="259"/>
        <v>1928.0058900388742</v>
      </c>
      <c r="FN130" s="1312">
        <f t="shared" ca="1" si="260"/>
        <v>28.310246299833036</v>
      </c>
      <c r="FO130" s="1312">
        <f t="shared" ca="1" si="261"/>
        <v>1800.6629834254143</v>
      </c>
      <c r="FP130" s="1312">
        <f t="shared" ca="1" si="262"/>
        <v>2677.0000000000005</v>
      </c>
      <c r="FQ130" s="1312">
        <f t="shared" ca="1" si="263"/>
        <v>49.226774847870175</v>
      </c>
      <c r="FR130" s="1312">
        <f t="shared" ca="1" si="264"/>
        <v>1652.5764771761781</v>
      </c>
      <c r="FS130" s="1312">
        <f t="shared" ca="1" si="265"/>
        <v>2028.0664268255709</v>
      </c>
      <c r="FT130" s="1312">
        <f t="shared" ca="1" si="266"/>
        <v>1928.0058900388751</v>
      </c>
      <c r="FU130" s="1312">
        <f t="shared" ca="1" si="267"/>
        <v>423.80438710850046</v>
      </c>
      <c r="FV130" s="2660"/>
      <c r="FW130" s="2020">
        <f t="shared" ca="1" si="268"/>
        <v>0.1236454138128064</v>
      </c>
      <c r="FX130" s="2020">
        <f t="shared" ca="1" si="269"/>
        <v>1.2297808957203735E-3</v>
      </c>
      <c r="FY130" s="2020">
        <f t="shared" ca="1" si="270"/>
        <v>3.900345477664012E-3</v>
      </c>
      <c r="FZ130" s="2020">
        <f t="shared" si="271"/>
        <v>1</v>
      </c>
      <c r="GA130" s="2020">
        <f t="shared" si="272"/>
        <v>1</v>
      </c>
      <c r="GB130" s="2020">
        <f t="shared" ca="1" si="273"/>
        <v>0.99999999999999989</v>
      </c>
      <c r="GC130" s="2020">
        <f t="shared" ca="1" si="274"/>
        <v>0.59645231230426432</v>
      </c>
      <c r="GD130" s="2020">
        <f t="shared" ca="1" si="275"/>
        <v>1</v>
      </c>
      <c r="GE130" s="2020">
        <f t="shared" ca="1" si="276"/>
        <v>3.9956860589162174E-3</v>
      </c>
      <c r="GF130" s="2020">
        <f t="shared" ca="1" si="277"/>
        <v>2.5434139205894539E-2</v>
      </c>
      <c r="GG130" s="2660"/>
      <c r="GH130" s="1312">
        <f ca="1">(AY130-'Existing WWS Capacity'!B130)/'Country and technology list'!I$19</f>
        <v>2725.3001608090585</v>
      </c>
      <c r="GI130" s="1312">
        <f ca="1">(AZ130-'Existing WWS Capacity'!C130)/'Country and technology list'!J$19</f>
        <v>841.84405260359017</v>
      </c>
      <c r="GJ130" s="1312">
        <f ca="1">(BA130-'Existing WWS Capacity'!D130)/'Country and technology list'!K$19</f>
        <v>105.14821416511633</v>
      </c>
      <c r="GK130" s="1312">
        <f>(BB130-'Existing WWS Capacity'!E130)/'Country and technology list'!L$19</f>
        <v>10.16</v>
      </c>
      <c r="GL130" s="1312">
        <f>(BC130-'Existing WWS Capacity'!F130)/'Country and technology list'!M$19</f>
        <v>0</v>
      </c>
      <c r="GM130" s="1312">
        <f ca="1">(BD130-'Existing WWS Capacity'!G130)/'Country and technology list'!N$19</f>
        <v>199.99999999999997</v>
      </c>
      <c r="GN130" s="1312">
        <f ca="1">(BE130-'Existing WWS Capacity'!H130)/'Country and technology list'!O$19</f>
        <v>1698219.3764941406</v>
      </c>
      <c r="GO130" s="1312">
        <f ca="1">(BF130-'Existing WWS Capacity'!I130)/'Country and technology list'!P$19</f>
        <v>115901.40682925533</v>
      </c>
      <c r="GP130" s="1312">
        <f ca="1">(BG130-'Existing WWS Capacity'!J130)/'Country and technology list'!Q$19</f>
        <v>195.36516895494844</v>
      </c>
      <c r="GQ130" s="1312">
        <f ca="1">(BH130-'Existing WWS Capacity'!K130)/'Country and technology list'!R$19</f>
        <v>8.3631621420247786</v>
      </c>
      <c r="GR130" s="1219" t="str">
        <f t="shared" si="278"/>
        <v>New Zealand</v>
      </c>
    </row>
    <row r="131" spans="1:200" ht="18" customHeight="1">
      <c r="A131" s="1421" t="str">
        <f>'Country and technology list'!A128</f>
        <v>Nicaragua</v>
      </c>
      <c r="B131" s="2020">
        <f t="shared" ca="1" si="165"/>
        <v>0.33025538544303246</v>
      </c>
      <c r="C131" s="2020">
        <f t="shared" ca="1" si="166"/>
        <v>8.4765548930378298E-2</v>
      </c>
      <c r="D131" s="2020">
        <f t="shared" ca="1" si="167"/>
        <v>1.5162301025557754E-3</v>
      </c>
      <c r="E131" s="2020">
        <f t="shared" ca="1" si="168"/>
        <v>0.20100980628646334</v>
      </c>
      <c r="F131" s="2020">
        <f t="shared" ca="1" si="169"/>
        <v>3.8603671188481355E-2</v>
      </c>
      <c r="G131" s="2020">
        <f t="shared" ca="1" si="170"/>
        <v>2.2714712471674911E-3</v>
      </c>
      <c r="H131" s="2020">
        <f t="shared" ca="1" si="171"/>
        <v>7.2656184797467147E-2</v>
      </c>
      <c r="I131" s="2020">
        <f t="shared" ca="1" si="172"/>
        <v>0.16145818843881588</v>
      </c>
      <c r="J131" s="2020">
        <f t="shared" ca="1" si="173"/>
        <v>8.4765548930378368E-2</v>
      </c>
      <c r="K131" s="2020">
        <f t="shared" ca="1" si="174"/>
        <v>2.2697964635259964E-2</v>
      </c>
      <c r="L131" s="1364">
        <f t="shared" ca="1" si="175"/>
        <v>1</v>
      </c>
      <c r="M131" s="2659"/>
      <c r="N131" s="2021">
        <v>0.45</v>
      </c>
      <c r="O131" s="2021">
        <v>0.5</v>
      </c>
      <c r="P131" s="2021">
        <v>2E-3</v>
      </c>
      <c r="Q131" s="2021">
        <v>0.8</v>
      </c>
      <c r="R131" s="2021">
        <v>0.9</v>
      </c>
      <c r="S131" s="2021">
        <v>6.0000000000000001E-3</v>
      </c>
      <c r="T131" s="2021">
        <v>0.3</v>
      </c>
      <c r="U131" s="2021">
        <v>0.4</v>
      </c>
      <c r="V131" s="2021">
        <v>0.9</v>
      </c>
      <c r="W131" s="2021">
        <v>0.03</v>
      </c>
      <c r="X131" s="2659"/>
      <c r="Y131" s="2022">
        <v>0</v>
      </c>
      <c r="Z131" s="2022">
        <v>1</v>
      </c>
      <c r="AA131" s="2022">
        <v>0</v>
      </c>
      <c r="AB131" s="2022">
        <v>0</v>
      </c>
      <c r="AC131" s="2022">
        <v>0</v>
      </c>
      <c r="AD131" s="2022">
        <v>0</v>
      </c>
      <c r="AE131" s="2022">
        <v>0</v>
      </c>
      <c r="AF131" s="2022">
        <v>0</v>
      </c>
      <c r="AG131" s="2022">
        <v>0</v>
      </c>
      <c r="AH131" s="2022">
        <v>0</v>
      </c>
      <c r="AI131" s="2659"/>
      <c r="AJ131" s="2659"/>
      <c r="AK131" s="2659"/>
      <c r="AL131" s="1555">
        <f t="shared" ca="1" si="176"/>
        <v>5.2816213835926211</v>
      </c>
      <c r="AM131" s="1555">
        <f t="shared" ca="1" si="177"/>
        <v>45.11985193585916</v>
      </c>
      <c r="AN131" s="1555">
        <f t="shared" ca="1" si="178"/>
        <v>8.6392128675449181E-2</v>
      </c>
      <c r="AO131" s="1555">
        <f t="shared" ca="1" si="179"/>
        <v>0.20100980628646334</v>
      </c>
      <c r="AP131" s="1555">
        <f t="shared" ca="1" si="180"/>
        <v>3.8603671188481355E-2</v>
      </c>
      <c r="AQ131" s="1555">
        <f t="shared" ca="1" si="181"/>
        <v>2.2714712471674911E-3</v>
      </c>
      <c r="AR131" s="1555">
        <f t="shared" ca="1" si="182"/>
        <v>1.9998570765281893</v>
      </c>
      <c r="AS131" s="1555">
        <f t="shared" ca="1" si="183"/>
        <v>0.68883862771628279</v>
      </c>
      <c r="AT131" s="1555">
        <f t="shared" ca="1" si="184"/>
        <v>668.47730719738649</v>
      </c>
      <c r="AU131" s="1555">
        <f t="shared" ca="1" si="185"/>
        <v>237.73537420699515</v>
      </c>
      <c r="AV131" s="1555">
        <f t="shared" ca="1" si="186"/>
        <v>959.63112750547543</v>
      </c>
      <c r="AW131" s="2659"/>
      <c r="AX131" s="2660"/>
      <c r="AY131" s="1366">
        <f t="shared" ca="1" si="187"/>
        <v>4182.1929500276365</v>
      </c>
      <c r="AZ131" s="1366">
        <f t="shared" ca="1" si="188"/>
        <v>607.2254129784119</v>
      </c>
      <c r="BA131" s="1366">
        <f t="shared" ca="1" si="189"/>
        <v>22.050174105256023</v>
      </c>
      <c r="BB131" s="2023">
        <f>'WWS Tech Potential '!E130</f>
        <v>454</v>
      </c>
      <c r="BC131" s="2023">
        <f>'WWS Tech Potential '!F130</f>
        <v>157</v>
      </c>
      <c r="BD131" s="1366">
        <f t="shared" ca="1" si="190"/>
        <v>18.766224393311234</v>
      </c>
      <c r="BE131" s="1366">
        <f t="shared" ca="1" si="191"/>
        <v>697.37591223689014</v>
      </c>
      <c r="BF131" s="1366">
        <f t="shared" ca="1" si="192"/>
        <v>1526.5930620054287</v>
      </c>
      <c r="BG131" s="1366">
        <f t="shared" ca="1" si="193"/>
        <v>796.84062227843526</v>
      </c>
      <c r="BH131" s="1366">
        <f t="shared" ca="1" si="194"/>
        <v>81.867025323578218</v>
      </c>
      <c r="BI131" s="2023">
        <f t="shared" ca="1" si="195"/>
        <v>8543.9113833489482</v>
      </c>
      <c r="BJ131" s="1366">
        <f ca="1">OFFSET('Additional WWS for grid study'!$A$5,MATCH($A131,'Additional WWS for grid study'!$A$6:$A$1143,0)+1,15)*'Table for GATOR-GCMOM'!L$19</f>
        <v>0</v>
      </c>
      <c r="BK131" s="1366">
        <f ca="1">OFFSET('Additional WWS for grid study'!$A$5,MATCH($A131,'Additional WWS for grid study'!$A$6:$A$1143,0)+2,15)*'Table for GATOR-GCMOM'!M$19</f>
        <v>0</v>
      </c>
      <c r="BL131" s="1366">
        <f ca="1">INDEX(WWS_for_storage,MATCH(A131,WWS_storage_Rows,0)+3,MATCH('Additional WWS for grid study'!H$5,WWS_Storage_cols,0))</f>
        <v>0</v>
      </c>
      <c r="BM131" s="2659"/>
      <c r="BN131" s="1366">
        <f>'WWS Tech Potential '!B130</f>
        <v>66883.874385710747</v>
      </c>
      <c r="BO131" s="1366">
        <f>'WWS Tech Potential '!C130</f>
        <v>323220</v>
      </c>
      <c r="BP131" s="1366">
        <f>'WWS Tech Potential '!D130</f>
        <v>1256.3801994211237</v>
      </c>
      <c r="BQ131" s="1366">
        <f>'WWS Tech Potential '!E130</f>
        <v>454</v>
      </c>
      <c r="BR131" s="1366">
        <f>'WWS Tech Potential '!F130</f>
        <v>157</v>
      </c>
      <c r="BS131" s="1366">
        <f>'WWS Tech Potential '!G130</f>
        <v>18.766224393311237</v>
      </c>
      <c r="BT131" s="1366">
        <f>VLOOKUP($A131,PV_rooftop_useable,MATCH('PV rooftop useability'!P$16,'PV rooftop useability'!$A$16:$R$16,0),FALSE)*'WWS Tech Potential '!H130</f>
        <v>19195.229655602077</v>
      </c>
      <c r="BU131" s="1366">
        <f>VLOOKUP($A131,PV_rooftop_useable,MATCH('PV rooftop useability'!Q$16,'PV rooftop useability'!$A$16:$R$16,0),FALSE)*'WWS Tech Potential '!I130</f>
        <v>6512.9943552631257</v>
      </c>
      <c r="BV131" s="1366">
        <f>'WWS Tech Potential '!J130</f>
        <v>6284037.3261038288</v>
      </c>
      <c r="BW131" s="1366">
        <f>'WWS Tech Potential '!K130</f>
        <v>857464.01553028554</v>
      </c>
      <c r="BX131" s="2659"/>
      <c r="BY131" s="2024">
        <f t="shared" si="196"/>
        <v>8924.2871023588068</v>
      </c>
      <c r="BZ131" s="2024">
        <f t="shared" si="197"/>
        <v>76238.428211154955</v>
      </c>
      <c r="CA131" s="2024">
        <f t="shared" si="198"/>
        <v>145.97565855036703</v>
      </c>
      <c r="CB131" s="2024">
        <f t="shared" si="199"/>
        <v>339.6436608013193</v>
      </c>
      <c r="CC131" s="2024">
        <f t="shared" si="200"/>
        <v>65.22812217499856</v>
      </c>
      <c r="CD131" s="2024">
        <f t="shared" si="201"/>
        <v>3.8380754852001457</v>
      </c>
      <c r="CE131" s="2024">
        <f t="shared" si="202"/>
        <v>3379.1325463169733</v>
      </c>
      <c r="CF131" s="2024">
        <f t="shared" si="203"/>
        <v>1163.9216889025529</v>
      </c>
      <c r="CG131" s="2024">
        <f t="shared" si="204"/>
        <v>1129517.4298887842</v>
      </c>
      <c r="CH131" s="2024">
        <f t="shared" si="205"/>
        <v>401698.37626012892</v>
      </c>
      <c r="CI131" s="2659"/>
      <c r="CJ131" s="1790" t="str">
        <f>'Country and technology list'!A128</f>
        <v>Nicaragua</v>
      </c>
      <c r="CK131" s="2023">
        <f t="shared" ca="1" si="206"/>
        <v>558.02823844010697</v>
      </c>
      <c r="CL131" s="2023">
        <f t="shared" ca="1" si="207"/>
        <v>143.22724786629408</v>
      </c>
      <c r="CM131" s="2023">
        <f t="shared" ca="1" si="208"/>
        <v>2.5619543253292698</v>
      </c>
      <c r="CN131" s="2023">
        <f t="shared" ca="1" si="209"/>
        <v>339.6436608013193</v>
      </c>
      <c r="CO131" s="2023">
        <f t="shared" ca="1" si="210"/>
        <v>65.22812217499856</v>
      </c>
      <c r="CP131" s="2023">
        <f t="shared" ca="1" si="211"/>
        <v>3.8380754852001457</v>
      </c>
      <c r="CQ131" s="2023">
        <f t="shared" ca="1" si="212"/>
        <v>122.76621245682355</v>
      </c>
      <c r="CR131" s="2023">
        <f t="shared" ca="1" si="213"/>
        <v>272.81380545960786</v>
      </c>
      <c r="CS131" s="2023">
        <f t="shared" ca="1" si="214"/>
        <v>143.22724786629419</v>
      </c>
      <c r="CT131" s="2023">
        <f t="shared" ca="1" si="215"/>
        <v>38.352456250179173</v>
      </c>
      <c r="CU131" s="1108">
        <f ca="1">'Table 1 details'!$Q129*1000</f>
        <v>1689.687021126153</v>
      </c>
      <c r="CV131" s="2660"/>
      <c r="CW131" s="2020">
        <f t="shared" si="216"/>
        <v>0.45</v>
      </c>
      <c r="CX131" s="2020">
        <f t="shared" si="217"/>
        <v>0.5</v>
      </c>
      <c r="CY131" s="2020">
        <f t="shared" si="218"/>
        <v>2E-3</v>
      </c>
      <c r="CZ131" s="2020">
        <f t="shared" si="219"/>
        <v>0.8</v>
      </c>
      <c r="DA131" s="2020">
        <f t="shared" si="220"/>
        <v>0.9</v>
      </c>
      <c r="DB131" s="2020">
        <f t="shared" si="221"/>
        <v>6.0000000000000001E-3</v>
      </c>
      <c r="DC131" s="2020">
        <f t="shared" si="222"/>
        <v>0.3</v>
      </c>
      <c r="DD131" s="2020">
        <f t="shared" si="223"/>
        <v>0.4</v>
      </c>
      <c r="DE131" s="2020">
        <f t="shared" si="224"/>
        <v>1</v>
      </c>
      <c r="DF131" s="2020">
        <f t="shared" si="225"/>
        <v>0.03</v>
      </c>
      <c r="DG131" s="2660"/>
      <c r="DH131" s="2023">
        <f t="shared" ca="1" si="226"/>
        <v>558.02823844010697</v>
      </c>
      <c r="DI131" s="2023">
        <f t="shared" ca="1" si="227"/>
        <v>143.22724786629408</v>
      </c>
      <c r="DJ131" s="2023">
        <f t="shared" ca="1" si="228"/>
        <v>2.5619543253292698</v>
      </c>
      <c r="DK131" s="2023">
        <f t="shared" ca="1" si="229"/>
        <v>1299.5671191609235</v>
      </c>
      <c r="DL131" s="2023">
        <f t="shared" ca="1" si="230"/>
        <v>1520.7183190135377</v>
      </c>
      <c r="DM131" s="2023">
        <f t="shared" ca="1" si="231"/>
        <v>7.7088914288990118</v>
      </c>
      <c r="DN131" s="2023">
        <f t="shared" ca="1" si="232"/>
        <v>122.76621245682355</v>
      </c>
      <c r="DO131" s="2023">
        <f t="shared" ca="1" si="233"/>
        <v>272.81380545960786</v>
      </c>
      <c r="DP131" s="2023">
        <f t="shared" ca="1" si="234"/>
        <v>143.22724786629419</v>
      </c>
      <c r="DQ131" s="2023">
        <f t="shared" ca="1" si="235"/>
        <v>38.352456250179173</v>
      </c>
      <c r="DR131" s="2660"/>
      <c r="DS131" s="2020">
        <f t="shared" si="236"/>
        <v>0.16057831325301206</v>
      </c>
      <c r="DT131" s="2020">
        <f t="shared" si="237"/>
        <v>0.2838641114982578</v>
      </c>
      <c r="DU131" s="2020">
        <f t="shared" si="238"/>
        <v>0.13982799832813342</v>
      </c>
      <c r="DV131" s="2025">
        <f t="shared" ca="1" si="239"/>
        <v>0.9003314917127071</v>
      </c>
      <c r="DW131" s="2025">
        <f t="shared" ca="1" si="240"/>
        <v>0.5</v>
      </c>
      <c r="DX131" s="2020">
        <f t="shared" si="241"/>
        <v>0.2461338742393509</v>
      </c>
      <c r="DY131" s="2020">
        <f t="shared" si="242"/>
        <v>0.21185889148535653</v>
      </c>
      <c r="DZ131" s="2020">
        <f t="shared" si="243"/>
        <v>0.21506901201149076</v>
      </c>
      <c r="EA131" s="2020">
        <f t="shared" si="244"/>
        <v>0.2163161584827557</v>
      </c>
      <c r="EB131" s="2020">
        <f t="shared" si="245"/>
        <v>0.56379205773268637</v>
      </c>
      <c r="EC131" s="2660"/>
      <c r="ED131" s="2020">
        <f>1/AVERAGE(1/'Capacity factors WWS'!B329,1/'Capacity factors WWS'!C329)</f>
        <v>0.16057831325301206</v>
      </c>
      <c r="EE131" s="2020">
        <f>1/AVERAGE(1/'Capacity factors WWS'!D329,1/'Capacity factors WWS'!E329)</f>
        <v>0.2838641114982578</v>
      </c>
      <c r="EF131" s="2020">
        <f>1/AVERAGE(1/'Capacity factors WWS'!F329,1/'Capacity factors WWS'!G329)</f>
        <v>0.13982799832813342</v>
      </c>
      <c r="EG131" s="2020">
        <f>1/AVERAGE(1/'Capacity factors WWS'!H329,1/'Capacity factors WWS'!I329)</f>
        <v>0.9003314917127071</v>
      </c>
      <c r="EH131" s="2020">
        <f>1/AVERAGE(1/'Capacity factors WWS'!J329,1/'Capacity factors WWS'!K329)</f>
        <v>0.5</v>
      </c>
      <c r="EI131" s="2020">
        <f>1/AVERAGE(1/'Capacity factors WWS'!L329,1/'Capacity factors WWS'!M329)</f>
        <v>0.2461338742393509</v>
      </c>
      <c r="EJ131" s="2020">
        <f>1/AVERAGE(1/'Capacity factors WWS'!N329,1/'Capacity factors WWS'!O329)</f>
        <v>0.21185889148535653</v>
      </c>
      <c r="EK131" s="2020">
        <f>1/AVERAGE(1/'Capacity factors WWS'!P329,1/'Capacity factors WWS'!Q329)</f>
        <v>0.21506901201149076</v>
      </c>
      <c r="EL131" s="2020">
        <f>1/AVERAGE(1/'Capacity factors WWS'!R329,1/'Capacity factors WWS'!S329)</f>
        <v>0.2163161584827557</v>
      </c>
      <c r="EM131" s="2020">
        <f>1/AVERAGE(1/'Capacity factors WWS'!V329,1/'Capacity factors WWS'!W329)</f>
        <v>0.56379205773268637</v>
      </c>
      <c r="EN131" s="2660"/>
      <c r="EO131" s="2020">
        <f>'T&amp;D effic. by country'!$CH131</f>
        <v>0.83093149267514088</v>
      </c>
      <c r="EP131" s="2020">
        <f>'T&amp;D effic. by country'!$CH131</f>
        <v>0.83093149267514088</v>
      </c>
      <c r="EQ131" s="2020">
        <f>'T&amp;D effic. by country'!$CH131</f>
        <v>0.83093149267514088</v>
      </c>
      <c r="ER131" s="2020">
        <f>'T&amp;D effic. by country'!$CH131</f>
        <v>0.83093149267514088</v>
      </c>
      <c r="ES131" s="2020">
        <f>'T&amp;D effic. by country'!$CH131</f>
        <v>0.83093149267514088</v>
      </c>
      <c r="ET131" s="2020">
        <f>'T&amp;D effic. by country'!$CH131</f>
        <v>0.83093149267514088</v>
      </c>
      <c r="EU131" s="2020">
        <f>'T&amp;D effic. by country'!$CH131</f>
        <v>0.83093149267514088</v>
      </c>
      <c r="EV131" s="2020">
        <f>'T&amp;D effic. by country'!$CH131</f>
        <v>0.83093149267514088</v>
      </c>
      <c r="EW131" s="2020">
        <f>'T&amp;D effic. by country'!$CH131</f>
        <v>0.83093149267514088</v>
      </c>
      <c r="EX131" s="2020">
        <f>'T&amp;D effic. by country'!$CH131</f>
        <v>0.83093149267514088</v>
      </c>
      <c r="EY131" s="1219" t="str">
        <f t="shared" si="246"/>
        <v>Nicaragua</v>
      </c>
      <c r="EZ131" s="2026">
        <f t="shared" si="247"/>
        <v>0.13342957752258167</v>
      </c>
      <c r="FA131" s="2026">
        <f t="shared" si="248"/>
        <v>0.23587162988414997</v>
      </c>
      <c r="FB131" s="2026">
        <f t="shared" si="249"/>
        <v>0.11618748736857301</v>
      </c>
      <c r="FC131" s="2026">
        <f t="shared" ca="1" si="250"/>
        <v>0.74811379031127589</v>
      </c>
      <c r="FD131" s="2026">
        <f t="shared" ca="1" si="251"/>
        <v>0.41546574633757044</v>
      </c>
      <c r="FE131" s="2026">
        <f t="shared" si="252"/>
        <v>0.20452038751961926</v>
      </c>
      <c r="FF131" s="2026">
        <f t="shared" si="253"/>
        <v>0.176040224938428</v>
      </c>
      <c r="FG131" s="2026">
        <f t="shared" si="254"/>
        <v>0.17870761517887582</v>
      </c>
      <c r="FH131" s="2026">
        <f t="shared" si="255"/>
        <v>0.17974390845782853</v>
      </c>
      <c r="FI131" s="2026">
        <f t="shared" si="256"/>
        <v>0.46847257609021031</v>
      </c>
      <c r="FJ131" s="1219" t="str">
        <f t="shared" si="257"/>
        <v>Nicaragua</v>
      </c>
      <c r="FK131" s="2660"/>
      <c r="FL131" s="1312">
        <f t="shared" ca="1" si="258"/>
        <v>671.56948961407636</v>
      </c>
      <c r="FM131" s="1312">
        <f t="shared" ca="1" si="259"/>
        <v>172.36950233427953</v>
      </c>
      <c r="FN131" s="1312">
        <f t="shared" ca="1" si="260"/>
        <v>3.08323170792479</v>
      </c>
      <c r="FO131" s="1312">
        <f t="shared" ca="1" si="261"/>
        <v>408.75049723756905</v>
      </c>
      <c r="FP131" s="1312">
        <f t="shared" ca="1" si="262"/>
        <v>78.5</v>
      </c>
      <c r="FQ131" s="1312">
        <f t="shared" ca="1" si="263"/>
        <v>4.6190035147707071</v>
      </c>
      <c r="FR131" s="1312">
        <f t="shared" ca="1" si="264"/>
        <v>147.74528771509682</v>
      </c>
      <c r="FS131" s="1312">
        <f t="shared" ca="1" si="265"/>
        <v>328.32286158910398</v>
      </c>
      <c r="FT131" s="1312">
        <f t="shared" ca="1" si="266"/>
        <v>172.36950233427967</v>
      </c>
      <c r="FU131" s="1312">
        <f t="shared" ca="1" si="267"/>
        <v>46.155978667634116</v>
      </c>
      <c r="FV131" s="2660"/>
      <c r="FW131" s="2020">
        <f t="shared" ca="1" si="268"/>
        <v>6.2529166984398435E-2</v>
      </c>
      <c r="FX131" s="2020">
        <f t="shared" ca="1" si="269"/>
        <v>1.8786752458957116E-3</v>
      </c>
      <c r="FY131" s="2020">
        <f t="shared" ca="1" si="270"/>
        <v>1.7550558433996034E-2</v>
      </c>
      <c r="FZ131" s="2020">
        <f t="shared" si="271"/>
        <v>1</v>
      </c>
      <c r="GA131" s="2020">
        <f t="shared" si="272"/>
        <v>1</v>
      </c>
      <c r="GB131" s="2020">
        <f t="shared" ca="1" si="273"/>
        <v>0.99999999999999978</v>
      </c>
      <c r="GC131" s="2020">
        <f t="shared" ca="1" si="274"/>
        <v>3.633068865281134E-2</v>
      </c>
      <c r="GD131" s="2020">
        <f t="shared" ca="1" si="275"/>
        <v>0.23439189084691817</v>
      </c>
      <c r="GE131" s="2020">
        <f t="shared" ca="1" si="276"/>
        <v>1.2680392889589741E-4</v>
      </c>
      <c r="GF131" s="2020">
        <f t="shared" ca="1" si="277"/>
        <v>9.5475756230946682E-5</v>
      </c>
      <c r="GG131" s="2660"/>
      <c r="GH131" s="1312">
        <f ca="1">(AY131-'Existing WWS Capacity'!B131)/'Country and technology list'!I$19</f>
        <v>799.19859000552731</v>
      </c>
      <c r="GI131" s="1312">
        <f ca="1">(AZ131-'Existing WWS Capacity'!C131)/'Country and technology list'!J$19</f>
        <v>121.44508259568238</v>
      </c>
      <c r="GJ131" s="1312">
        <f ca="1">(BA131-'Existing WWS Capacity'!D131)/'Country and technology list'!K$19</f>
        <v>29.400232140341362</v>
      </c>
      <c r="GK131" s="1312">
        <f>(BB131-'Existing WWS Capacity'!E131)/'Country and technology list'!L$19</f>
        <v>3.01</v>
      </c>
      <c r="GL131" s="1312">
        <f>(BC131-'Existing WWS Capacity'!F131)/'Country and technology list'!M$19</f>
        <v>0</v>
      </c>
      <c r="GM131" s="1312">
        <f ca="1">(BD131-'Existing WWS Capacity'!G131)/'Country and technology list'!N$19</f>
        <v>18.766224393311234</v>
      </c>
      <c r="GN131" s="1312">
        <f ca="1">(BE131-'Existing WWS Capacity'!H131)/'Country and technology list'!O$19</f>
        <v>138835.18244737803</v>
      </c>
      <c r="GO131" s="1312">
        <f ca="1">(BF131-'Existing WWS Capacity'!I131)/'Country and technology list'!P$19</f>
        <v>15233.930620054285</v>
      </c>
      <c r="GP131" s="1312">
        <f ca="1">(BG131-'Existing WWS Capacity'!J131)/'Country and technology list'!Q$19</f>
        <v>15.744812445568705</v>
      </c>
      <c r="GQ131" s="1312">
        <f ca="1">(BH131-'Existing WWS Capacity'!K131)/'Country and technology list'!R$19</f>
        <v>0.81867025323578213</v>
      </c>
      <c r="GR131" s="1219" t="str">
        <f t="shared" si="278"/>
        <v>Nicaragua</v>
      </c>
    </row>
    <row r="132" spans="1:200" ht="18" customHeight="1">
      <c r="A132" s="1421" t="str">
        <f>'Country and technology list'!A129</f>
        <v>Niger</v>
      </c>
      <c r="B132" s="2020">
        <f t="shared" ca="1" si="165"/>
        <v>0.33950000000000002</v>
      </c>
      <c r="C132" s="2020">
        <f t="shared" ca="1" si="166"/>
        <v>0</v>
      </c>
      <c r="D132" s="2020">
        <f t="shared" ca="1" si="167"/>
        <v>0</v>
      </c>
      <c r="E132" s="2020">
        <f t="shared" ca="1" si="168"/>
        <v>0</v>
      </c>
      <c r="F132" s="2020">
        <f t="shared" ca="1" si="169"/>
        <v>0</v>
      </c>
      <c r="G132" s="2020">
        <f t="shared" ca="1" si="170"/>
        <v>0</v>
      </c>
      <c r="H132" s="2020">
        <f t="shared" ca="1" si="171"/>
        <v>0.11348999999999999</v>
      </c>
      <c r="I132" s="2020">
        <f t="shared" ca="1" si="172"/>
        <v>0.25220000000000004</v>
      </c>
      <c r="J132" s="2020">
        <f t="shared" ca="1" si="173"/>
        <v>0.26481000000000005</v>
      </c>
      <c r="K132" s="2020">
        <f t="shared" ca="1" si="174"/>
        <v>0.03</v>
      </c>
      <c r="L132" s="1364">
        <f t="shared" ca="1" si="175"/>
        <v>1</v>
      </c>
      <c r="M132" s="2659"/>
      <c r="N132" s="2021">
        <v>0.35</v>
      </c>
      <c r="O132" s="2021">
        <v>0.5</v>
      </c>
      <c r="P132" s="2021">
        <v>2E-3</v>
      </c>
      <c r="Q132" s="2021">
        <v>0.8</v>
      </c>
      <c r="R132" s="2021">
        <v>0.9</v>
      </c>
      <c r="S132" s="2021">
        <v>6.0000000000000001E-3</v>
      </c>
      <c r="T132" s="2021">
        <v>0.3</v>
      </c>
      <c r="U132" s="2021">
        <v>0.4</v>
      </c>
      <c r="V132" s="2021">
        <v>0.9</v>
      </c>
      <c r="W132" s="2021">
        <v>0.03</v>
      </c>
      <c r="X132" s="2659"/>
      <c r="Y132" s="2022">
        <v>0</v>
      </c>
      <c r="Z132" s="2022">
        <v>1</v>
      </c>
      <c r="AA132" s="2022">
        <v>0</v>
      </c>
      <c r="AB132" s="2022">
        <v>0</v>
      </c>
      <c r="AC132" s="2022">
        <v>0</v>
      </c>
      <c r="AD132" s="2022">
        <v>0</v>
      </c>
      <c r="AE132" s="2022">
        <v>0</v>
      </c>
      <c r="AF132" s="2022">
        <v>0</v>
      </c>
      <c r="AG132" s="2022">
        <v>0</v>
      </c>
      <c r="AH132" s="2022">
        <v>0</v>
      </c>
      <c r="AI132" s="2659"/>
      <c r="AJ132" s="2659"/>
      <c r="AK132" s="2659"/>
      <c r="AL132" s="1555">
        <f t="shared" ca="1" si="176"/>
        <v>9.5295527593028009</v>
      </c>
      <c r="AM132" s="1555">
        <f t="shared" ca="1" si="177"/>
        <v>0</v>
      </c>
      <c r="AN132" s="1555">
        <f t="shared" ca="1" si="178"/>
        <v>0</v>
      </c>
      <c r="AO132" s="1555">
        <f t="shared" ca="1" si="179"/>
        <v>0</v>
      </c>
      <c r="AP132" s="1555">
        <f t="shared" ca="1" si="180"/>
        <v>0</v>
      </c>
      <c r="AQ132" s="1555">
        <f t="shared" ca="1" si="181"/>
        <v>0</v>
      </c>
      <c r="AR132" s="1555">
        <f t="shared" ca="1" si="182"/>
        <v>6.3578972219644783</v>
      </c>
      <c r="AS132" s="1555">
        <f t="shared" ca="1" si="183"/>
        <v>0.55866337649031761</v>
      </c>
      <c r="AT132" s="1555">
        <f t="shared" ca="1" si="184"/>
        <v>17760.89073528782</v>
      </c>
      <c r="AU132" s="1555">
        <f t="shared" ca="1" si="185"/>
        <v>17978.862825996413</v>
      </c>
      <c r="AV132" s="1555">
        <f t="shared" ca="1" si="186"/>
        <v>35756.19967464199</v>
      </c>
      <c r="AW132" s="2659"/>
      <c r="AX132" s="2660"/>
      <c r="AY132" s="1366">
        <f t="shared" ca="1" si="187"/>
        <v>1817.3833052690159</v>
      </c>
      <c r="AZ132" s="1366">
        <f t="shared" ca="1" si="188"/>
        <v>0</v>
      </c>
      <c r="BA132" s="1366">
        <f t="shared" ca="1" si="189"/>
        <v>0</v>
      </c>
      <c r="BB132" s="2023">
        <f>'WWS Tech Potential '!E131</f>
        <v>0</v>
      </c>
      <c r="BC132" s="2023">
        <f>'WWS Tech Potential '!F131</f>
        <v>0</v>
      </c>
      <c r="BD132" s="1366">
        <f t="shared" ca="1" si="190"/>
        <v>0</v>
      </c>
      <c r="BE132" s="1366">
        <f t="shared" ca="1" si="191"/>
        <v>1275.2192375650268</v>
      </c>
      <c r="BF132" s="1366">
        <f t="shared" ca="1" si="192"/>
        <v>2822.1017352413182</v>
      </c>
      <c r="BG132" s="1366">
        <f t="shared" ca="1" si="193"/>
        <v>2924.0541594665174</v>
      </c>
      <c r="BH132" s="1366">
        <f t="shared" ca="1" si="194"/>
        <v>122.76012650216262</v>
      </c>
      <c r="BI132" s="2023">
        <f t="shared" ca="1" si="195"/>
        <v>8961.5185640440395</v>
      </c>
      <c r="BJ132" s="1366">
        <f ca="1">OFFSET('Additional WWS for grid study'!$A$5,MATCH($A132,'Additional WWS for grid study'!$A$6:$A$1143,0)+1,15)*'Table for GATOR-GCMOM'!L$19</f>
        <v>0</v>
      </c>
      <c r="BK132" s="1366">
        <f ca="1">OFFSET('Additional WWS for grid study'!$A$5,MATCH($A132,'Additional WWS for grid study'!$A$6:$A$1143,0)+2,15)*'Table for GATOR-GCMOM'!M$19</f>
        <v>0</v>
      </c>
      <c r="BL132" s="1366">
        <f ca="1">INDEX(WWS_for_storage,MATCH(A132,WWS_storage_Rows,0)+3,MATCH('Additional WWS for grid study'!H$5,WWS_Storage_cols,0))</f>
        <v>0</v>
      </c>
      <c r="BM132" s="2659"/>
      <c r="BN132" s="1366">
        <f>'WWS Tech Potential '!B131</f>
        <v>51012.813229564636</v>
      </c>
      <c r="BO132" s="1366">
        <f>'WWS Tech Potential '!C131</f>
        <v>0</v>
      </c>
      <c r="BP132" s="1366">
        <f>'WWS Tech Potential '!D131</f>
        <v>0</v>
      </c>
      <c r="BQ132" s="1366">
        <f>'WWS Tech Potential '!E131</f>
        <v>0</v>
      </c>
      <c r="BR132" s="1366">
        <f>'WWS Tech Potential '!F131</f>
        <v>0</v>
      </c>
      <c r="BS132" s="1366">
        <f>'WWS Tech Potential '!G131</f>
        <v>0</v>
      </c>
      <c r="BT132" s="1366">
        <f>VLOOKUP($A132,PV_rooftop_useable,MATCH('PV rooftop useability'!P$16,'PV rooftop useability'!$A$16:$R$16,0),FALSE)*'WWS Tech Potential '!H131</f>
        <v>71439.887636887332</v>
      </c>
      <c r="BU132" s="1366">
        <f>VLOOKUP($A132,PV_rooftop_useable,MATCH('PV rooftop useability'!Q$16,'PV rooftop useability'!$A$16:$R$16,0),FALSE)*'WWS Tech Potential '!I131</f>
        <v>6251.4071538822327</v>
      </c>
      <c r="BV132" s="1366">
        <f>'WWS Tech Potential '!J131</f>
        <v>196117240.4000932</v>
      </c>
      <c r="BW132" s="1366">
        <f>'WWS Tech Potential '!K131</f>
        <v>73569582.496144965</v>
      </c>
      <c r="BX132" s="2659"/>
      <c r="BY132" s="2024">
        <f t="shared" si="196"/>
        <v>15433.737163458138</v>
      </c>
      <c r="BZ132" s="2024">
        <f t="shared" si="197"/>
        <v>0</v>
      </c>
      <c r="CA132" s="2024">
        <f t="shared" si="198"/>
        <v>0</v>
      </c>
      <c r="CB132" s="2024">
        <f t="shared" si="199"/>
        <v>0</v>
      </c>
      <c r="CC132" s="2024">
        <f t="shared" si="200"/>
        <v>0</v>
      </c>
      <c r="CD132" s="2024">
        <f t="shared" si="201"/>
        <v>0</v>
      </c>
      <c r="CE132" s="2024">
        <f t="shared" si="202"/>
        <v>10297.032517112535</v>
      </c>
      <c r="CF132" s="2024">
        <f t="shared" si="203"/>
        <v>904.79206457874113</v>
      </c>
      <c r="CG132" s="2024">
        <f t="shared" si="204"/>
        <v>28764930.141106211</v>
      </c>
      <c r="CH132" s="2024">
        <f t="shared" si="205"/>
        <v>29117950.271424688</v>
      </c>
      <c r="CI132" s="2659"/>
      <c r="CJ132" s="1790" t="str">
        <f>'Country and technology list'!A129</f>
        <v>Niger</v>
      </c>
      <c r="CK132" s="2023">
        <f t="shared" ca="1" si="206"/>
        <v>549.84256862201244</v>
      </c>
      <c r="CL132" s="2023">
        <f t="shared" ca="1" si="207"/>
        <v>0</v>
      </c>
      <c r="CM132" s="2023">
        <f t="shared" ca="1" si="208"/>
        <v>0</v>
      </c>
      <c r="CN132" s="2023">
        <f t="shared" ca="1" si="209"/>
        <v>0</v>
      </c>
      <c r="CO132" s="2023">
        <f t="shared" ca="1" si="210"/>
        <v>0</v>
      </c>
      <c r="CP132" s="2023">
        <f t="shared" ca="1" si="211"/>
        <v>0</v>
      </c>
      <c r="CQ132" s="2023">
        <f t="shared" ca="1" si="212"/>
        <v>183.80451579650128</v>
      </c>
      <c r="CR132" s="2023">
        <f t="shared" ca="1" si="213"/>
        <v>408.45447954778069</v>
      </c>
      <c r="CS132" s="2023">
        <f t="shared" ca="1" si="214"/>
        <v>428.87720352516976</v>
      </c>
      <c r="CT132" s="2023">
        <f t="shared" ca="1" si="215"/>
        <v>48.586972190457651</v>
      </c>
      <c r="CU132" s="1108">
        <f ca="1">'Table 1 details'!$Q130*1000</f>
        <v>1619.5657396819217</v>
      </c>
      <c r="CV132" s="2660"/>
      <c r="CW132" s="2020">
        <f t="shared" si="216"/>
        <v>0.35</v>
      </c>
      <c r="CX132" s="2020">
        <f t="shared" si="217"/>
        <v>0.5</v>
      </c>
      <c r="CY132" s="2020">
        <f t="shared" si="218"/>
        <v>2E-3</v>
      </c>
      <c r="CZ132" s="2020">
        <f t="shared" si="219"/>
        <v>0.8</v>
      </c>
      <c r="DA132" s="2020">
        <f t="shared" si="220"/>
        <v>0.9</v>
      </c>
      <c r="DB132" s="2020">
        <f t="shared" si="221"/>
        <v>6.0000000000000001E-3</v>
      </c>
      <c r="DC132" s="2020">
        <f t="shared" si="222"/>
        <v>0.3</v>
      </c>
      <c r="DD132" s="2020">
        <f t="shared" si="223"/>
        <v>0.4</v>
      </c>
      <c r="DE132" s="2020">
        <f t="shared" si="224"/>
        <v>1</v>
      </c>
      <c r="DF132" s="2020">
        <f t="shared" si="225"/>
        <v>0.03</v>
      </c>
      <c r="DG132" s="2660"/>
      <c r="DH132" s="2023">
        <f t="shared" ca="1" si="226"/>
        <v>549.84256862201244</v>
      </c>
      <c r="DI132" s="2023">
        <f t="shared" ca="1" si="227"/>
        <v>214.43860176258488</v>
      </c>
      <c r="DJ132" s="2023">
        <f t="shared" ca="1" si="228"/>
        <v>3.2391314793638437</v>
      </c>
      <c r="DK132" s="2023">
        <f t="shared" ca="1" si="229"/>
        <v>1295.6525917455374</v>
      </c>
      <c r="DL132" s="2023">
        <f t="shared" ca="1" si="230"/>
        <v>1457.6091657137297</v>
      </c>
      <c r="DM132" s="2023">
        <f t="shared" ca="1" si="231"/>
        <v>9.7173944380915298</v>
      </c>
      <c r="DN132" s="2023">
        <f t="shared" ca="1" si="232"/>
        <v>183.80451579650128</v>
      </c>
      <c r="DO132" s="2023">
        <f t="shared" ca="1" si="233"/>
        <v>408.45447954778069</v>
      </c>
      <c r="DP132" s="2023">
        <f t="shared" ca="1" si="234"/>
        <v>428.87720352516976</v>
      </c>
      <c r="DQ132" s="2023">
        <f t="shared" ca="1" si="235"/>
        <v>48.586972190457651</v>
      </c>
      <c r="DR132" s="2660"/>
      <c r="DS132" s="2020">
        <f t="shared" si="236"/>
        <v>0.42790697674418599</v>
      </c>
      <c r="DT132" s="2020">
        <f t="shared" si="237"/>
        <v>0.45804347826086955</v>
      </c>
      <c r="DU132" s="2020">
        <f t="shared" si="238"/>
        <v>0.1</v>
      </c>
      <c r="DV132" s="2025">
        <f t="shared" si="239"/>
        <v>0.9003314917127071</v>
      </c>
      <c r="DW132" s="2025">
        <f t="shared" si="240"/>
        <v>0.5</v>
      </c>
      <c r="DX132" s="2020">
        <f t="shared" si="241"/>
        <v>0.2461338742393509</v>
      </c>
      <c r="DY132" s="2020">
        <f t="shared" si="242"/>
        <v>0.20385851831064622</v>
      </c>
      <c r="DZ132" s="2020">
        <f t="shared" si="243"/>
        <v>0.20470504190775765</v>
      </c>
      <c r="EA132" s="2020">
        <f t="shared" si="244"/>
        <v>0.20744601282974356</v>
      </c>
      <c r="EB132" s="2020">
        <f t="shared" si="245"/>
        <v>0.55978344495359689</v>
      </c>
      <c r="EC132" s="2660"/>
      <c r="ED132" s="2020">
        <f>1/AVERAGE(1/'Capacity factors WWS'!B330,1/'Capacity factors WWS'!C330)</f>
        <v>0.42790697674418599</v>
      </c>
      <c r="EE132" s="2020">
        <f>1/AVERAGE(1/'Capacity factors WWS'!D330,1/'Capacity factors WWS'!E330)</f>
        <v>0.45804347826086955</v>
      </c>
      <c r="EF132" s="2020">
        <f>1/AVERAGE(1/'Capacity factors WWS'!F330,1/'Capacity factors WWS'!G330)</f>
        <v>0.1</v>
      </c>
      <c r="EG132" s="2020">
        <f>1/AVERAGE(1/'Capacity factors WWS'!H330,1/'Capacity factors WWS'!I330)</f>
        <v>0.9003314917127071</v>
      </c>
      <c r="EH132" s="2020">
        <f>1/AVERAGE(1/'Capacity factors WWS'!J330,1/'Capacity factors WWS'!K330)</f>
        <v>0.5</v>
      </c>
      <c r="EI132" s="2020">
        <f>1/AVERAGE(1/'Capacity factors WWS'!L330,1/'Capacity factors WWS'!M330)</f>
        <v>0.2461338742393509</v>
      </c>
      <c r="EJ132" s="2020">
        <f>1/AVERAGE(1/'Capacity factors WWS'!N330,1/'Capacity factors WWS'!O330)</f>
        <v>0.20385851831064622</v>
      </c>
      <c r="EK132" s="2020">
        <f>1/AVERAGE(1/'Capacity factors WWS'!P330,1/'Capacity factors WWS'!Q330)</f>
        <v>0.20470504190775765</v>
      </c>
      <c r="EL132" s="2020">
        <f>1/AVERAGE(1/'Capacity factors WWS'!R330,1/'Capacity factors WWS'!S330)</f>
        <v>0.20744601282974356</v>
      </c>
      <c r="EM132" s="2020">
        <f>1/AVERAGE(1/'Capacity factors WWS'!V330,1/'Capacity factors WWS'!W330)</f>
        <v>0.55978344495359689</v>
      </c>
      <c r="EN132" s="2660"/>
      <c r="EO132" s="2020">
        <f>'T&amp;D effic. by country'!$CH132</f>
        <v>0.70703751539128568</v>
      </c>
      <c r="EP132" s="2020">
        <f>'T&amp;D effic. by country'!$CH132</f>
        <v>0.70703751539128568</v>
      </c>
      <c r="EQ132" s="2020">
        <f>'T&amp;D effic. by country'!$CH132</f>
        <v>0.70703751539128568</v>
      </c>
      <c r="ER132" s="2020">
        <f>'T&amp;D effic. by country'!$CH132</f>
        <v>0.70703751539128568</v>
      </c>
      <c r="ES132" s="2020">
        <f>'T&amp;D effic. by country'!$CH132</f>
        <v>0.70703751539128568</v>
      </c>
      <c r="ET132" s="2020">
        <f>'T&amp;D effic. by country'!$CH132</f>
        <v>0.70703751539128568</v>
      </c>
      <c r="EU132" s="2020">
        <f>'T&amp;D effic. by country'!$CH132</f>
        <v>0.70703751539128568</v>
      </c>
      <c r="EV132" s="2020">
        <f>'T&amp;D effic. by country'!$CH132</f>
        <v>0.70703751539128568</v>
      </c>
      <c r="EW132" s="2020">
        <f>'T&amp;D effic. by country'!$CH132</f>
        <v>0.70703751539128568</v>
      </c>
      <c r="EX132" s="2020">
        <f>'T&amp;D effic. by country'!$CH132</f>
        <v>0.70703751539128568</v>
      </c>
      <c r="EY132" s="1219" t="str">
        <f t="shared" si="246"/>
        <v>Niger</v>
      </c>
      <c r="EZ132" s="2026">
        <f t="shared" si="247"/>
        <v>0.30254628565580594</v>
      </c>
      <c r="FA132" s="2026">
        <f t="shared" si="248"/>
        <v>0.3238539228107476</v>
      </c>
      <c r="FB132" s="2026">
        <f t="shared" si="249"/>
        <v>7.070375153912857E-2</v>
      </c>
      <c r="FC132" s="2026">
        <f t="shared" si="250"/>
        <v>0.63656814092908232</v>
      </c>
      <c r="FD132" s="2026">
        <f t="shared" si="251"/>
        <v>0.35351875769564284</v>
      </c>
      <c r="FE132" s="2026">
        <f t="shared" si="252"/>
        <v>0.17402588289582183</v>
      </c>
      <c r="FF132" s="2026">
        <f t="shared" si="253"/>
        <v>0.14413562027770821</v>
      </c>
      <c r="FG132" s="2026">
        <f t="shared" si="254"/>
        <v>0.14473414421852998</v>
      </c>
      <c r="FH132" s="2026">
        <f t="shared" si="255"/>
        <v>0.14667211348897066</v>
      </c>
      <c r="FI132" s="2026">
        <f t="shared" si="256"/>
        <v>0.39578789607716569</v>
      </c>
      <c r="FJ132" s="1219" t="str">
        <f t="shared" si="257"/>
        <v>Niger</v>
      </c>
      <c r="FK132" s="2660"/>
      <c r="FL132" s="1312">
        <f t="shared" ca="1" si="258"/>
        <v>777.67099574302063</v>
      </c>
      <c r="FM132" s="1312">
        <f t="shared" ca="1" si="259"/>
        <v>0</v>
      </c>
      <c r="FN132" s="1312">
        <f t="shared" ca="1" si="260"/>
        <v>0</v>
      </c>
      <c r="FO132" s="1312">
        <f t="shared" ca="1" si="261"/>
        <v>0</v>
      </c>
      <c r="FP132" s="1312">
        <f t="shared" ca="1" si="262"/>
        <v>0</v>
      </c>
      <c r="FQ132" s="1312">
        <f t="shared" ca="1" si="263"/>
        <v>0</v>
      </c>
      <c r="FR132" s="1312">
        <f t="shared" ca="1" si="264"/>
        <v>259.96430429123831</v>
      </c>
      <c r="FS132" s="1312">
        <f t="shared" ca="1" si="265"/>
        <v>577.69845398052973</v>
      </c>
      <c r="FT132" s="1312">
        <f t="shared" ca="1" si="266"/>
        <v>606.58337667955618</v>
      </c>
      <c r="FU132" s="1312">
        <f t="shared" ca="1" si="267"/>
        <v>68.719086516319933</v>
      </c>
      <c r="FV132" s="2660"/>
      <c r="FW132" s="2020">
        <f t="shared" ca="1" si="268"/>
        <v>3.562601609698611E-2</v>
      </c>
      <c r="FX132" s="2020" t="str">
        <f t="shared" si="269"/>
        <v>no potential</v>
      </c>
      <c r="FY132" s="2020" t="str">
        <f t="shared" si="270"/>
        <v>no potential</v>
      </c>
      <c r="FZ132" s="2020" t="str">
        <f t="shared" si="271"/>
        <v>no potential</v>
      </c>
      <c r="GA132" s="2020" t="str">
        <f t="shared" si="272"/>
        <v>no potential</v>
      </c>
      <c r="GB132" s="2020" t="str">
        <f t="shared" si="273"/>
        <v>no potential</v>
      </c>
      <c r="GC132" s="2020">
        <f t="shared" ca="1" si="274"/>
        <v>1.7850241367213169E-2</v>
      </c>
      <c r="GD132" s="2020">
        <f t="shared" ca="1" si="275"/>
        <v>0.45143463955771046</v>
      </c>
      <c r="GE132" s="2020">
        <f t="shared" ca="1" si="276"/>
        <v>1.4909725190407727E-5</v>
      </c>
      <c r="GF132" s="2020">
        <f t="shared" ca="1" si="277"/>
        <v>1.6686261133613914E-6</v>
      </c>
      <c r="GG132" s="2660"/>
      <c r="GH132" s="1312">
        <f ca="1">(AY132-'Existing WWS Capacity'!B132)/'Country and technology list'!I$19</f>
        <v>363.47666105380318</v>
      </c>
      <c r="GI132" s="1312">
        <f ca="1">(AZ132-'Existing WWS Capacity'!C132)/'Country and technology list'!J$19</f>
        <v>0</v>
      </c>
      <c r="GJ132" s="1312">
        <f ca="1">(BA132-'Existing WWS Capacity'!D132)/'Country and technology list'!K$19</f>
        <v>0</v>
      </c>
      <c r="GK132" s="1312">
        <f>(BB132-'Existing WWS Capacity'!E132)/'Country and technology list'!L$19</f>
        <v>0</v>
      </c>
      <c r="GL132" s="1312">
        <f>(BC132-'Existing WWS Capacity'!F132)/'Country and technology list'!M$19</f>
        <v>0</v>
      </c>
      <c r="GM132" s="1312">
        <f ca="1">(BD132-'Existing WWS Capacity'!G132)/'Country and technology list'!N$19</f>
        <v>0</v>
      </c>
      <c r="GN132" s="1312">
        <f ca="1">(BE132-'Existing WWS Capacity'!H132)/'Country and technology list'!O$19</f>
        <v>253963.84751300534</v>
      </c>
      <c r="GO132" s="1312">
        <f ca="1">(BF132-'Existing WWS Capacity'!I132)/'Country and technology list'!P$19</f>
        <v>28167.017352413179</v>
      </c>
      <c r="GP132" s="1312">
        <f ca="1">(BG132-'Existing WWS Capacity'!J132)/'Country and technology list'!Q$19</f>
        <v>58.157083189330351</v>
      </c>
      <c r="GQ132" s="1312">
        <f ca="1">(BH132-'Existing WWS Capacity'!K132)/'Country and technology list'!R$19</f>
        <v>1.2276012650216261</v>
      </c>
      <c r="GR132" s="1219" t="str">
        <f t="shared" si="278"/>
        <v>Niger</v>
      </c>
    </row>
    <row r="133" spans="1:200" ht="18" customHeight="1">
      <c r="A133" s="1421" t="str">
        <f>'Country and technology list'!A130</f>
        <v>Nigeria</v>
      </c>
      <c r="B133" s="2020">
        <f t="shared" ca="1" si="165"/>
        <v>0.1250439857102027</v>
      </c>
      <c r="C133" s="2020">
        <f t="shared" ca="1" si="166"/>
        <v>0</v>
      </c>
      <c r="D133" s="2020">
        <f t="shared" ca="1" si="167"/>
        <v>1.9757537934641683E-3</v>
      </c>
      <c r="E133" s="2020">
        <f t="shared" ca="1" si="168"/>
        <v>0</v>
      </c>
      <c r="F133" s="2020">
        <f t="shared" ca="1" si="169"/>
        <v>1.2072447913227367E-2</v>
      </c>
      <c r="G133" s="2020">
        <f t="shared" ca="1" si="170"/>
        <v>5.0655354688565745E-5</v>
      </c>
      <c r="H133" s="2020">
        <f t="shared" ca="1" si="171"/>
        <v>0.14963042212924654</v>
      </c>
      <c r="I133" s="2020">
        <f t="shared" ca="1" si="172"/>
        <v>0.33251204917610344</v>
      </c>
      <c r="J133" s="2020">
        <f t="shared" ca="1" si="173"/>
        <v>0.34913765163490862</v>
      </c>
      <c r="K133" s="2020">
        <f t="shared" ca="1" si="174"/>
        <v>2.9577034288158593E-2</v>
      </c>
      <c r="L133" s="1364">
        <f t="shared" ca="1" si="175"/>
        <v>1</v>
      </c>
      <c r="M133" s="2659"/>
      <c r="N133" s="2021">
        <v>0.45</v>
      </c>
      <c r="O133" s="2021">
        <v>0.5</v>
      </c>
      <c r="P133" s="2021">
        <v>2E-3</v>
      </c>
      <c r="Q133" s="2021">
        <v>0.8</v>
      </c>
      <c r="R133" s="2021">
        <v>0.9</v>
      </c>
      <c r="S133" s="2021">
        <v>6.0000000000000001E-3</v>
      </c>
      <c r="T133" s="2021">
        <v>0.3</v>
      </c>
      <c r="U133" s="2021">
        <v>0.4</v>
      </c>
      <c r="V133" s="2021">
        <v>0.9</v>
      </c>
      <c r="W133" s="2021">
        <v>0.03</v>
      </c>
      <c r="X133" s="2659"/>
      <c r="Y133" s="2022">
        <v>0</v>
      </c>
      <c r="Z133" s="2022">
        <v>1</v>
      </c>
      <c r="AA133" s="2022">
        <v>0</v>
      </c>
      <c r="AB133" s="2022">
        <v>0</v>
      </c>
      <c r="AC133" s="2022">
        <v>0</v>
      </c>
      <c r="AD133" s="2022">
        <v>0</v>
      </c>
      <c r="AE133" s="2022">
        <v>0</v>
      </c>
      <c r="AF133" s="2022">
        <v>0</v>
      </c>
      <c r="AG133" s="2022">
        <v>0</v>
      </c>
      <c r="AH133" s="2022">
        <v>0</v>
      </c>
      <c r="AI133" s="2659"/>
      <c r="AJ133" s="2659"/>
      <c r="AK133" s="2659"/>
      <c r="AL133" s="1555">
        <f t="shared" ca="1" si="176"/>
        <v>0.1250439857102027</v>
      </c>
      <c r="AM133" s="1555">
        <f t="shared" ca="1" si="177"/>
        <v>0</v>
      </c>
      <c r="AN133" s="1555">
        <f t="shared" ca="1" si="178"/>
        <v>2.7094031322966645E-3</v>
      </c>
      <c r="AO133" s="1555">
        <f t="shared" ca="1" si="179"/>
        <v>0</v>
      </c>
      <c r="AP133" s="1555">
        <f t="shared" ca="1" si="180"/>
        <v>1.2072447913227367E-2</v>
      </c>
      <c r="AQ133" s="1555">
        <f t="shared" ca="1" si="181"/>
        <v>5.0655354688565745E-5</v>
      </c>
      <c r="AR133" s="1555">
        <f t="shared" ca="1" si="182"/>
        <v>1.6884201290671044</v>
      </c>
      <c r="AS133" s="1555">
        <f t="shared" ca="1" si="183"/>
        <v>0.5323136584721071</v>
      </c>
      <c r="AT133" s="1555">
        <f t="shared" ca="1" si="184"/>
        <v>237.85441991034025</v>
      </c>
      <c r="AU133" s="1555">
        <f t="shared" ca="1" si="185"/>
        <v>140.53093869801086</v>
      </c>
      <c r="AV133" s="1555">
        <f t="shared" ca="1" si="186"/>
        <v>380.74596888800073</v>
      </c>
      <c r="AW133" s="2659"/>
      <c r="AX133" s="2660"/>
      <c r="AY133" s="1366">
        <f t="shared" ca="1" si="187"/>
        <v>39212.061850475751</v>
      </c>
      <c r="AZ133" s="1366">
        <f t="shared" ca="1" si="188"/>
        <v>0</v>
      </c>
      <c r="BA133" s="1366">
        <f t="shared" ca="1" si="189"/>
        <v>1235.3828872982592</v>
      </c>
      <c r="BB133" s="2023">
        <f>'WWS Tech Potential '!E132</f>
        <v>0</v>
      </c>
      <c r="BC133" s="2023">
        <f>'WWS Tech Potential '!F132</f>
        <v>2111</v>
      </c>
      <c r="BD133" s="1366">
        <f t="shared" ca="1" si="190"/>
        <v>17.993550631166247</v>
      </c>
      <c r="BE133" s="1366">
        <f t="shared" ca="1" si="191"/>
        <v>67764.945607417249</v>
      </c>
      <c r="BF133" s="1366">
        <f t="shared" ca="1" si="192"/>
        <v>147709.13691072451</v>
      </c>
      <c r="BG133" s="1366">
        <f t="shared" ca="1" si="193"/>
        <v>154535.62065138831</v>
      </c>
      <c r="BH133" s="1366">
        <f t="shared" ca="1" si="194"/>
        <v>4975.9169793148158</v>
      </c>
      <c r="BI133" s="2023">
        <f t="shared" ca="1" si="195"/>
        <v>417562.05843725003</v>
      </c>
      <c r="BJ133" s="1366">
        <f ca="1">OFFSET('Additional WWS for grid study'!$A$5,MATCH($A133,'Additional WWS for grid study'!$A$6:$A$1143,0)+1,15)*'Table for GATOR-GCMOM'!L$19</f>
        <v>0</v>
      </c>
      <c r="BK133" s="1366">
        <f ca="1">OFFSET('Additional WWS for grid study'!$A$5,MATCH($A133,'Additional WWS for grid study'!$A$6:$A$1143,0)+2,15)*'Table for GATOR-GCMOM'!M$19</f>
        <v>3</v>
      </c>
      <c r="BL133" s="1366">
        <f ca="1">INDEX(WWS_for_storage,MATCH(A133,WWS_storage_Rows,0)+3,MATCH('Additional WWS for grid study'!H$5,WWS_Storage_cols,0))</f>
        <v>0</v>
      </c>
      <c r="BM133" s="2659"/>
      <c r="BN133" s="1366">
        <f>'WWS Tech Potential '!B132</f>
        <v>39212.061850475751</v>
      </c>
      <c r="BO133" s="1366">
        <f>'WWS Tech Potential '!C132</f>
        <v>0</v>
      </c>
      <c r="BP133" s="1366">
        <f>'WWS Tech Potential '!D132</f>
        <v>1694.1130395416872</v>
      </c>
      <c r="BQ133" s="1366">
        <f>'WWS Tech Potential '!E132</f>
        <v>0</v>
      </c>
      <c r="BR133" s="1366">
        <f>'WWS Tech Potential '!F132</f>
        <v>2111</v>
      </c>
      <c r="BS133" s="1366">
        <f>'WWS Tech Potential '!G132</f>
        <v>17.993550631166247</v>
      </c>
      <c r="BT133" s="1366">
        <f>VLOOKUP($A133,PV_rooftop_useable,MATCH('PV rooftop useability'!P$16,'PV rooftop useability'!$A$16:$R$16,0),FALSE)*'WWS Tech Potential '!H132</f>
        <v>764655.31928976101</v>
      </c>
      <c r="BU133" s="1366">
        <f>VLOOKUP($A133,PV_rooftop_useable,MATCH('PV rooftop useability'!Q$16,'PV rooftop useability'!$A$16:$R$16,0),FALSE)*'WWS Tech Potential '!I132</f>
        <v>236465.38900929494</v>
      </c>
      <c r="BV133" s="1366">
        <f>'WWS Tech Potential '!J132</f>
        <v>105279336.7698908</v>
      </c>
      <c r="BW133" s="1366">
        <f>'WWS Tech Potential '!K132</f>
        <v>23642339.430442501</v>
      </c>
      <c r="BX133" s="2659"/>
      <c r="BY133" s="2024">
        <f t="shared" si="196"/>
        <v>9263.6378659173297</v>
      </c>
      <c r="BZ133" s="2024">
        <f t="shared" si="197"/>
        <v>0</v>
      </c>
      <c r="CA133" s="2024">
        <f t="shared" si="198"/>
        <v>200.72080482580546</v>
      </c>
      <c r="CB133" s="2024">
        <f t="shared" si="199"/>
        <v>0</v>
      </c>
      <c r="CC133" s="2024">
        <f t="shared" si="200"/>
        <v>894.36357125141421</v>
      </c>
      <c r="CD133" s="2024">
        <f t="shared" si="201"/>
        <v>3.7527023722035988</v>
      </c>
      <c r="CE133" s="2024">
        <f t="shared" si="202"/>
        <v>125083.28611223136</v>
      </c>
      <c r="CF133" s="2024">
        <f t="shared" si="203"/>
        <v>39435.410948875797</v>
      </c>
      <c r="CG133" s="2024">
        <f t="shared" si="204"/>
        <v>17620977.117314067</v>
      </c>
      <c r="CH133" s="2024">
        <f t="shared" si="205"/>
        <v>10410958.333276965</v>
      </c>
      <c r="CI133" s="2659"/>
      <c r="CJ133" s="1790" t="str">
        <f>'Country and technology list'!A130</f>
        <v>Nigeria</v>
      </c>
      <c r="CK133" s="2023">
        <f t="shared" ca="1" si="206"/>
        <v>9263.6378659173297</v>
      </c>
      <c r="CL133" s="2023">
        <f t="shared" ca="1" si="207"/>
        <v>0</v>
      </c>
      <c r="CM133" s="2023">
        <f t="shared" ca="1" si="208"/>
        <v>146.36983578948019</v>
      </c>
      <c r="CN133" s="2023">
        <f t="shared" ca="1" si="209"/>
        <v>0</v>
      </c>
      <c r="CO133" s="2023">
        <f t="shared" ca="1" si="210"/>
        <v>894.36357125141421</v>
      </c>
      <c r="CP133" s="2023">
        <f t="shared" ca="1" si="211"/>
        <v>3.7527023722035988</v>
      </c>
      <c r="CQ133" s="2023">
        <f t="shared" ca="1" si="212"/>
        <v>11085.075675227657</v>
      </c>
      <c r="CR133" s="2023">
        <f t="shared" ca="1" si="213"/>
        <v>24633.501500505907</v>
      </c>
      <c r="CS133" s="2023">
        <f t="shared" ca="1" si="214"/>
        <v>25865.176575531201</v>
      </c>
      <c r="CT133" s="2023">
        <f t="shared" ca="1" si="215"/>
        <v>2191.1564417685181</v>
      </c>
      <c r="CU133" s="1108">
        <f ca="1">'Table 1 details'!$Q131*1000</f>
        <v>74083.034168363709</v>
      </c>
      <c r="CV133" s="2660"/>
      <c r="CW133" s="2020">
        <f t="shared" si="216"/>
        <v>0.45</v>
      </c>
      <c r="CX133" s="2020">
        <f t="shared" si="217"/>
        <v>0.5</v>
      </c>
      <c r="CY133" s="2020">
        <f t="shared" si="218"/>
        <v>2E-3</v>
      </c>
      <c r="CZ133" s="2020">
        <f t="shared" si="219"/>
        <v>0.8</v>
      </c>
      <c r="DA133" s="2020">
        <f t="shared" si="220"/>
        <v>0.9</v>
      </c>
      <c r="DB133" s="2020">
        <f t="shared" si="221"/>
        <v>6.0000000000000001E-3</v>
      </c>
      <c r="DC133" s="2020">
        <f t="shared" si="222"/>
        <v>0.3</v>
      </c>
      <c r="DD133" s="2020">
        <f t="shared" si="223"/>
        <v>0.4</v>
      </c>
      <c r="DE133" s="2020">
        <f t="shared" si="224"/>
        <v>1</v>
      </c>
      <c r="DF133" s="2020">
        <f t="shared" si="225"/>
        <v>0.03</v>
      </c>
      <c r="DG133" s="2660"/>
      <c r="DH133" s="2023">
        <f t="shared" ca="1" si="226"/>
        <v>31881.326227731941</v>
      </c>
      <c r="DI133" s="2023">
        <f t="shared" ca="1" si="227"/>
        <v>12932.5882877656</v>
      </c>
      <c r="DJ133" s="2023">
        <f t="shared" ca="1" si="228"/>
        <v>146.36983578948019</v>
      </c>
      <c r="DK133" s="2023">
        <f t="shared" ca="1" si="229"/>
        <v>58550.936477689844</v>
      </c>
      <c r="DL133" s="2023">
        <f t="shared" ca="1" si="230"/>
        <v>66674.730751527342</v>
      </c>
      <c r="DM133" s="2023">
        <f t="shared" ca="1" si="231"/>
        <v>439.13202358267381</v>
      </c>
      <c r="DN133" s="2023">
        <f t="shared" ca="1" si="232"/>
        <v>11085.075675227657</v>
      </c>
      <c r="DO133" s="2023">
        <f t="shared" ca="1" si="233"/>
        <v>24633.501500505907</v>
      </c>
      <c r="DP133" s="2023">
        <f t="shared" ca="1" si="234"/>
        <v>25865.176575531201</v>
      </c>
      <c r="DQ133" s="2023">
        <f t="shared" ca="1" si="235"/>
        <v>2191.1564417685181</v>
      </c>
      <c r="DR133" s="2660"/>
      <c r="DS133" s="2020">
        <f t="shared" si="236"/>
        <v>0.27880851063829781</v>
      </c>
      <c r="DT133" s="2020">
        <f t="shared" si="237"/>
        <v>0.19550000000000003</v>
      </c>
      <c r="DU133" s="2020">
        <f t="shared" si="238"/>
        <v>0.13982799832813339</v>
      </c>
      <c r="DV133" s="2025">
        <f t="shared" si="239"/>
        <v>0.9003314917127071</v>
      </c>
      <c r="DW133" s="2025">
        <f t="shared" ca="1" si="240"/>
        <v>0.5</v>
      </c>
      <c r="DX133" s="2020">
        <f t="shared" si="241"/>
        <v>0.2461338742393509</v>
      </c>
      <c r="DY133" s="2020">
        <f t="shared" si="242"/>
        <v>0.193053511005609</v>
      </c>
      <c r="DZ133" s="2020">
        <f t="shared" si="243"/>
        <v>0.19681714341856932</v>
      </c>
      <c r="EA133" s="2020">
        <f t="shared" si="244"/>
        <v>0.19752905365185452</v>
      </c>
      <c r="EB133" s="2020">
        <f t="shared" si="245"/>
        <v>0.51969004341452552</v>
      </c>
      <c r="EC133" s="2660"/>
      <c r="ED133" s="2020">
        <f>1/AVERAGE(1/'Capacity factors WWS'!B331,1/'Capacity factors WWS'!C331)</f>
        <v>0.27880851063829781</v>
      </c>
      <c r="EE133" s="2020">
        <f>1/AVERAGE(1/'Capacity factors WWS'!D331,1/'Capacity factors WWS'!E331)</f>
        <v>0.19550000000000003</v>
      </c>
      <c r="EF133" s="2020">
        <f>1/AVERAGE(1/'Capacity factors WWS'!F331,1/'Capacity factors WWS'!G331)</f>
        <v>0.13982799832813339</v>
      </c>
      <c r="EG133" s="2020">
        <f>1/AVERAGE(1/'Capacity factors WWS'!H331,1/'Capacity factors WWS'!I331)</f>
        <v>0.9003314917127071</v>
      </c>
      <c r="EH133" s="2020">
        <f>1/AVERAGE(1/'Capacity factors WWS'!J331,1/'Capacity factors WWS'!K331)</f>
        <v>0.5</v>
      </c>
      <c r="EI133" s="2020">
        <f>1/AVERAGE(1/'Capacity factors WWS'!L331,1/'Capacity factors WWS'!M331)</f>
        <v>0.2461338742393509</v>
      </c>
      <c r="EJ133" s="2020">
        <f>1/AVERAGE(1/'Capacity factors WWS'!N331,1/'Capacity factors WWS'!O331)</f>
        <v>0.193053511005609</v>
      </c>
      <c r="EK133" s="2020">
        <f>1/AVERAGE(1/'Capacity factors WWS'!P331,1/'Capacity factors WWS'!Q331)</f>
        <v>0.19681714341856932</v>
      </c>
      <c r="EL133" s="2020">
        <f>1/AVERAGE(1/'Capacity factors WWS'!R331,1/'Capacity factors WWS'!S331)</f>
        <v>0.19752905365185452</v>
      </c>
      <c r="EM133" s="2020">
        <f>1/AVERAGE(1/'Capacity factors WWS'!V331,1/'Capacity factors WWS'!W331)</f>
        <v>0.51969004341452552</v>
      </c>
      <c r="EN133" s="2660"/>
      <c r="EO133" s="2020">
        <f>'T&amp;D effic. by country'!$CH133</f>
        <v>0.84733640099612906</v>
      </c>
      <c r="EP133" s="2020">
        <f>'T&amp;D effic. by country'!$CH133</f>
        <v>0.84733640099612906</v>
      </c>
      <c r="EQ133" s="2020">
        <f>'T&amp;D effic. by country'!$CH133</f>
        <v>0.84733640099612906</v>
      </c>
      <c r="ER133" s="2020">
        <f>'T&amp;D effic. by country'!$CH133</f>
        <v>0.84733640099612906</v>
      </c>
      <c r="ES133" s="2020">
        <f>'T&amp;D effic. by country'!$CH133</f>
        <v>0.84733640099612906</v>
      </c>
      <c r="ET133" s="2020">
        <f>'T&amp;D effic. by country'!$CH133</f>
        <v>0.84733640099612906</v>
      </c>
      <c r="EU133" s="2020">
        <f>'T&amp;D effic. by country'!$CH133</f>
        <v>0.84733640099612906</v>
      </c>
      <c r="EV133" s="2020">
        <f>'T&amp;D effic. by country'!$CH133</f>
        <v>0.84733640099612906</v>
      </c>
      <c r="EW133" s="2020">
        <f>'T&amp;D effic. by country'!$CH133</f>
        <v>0.84733640099612906</v>
      </c>
      <c r="EX133" s="2020">
        <f>'T&amp;D effic. by country'!$CH133</f>
        <v>0.84733640099612906</v>
      </c>
      <c r="EY133" s="1219" t="str">
        <f t="shared" si="246"/>
        <v>Nigeria</v>
      </c>
      <c r="EZ133" s="2026">
        <f t="shared" si="247"/>
        <v>0.23624459997134623</v>
      </c>
      <c r="FA133" s="2026">
        <f t="shared" si="248"/>
        <v>0.16565426639474326</v>
      </c>
      <c r="FB133" s="2026">
        <f t="shared" si="249"/>
        <v>0.1184813528618533</v>
      </c>
      <c r="FC133" s="2026">
        <f t="shared" si="250"/>
        <v>0.7628836458913214</v>
      </c>
      <c r="FD133" s="2026">
        <f t="shared" ca="1" si="251"/>
        <v>0.42366820049806453</v>
      </c>
      <c r="FE133" s="2026">
        <f t="shared" si="252"/>
        <v>0.20855819116120544</v>
      </c>
      <c r="FF133" s="2026">
        <f t="shared" si="253"/>
        <v>0.16358126721515931</v>
      </c>
      <c r="FG133" s="2026">
        <f t="shared" si="254"/>
        <v>0.1667703299586295</v>
      </c>
      <c r="FH133" s="2026">
        <f t="shared" si="255"/>
        <v>0.16737355741353369</v>
      </c>
      <c r="FI133" s="2026">
        <f t="shared" si="256"/>
        <v>0.44035229102038609</v>
      </c>
      <c r="FJ133" s="1219" t="str">
        <f t="shared" si="257"/>
        <v>Nigeria</v>
      </c>
      <c r="FK133" s="2660"/>
      <c r="FL133" s="1312">
        <f t="shared" ca="1" si="258"/>
        <v>10932.65656358796</v>
      </c>
      <c r="FM133" s="1312">
        <f t="shared" ca="1" si="259"/>
        <v>0</v>
      </c>
      <c r="FN133" s="1312">
        <f t="shared" ca="1" si="260"/>
        <v>172.74111629974558</v>
      </c>
      <c r="FO133" s="1312">
        <f t="shared" ca="1" si="261"/>
        <v>0</v>
      </c>
      <c r="FP133" s="1312">
        <f t="shared" ca="1" si="262"/>
        <v>1055.5</v>
      </c>
      <c r="FQ133" s="1312">
        <f t="shared" ca="1" si="263"/>
        <v>4.4288223281708659</v>
      </c>
      <c r="FR133" s="1312">
        <f t="shared" ca="1" si="264"/>
        <v>13082.260672616021</v>
      </c>
      <c r="FS133" s="1312">
        <f t="shared" ca="1" si="265"/>
        <v>29071.690383591158</v>
      </c>
      <c r="FT133" s="1312">
        <f t="shared" ca="1" si="266"/>
        <v>30525.274902770714</v>
      </c>
      <c r="FU133" s="1312">
        <f t="shared" ca="1" si="267"/>
        <v>2585.9345110071908</v>
      </c>
      <c r="FV133" s="2660"/>
      <c r="FW133" s="2020">
        <f t="shared" ca="1" si="268"/>
        <v>1</v>
      </c>
      <c r="FX133" s="2020" t="str">
        <f t="shared" si="269"/>
        <v>no potential</v>
      </c>
      <c r="FY133" s="2020">
        <f t="shared" ca="1" si="270"/>
        <v>0.72922104869251858</v>
      </c>
      <c r="FZ133" s="2020" t="str">
        <f t="shared" si="271"/>
        <v>no potential</v>
      </c>
      <c r="GA133" s="2020">
        <f t="shared" si="272"/>
        <v>1</v>
      </c>
      <c r="GB133" s="2020">
        <f t="shared" ca="1" si="273"/>
        <v>1</v>
      </c>
      <c r="GC133" s="2020">
        <f t="shared" ca="1" si="274"/>
        <v>8.8621557841721071E-2</v>
      </c>
      <c r="GD133" s="2020">
        <f t="shared" ca="1" si="275"/>
        <v>0.62465436286288134</v>
      </c>
      <c r="GE133" s="2020">
        <f t="shared" ca="1" si="276"/>
        <v>1.4678627866848842E-3</v>
      </c>
      <c r="GF133" s="2020">
        <f t="shared" ca="1" si="277"/>
        <v>2.104663539728938E-4</v>
      </c>
      <c r="GG133" s="2660"/>
      <c r="GH133" s="1312">
        <f ca="1">(AY133-'Existing WWS Capacity'!B133)/'Country and technology list'!I$19</f>
        <v>7841.772370095151</v>
      </c>
      <c r="GI133" s="1312">
        <f ca="1">(AZ133-'Existing WWS Capacity'!C133)/'Country and technology list'!J$19</f>
        <v>0</v>
      </c>
      <c r="GJ133" s="1312">
        <f ca="1">(BA133-'Existing WWS Capacity'!D133)/'Country and technology list'!K$19</f>
        <v>1647.1771830643456</v>
      </c>
      <c r="GK133" s="1312">
        <f>(BB133-'Existing WWS Capacity'!E133)/'Country and technology list'!L$19</f>
        <v>0</v>
      </c>
      <c r="GL133" s="1312">
        <f>(BC133-'Existing WWS Capacity'!F133)/'Country and technology list'!M$19</f>
        <v>0</v>
      </c>
      <c r="GM133" s="1312">
        <f ca="1">(BD133-'Existing WWS Capacity'!G133)/'Country and technology list'!N$19</f>
        <v>17.993550631166247</v>
      </c>
      <c r="GN133" s="1312">
        <f ca="1">(BE133-'Existing WWS Capacity'!H133)/'Country and technology list'!O$19</f>
        <v>13551869.121483449</v>
      </c>
      <c r="GO133" s="1312">
        <f ca="1">(BF133-'Existing WWS Capacity'!I133)/'Country and technology list'!P$19</f>
        <v>1477035.369107245</v>
      </c>
      <c r="GP133" s="1312">
        <f ca="1">(BG133-'Existing WWS Capacity'!J133)/'Country and technology list'!Q$19</f>
        <v>3090.3764130277664</v>
      </c>
      <c r="GQ133" s="1312">
        <f ca="1">(BH133-'Existing WWS Capacity'!K133)/'Country and technology list'!R$19</f>
        <v>49.75916979314816</v>
      </c>
      <c r="GR133" s="1219" t="str">
        <f t="shared" si="278"/>
        <v>Nigeria</v>
      </c>
    </row>
    <row r="134" spans="1:200" ht="18" customHeight="1">
      <c r="A134" s="1421" t="str">
        <f>'Country and technology list'!A131</f>
        <v>Norway</v>
      </c>
      <c r="B134" s="2020">
        <f t="shared" ca="1" si="165"/>
        <v>0.12973652070739</v>
      </c>
      <c r="C134" s="2020">
        <f t="shared" ca="1" si="166"/>
        <v>5.2363993265614563E-2</v>
      </c>
      <c r="D134" s="2020">
        <f t="shared" ca="1" si="167"/>
        <v>5.7776228326604322E-4</v>
      </c>
      <c r="E134" s="2020">
        <f t="shared" ca="1" si="168"/>
        <v>0</v>
      </c>
      <c r="F134" s="2020">
        <f t="shared" ca="1" si="169"/>
        <v>0.70937510902110501</v>
      </c>
      <c r="G134" s="2020">
        <f t="shared" ca="1" si="170"/>
        <v>1.7437493458733696E-3</v>
      </c>
      <c r="H134" s="2020">
        <f t="shared" ca="1" si="171"/>
        <v>4.4883422799098169E-2</v>
      </c>
      <c r="I134" s="2020">
        <f t="shared" ca="1" si="172"/>
        <v>8.9554493120383681E-3</v>
      </c>
      <c r="J134" s="2020">
        <f t="shared" ca="1" si="173"/>
        <v>5.2363993265614472E-2</v>
      </c>
      <c r="K134" s="2020">
        <f t="shared" ca="1" si="174"/>
        <v>0</v>
      </c>
      <c r="L134" s="1364">
        <f t="shared" ca="1" si="175"/>
        <v>1</v>
      </c>
      <c r="M134" s="2659"/>
      <c r="N134" s="2021">
        <v>0.45</v>
      </c>
      <c r="O134" s="2021">
        <v>0.5</v>
      </c>
      <c r="P134" s="2021">
        <v>2E-3</v>
      </c>
      <c r="Q134" s="2021">
        <v>0.8</v>
      </c>
      <c r="R134" s="2021">
        <v>0.9</v>
      </c>
      <c r="S134" s="2021">
        <v>6.0000000000000001E-3</v>
      </c>
      <c r="T134" s="2021">
        <v>0.3</v>
      </c>
      <c r="U134" s="2021">
        <v>0.4</v>
      </c>
      <c r="V134" s="2021">
        <v>0.9</v>
      </c>
      <c r="W134" s="2021">
        <v>0</v>
      </c>
      <c r="X134" s="2659"/>
      <c r="Y134" s="2022">
        <v>0</v>
      </c>
      <c r="Z134" s="2022">
        <v>1</v>
      </c>
      <c r="AA134" s="2022">
        <v>0</v>
      </c>
      <c r="AB134" s="2022">
        <v>0</v>
      </c>
      <c r="AC134" s="2022">
        <v>0</v>
      </c>
      <c r="AD134" s="2022">
        <v>0</v>
      </c>
      <c r="AE134" s="2022">
        <v>0</v>
      </c>
      <c r="AF134" s="2022">
        <v>0</v>
      </c>
      <c r="AG134" s="2022">
        <v>0</v>
      </c>
      <c r="AH134" s="2022">
        <v>0</v>
      </c>
      <c r="AI134" s="2659"/>
      <c r="AJ134" s="2659"/>
      <c r="AK134" s="2659"/>
      <c r="AL134" s="1555">
        <f t="shared" ca="1" si="176"/>
        <v>3.2653889865685568</v>
      </c>
      <c r="AM134" s="1555">
        <f t="shared" ca="1" si="177"/>
        <v>74.851698311660286</v>
      </c>
      <c r="AN134" s="1555">
        <f t="shared" ca="1" si="178"/>
        <v>0.13220299832895865</v>
      </c>
      <c r="AO134" s="1555">
        <f t="shared" ca="1" si="179"/>
        <v>0</v>
      </c>
      <c r="AP134" s="1555">
        <f t="shared" ca="1" si="180"/>
        <v>0.70937510902110501</v>
      </c>
      <c r="AQ134" s="1555">
        <f t="shared" ca="1" si="181"/>
        <v>3.8731420557304016E-3</v>
      </c>
      <c r="AR134" s="1555">
        <f t="shared" ca="1" si="182"/>
        <v>5.0383684528472236E-2</v>
      </c>
      <c r="AS134" s="1555">
        <f t="shared" ca="1" si="183"/>
        <v>8.9554493120383681E-3</v>
      </c>
      <c r="AT134" s="1555">
        <f t="shared" ca="1" si="184"/>
        <v>12.91868093358959</v>
      </c>
      <c r="AU134" s="1555">
        <f t="shared" ca="1" si="185"/>
        <v>0</v>
      </c>
      <c r="AV134" s="1555">
        <f t="shared" ca="1" si="186"/>
        <v>91.940558615064731</v>
      </c>
      <c r="AW134" s="2659"/>
      <c r="AX134" s="2660"/>
      <c r="AY134" s="1366">
        <f t="shared" ca="1" si="187"/>
        <v>6743.5547130832792</v>
      </c>
      <c r="AZ134" s="1366">
        <f t="shared" ca="1" si="188"/>
        <v>2542.740617720166</v>
      </c>
      <c r="BA134" s="1366">
        <f t="shared" ca="1" si="189"/>
        <v>46.238464052875919</v>
      </c>
      <c r="BB134" s="2023">
        <f>'WWS Tech Potential '!E133</f>
        <v>0</v>
      </c>
      <c r="BC134" s="2023">
        <f>'WWS Tech Potential '!F133</f>
        <v>31556</v>
      </c>
      <c r="BD134" s="1366">
        <f t="shared" ca="1" si="190"/>
        <v>157.57549355895907</v>
      </c>
      <c r="BE134" s="1366">
        <f t="shared" ca="1" si="191"/>
        <v>5840.1854074616867</v>
      </c>
      <c r="BF134" s="1366">
        <f t="shared" ca="1" si="192"/>
        <v>1549.7767494796303</v>
      </c>
      <c r="BG134" s="1366">
        <f t="shared" ca="1" si="193"/>
        <v>6323.4528708892203</v>
      </c>
      <c r="BH134" s="1366">
        <f t="shared" ca="1" si="194"/>
        <v>0</v>
      </c>
      <c r="BI134" s="2023">
        <f t="shared" ca="1" si="195"/>
        <v>54759.524316245814</v>
      </c>
      <c r="BJ134" s="1366">
        <f ca="1">OFFSET('Additional WWS for grid study'!$A$5,MATCH($A134,'Additional WWS for grid study'!$A$6:$A$1143,0)+1,15)*'Table for GATOR-GCMOM'!L$19</f>
        <v>0</v>
      </c>
      <c r="BK134" s="1366">
        <f ca="1">OFFSET('Additional WWS for grid study'!$A$5,MATCH($A134,'Additional WWS for grid study'!$A$6:$A$1143,0)+2,15)*'Table for GATOR-GCMOM'!M$19</f>
        <v>31</v>
      </c>
      <c r="BL134" s="1366">
        <f ca="1">INDEX(WWS_for_storage,MATCH(A134,WWS_storage_Rows,0)+3,MATCH('Additional WWS for grid study'!H$5,WWS_Storage_cols,0))</f>
        <v>0</v>
      </c>
      <c r="BM134" s="2659"/>
      <c r="BN134" s="1366">
        <f>'WWS Tech Potential '!B133</f>
        <v>169731.15334339553</v>
      </c>
      <c r="BO134" s="1366">
        <f>'WWS Tech Potential '!C133</f>
        <v>3634720</v>
      </c>
      <c r="BP134" s="1366">
        <f>'WWS Tech Potential '!D133</f>
        <v>10580.239941175199</v>
      </c>
      <c r="BQ134" s="1366">
        <f>'WWS Tech Potential '!E133</f>
        <v>0</v>
      </c>
      <c r="BR134" s="1366">
        <f>'WWS Tech Potential '!F133</f>
        <v>31556</v>
      </c>
      <c r="BS134" s="1366">
        <f>'WWS Tech Potential '!G133</f>
        <v>350</v>
      </c>
      <c r="BT134" s="1366">
        <f>VLOOKUP($A134,PV_rooftop_useable,MATCH('PV rooftop useability'!P$16,'PV rooftop useability'!$A$16:$R$16,0),FALSE)*'WWS Tech Potential '!H133</f>
        <v>6555.8738796375628</v>
      </c>
      <c r="BU134" s="1366">
        <f>VLOOKUP($A134,PV_rooftop_useable,MATCH('PV rooftop useability'!Q$16,'PV rooftop useability'!$A$16:$R$16,0),FALSE)*'WWS Tech Potential '!I133</f>
        <v>1549.7767494796303</v>
      </c>
      <c r="BV134" s="1366">
        <f>'WWS Tech Potential '!J133</f>
        <v>1560054.2461159513</v>
      </c>
      <c r="BW134" s="1366">
        <f>'WWS Tech Potential '!K133</f>
        <v>0</v>
      </c>
      <c r="BX134" s="2659"/>
      <c r="BY134" s="2024">
        <f t="shared" si="196"/>
        <v>66389.971591180714</v>
      </c>
      <c r="BZ134" s="2024">
        <f t="shared" si="197"/>
        <v>1521840.7806553135</v>
      </c>
      <c r="CA134" s="2024">
        <f t="shared" si="198"/>
        <v>2687.8737386052626</v>
      </c>
      <c r="CB134" s="2024">
        <f t="shared" si="199"/>
        <v>0</v>
      </c>
      <c r="CC134" s="2024">
        <f t="shared" si="200"/>
        <v>14422.598204721764</v>
      </c>
      <c r="CD134" s="2024">
        <f t="shared" si="201"/>
        <v>78.746450149194203</v>
      </c>
      <c r="CE134" s="2024">
        <f t="shared" si="202"/>
        <v>1024.3714908891623</v>
      </c>
      <c r="CF134" s="2024">
        <f t="shared" si="203"/>
        <v>182.07693719126334</v>
      </c>
      <c r="CG134" s="2024">
        <f t="shared" si="204"/>
        <v>262655.03549634578</v>
      </c>
      <c r="CH134" s="2024">
        <f t="shared" si="205"/>
        <v>0</v>
      </c>
      <c r="CI134" s="2659"/>
      <c r="CJ134" s="1790" t="str">
        <f>'Country and technology list'!A131</f>
        <v>Norway</v>
      </c>
      <c r="CK134" s="2023">
        <f t="shared" ca="1" si="206"/>
        <v>2637.7267638038616</v>
      </c>
      <c r="CL134" s="2023">
        <f t="shared" ca="1" si="207"/>
        <v>1064.6339653880441</v>
      </c>
      <c r="CM134" s="2023">
        <f t="shared" ca="1" si="208"/>
        <v>11.746723508367232</v>
      </c>
      <c r="CN134" s="2023">
        <f t="shared" ca="1" si="209"/>
        <v>0</v>
      </c>
      <c r="CO134" s="2023">
        <f t="shared" ca="1" si="210"/>
        <v>14422.598204721764</v>
      </c>
      <c r="CP134" s="2023">
        <f t="shared" ca="1" si="211"/>
        <v>35.452887852214978</v>
      </c>
      <c r="CQ134" s="2023">
        <f t="shared" ca="1" si="212"/>
        <v>912.54339890403719</v>
      </c>
      <c r="CR134" s="2023">
        <f t="shared" ca="1" si="213"/>
        <v>182.07693719126334</v>
      </c>
      <c r="CS134" s="2023">
        <f t="shared" ca="1" si="214"/>
        <v>1064.6339653880423</v>
      </c>
      <c r="CT134" s="2023">
        <f t="shared" ca="1" si="215"/>
        <v>0</v>
      </c>
      <c r="CU134" s="1108">
        <f ca="1">'Table 1 details'!$Q132*1000</f>
        <v>20331.412846757594</v>
      </c>
      <c r="CV134" s="2660"/>
      <c r="CW134" s="2020">
        <f t="shared" si="216"/>
        <v>0.45</v>
      </c>
      <c r="CX134" s="2020">
        <f t="shared" si="217"/>
        <v>0.5</v>
      </c>
      <c r="CY134" s="2020">
        <f t="shared" si="218"/>
        <v>2E-3</v>
      </c>
      <c r="CZ134" s="2020">
        <f t="shared" si="219"/>
        <v>0.8</v>
      </c>
      <c r="DA134" s="2020">
        <f t="shared" si="220"/>
        <v>0.9</v>
      </c>
      <c r="DB134" s="2020">
        <f t="shared" si="221"/>
        <v>6.0000000000000001E-3</v>
      </c>
      <c r="DC134" s="2020">
        <f t="shared" si="222"/>
        <v>0.3</v>
      </c>
      <c r="DD134" s="2020">
        <f t="shared" si="223"/>
        <v>0.4</v>
      </c>
      <c r="DE134" s="2020">
        <f t="shared" si="224"/>
        <v>1</v>
      </c>
      <c r="DF134" s="2020">
        <f t="shared" si="225"/>
        <v>0</v>
      </c>
      <c r="DG134" s="2660"/>
      <c r="DH134" s="2023">
        <f t="shared" ca="1" si="226"/>
        <v>2637.7267638038616</v>
      </c>
      <c r="DI134" s="2023">
        <f t="shared" ca="1" si="227"/>
        <v>1064.6339653880441</v>
      </c>
      <c r="DJ134" s="2023">
        <f t="shared" ca="1" si="228"/>
        <v>11.746723508367232</v>
      </c>
      <c r="DK134" s="2023">
        <f t="shared" ca="1" si="229"/>
        <v>4727.0517136286644</v>
      </c>
      <c r="DL134" s="2023">
        <f t="shared" ca="1" si="230"/>
        <v>18298.271562081834</v>
      </c>
      <c r="DM134" s="2023">
        <f t="shared" ca="1" si="231"/>
        <v>35.452887852214978</v>
      </c>
      <c r="DN134" s="2023">
        <f t="shared" ca="1" si="232"/>
        <v>912.54339890403719</v>
      </c>
      <c r="DO134" s="2023">
        <f t="shared" ca="1" si="233"/>
        <v>1289.5553067485555</v>
      </c>
      <c r="DP134" s="2023">
        <f t="shared" ca="1" si="234"/>
        <v>1064.6339653880423</v>
      </c>
      <c r="DQ134" s="2023">
        <f t="shared" ca="1" si="235"/>
        <v>0</v>
      </c>
      <c r="DR134" s="2660"/>
      <c r="DS134" s="2020">
        <f t="shared" si="236"/>
        <v>0.42790697674418599</v>
      </c>
      <c r="DT134" s="2020">
        <f t="shared" si="237"/>
        <v>0.45804347826086955</v>
      </c>
      <c r="DU134" s="2020">
        <f t="shared" si="238"/>
        <v>0.27792127545924672</v>
      </c>
      <c r="DV134" s="2025">
        <f t="shared" si="239"/>
        <v>0.9003314917127071</v>
      </c>
      <c r="DW134" s="2025">
        <f t="shared" ca="1" si="240"/>
        <v>0.5</v>
      </c>
      <c r="DX134" s="2020">
        <f t="shared" si="241"/>
        <v>0.2461338742393509</v>
      </c>
      <c r="DY134" s="2020">
        <f t="shared" si="242"/>
        <v>0.1709367096512793</v>
      </c>
      <c r="DZ134" s="2020">
        <f t="shared" si="243"/>
        <v>0.12852696285905146</v>
      </c>
      <c r="EA134" s="2020">
        <f t="shared" si="244"/>
        <v>0.18418509327672963</v>
      </c>
      <c r="EB134" s="2020">
        <f t="shared" si="245"/>
        <v>0.44656291380919028</v>
      </c>
      <c r="EC134" s="2660"/>
      <c r="ED134" s="2020">
        <f>1/AVERAGE(1/'Capacity factors WWS'!B332,1/'Capacity factors WWS'!C332)</f>
        <v>0.42790697674418599</v>
      </c>
      <c r="EE134" s="2020">
        <f>1/AVERAGE(1/'Capacity factors WWS'!D332,1/'Capacity factors WWS'!E332)</f>
        <v>0.45804347826086955</v>
      </c>
      <c r="EF134" s="2020">
        <f>1/AVERAGE(1/'Capacity factors WWS'!F332,1/'Capacity factors WWS'!G332)</f>
        <v>0.27792127545924672</v>
      </c>
      <c r="EG134" s="2020">
        <f>1/AVERAGE(1/'Capacity factors WWS'!H332,1/'Capacity factors WWS'!I332)</f>
        <v>0.9003314917127071</v>
      </c>
      <c r="EH134" s="2020">
        <f>1/AVERAGE(1/'Capacity factors WWS'!J332,1/'Capacity factors WWS'!K332)</f>
        <v>0.5</v>
      </c>
      <c r="EI134" s="2020">
        <f>1/AVERAGE(1/'Capacity factors WWS'!L332,1/'Capacity factors WWS'!M332)</f>
        <v>0.2461338742393509</v>
      </c>
      <c r="EJ134" s="2020">
        <f>1/AVERAGE(1/'Capacity factors WWS'!N332,1/'Capacity factors WWS'!O332)</f>
        <v>0.1709367096512793</v>
      </c>
      <c r="EK134" s="2020">
        <f>1/AVERAGE(1/'Capacity factors WWS'!P332,1/'Capacity factors WWS'!Q332)</f>
        <v>0.12852696285905146</v>
      </c>
      <c r="EL134" s="2020">
        <f>1/AVERAGE(1/'Capacity factors WWS'!R332,1/'Capacity factors WWS'!S332)</f>
        <v>0.18418509327672963</v>
      </c>
      <c r="EM134" s="2020">
        <f>1/AVERAGE(1/'Capacity factors WWS'!V332,1/'Capacity factors WWS'!W332)</f>
        <v>0.44656291380919028</v>
      </c>
      <c r="EN134" s="2660"/>
      <c r="EO134" s="2020">
        <f>'T&amp;D effic. by country'!$CH134</f>
        <v>0.91409546233500849</v>
      </c>
      <c r="EP134" s="2020">
        <f>'T&amp;D effic. by country'!$CH134</f>
        <v>0.91409546233500849</v>
      </c>
      <c r="EQ134" s="2020">
        <f>'T&amp;D effic. by country'!$CH134</f>
        <v>0.91409546233500849</v>
      </c>
      <c r="ER134" s="2020">
        <f>'T&amp;D effic. by country'!$CH134</f>
        <v>0.91409546233500849</v>
      </c>
      <c r="ES134" s="2020">
        <f>'T&amp;D effic. by country'!$CH134</f>
        <v>0.91409546233500849</v>
      </c>
      <c r="ET134" s="2020">
        <f>'T&amp;D effic. by country'!$CH134</f>
        <v>0.91409546233500849</v>
      </c>
      <c r="EU134" s="2020">
        <f>'T&amp;D effic. by country'!$CH134</f>
        <v>0.91409546233500849</v>
      </c>
      <c r="EV134" s="2020">
        <f>'T&amp;D effic. by country'!$CH134</f>
        <v>0.91409546233500849</v>
      </c>
      <c r="EW134" s="2020">
        <f>'T&amp;D effic. by country'!$CH134</f>
        <v>0.91409546233500849</v>
      </c>
      <c r="EX134" s="2020">
        <f>'T&amp;D effic. by country'!$CH134</f>
        <v>0.91409546233500849</v>
      </c>
      <c r="EY134" s="1219" t="str">
        <f t="shared" si="246"/>
        <v>Norway</v>
      </c>
      <c r="EZ134" s="2026">
        <f t="shared" si="247"/>
        <v>0.39114782574335244</v>
      </c>
      <c r="FA134" s="2026">
        <f t="shared" si="248"/>
        <v>0.41869546503040495</v>
      </c>
      <c r="FB134" s="2026">
        <f t="shared" si="249"/>
        <v>0.25404657678365539</v>
      </c>
      <c r="FC134" s="2026">
        <f t="shared" si="250"/>
        <v>0.82298893117189487</v>
      </c>
      <c r="FD134" s="2026">
        <f t="shared" ca="1" si="251"/>
        <v>0.45704773116750425</v>
      </c>
      <c r="FE134" s="2026">
        <f t="shared" si="252"/>
        <v>0.22498985756912629</v>
      </c>
      <c r="FF134" s="2026">
        <f t="shared" si="253"/>
        <v>0.15625247063871125</v>
      </c>
      <c r="FG134" s="2026">
        <f t="shared" si="254"/>
        <v>0.11748591353715911</v>
      </c>
      <c r="FH134" s="2026">
        <f t="shared" si="255"/>
        <v>0.16836275799400885</v>
      </c>
      <c r="FI134" s="2026">
        <f t="shared" si="256"/>
        <v>0.40820113316008033</v>
      </c>
      <c r="FJ134" s="1219" t="str">
        <f t="shared" si="257"/>
        <v>Norway</v>
      </c>
      <c r="FK134" s="2660"/>
      <c r="FL134" s="1312">
        <f t="shared" ca="1" si="258"/>
        <v>2885.6141097844729</v>
      </c>
      <c r="FM134" s="1312">
        <f t="shared" ca="1" si="259"/>
        <v>1164.6857568557368</v>
      </c>
      <c r="FN134" s="1312">
        <f t="shared" ca="1" si="260"/>
        <v>12.850652904851806</v>
      </c>
      <c r="FO134" s="1312">
        <f t="shared" ca="1" si="261"/>
        <v>0</v>
      </c>
      <c r="FP134" s="1312">
        <f t="shared" ca="1" si="262"/>
        <v>15778</v>
      </c>
      <c r="FQ134" s="1312">
        <f t="shared" ca="1" si="263"/>
        <v>38.784666714844477</v>
      </c>
      <c r="FR134" s="1312">
        <f t="shared" ca="1" si="264"/>
        <v>998.30207730491668</v>
      </c>
      <c r="FS134" s="1312">
        <f t="shared" ca="1" si="265"/>
        <v>199.18809872018994</v>
      </c>
      <c r="FT134" s="1312">
        <f t="shared" ca="1" si="266"/>
        <v>1164.6857568557348</v>
      </c>
      <c r="FU134" s="1312">
        <f t="shared" ca="1" si="267"/>
        <v>0</v>
      </c>
      <c r="FV134" s="2660"/>
      <c r="FW134" s="2020">
        <f t="shared" ca="1" si="268"/>
        <v>3.9730801212667775E-2</v>
      </c>
      <c r="FX134" s="2020">
        <f t="shared" ca="1" si="269"/>
        <v>6.9956987545675216E-4</v>
      </c>
      <c r="FY134" s="2020">
        <f t="shared" ca="1" si="270"/>
        <v>4.3702661102163988E-3</v>
      </c>
      <c r="FZ134" s="2020" t="str">
        <f t="shared" si="271"/>
        <v>no potential</v>
      </c>
      <c r="GA134" s="2020">
        <f t="shared" si="272"/>
        <v>1</v>
      </c>
      <c r="GB134" s="2020">
        <f t="shared" ca="1" si="273"/>
        <v>0.45021569588274019</v>
      </c>
      <c r="GC134" s="2020">
        <f t="shared" ca="1" si="274"/>
        <v>0.89083248315700625</v>
      </c>
      <c r="GD134" s="2020">
        <f t="shared" ca="1" si="275"/>
        <v>1</v>
      </c>
      <c r="GE134" s="2020">
        <f t="shared" ca="1" si="276"/>
        <v>4.053354482148711E-3</v>
      </c>
      <c r="GF134" s="2020" t="str">
        <f t="shared" si="277"/>
        <v>no potential</v>
      </c>
      <c r="GG134" s="2660"/>
      <c r="GH134" s="1312">
        <f ca="1">(AY134-'Existing WWS Capacity'!B134)/'Country and technology list'!I$19</f>
        <v>553.31094261665589</v>
      </c>
      <c r="GI134" s="1312">
        <f ca="1">(AZ134-'Existing WWS Capacity'!C134)/'Country and technology list'!J$19</f>
        <v>508.14812354403318</v>
      </c>
      <c r="GJ134" s="1312">
        <f ca="1">(BA134-'Existing WWS Capacity'!D134)/'Country and technology list'!K$19</f>
        <v>61.651285403834557</v>
      </c>
      <c r="GK134" s="1312">
        <f>(BB134-'Existing WWS Capacity'!E134)/'Country and technology list'!L$19</f>
        <v>0</v>
      </c>
      <c r="GL134" s="1312">
        <f>(BC134-'Existing WWS Capacity'!F134)/'Country and technology list'!M$19</f>
        <v>0</v>
      </c>
      <c r="GM134" s="1312">
        <f ca="1">(BD134-'Existing WWS Capacity'!G134)/'Country and technology list'!N$19</f>
        <v>157.57549355895907</v>
      </c>
      <c r="GN134" s="1312">
        <f ca="1">(BE134-'Existing WWS Capacity'!H134)/'Country and technology list'!O$19</f>
        <v>1161957.0814923374</v>
      </c>
      <c r="GO134" s="1312">
        <f ca="1">(BF134-'Existing WWS Capacity'!I134)/'Country and technology list'!P$19</f>
        <v>15193.767494796302</v>
      </c>
      <c r="GP134" s="1312">
        <f ca="1">(BG134-'Existing WWS Capacity'!J134)/'Country and technology list'!Q$19</f>
        <v>124.64505741778441</v>
      </c>
      <c r="GQ134" s="1312">
        <f ca="1">(BH134-'Existing WWS Capacity'!K134)/'Country and technology list'!R$19</f>
        <v>0</v>
      </c>
      <c r="GR134" s="1219" t="str">
        <f t="shared" si="278"/>
        <v>Norway</v>
      </c>
    </row>
    <row r="135" spans="1:200" ht="18" customHeight="1">
      <c r="A135" s="1421" t="str">
        <f>'Country and technology list'!A132</f>
        <v>Oman</v>
      </c>
      <c r="B135" s="2020">
        <f t="shared" ca="1" si="165"/>
        <v>0.16770052558945059</v>
      </c>
      <c r="C135" s="2020">
        <f t="shared" ca="1" si="166"/>
        <v>0.18734525545615441</v>
      </c>
      <c r="D135" s="2020">
        <f t="shared" ca="1" si="167"/>
        <v>1.9994385066249257E-3</v>
      </c>
      <c r="E135" s="2020">
        <f t="shared" ca="1" si="168"/>
        <v>0</v>
      </c>
      <c r="F135" s="2020">
        <f t="shared" ca="1" si="169"/>
        <v>0</v>
      </c>
      <c r="G135" s="2020">
        <f t="shared" ca="1" si="170"/>
        <v>2.8074668753721516E-4</v>
      </c>
      <c r="H135" s="2020">
        <f t="shared" ca="1" si="171"/>
        <v>0.15690690203618363</v>
      </c>
      <c r="I135" s="2020">
        <f t="shared" ca="1" si="172"/>
        <v>9.8654610522154421E-2</v>
      </c>
      <c r="J135" s="2020">
        <f t="shared" ca="1" si="173"/>
        <v>0.35718092675771967</v>
      </c>
      <c r="K135" s="2020">
        <f t="shared" ca="1" si="174"/>
        <v>2.9931594444175137E-2</v>
      </c>
      <c r="L135" s="1364">
        <f t="shared" ca="1" si="175"/>
        <v>1</v>
      </c>
      <c r="M135" s="2659"/>
      <c r="N135" s="2021">
        <v>0.45</v>
      </c>
      <c r="O135" s="2021">
        <v>0.5</v>
      </c>
      <c r="P135" s="2021">
        <v>2E-3</v>
      </c>
      <c r="Q135" s="2021">
        <v>0.8</v>
      </c>
      <c r="R135" s="2021">
        <v>0.9</v>
      </c>
      <c r="S135" s="2021">
        <v>6.0000000000000001E-3</v>
      </c>
      <c r="T135" s="2021">
        <v>0.3</v>
      </c>
      <c r="U135" s="2021">
        <v>0.4</v>
      </c>
      <c r="V135" s="2021">
        <v>0.9</v>
      </c>
      <c r="W135" s="2021">
        <v>0.03</v>
      </c>
      <c r="X135" s="2659"/>
      <c r="Y135" s="2022">
        <v>0</v>
      </c>
      <c r="Z135" s="2022">
        <v>1</v>
      </c>
      <c r="AA135" s="2022">
        <v>0</v>
      </c>
      <c r="AB135" s="2022">
        <v>0</v>
      </c>
      <c r="AC135" s="2022">
        <v>0</v>
      </c>
      <c r="AD135" s="2022">
        <v>0</v>
      </c>
      <c r="AE135" s="2022">
        <v>0</v>
      </c>
      <c r="AF135" s="2022">
        <v>0</v>
      </c>
      <c r="AG135" s="2022">
        <v>0</v>
      </c>
      <c r="AH135" s="2022">
        <v>0</v>
      </c>
      <c r="AI135" s="2659"/>
      <c r="AJ135" s="2659"/>
      <c r="AK135" s="2659"/>
      <c r="AL135" s="1555">
        <f t="shared" ca="1" si="176"/>
        <v>0.16770052558945059</v>
      </c>
      <c r="AM135" s="1555">
        <f t="shared" ca="1" si="177"/>
        <v>0.18734525545615441</v>
      </c>
      <c r="AN135" s="1555">
        <f t="shared" ca="1" si="178"/>
        <v>8.5171829458713655E-3</v>
      </c>
      <c r="AO135" s="1555">
        <f t="shared" ca="1" si="179"/>
        <v>0</v>
      </c>
      <c r="AP135" s="1555">
        <f t="shared" ca="1" si="180"/>
        <v>0</v>
      </c>
      <c r="AQ135" s="1555">
        <f t="shared" ca="1" si="181"/>
        <v>2.8074668753721516E-4</v>
      </c>
      <c r="AR135" s="1555">
        <f t="shared" ca="1" si="182"/>
        <v>0.15690690203618363</v>
      </c>
      <c r="AS135" s="1555">
        <f t="shared" ca="1" si="183"/>
        <v>9.8654610522154421E-2</v>
      </c>
      <c r="AT135" s="1555">
        <f t="shared" ca="1" si="184"/>
        <v>186.58532302119383</v>
      </c>
      <c r="AU135" s="1555">
        <f t="shared" ca="1" si="185"/>
        <v>191.63091433423415</v>
      </c>
      <c r="AV135" s="1555">
        <f t="shared" ca="1" si="186"/>
        <v>378.83564257866533</v>
      </c>
      <c r="AW135" s="2659"/>
      <c r="AX135" s="2660"/>
      <c r="AY135" s="1366">
        <f t="shared" ca="1" si="187"/>
        <v>11076.610778991731</v>
      </c>
      <c r="AZ135" s="1366">
        <f t="shared" ca="1" si="188"/>
        <v>11560</v>
      </c>
      <c r="BA135" s="1366">
        <f t="shared" ca="1" si="189"/>
        <v>404.14364134556394</v>
      </c>
      <c r="BB135" s="2023">
        <f>'WWS Tech Potential '!E134</f>
        <v>0</v>
      </c>
      <c r="BC135" s="2023">
        <f>'WWS Tech Potential '!F134</f>
        <v>0</v>
      </c>
      <c r="BD135" s="1366">
        <f t="shared" ca="1" si="190"/>
        <v>32.237777395742789</v>
      </c>
      <c r="BE135" s="1366">
        <f t="shared" ca="1" si="191"/>
        <v>18331.257368260958</v>
      </c>
      <c r="BF135" s="1366">
        <f t="shared" ca="1" si="192"/>
        <v>11627.827030222576</v>
      </c>
      <c r="BG135" s="1366">
        <f t="shared" ca="1" si="193"/>
        <v>41125.496705783902</v>
      </c>
      <c r="BH135" s="1366">
        <f t="shared" ca="1" si="194"/>
        <v>1338.5442917163027</v>
      </c>
      <c r="BI135" s="2023">
        <f t="shared" ca="1" si="195"/>
        <v>95496.117593716772</v>
      </c>
      <c r="BJ135" s="1366">
        <f ca="1">OFFSET('Additional WWS for grid study'!$A$5,MATCH($A135,'Additional WWS for grid study'!$A$6:$A$1143,0)+1,15)*'Table for GATOR-GCMOM'!L$19</f>
        <v>0</v>
      </c>
      <c r="BK135" s="1366">
        <f ca="1">OFFSET('Additional WWS for grid study'!$A$5,MATCH($A135,'Additional WWS for grid study'!$A$6:$A$1143,0)+2,15)*'Table for GATOR-GCMOM'!M$19</f>
        <v>0</v>
      </c>
      <c r="BL135" s="1366">
        <f ca="1">INDEX(WWS_for_storage,MATCH(A135,WWS_storage_Rows,0)+3,MATCH('Additional WWS for grid study'!H$5,WWS_Storage_cols,0))</f>
        <v>0</v>
      </c>
      <c r="BM135" s="2659"/>
      <c r="BN135" s="1366">
        <f>'WWS Tech Potential '!B134</f>
        <v>11076.61077899173</v>
      </c>
      <c r="BO135" s="1366">
        <f>'WWS Tech Potential '!C134</f>
        <v>11560</v>
      </c>
      <c r="BP135" s="1366">
        <f>'WWS Tech Potential '!D134</f>
        <v>1721.5659888241344</v>
      </c>
      <c r="BQ135" s="1366">
        <f>'WWS Tech Potential '!E134</f>
        <v>0</v>
      </c>
      <c r="BR135" s="1366">
        <f>'WWS Tech Potential '!F134</f>
        <v>0</v>
      </c>
      <c r="BS135" s="1366">
        <f>'WWS Tech Potential '!G134</f>
        <v>32.237777395742789</v>
      </c>
      <c r="BT135" s="1366">
        <f>VLOOKUP($A135,PV_rooftop_useable,MATCH('PV rooftop useability'!P$16,'PV rooftop useability'!$A$16:$R$16,0),FALSE)*'WWS Tech Potential '!H134</f>
        <v>18331.257368260958</v>
      </c>
      <c r="BU135" s="1366">
        <f>VLOOKUP($A135,PV_rooftop_useable,MATCH('PV rooftop useability'!Q$16,'PV rooftop useability'!$A$16:$R$16,0),FALSE)*'WWS Tech Potential '!I134</f>
        <v>11627.827030222576</v>
      </c>
      <c r="BV135" s="1366">
        <f>'WWS Tech Potential '!J134</f>
        <v>21483269.436894391</v>
      </c>
      <c r="BW135" s="1366">
        <f>'WWS Tech Potential '!K134</f>
        <v>8569756.1811105795</v>
      </c>
      <c r="BX135" s="2659"/>
      <c r="BY135" s="2024">
        <f t="shared" si="196"/>
        <v>4283.9732484812839</v>
      </c>
      <c r="BZ135" s="2024">
        <f t="shared" si="197"/>
        <v>4785.8052906099256</v>
      </c>
      <c r="CA135" s="2024">
        <f t="shared" si="198"/>
        <v>217.57465436846093</v>
      </c>
      <c r="CB135" s="2024">
        <f t="shared" si="199"/>
        <v>0</v>
      </c>
      <c r="CC135" s="2024">
        <f t="shared" si="200"/>
        <v>0</v>
      </c>
      <c r="CD135" s="2024">
        <f t="shared" si="201"/>
        <v>7.1717801407106716</v>
      </c>
      <c r="CE135" s="2024">
        <f t="shared" si="202"/>
        <v>4008.2460592322009</v>
      </c>
      <c r="CF135" s="2024">
        <f t="shared" si="203"/>
        <v>2520.1692769341926</v>
      </c>
      <c r="CG135" s="2024">
        <f t="shared" si="204"/>
        <v>4766392.5296148034</v>
      </c>
      <c r="CH135" s="2024">
        <f t="shared" si="205"/>
        <v>4895284.0648789834</v>
      </c>
      <c r="CI135" s="2659"/>
      <c r="CJ135" s="1790" t="str">
        <f>'Country and technology list'!A132</f>
        <v>Oman</v>
      </c>
      <c r="CK135" s="2023">
        <f t="shared" ca="1" si="206"/>
        <v>4283.9732484812839</v>
      </c>
      <c r="CL135" s="2023">
        <f t="shared" ca="1" si="207"/>
        <v>4785.8052906099256</v>
      </c>
      <c r="CM135" s="2023">
        <f t="shared" ca="1" si="208"/>
        <v>51.076411622787283</v>
      </c>
      <c r="CN135" s="2023">
        <f t="shared" ca="1" si="209"/>
        <v>0</v>
      </c>
      <c r="CO135" s="2023">
        <f t="shared" ca="1" si="210"/>
        <v>0</v>
      </c>
      <c r="CP135" s="2023">
        <f t="shared" ca="1" si="211"/>
        <v>7.1717801407106716</v>
      </c>
      <c r="CQ135" s="2023">
        <f t="shared" ca="1" si="212"/>
        <v>4008.2460592322009</v>
      </c>
      <c r="CR135" s="2023">
        <f t="shared" ca="1" si="213"/>
        <v>2520.1692769341926</v>
      </c>
      <c r="CS135" s="2023">
        <f t="shared" ca="1" si="214"/>
        <v>9124.3216425201244</v>
      </c>
      <c r="CT135" s="2023">
        <f t="shared" ca="1" si="215"/>
        <v>764.61388199312557</v>
      </c>
      <c r="CU135" s="1108">
        <f ca="1">'Table 1 details'!$Q133*1000</f>
        <v>25545.37759153435</v>
      </c>
      <c r="CV135" s="2660"/>
      <c r="CW135" s="2020">
        <f t="shared" si="216"/>
        <v>0.45</v>
      </c>
      <c r="CX135" s="2020">
        <f t="shared" si="217"/>
        <v>0.5</v>
      </c>
      <c r="CY135" s="2020">
        <f t="shared" si="218"/>
        <v>2E-3</v>
      </c>
      <c r="CZ135" s="2020">
        <f t="shared" si="219"/>
        <v>0.8</v>
      </c>
      <c r="DA135" s="2020">
        <f t="shared" si="220"/>
        <v>0.9</v>
      </c>
      <c r="DB135" s="2020">
        <f t="shared" si="221"/>
        <v>6.0000000000000001E-3</v>
      </c>
      <c r="DC135" s="2020">
        <f t="shared" si="222"/>
        <v>0.3</v>
      </c>
      <c r="DD135" s="2020">
        <f t="shared" si="223"/>
        <v>0.4</v>
      </c>
      <c r="DE135" s="2020">
        <f t="shared" si="224"/>
        <v>1</v>
      </c>
      <c r="DF135" s="2020">
        <f t="shared" si="225"/>
        <v>0.03</v>
      </c>
      <c r="DG135" s="2660"/>
      <c r="DH135" s="2023">
        <f t="shared" ca="1" si="226"/>
        <v>11125.131982999977</v>
      </c>
      <c r="DI135" s="2023">
        <f t="shared" ca="1" si="227"/>
        <v>6955.063466565025</v>
      </c>
      <c r="DJ135" s="2023">
        <f t="shared" ca="1" si="228"/>
        <v>51.076411622787283</v>
      </c>
      <c r="DK135" s="2023">
        <f t="shared" ca="1" si="229"/>
        <v>20436.302073227482</v>
      </c>
      <c r="DL135" s="2023">
        <f t="shared" ca="1" si="230"/>
        <v>22990.839832380916</v>
      </c>
      <c r="DM135" s="2023">
        <f t="shared" ca="1" si="231"/>
        <v>153.27226554920611</v>
      </c>
      <c r="DN135" s="2023">
        <f t="shared" ca="1" si="232"/>
        <v>5375.5118977086759</v>
      </c>
      <c r="DO135" s="2023">
        <f t="shared" ca="1" si="233"/>
        <v>8175.416907718577</v>
      </c>
      <c r="DP135" s="2023">
        <f t="shared" ca="1" si="234"/>
        <v>9124.3216425201244</v>
      </c>
      <c r="DQ135" s="2023">
        <f t="shared" ca="1" si="235"/>
        <v>764.61388199312557</v>
      </c>
      <c r="DR135" s="2660"/>
      <c r="DS135" s="2020">
        <f t="shared" si="236"/>
        <v>0.42790697674418599</v>
      </c>
      <c r="DT135" s="2020">
        <f t="shared" si="237"/>
        <v>0.45804347826086955</v>
      </c>
      <c r="DU135" s="2020">
        <f t="shared" si="238"/>
        <v>0.13982799832813342</v>
      </c>
      <c r="DV135" s="2025">
        <f t="shared" si="239"/>
        <v>0.9003314917127071</v>
      </c>
      <c r="DW135" s="2025">
        <f t="shared" si="240"/>
        <v>0.5</v>
      </c>
      <c r="DX135" s="2020">
        <f t="shared" si="241"/>
        <v>0.2461338742393509</v>
      </c>
      <c r="DY135" s="2020">
        <f t="shared" si="242"/>
        <v>0.24191992095186515</v>
      </c>
      <c r="DZ135" s="2020">
        <f t="shared" si="243"/>
        <v>0.23979529775190059</v>
      </c>
      <c r="EA135" s="2020">
        <f t="shared" si="244"/>
        <v>0.24547029383508651</v>
      </c>
      <c r="EB135" s="2020">
        <f t="shared" si="245"/>
        <v>0.63200271626350069</v>
      </c>
      <c r="EC135" s="2660"/>
      <c r="ED135" s="2020">
        <f>1/AVERAGE(1/'Capacity factors WWS'!B333,1/'Capacity factors WWS'!C333)</f>
        <v>0.42790697674418599</v>
      </c>
      <c r="EE135" s="2020">
        <f>1/AVERAGE(1/'Capacity factors WWS'!D333,1/'Capacity factors WWS'!E333)</f>
        <v>0.45804347826086955</v>
      </c>
      <c r="EF135" s="2020">
        <f>1/AVERAGE(1/'Capacity factors WWS'!F333,1/'Capacity factors WWS'!G333)</f>
        <v>0.13982799832813342</v>
      </c>
      <c r="EG135" s="2020">
        <f>1/AVERAGE(1/'Capacity factors WWS'!H333,1/'Capacity factors WWS'!I333)</f>
        <v>0.9003314917127071</v>
      </c>
      <c r="EH135" s="2020">
        <f>1/AVERAGE(1/'Capacity factors WWS'!J333,1/'Capacity factors WWS'!K333)</f>
        <v>0.5</v>
      </c>
      <c r="EI135" s="2020">
        <f>1/AVERAGE(1/'Capacity factors WWS'!L333,1/'Capacity factors WWS'!M333)</f>
        <v>0.2461338742393509</v>
      </c>
      <c r="EJ135" s="2020">
        <f>1/AVERAGE(1/'Capacity factors WWS'!N333,1/'Capacity factors WWS'!O333)</f>
        <v>0.24191992095186515</v>
      </c>
      <c r="EK135" s="2020">
        <f>1/AVERAGE(1/'Capacity factors WWS'!P333,1/'Capacity factors WWS'!Q333)</f>
        <v>0.23979529775190059</v>
      </c>
      <c r="EL135" s="2020">
        <f>1/AVERAGE(1/'Capacity factors WWS'!R333,1/'Capacity factors WWS'!S333)</f>
        <v>0.24547029383508651</v>
      </c>
      <c r="EM135" s="2020">
        <f>1/AVERAGE(1/'Capacity factors WWS'!V333,1/'Capacity factors WWS'!W333)</f>
        <v>0.63200271626350069</v>
      </c>
      <c r="EN135" s="2660"/>
      <c r="EO135" s="2020">
        <f>'T&amp;D effic. by country'!$CH135</f>
        <v>0.90383777328191162</v>
      </c>
      <c r="EP135" s="2020">
        <f>'T&amp;D effic. by country'!$CH135</f>
        <v>0.90383777328191162</v>
      </c>
      <c r="EQ135" s="2020">
        <f>'T&amp;D effic. by country'!$CH135</f>
        <v>0.90383777328191162</v>
      </c>
      <c r="ER135" s="2020">
        <f>'T&amp;D effic. by country'!$CH135</f>
        <v>0.90383777328191162</v>
      </c>
      <c r="ES135" s="2020">
        <f>'T&amp;D effic. by country'!$CH135</f>
        <v>0.90383777328191162</v>
      </c>
      <c r="ET135" s="2020">
        <f>'T&amp;D effic. by country'!$CH135</f>
        <v>0.90383777328191162</v>
      </c>
      <c r="EU135" s="2020">
        <f>'T&amp;D effic. by country'!$CH135</f>
        <v>0.90383777328191162</v>
      </c>
      <c r="EV135" s="2020">
        <f>'T&amp;D effic. by country'!$CH135</f>
        <v>0.90383777328191162</v>
      </c>
      <c r="EW135" s="2020">
        <f>'T&amp;D effic. by country'!$CH135</f>
        <v>0.90383777328191162</v>
      </c>
      <c r="EX135" s="2020">
        <f>'T&amp;D effic. by country'!$CH135</f>
        <v>0.90383777328191162</v>
      </c>
      <c r="EY135" s="1219" t="str">
        <f t="shared" si="246"/>
        <v>Oman</v>
      </c>
      <c r="EZ135" s="2026">
        <f t="shared" si="247"/>
        <v>0.38675848903225979</v>
      </c>
      <c r="FA135" s="2026">
        <f t="shared" si="248"/>
        <v>0.41399699745760604</v>
      </c>
      <c r="FB135" s="2026">
        <f t="shared" si="249"/>
        <v>0.12638182665136696</v>
      </c>
      <c r="FC135" s="2026">
        <f t="shared" si="250"/>
        <v>0.81375361068519503</v>
      </c>
      <c r="FD135" s="2026">
        <f t="shared" si="251"/>
        <v>0.45191888664095581</v>
      </c>
      <c r="FE135" s="2026">
        <f t="shared" si="252"/>
        <v>0.22246509282174498</v>
      </c>
      <c r="FF135" s="2026">
        <f t="shared" si="253"/>
        <v>0.21865636266566987</v>
      </c>
      <c r="FG135" s="2026">
        <f t="shared" si="254"/>
        <v>0.21673604796355081</v>
      </c>
      <c r="FH135" s="2026">
        <f t="shared" si="255"/>
        <v>0.22186532378676113</v>
      </c>
      <c r="FI135" s="2026">
        <f t="shared" si="256"/>
        <v>0.57122792777572229</v>
      </c>
      <c r="FJ135" s="1219" t="str">
        <f t="shared" si="257"/>
        <v>Oman</v>
      </c>
      <c r="FK135" s="2660"/>
      <c r="FL135" s="1312">
        <f t="shared" ca="1" si="258"/>
        <v>4739.7590310104142</v>
      </c>
      <c r="FM135" s="1312">
        <f t="shared" ca="1" si="259"/>
        <v>5294.9826086956518</v>
      </c>
      <c r="FN135" s="1312">
        <f t="shared" ca="1" si="260"/>
        <v>56.510596406393262</v>
      </c>
      <c r="FO135" s="1312">
        <f t="shared" ca="1" si="261"/>
        <v>0</v>
      </c>
      <c r="FP135" s="1312">
        <f t="shared" ca="1" si="262"/>
        <v>0</v>
      </c>
      <c r="FQ135" s="1312">
        <f t="shared" ca="1" si="263"/>
        <v>7.9348090472799448</v>
      </c>
      <c r="FR135" s="1312">
        <f t="shared" ca="1" si="264"/>
        <v>4434.6963334779866</v>
      </c>
      <c r="FS135" s="1312">
        <f t="shared" ca="1" si="265"/>
        <v>2788.2982449198203</v>
      </c>
      <c r="FT135" s="1312">
        <f t="shared" ca="1" si="266"/>
        <v>10095.087760482656</v>
      </c>
      <c r="FU135" s="1312">
        <f t="shared" ca="1" si="267"/>
        <v>845.96362820370712</v>
      </c>
      <c r="FV135" s="2660"/>
      <c r="FW135" s="2020">
        <f t="shared" ca="1" si="268"/>
        <v>1.0000000000000002</v>
      </c>
      <c r="FX135" s="2020">
        <f t="shared" ca="1" si="269"/>
        <v>1</v>
      </c>
      <c r="FY135" s="2020">
        <f t="shared" ca="1" si="270"/>
        <v>0.23475349999310949</v>
      </c>
      <c r="FZ135" s="2020" t="str">
        <f t="shared" si="271"/>
        <v>no potential</v>
      </c>
      <c r="GA135" s="2020" t="str">
        <f t="shared" si="272"/>
        <v>no potential</v>
      </c>
      <c r="GB135" s="2020">
        <f t="shared" ca="1" si="273"/>
        <v>1</v>
      </c>
      <c r="GC135" s="2020">
        <f t="shared" ca="1" si="274"/>
        <v>1</v>
      </c>
      <c r="GD135" s="2020">
        <f t="shared" ca="1" si="275"/>
        <v>1</v>
      </c>
      <c r="GE135" s="2020">
        <f t="shared" ca="1" si="276"/>
        <v>1.9143034455992459E-3</v>
      </c>
      <c r="GF135" s="2020">
        <f t="shared" ca="1" si="277"/>
        <v>1.5619397605111759E-4</v>
      </c>
      <c r="GG135" s="2660"/>
      <c r="GH135" s="1312">
        <f ca="1">(AY135-'Existing WWS Capacity'!B135)/'Country and technology list'!I$19</f>
        <v>2205.3221557983461</v>
      </c>
      <c r="GI135" s="1312">
        <f ca="1">(AZ135-'Existing WWS Capacity'!C135)/'Country and technology list'!J$19</f>
        <v>2312</v>
      </c>
      <c r="GJ135" s="1312">
        <f ca="1">(BA135-'Existing WWS Capacity'!D135)/'Country and technology list'!K$19</f>
        <v>538.85818846075188</v>
      </c>
      <c r="GK135" s="1312">
        <f>(BB135-'Existing WWS Capacity'!E135)/'Country and technology list'!L$19</f>
        <v>0</v>
      </c>
      <c r="GL135" s="1312">
        <f>(BC135-'Existing WWS Capacity'!F135)/'Country and technology list'!M$19</f>
        <v>0</v>
      </c>
      <c r="GM135" s="1312">
        <f ca="1">(BD135-'Existing WWS Capacity'!G135)/'Country and technology list'!N$19</f>
        <v>32.237777395742789</v>
      </c>
      <c r="GN135" s="1312">
        <f ca="1">(BE135-'Existing WWS Capacity'!H135)/'Country and technology list'!O$19</f>
        <v>3661891.4736521919</v>
      </c>
      <c r="GO135" s="1312">
        <f ca="1">(BF135-'Existing WWS Capacity'!I135)/'Country and technology list'!P$19</f>
        <v>116060.27030222576</v>
      </c>
      <c r="GP135" s="1312">
        <f ca="1">(BG135-'Existing WWS Capacity'!J135)/'Country and technology list'!Q$19</f>
        <v>821.201934115678</v>
      </c>
      <c r="GQ135" s="1312">
        <f ca="1">(BH135-'Existing WWS Capacity'!K135)/'Country and technology list'!R$19</f>
        <v>13.385442917163028</v>
      </c>
      <c r="GR135" s="1219" t="str">
        <f t="shared" si="278"/>
        <v>Oman</v>
      </c>
    </row>
    <row r="136" spans="1:200" ht="18" customHeight="1">
      <c r="A136" s="1421" t="str">
        <f>'Country and technology list'!A133</f>
        <v>Pakistan</v>
      </c>
      <c r="B136" s="2020">
        <f t="shared" ref="B136:B194" ca="1" si="281">CK136/$CU136</f>
        <v>0.20189387055808314</v>
      </c>
      <c r="C136" s="2020">
        <f t="shared" ref="C136:C194" ca="1" si="282">CL136/$CU136</f>
        <v>8.8785924444351114E-2</v>
      </c>
      <c r="D136" s="2020">
        <f t="shared" ref="D136:D194" ca="1" si="283">CM136/$CU136</f>
        <v>1.918310434408078E-3</v>
      </c>
      <c r="E136" s="2020">
        <f t="shared" ref="E136:E194" ca="1" si="284">CN136/$CU136</f>
        <v>0</v>
      </c>
      <c r="F136" s="2020">
        <f t="shared" ref="F136:F194" ca="1" si="285">CO136/$CU136</f>
        <v>4.0803221802165744E-2</v>
      </c>
      <c r="G136" s="2020">
        <f t="shared" ref="G136:G194" ca="1" si="286">CP136/$CU136</f>
        <v>4.1560993795397695E-5</v>
      </c>
      <c r="H136" s="2020">
        <f t="shared" ref="H136:H194" ca="1" si="287">CQ136/$CU136</f>
        <v>0.17041730070958494</v>
      </c>
      <c r="I136" s="2020">
        <f t="shared" ref="I136:I194" ca="1" si="288">CR136/$CU136</f>
        <v>0.15856825997650881</v>
      </c>
      <c r="J136" s="2020">
        <f t="shared" ref="J136:J194" ca="1" si="289">CS136/$CU136</f>
        <v>0.30885444387801381</v>
      </c>
      <c r="K136" s="2020">
        <f t="shared" ref="K136:K194" ca="1" si="290">CT136/$CU136</f>
        <v>2.8717107203088923E-2</v>
      </c>
      <c r="L136" s="1364">
        <f t="shared" ref="L136:L194" ca="1" si="291">SUM(B136:K136)</f>
        <v>1</v>
      </c>
      <c r="M136" s="2659"/>
      <c r="N136" s="2021">
        <v>0.45</v>
      </c>
      <c r="O136" s="2021">
        <v>0.5</v>
      </c>
      <c r="P136" s="2021">
        <v>2E-3</v>
      </c>
      <c r="Q136" s="2021">
        <v>0.8</v>
      </c>
      <c r="R136" s="2021">
        <v>0.9</v>
      </c>
      <c r="S136" s="2021">
        <v>6.0000000000000001E-3</v>
      </c>
      <c r="T136" s="2021">
        <v>0.3</v>
      </c>
      <c r="U136" s="2021">
        <v>0.4</v>
      </c>
      <c r="V136" s="2021">
        <v>0.9</v>
      </c>
      <c r="W136" s="2021">
        <v>0.03</v>
      </c>
      <c r="X136" s="2659"/>
      <c r="Y136" s="2022">
        <v>0</v>
      </c>
      <c r="Z136" s="2022">
        <v>1</v>
      </c>
      <c r="AA136" s="2022">
        <v>0</v>
      </c>
      <c r="AB136" s="2022">
        <v>0</v>
      </c>
      <c r="AC136" s="2022">
        <v>0</v>
      </c>
      <c r="AD136" s="2022">
        <v>0</v>
      </c>
      <c r="AE136" s="2022">
        <v>0</v>
      </c>
      <c r="AF136" s="2022">
        <v>0</v>
      </c>
      <c r="AG136" s="2022">
        <v>0</v>
      </c>
      <c r="AH136" s="2022">
        <v>0</v>
      </c>
      <c r="AI136" s="2659"/>
      <c r="AJ136" s="2659"/>
      <c r="AK136" s="2659"/>
      <c r="AL136" s="1555">
        <f t="shared" ref="AL136:AL194" ca="1" si="292">BY136/$CU136</f>
        <v>0.20189387055808314</v>
      </c>
      <c r="AM136" s="1555">
        <f t="shared" ref="AM136:AM194" ca="1" si="293">BZ136/$CU136</f>
        <v>8.8785924444351114E-2</v>
      </c>
      <c r="AN136" s="1555">
        <f t="shared" ref="AN136:AN194" ca="1" si="294">CA136/$CU136</f>
        <v>2.0523795879993025E-3</v>
      </c>
      <c r="AO136" s="1555">
        <f t="shared" ref="AO136:AO194" ca="1" si="295">CB136/$CU136</f>
        <v>0</v>
      </c>
      <c r="AP136" s="1555">
        <f t="shared" ref="AP136:AP194" ca="1" si="296">CC136/$CU136</f>
        <v>4.0803221802165744E-2</v>
      </c>
      <c r="AQ136" s="1555">
        <f t="shared" ref="AQ136:AQ194" ca="1" si="297">CD136/$CU136</f>
        <v>4.1560993795397695E-5</v>
      </c>
      <c r="AR136" s="1555">
        <f t="shared" ref="AR136:AR194" ca="1" si="298">CE136/$CU136</f>
        <v>0.62030296113915462</v>
      </c>
      <c r="AS136" s="1555">
        <f t="shared" ref="AS136:AS194" ca="1" si="299">CF136/$CU136</f>
        <v>0.15856825997650881</v>
      </c>
      <c r="AT136" s="1555">
        <f t="shared" ref="AT136:AT194" ca="1" si="300">CG136/$CU136</f>
        <v>149.76853806527419</v>
      </c>
      <c r="AU136" s="1555">
        <f t="shared" ref="AU136:AU194" ca="1" si="301">CH136/$CU136</f>
        <v>95.872705249952816</v>
      </c>
      <c r="AV136" s="1555">
        <f t="shared" ref="AV136:AV194" ca="1" si="302">SUM(AL136:AU136)</f>
        <v>246.75369149372906</v>
      </c>
      <c r="AW136" s="2659"/>
      <c r="AX136" s="2660"/>
      <c r="AY136" s="1366">
        <f t="shared" ref="AY136:AY194" ca="1" si="303">CK136/(DS136*EO136)</f>
        <v>57405.674687771098</v>
      </c>
      <c r="AZ136" s="1366">
        <f t="shared" ref="AZ136:AZ194" ca="1" si="304">CL136/(DT136*EP136)</f>
        <v>23584.05483405483</v>
      </c>
      <c r="BA136" s="1366">
        <f t="shared" ref="BA136:BA194" ca="1" si="305">CM136/(DU136*EQ136)</f>
        <v>1669.1901272854441</v>
      </c>
      <c r="BB136" s="2023">
        <f>'WWS Tech Potential '!E135</f>
        <v>0</v>
      </c>
      <c r="BC136" s="2023">
        <f>'WWS Tech Potential '!F135</f>
        <v>9929</v>
      </c>
      <c r="BD136" s="1366">
        <f t="shared" ref="BD136:BD194" ca="1" si="306">CP136/(DX136*ET136)</f>
        <v>20.544500890448329</v>
      </c>
      <c r="BE136" s="1366">
        <f t="shared" ref="BE136:BE194" ca="1" si="307">CQ136/(DY136*EU136)</f>
        <v>104810.70133612535</v>
      </c>
      <c r="BF136" s="1366">
        <f t="shared" ref="BF136:BF194" ca="1" si="308">CR136/(DZ136*EV136)</f>
        <v>102262.2237201136</v>
      </c>
      <c r="BG136" s="1366">
        <f t="shared" ref="BG136:BG194" ca="1" si="309">CS136/(EA136*EW136)</f>
        <v>166087.40424695658</v>
      </c>
      <c r="BH136" s="1366">
        <f t="shared" ref="BH136:BH194" ca="1" si="310">CT136/(EB136*EX136)</f>
        <v>6186.307826021166</v>
      </c>
      <c r="BI136" s="2023">
        <f t="shared" ref="BI136:BI194" ca="1" si="311">SUM(AY136:BH136)</f>
        <v>471955.10127921851</v>
      </c>
      <c r="BJ136" s="1366">
        <f ca="1">OFFSET('Additional WWS for grid study'!$A$5,MATCH($A136,'Additional WWS for grid study'!$A$6:$A$1143,0)+1,15)*'Table for GATOR-GCMOM'!L$19</f>
        <v>0</v>
      </c>
      <c r="BK136" s="1366">
        <f ca="1">OFFSET('Additional WWS for grid study'!$A$5,MATCH($A136,'Additional WWS for grid study'!$A$6:$A$1143,0)+2,15)*'Table for GATOR-GCMOM'!M$19</f>
        <v>0</v>
      </c>
      <c r="BL136" s="1366">
        <f ca="1">INDEX(WWS_for_storage,MATCH(A136,WWS_storage_Rows,0)+3,MATCH('Additional WWS for grid study'!H$5,WWS_Storage_cols,0))</f>
        <v>0</v>
      </c>
      <c r="BM136" s="2659"/>
      <c r="BN136" s="1366">
        <f>'WWS Tech Potential '!B135</f>
        <v>57405.674687771098</v>
      </c>
      <c r="BO136" s="1366">
        <f>'WWS Tech Potential '!C135</f>
        <v>23584.05483405483</v>
      </c>
      <c r="BP136" s="1366">
        <f>'WWS Tech Potential '!D135</f>
        <v>1785.8484655470718</v>
      </c>
      <c r="BQ136" s="1366">
        <f>'WWS Tech Potential '!E135</f>
        <v>0</v>
      </c>
      <c r="BR136" s="1366">
        <f>'WWS Tech Potential '!F135</f>
        <v>9929</v>
      </c>
      <c r="BS136" s="1366">
        <f>'WWS Tech Potential '!G135</f>
        <v>20.544500890448329</v>
      </c>
      <c r="BT136" s="1366">
        <f>VLOOKUP($A136,PV_rooftop_useable,MATCH('PV rooftop useability'!P$16,'PV rooftop useability'!$A$16:$R$16,0),FALSE)*'WWS Tech Potential '!H135</f>
        <v>381501.10421396577</v>
      </c>
      <c r="BU136" s="1366">
        <f>VLOOKUP($A136,PV_rooftop_useable,MATCH('PV rooftop useability'!Q$16,'PV rooftop useability'!$A$16:$R$16,0),FALSE)*'WWS Tech Potential '!I135</f>
        <v>102262.22372011359</v>
      </c>
      <c r="BV136" s="1366">
        <f>'WWS Tech Potential '!J135</f>
        <v>80538480.886962682</v>
      </c>
      <c r="BW136" s="1366">
        <f>'WWS Tech Potential '!K135</f>
        <v>20653127.161979869</v>
      </c>
      <c r="BX136" s="2659"/>
      <c r="BY136" s="2024">
        <f t="shared" ref="BY136:BY194" si="312">BN136*EO136*ED136</f>
        <v>19706.130155289095</v>
      </c>
      <c r="BZ136" s="2024">
        <f t="shared" ref="BZ136:BZ194" si="313">BO136*EP136*EE136</f>
        <v>8666.0728145022804</v>
      </c>
      <c r="CA136" s="2024">
        <f t="shared" ref="CA136:CA194" si="314">BP136*EQ136*EF136</f>
        <v>200.32534508043588</v>
      </c>
      <c r="CB136" s="2024">
        <f t="shared" ref="CB136:CB194" si="315">BQ136*ER136*EG136</f>
        <v>0</v>
      </c>
      <c r="CC136" s="2024">
        <f t="shared" ref="CC136:CC194" si="316">BR136*ES136*EH136</f>
        <v>3982.654834274836</v>
      </c>
      <c r="CD136" s="2024">
        <f t="shared" ref="CD136:CD194" si="317">BS136*ET136*EI136</f>
        <v>4.0566182165478288</v>
      </c>
      <c r="CE136" s="2024">
        <f t="shared" ref="CE136:CE194" si="318">BT136*EU136*EJ136</f>
        <v>60545.527480007077</v>
      </c>
      <c r="CF136" s="2024">
        <f t="shared" ref="CF136:CF194" si="319">BU136*EV136*EK136</f>
        <v>15477.27407948144</v>
      </c>
      <c r="CG136" s="2024">
        <f t="shared" ref="CG136:CG194" si="320">BV136*EW136*EL136</f>
        <v>14618365.065385092</v>
      </c>
      <c r="CH136" s="2024">
        <f t="shared" ref="CH136:CH194" si="321">BW136*EX136*EM136</f>
        <v>9357787.8455290124</v>
      </c>
      <c r="CI136" s="2659"/>
      <c r="CJ136" s="1790" t="str">
        <f>'Country and technology list'!A133</f>
        <v>Pakistan</v>
      </c>
      <c r="CK136" s="2023">
        <f t="shared" ref="CK136:CK194" ca="1" si="322">IF(AND($AV136&lt;1,Y136=1),DH136,MIN(BY136,DH136))</f>
        <v>19706.130155289095</v>
      </c>
      <c r="CL136" s="2023">
        <f t="shared" ref="CL136:CL194" ca="1" si="323">IF(AND($AV136&lt;1,Z136=1),DI136,MIN(BZ136,DI136))</f>
        <v>8666.0728145022804</v>
      </c>
      <c r="CM136" s="2023">
        <f t="shared" ref="CM136:CM194" ca="1" si="324">IF(AND($AV136&lt;1,AA136=1),DJ136,MIN(CA136,DJ136))</f>
        <v>187.23934012557999</v>
      </c>
      <c r="CN136" s="2023">
        <f t="shared" ref="CN136:CN194" ca="1" si="325">IF(AND($AV136&lt;1,AB136=1),DK136,MIN(CB136,DK136))</f>
        <v>0</v>
      </c>
      <c r="CO136" s="2023">
        <f t="shared" ref="CO136:CO194" ca="1" si="326">IF(AND($AV136&lt;1,AC136=1),DL136,MIN(CC136,DL136))</f>
        <v>3982.654834274836</v>
      </c>
      <c r="CP136" s="2023">
        <f t="shared" ref="CP136:CP194" ca="1" si="327">IF(AND($AV136&lt;1,AD136=1),DM136,MIN(CD136,DM136))</f>
        <v>4.0566182165478288</v>
      </c>
      <c r="CQ136" s="2023">
        <f t="shared" ref="CQ136:CQ194" ca="1" si="328">IF(AND($AV136&lt;1,AE136=1),DN136,MIN(CE136,DN136))</f>
        <v>16633.816069864177</v>
      </c>
      <c r="CR136" s="2023">
        <f t="shared" ref="CR136:CR194" ca="1" si="329">IF(AND($AV136&lt;1,AF136=1),DO136,MIN(CF136,DO136))</f>
        <v>15477.27407948144</v>
      </c>
      <c r="CS136" s="2023">
        <f t="shared" ref="CS136:CS194" ca="1" si="330">IF(AND($AV136&lt;1,AG136=1),DP136,MIN(CG136,DP136))</f>
        <v>30146.164681847469</v>
      </c>
      <c r="CT136" s="2023">
        <f t="shared" ref="CT136:CT194" ca="1" si="331">IF(AND($AV136&lt;1,AH136=1),DQ136,MIN(CH136,DQ136))</f>
        <v>2802.9729216799319</v>
      </c>
      <c r="CU136" s="1108">
        <f ca="1">'Table 1 details'!$Q134*1000</f>
        <v>97606.381515281362</v>
      </c>
      <c r="CV136" s="2660"/>
      <c r="CW136" s="2020">
        <f t="shared" ref="CW136:CW194" si="332">IF(CW$3=MAX($CW$3:$DF$3),1,N136)</f>
        <v>0.45</v>
      </c>
      <c r="CX136" s="2020">
        <f t="shared" ref="CX136:CX194" si="333">IF(CX$3=MAX($CW$3:$DF$3),1,O136)</f>
        <v>0.5</v>
      </c>
      <c r="CY136" s="2020">
        <f t="shared" ref="CY136:CY194" si="334">IF(CY$3=MAX($CW$3:$DF$3),1,P136)</f>
        <v>2E-3</v>
      </c>
      <c r="CZ136" s="2020">
        <f t="shared" ref="CZ136:CZ194" si="335">IF(CZ$3=MAX($CW$3:$DF$3),1,Q136)</f>
        <v>0.8</v>
      </c>
      <c r="DA136" s="2020">
        <f t="shared" ref="DA136:DA194" si="336">IF(DA$3=MAX($CW$3:$DF$3),1,R136)</f>
        <v>0.9</v>
      </c>
      <c r="DB136" s="2020">
        <f t="shared" ref="DB136:DB194" si="337">IF(DB$3=MAX($CW$3:$DF$3),1,S136)</f>
        <v>6.0000000000000001E-3</v>
      </c>
      <c r="DC136" s="2020">
        <f t="shared" ref="DC136:DC194" si="338">IF(DC$3=MAX($CW$3:$DF$3),1,T136)</f>
        <v>0.3</v>
      </c>
      <c r="DD136" s="2020">
        <f t="shared" ref="DD136:DD194" si="339">IF(DD$3=MAX($CW$3:$DF$3),1,U136)</f>
        <v>0.4</v>
      </c>
      <c r="DE136" s="2020">
        <f t="shared" ref="DE136:DE194" si="340">IF(DE$3=MAX($CW$3:$DF$3),1,V136)</f>
        <v>1</v>
      </c>
      <c r="DF136" s="2020">
        <f t="shared" ref="DF136:DF194" si="341">IF(DF$3=MAX($CW$3:$DF$3),1,W136)</f>
        <v>0.03</v>
      </c>
      <c r="DG136" s="2660"/>
      <c r="DH136" s="2023">
        <f t="shared" ref="DH136:DH194" ca="1" si="342">CW136*($CU136-SUMPRODUCT($CK$197:$CT$197,$CK136:$CT136))</f>
        <v>40783.256010443016</v>
      </c>
      <c r="DI136" s="2023">
        <f t="shared" ref="DI136:DI194" ca="1" si="343">CX136*($CU136-SUMPRODUCT($CK$198:$CT$198,$CK136:$CT136))</f>
        <v>19406.118748174878</v>
      </c>
      <c r="DJ136" s="2023">
        <f t="shared" ref="DJ136:DJ194" ca="1" si="344">CY136*($CU136-SUMPRODUCT($CK$199:$CT$199,$CK136:$CT136))</f>
        <v>187.23934012557999</v>
      </c>
      <c r="DK136" s="2023">
        <f t="shared" ref="DK136:DK194" ca="1" si="345">CZ136*($CU136-SUMPRODUCT($CK$200:$CT$200,$CK136:$CT136))</f>
        <v>74898.981344805215</v>
      </c>
      <c r="DL136" s="2023">
        <f t="shared" ref="DL136:DL194" ca="1" si="346">DA136*($CU136-SUMPRODUCT($CK$201:$CT$201,$CK136:$CT136))</f>
        <v>87845.743363753223</v>
      </c>
      <c r="DM136" s="2023">
        <f t="shared" ref="DM136:DM194" ca="1" si="347">DB136*($CU136-SUMPRODUCT($CK$202:$CT$202,$CK136:$CT136))</f>
        <v>561.74236008603918</v>
      </c>
      <c r="DN136" s="2023">
        <f t="shared" ref="DN136:DN194" ca="1" si="348">DC136*($CU136-SUMPRODUCT($CK$203:$CT$203,$CK136:$CT136))</f>
        <v>16633.816069864177</v>
      </c>
      <c r="DO136" s="2023">
        <f t="shared" ref="DO136:DO194" ca="1" si="349">DD136*($CU136-SUMPRODUCT($CK$204:$CT$204,$CK136:$CT136))</f>
        <v>28369.331058278152</v>
      </c>
      <c r="DP136" s="2023">
        <f t="shared" ref="DP136:DP194" ca="1" si="350">DE136*($CU136-SUMPRODUCT($CK$205:$CT$205,$CK136:$CT136))</f>
        <v>30146.164681847469</v>
      </c>
      <c r="DQ136" s="2023">
        <f t="shared" ref="DQ136:DQ194" ca="1" si="351">DF136*($CU136-SUMPRODUCT($CK$206:$CT$206,$CK136:$CT136))</f>
        <v>2802.9729216799319</v>
      </c>
      <c r="DR136" s="2660"/>
      <c r="DS136" s="2020">
        <f t="shared" ref="DS136:DS194" si="352">ED136</f>
        <v>0.42790697674418599</v>
      </c>
      <c r="DT136" s="2020">
        <f t="shared" ref="DT136:DT194" si="353">EE136</f>
        <v>0.45804347826086955</v>
      </c>
      <c r="DU136" s="2020">
        <f t="shared" ref="DU136:DU194" si="354">EF136</f>
        <v>0.13982799832813342</v>
      </c>
      <c r="DV136" s="2025">
        <f t="shared" ref="DV136:DV194" si="355">IF(BB136=0,EG136,MIN(EG136,DK136/(ER136*BB136)))</f>
        <v>0.9003314917127071</v>
      </c>
      <c r="DW136" s="2025">
        <f t="shared" ref="DW136:DW194" ca="1" si="356">IF(BC136=0,EH136,MIN(EH136,DL136/(ES136*BC136)))</f>
        <v>0.5</v>
      </c>
      <c r="DX136" s="2020">
        <f t="shared" ref="DX136:DX194" si="357">EI136</f>
        <v>0.2461338742393509</v>
      </c>
      <c r="DY136" s="2020">
        <f t="shared" ref="DY136:DY194" si="358">EJ136</f>
        <v>0.19782861657356016</v>
      </c>
      <c r="DZ136" s="2020">
        <f t="shared" ref="DZ136:DZ194" si="359">EK136</f>
        <v>0.18866098046455484</v>
      </c>
      <c r="EA136" s="2020">
        <f t="shared" ref="EA136:EA194" si="360">EL136</f>
        <v>0.22625501578540291</v>
      </c>
      <c r="EB136" s="2020">
        <f t="shared" ref="EB136:EB194" si="361">EM136</f>
        <v>0.56479419190630342</v>
      </c>
      <c r="EC136" s="2660"/>
      <c r="ED136" s="2020">
        <f>1/AVERAGE(1/'Capacity factors WWS'!B334,1/'Capacity factors WWS'!C334)</f>
        <v>0.42790697674418599</v>
      </c>
      <c r="EE136" s="2020">
        <f>1/AVERAGE(1/'Capacity factors WWS'!D334,1/'Capacity factors WWS'!E334)</f>
        <v>0.45804347826086955</v>
      </c>
      <c r="EF136" s="2020">
        <f>1/AVERAGE(1/'Capacity factors WWS'!F334,1/'Capacity factors WWS'!G334)</f>
        <v>0.13982799832813342</v>
      </c>
      <c r="EG136" s="2020">
        <f>1/AVERAGE(1/'Capacity factors WWS'!H334,1/'Capacity factors WWS'!I334)</f>
        <v>0.9003314917127071</v>
      </c>
      <c r="EH136" s="2020">
        <f>1/AVERAGE(1/'Capacity factors WWS'!J334,1/'Capacity factors WWS'!K334)</f>
        <v>0.5</v>
      </c>
      <c r="EI136" s="2020">
        <f>1/AVERAGE(1/'Capacity factors WWS'!L334,1/'Capacity factors WWS'!M334)</f>
        <v>0.2461338742393509</v>
      </c>
      <c r="EJ136" s="2020">
        <f>1/AVERAGE(1/'Capacity factors WWS'!N334,1/'Capacity factors WWS'!O334)</f>
        <v>0.19782861657356016</v>
      </c>
      <c r="EK136" s="2020">
        <f>1/AVERAGE(1/'Capacity factors WWS'!P334,1/'Capacity factors WWS'!Q334)</f>
        <v>0.18866098046455484</v>
      </c>
      <c r="EL136" s="2020">
        <f>1/AVERAGE(1/'Capacity factors WWS'!R334,1/'Capacity factors WWS'!S334)</f>
        <v>0.22625501578540291</v>
      </c>
      <c r="EM136" s="2020">
        <f>1/AVERAGE(1/'Capacity factors WWS'!V334,1/'Capacity factors WWS'!W334)</f>
        <v>0.56479419190630342</v>
      </c>
      <c r="EN136" s="2660"/>
      <c r="EO136" s="2020">
        <f>'T&amp;D effic. by country'!$CH136</f>
        <v>0.80222677697146461</v>
      </c>
      <c r="EP136" s="2020">
        <f>'T&amp;D effic. by country'!$CH136</f>
        <v>0.80222677697146461</v>
      </c>
      <c r="EQ136" s="2020">
        <f>'T&amp;D effic. by country'!$CH136</f>
        <v>0.80222677697146461</v>
      </c>
      <c r="ER136" s="2020">
        <f>'T&amp;D effic. by country'!$CH136</f>
        <v>0.80222677697146461</v>
      </c>
      <c r="ES136" s="2020">
        <f>'T&amp;D effic. by country'!$CH136</f>
        <v>0.80222677697146461</v>
      </c>
      <c r="ET136" s="2020">
        <f>'T&amp;D effic. by country'!$CH136</f>
        <v>0.80222677697146461</v>
      </c>
      <c r="EU136" s="2020">
        <f>'T&amp;D effic. by country'!$CH136</f>
        <v>0.80222677697146461</v>
      </c>
      <c r="EV136" s="2020">
        <f>'T&amp;D effic. by country'!$CH136</f>
        <v>0.80222677697146461</v>
      </c>
      <c r="EW136" s="2020">
        <f>'T&amp;D effic. by country'!$CH136</f>
        <v>0.80222677697146461</v>
      </c>
      <c r="EX136" s="2020">
        <f>'T&amp;D effic. by country'!$CH136</f>
        <v>0.80222677697146461</v>
      </c>
      <c r="EY136" s="1219" t="str">
        <f t="shared" ref="EY136:EY194" si="362">A136</f>
        <v>Pakistan</v>
      </c>
      <c r="EZ136" s="2026">
        <f t="shared" ref="EZ136:EZ194" si="363">EO136*DS136</f>
        <v>0.3432784347970918</v>
      </c>
      <c r="FA136" s="2026">
        <f t="shared" ref="FA136:FA194" si="364">EP136*DT136</f>
        <v>0.36745474327801647</v>
      </c>
      <c r="FB136" s="2026">
        <f t="shared" ref="FB136:FB194" si="365">EQ136*DU136</f>
        <v>0.11217376442914981</v>
      </c>
      <c r="FC136" s="2026">
        <f t="shared" ref="FC136:FC194" si="366">ER136*DV136</f>
        <v>0.72227003080259589</v>
      </c>
      <c r="FD136" s="2026">
        <f t="shared" ref="FD136:FD194" ca="1" si="367">ES136*DW136</f>
        <v>0.4011133884857323</v>
      </c>
      <c r="FE136" s="2026">
        <f t="shared" ref="FE136:FE194" si="368">ET136*DX136</f>
        <v>0.19745518463453426</v>
      </c>
      <c r="FF136" s="2026">
        <f t="shared" ref="FF136:FF194" si="369">EU136*DY136</f>
        <v>0.15870341346653083</v>
      </c>
      <c r="FG136" s="2026">
        <f t="shared" ref="FG136:FG194" si="370">EV136*DZ136</f>
        <v>0.15134889029835627</v>
      </c>
      <c r="FH136" s="2026">
        <f t="shared" ref="FH136:FH194" si="371">EW136*EA136</f>
        <v>0.18150783208715163</v>
      </c>
      <c r="FI136" s="2026">
        <f t="shared" ref="FI136:FI194" si="372">EX136*EB136</f>
        <v>0.45309302422519665</v>
      </c>
      <c r="FJ136" s="1219" t="str">
        <f t="shared" ref="FJ136:FJ194" si="373">A136</f>
        <v>Pakistan</v>
      </c>
      <c r="FK136" s="2660"/>
      <c r="FL136" s="1312">
        <f t="shared" ref="FL136:FL194" ca="1" si="374">CK136/EO136</f>
        <v>24564.288703604376</v>
      </c>
      <c r="FM136" s="1312">
        <f t="shared" ref="FM136:FM194" ca="1" si="375">CL136/EP136</f>
        <v>10802.522507685548</v>
      </c>
      <c r="FN136" s="1312">
        <f t="shared" ref="FN136:FN194" ca="1" si="376">CM136/EQ136</f>
        <v>233.39951432740588</v>
      </c>
      <c r="FO136" s="1312">
        <f t="shared" ref="FO136:FO194" ca="1" si="377">CN136/ER136</f>
        <v>0</v>
      </c>
      <c r="FP136" s="1312">
        <f t="shared" ref="FP136:FP194" ca="1" si="378">CO136/ES136</f>
        <v>4964.5</v>
      </c>
      <c r="FQ136" s="1312">
        <f t="shared" ref="FQ136:FQ194" ca="1" si="379">CP136/ET136</f>
        <v>5.0566975984798423</v>
      </c>
      <c r="FR136" s="1312">
        <f t="shared" ref="FR136:FR194" ca="1" si="380">CQ136/EU136</f>
        <v>20734.556047430273</v>
      </c>
      <c r="FS136" s="1312">
        <f t="shared" ref="FS136:FS194" ca="1" si="381">CR136/EV136</f>
        <v>19292.891391522287</v>
      </c>
      <c r="FT136" s="1312">
        <f t="shared" ref="FT136:FT194" ca="1" si="382">CS136/EW136</f>
        <v>37578.108269651755</v>
      </c>
      <c r="FU136" s="1312">
        <f t="shared" ref="FU136:FU194" ca="1" si="383">CT136/EX136</f>
        <v>3493.9907294812651</v>
      </c>
      <c r="FV136" s="2660"/>
      <c r="FW136" s="2020">
        <f t="shared" ref="FW136:FW194" ca="1" si="384">IF(BN136=0,"no potential",AY136/BN136)</f>
        <v>1</v>
      </c>
      <c r="FX136" s="2020">
        <f t="shared" ref="FX136:FX194" ca="1" si="385">IF(BO136=0,"no potential",AZ136/BO136)</f>
        <v>1</v>
      </c>
      <c r="FY136" s="2020">
        <f t="shared" ref="FY136:FY194" ca="1" si="386">IF(BP136=0,"no potential",BA136/BP136)</f>
        <v>0.93467623904702857</v>
      </c>
      <c r="FZ136" s="2020" t="str">
        <f t="shared" ref="FZ136:FZ194" si="387">IF(BQ136=0,"no potential",BB136/BQ136)</f>
        <v>no potential</v>
      </c>
      <c r="GA136" s="2020">
        <f t="shared" ref="GA136:GA194" si="388">IF(BR136=0,"no potential",BC136/BR136)</f>
        <v>1</v>
      </c>
      <c r="GB136" s="2020">
        <f t="shared" ref="GB136:GB194" ca="1" si="389">IF(BS136=0,"no potential",BD136/BS136)</f>
        <v>1</v>
      </c>
      <c r="GC136" s="2020">
        <f t="shared" ref="GC136:GC194" ca="1" si="390">IF(BT136=0,"no potential",BE136/BT136)</f>
        <v>0.27473236690120306</v>
      </c>
      <c r="GD136" s="2020">
        <f t="shared" ref="GD136:GD194" ca="1" si="391">IF(BU136=0,"no potential",BF136/BU136)</f>
        <v>1.0000000000000002</v>
      </c>
      <c r="GE136" s="2020">
        <f t="shared" ref="GE136:GE194" ca="1" si="392">IF(BV136=0,"no potential",BG136/BV136)</f>
        <v>2.0622117827137003E-3</v>
      </c>
      <c r="GF136" s="2020">
        <f t="shared" ref="GF136:GF194" ca="1" si="393">IF(BW136=0,"no potential",BH136/BW136)</f>
        <v>2.9953371116648507E-4</v>
      </c>
      <c r="GG136" s="2660"/>
      <c r="GH136" s="1312">
        <f ca="1">(AY136-'Existing WWS Capacity'!B136)/'Country and technology list'!I$19</f>
        <v>11223.73493755422</v>
      </c>
      <c r="GI136" s="1312">
        <f ca="1">(AZ136-'Existing WWS Capacity'!C136)/'Country and technology list'!J$19</f>
        <v>4716.8109668109664</v>
      </c>
      <c r="GJ136" s="1312">
        <f ca="1">(BA136-'Existing WWS Capacity'!D136)/'Country and technology list'!K$19</f>
        <v>2225.5868363805921</v>
      </c>
      <c r="GK136" s="1312">
        <f>(BB136-'Existing WWS Capacity'!E136)/'Country and technology list'!L$19</f>
        <v>0</v>
      </c>
      <c r="GL136" s="1312">
        <f>(BC136-'Existing WWS Capacity'!F136)/'Country and technology list'!M$19</f>
        <v>0</v>
      </c>
      <c r="GM136" s="1312">
        <f ca="1">(BD136-'Existing WWS Capacity'!G136)/'Country and technology list'!N$19</f>
        <v>20.544500890448329</v>
      </c>
      <c r="GN136" s="1312">
        <f ca="1">(BE136-'Existing WWS Capacity'!H136)/'Country and technology list'!O$19</f>
        <v>20932660.267225072</v>
      </c>
      <c r="GO136" s="1312">
        <f ca="1">(BF136-'Existing WWS Capacity'!I136)/'Country and technology list'!P$19</f>
        <v>1021148.2372011361</v>
      </c>
      <c r="GP136" s="1312">
        <f ca="1">(BG136-'Existing WWS Capacity'!J136)/'Country and technology list'!Q$19</f>
        <v>3312.9040849391313</v>
      </c>
      <c r="GQ136" s="1312">
        <f ca="1">(BH136-'Existing WWS Capacity'!K136)/'Country and technology list'!R$19</f>
        <v>61.863078260211658</v>
      </c>
      <c r="GR136" s="1219" t="str">
        <f t="shared" ref="GR136:GR194" si="394">A136</f>
        <v>Pakistan</v>
      </c>
    </row>
    <row r="137" spans="1:200" ht="18" customHeight="1">
      <c r="A137" s="1421" t="str">
        <f>'Country and technology list'!A134</f>
        <v>Panama</v>
      </c>
      <c r="B137" s="2020">
        <f t="shared" ca="1" si="281"/>
        <v>0.38032716154843754</v>
      </c>
      <c r="C137" s="2020">
        <f t="shared" ca="1" si="282"/>
        <v>9.761730479743233E-2</v>
      </c>
      <c r="D137" s="2020">
        <f t="shared" ca="1" si="283"/>
        <v>1.7461138154817658E-3</v>
      </c>
      <c r="E137" s="2020">
        <f t="shared" ca="1" si="284"/>
        <v>0</v>
      </c>
      <c r="F137" s="2020">
        <f t="shared" ca="1" si="285"/>
        <v>0.12167313104538956</v>
      </c>
      <c r="G137" s="2020">
        <f t="shared" ca="1" si="286"/>
        <v>5.2699612137276624E-3</v>
      </c>
      <c r="H137" s="2020">
        <f t="shared" ca="1" si="287"/>
        <v>8.3671975540656265E-2</v>
      </c>
      <c r="I137" s="2020">
        <f t="shared" ca="1" si="288"/>
        <v>0.18593772342368062</v>
      </c>
      <c r="J137" s="2020">
        <f t="shared" ca="1" si="289"/>
        <v>9.7617304797432192E-2</v>
      </c>
      <c r="K137" s="2020">
        <f t="shared" ca="1" si="290"/>
        <v>2.6139323817762031E-2</v>
      </c>
      <c r="L137" s="1364">
        <f t="shared" ca="1" si="291"/>
        <v>1</v>
      </c>
      <c r="M137" s="2659"/>
      <c r="N137" s="2021">
        <v>0.45</v>
      </c>
      <c r="O137" s="2021">
        <v>0.5</v>
      </c>
      <c r="P137" s="2021">
        <v>2E-3</v>
      </c>
      <c r="Q137" s="2021">
        <v>0.8</v>
      </c>
      <c r="R137" s="2021">
        <v>0.9</v>
      </c>
      <c r="S137" s="2021">
        <v>6.0000000000000001E-3</v>
      </c>
      <c r="T137" s="2021">
        <v>0.3</v>
      </c>
      <c r="U137" s="2021">
        <v>0.4</v>
      </c>
      <c r="V137" s="2021">
        <v>0.9</v>
      </c>
      <c r="W137" s="2021">
        <v>0.03</v>
      </c>
      <c r="X137" s="2659"/>
      <c r="Y137" s="2022">
        <v>0</v>
      </c>
      <c r="Z137" s="2022">
        <v>1</v>
      </c>
      <c r="AA137" s="2022">
        <v>0</v>
      </c>
      <c r="AB137" s="2022">
        <v>0</v>
      </c>
      <c r="AC137" s="2022">
        <v>0</v>
      </c>
      <c r="AD137" s="2022">
        <v>0</v>
      </c>
      <c r="AE137" s="2022">
        <v>0</v>
      </c>
      <c r="AF137" s="2022">
        <v>0</v>
      </c>
      <c r="AG137" s="2022">
        <v>0</v>
      </c>
      <c r="AH137" s="2022">
        <v>0</v>
      </c>
      <c r="AI137" s="2659"/>
      <c r="AJ137" s="2659"/>
      <c r="AK137" s="2659"/>
      <c r="AL137" s="1555">
        <f t="shared" ca="1" si="292"/>
        <v>0.72992920925847027</v>
      </c>
      <c r="AM137" s="1555">
        <f t="shared" ca="1" si="293"/>
        <v>0.31591822154061772</v>
      </c>
      <c r="AN137" s="1555">
        <f t="shared" ca="1" si="294"/>
        <v>8.6937936625023027E-2</v>
      </c>
      <c r="AO137" s="1555">
        <f t="shared" ca="1" si="295"/>
        <v>0</v>
      </c>
      <c r="AP137" s="1555">
        <f t="shared" ca="1" si="296"/>
        <v>0.12167313104538956</v>
      </c>
      <c r="AQ137" s="1555">
        <f t="shared" ca="1" si="297"/>
        <v>6.7072517659650553E-3</v>
      </c>
      <c r="AR137" s="1555">
        <f t="shared" ca="1" si="298"/>
        <v>0.69091547488706961</v>
      </c>
      <c r="AS137" s="1555">
        <f t="shared" ca="1" si="299"/>
        <v>0.29334666824452699</v>
      </c>
      <c r="AT137" s="1555">
        <f t="shared" ca="1" si="300"/>
        <v>81.28105716480583</v>
      </c>
      <c r="AU137" s="1555">
        <f t="shared" ca="1" si="301"/>
        <v>6.0033328863282946</v>
      </c>
      <c r="AV137" s="1555">
        <f t="shared" ca="1" si="302"/>
        <v>89.52981794450119</v>
      </c>
      <c r="AW137" s="2659"/>
      <c r="AX137" s="2660"/>
      <c r="AY137" s="1366">
        <f t="shared" ca="1" si="303"/>
        <v>17495.633861105507</v>
      </c>
      <c r="AZ137" s="1366">
        <f t="shared" ca="1" si="304"/>
        <v>3664.686478835145</v>
      </c>
      <c r="BA137" s="1366">
        <f t="shared" ca="1" si="305"/>
        <v>91.650572629802483</v>
      </c>
      <c r="BB137" s="2023">
        <f>'WWS Tech Potential '!E136</f>
        <v>0</v>
      </c>
      <c r="BC137" s="2023">
        <f>'WWS Tech Potential '!F136</f>
        <v>1786</v>
      </c>
      <c r="BD137" s="1366">
        <f t="shared" ca="1" si="306"/>
        <v>157.14219169375124</v>
      </c>
      <c r="BE137" s="1366">
        <f t="shared" ca="1" si="307"/>
        <v>2622.2366539216055</v>
      </c>
      <c r="BF137" s="1366">
        <f t="shared" ca="1" si="308"/>
        <v>5716.6951184287409</v>
      </c>
      <c r="BG137" s="1366">
        <f t="shared" ca="1" si="309"/>
        <v>2990.3046918595974</v>
      </c>
      <c r="BH137" s="1366">
        <f t="shared" ca="1" si="310"/>
        <v>313.57317016760419</v>
      </c>
      <c r="BI137" s="2023">
        <f t="shared" ca="1" si="311"/>
        <v>34837.922738641755</v>
      </c>
      <c r="BJ137" s="1366">
        <f ca="1">OFFSET('Additional WWS for grid study'!$A$5,MATCH($A137,'Additional WWS for grid study'!$A$6:$A$1143,0)+1,15)*'Table for GATOR-GCMOM'!L$19</f>
        <v>0</v>
      </c>
      <c r="BK137" s="1366">
        <f ca="1">OFFSET('Additional WWS for grid study'!$A$5,MATCH($A137,'Additional WWS for grid study'!$A$6:$A$1143,0)+2,15)*'Table for GATOR-GCMOM'!M$19</f>
        <v>0</v>
      </c>
      <c r="BL137" s="1366">
        <f ca="1">INDEX(WWS_for_storage,MATCH(A137,WWS_storage_Rows,0)+3,MATCH('Additional WWS for grid study'!H$5,WWS_Storage_cols,0))</f>
        <v>0</v>
      </c>
      <c r="BM137" s="2659"/>
      <c r="BN137" s="1366">
        <f>'WWS Tech Potential '!B136</f>
        <v>33577.865271886527</v>
      </c>
      <c r="BO137" s="1366">
        <f>'WWS Tech Potential '!C136</f>
        <v>11860</v>
      </c>
      <c r="BP137" s="1366">
        <f>'WWS Tech Potential '!D136</f>
        <v>4563.2258357330693</v>
      </c>
      <c r="BQ137" s="1366">
        <f>'WWS Tech Potential '!E136</f>
        <v>0</v>
      </c>
      <c r="BR137" s="1366">
        <f>'WWS Tech Potential '!F136</f>
        <v>1786</v>
      </c>
      <c r="BS137" s="1366">
        <f>'WWS Tech Potential '!G136</f>
        <v>200</v>
      </c>
      <c r="BT137" s="1366">
        <f>VLOOKUP($A137,PV_rooftop_useable,MATCH('PV rooftop useability'!P$16,'PV rooftop useability'!$A$16:$R$16,0),FALSE)*'WWS Tech Potential '!H136</f>
        <v>21652.935421970513</v>
      </c>
      <c r="BU137" s="1366">
        <f>VLOOKUP($A137,PV_rooftop_useable,MATCH('PV rooftop useability'!Q$16,'PV rooftop useability'!$A$16:$R$16,0),FALSE)*'WWS Tech Potential '!I136</f>
        <v>9019.0061246455316</v>
      </c>
      <c r="BV137" s="1366">
        <f>'WWS Tech Potential '!J136</f>
        <v>2489877.456702949</v>
      </c>
      <c r="BW137" s="1366">
        <f>'WWS Tech Potential '!K136</f>
        <v>72017.322936954588</v>
      </c>
      <c r="BX137" s="2659"/>
      <c r="BY137" s="2024">
        <f t="shared" si="312"/>
        <v>4726.6901094962477</v>
      </c>
      <c r="BZ137" s="2024">
        <f t="shared" si="313"/>
        <v>2045.7429490767488</v>
      </c>
      <c r="CA137" s="2024">
        <f t="shared" si="314"/>
        <v>562.97060039968449</v>
      </c>
      <c r="CB137" s="2024">
        <f t="shared" si="315"/>
        <v>0</v>
      </c>
      <c r="CC137" s="2024">
        <f t="shared" si="316"/>
        <v>787.89994674680156</v>
      </c>
      <c r="CD137" s="2024">
        <f t="shared" si="317"/>
        <v>43.433116776207953</v>
      </c>
      <c r="CE137" s="2024">
        <f t="shared" si="318"/>
        <v>4474.0548812456209</v>
      </c>
      <c r="CF137" s="2024">
        <f t="shared" si="319"/>
        <v>1899.5798193275175</v>
      </c>
      <c r="CG137" s="2024">
        <f t="shared" si="320"/>
        <v>526339.2177175415</v>
      </c>
      <c r="CH137" s="2024">
        <f t="shared" si="321"/>
        <v>38874.857750450043</v>
      </c>
      <c r="CI137" s="2659"/>
      <c r="CJ137" s="1790" t="str">
        <f>'Country and technology list'!A134</f>
        <v>Panama</v>
      </c>
      <c r="CK137" s="2023">
        <f t="shared" ca="1" si="322"/>
        <v>2462.8259974553425</v>
      </c>
      <c r="CL137" s="2023">
        <f t="shared" ca="1" si="323"/>
        <v>632.12533934687144</v>
      </c>
      <c r="CM137" s="2023">
        <f t="shared" ca="1" si="324"/>
        <v>11.307040185550219</v>
      </c>
      <c r="CN137" s="2023">
        <f t="shared" ca="1" si="325"/>
        <v>0</v>
      </c>
      <c r="CO137" s="2023">
        <f t="shared" ca="1" si="326"/>
        <v>787.89994674680156</v>
      </c>
      <c r="CP137" s="2023">
        <f t="shared" ca="1" si="327"/>
        <v>34.125875811519769</v>
      </c>
      <c r="CQ137" s="2023">
        <f t="shared" ca="1" si="328"/>
        <v>541.82171944017534</v>
      </c>
      <c r="CR137" s="2023">
        <f t="shared" ca="1" si="329"/>
        <v>1204.0482654226121</v>
      </c>
      <c r="CS137" s="2023">
        <f t="shared" ca="1" si="330"/>
        <v>632.12533934687053</v>
      </c>
      <c r="CT137" s="2023">
        <f t="shared" ca="1" si="331"/>
        <v>169.26639157768676</v>
      </c>
      <c r="CU137" s="1108">
        <f ca="1">'Table 1 details'!$Q135*1000</f>
        <v>6475.5459153334305</v>
      </c>
      <c r="CV137" s="2660"/>
      <c r="CW137" s="2020">
        <f t="shared" si="332"/>
        <v>0.45</v>
      </c>
      <c r="CX137" s="2020">
        <f t="shared" si="333"/>
        <v>0.5</v>
      </c>
      <c r="CY137" s="2020">
        <f t="shared" si="334"/>
        <v>2E-3</v>
      </c>
      <c r="CZ137" s="2020">
        <f t="shared" si="335"/>
        <v>0.8</v>
      </c>
      <c r="DA137" s="2020">
        <f t="shared" si="336"/>
        <v>0.9</v>
      </c>
      <c r="DB137" s="2020">
        <f t="shared" si="337"/>
        <v>6.0000000000000001E-3</v>
      </c>
      <c r="DC137" s="2020">
        <f t="shared" si="338"/>
        <v>0.3</v>
      </c>
      <c r="DD137" s="2020">
        <f t="shared" si="339"/>
        <v>0.4</v>
      </c>
      <c r="DE137" s="2020">
        <f t="shared" si="340"/>
        <v>1</v>
      </c>
      <c r="DF137" s="2020">
        <f t="shared" si="341"/>
        <v>0.03</v>
      </c>
      <c r="DG137" s="2660"/>
      <c r="DH137" s="2023">
        <f t="shared" ca="1" si="342"/>
        <v>2462.8259974553425</v>
      </c>
      <c r="DI137" s="2023">
        <f t="shared" ca="1" si="343"/>
        <v>632.12533934687144</v>
      </c>
      <c r="DJ137" s="2023">
        <f t="shared" ca="1" si="344"/>
        <v>11.307040185550219</v>
      </c>
      <c r="DK137" s="2023">
        <f t="shared" ca="1" si="345"/>
        <v>4550.1167748693033</v>
      </c>
      <c r="DL137" s="2023">
        <f t="shared" ca="1" si="346"/>
        <v>5827.9913238000872</v>
      </c>
      <c r="DM137" s="2023">
        <f t="shared" ca="1" si="347"/>
        <v>34.125875811519769</v>
      </c>
      <c r="DN137" s="2023">
        <f t="shared" ca="1" si="348"/>
        <v>541.82171944017534</v>
      </c>
      <c r="DO137" s="2023">
        <f t="shared" ca="1" si="349"/>
        <v>1204.0482654226121</v>
      </c>
      <c r="DP137" s="2023">
        <f t="shared" ca="1" si="350"/>
        <v>632.12533934687053</v>
      </c>
      <c r="DQ137" s="2023">
        <f t="shared" ca="1" si="351"/>
        <v>169.26639157768676</v>
      </c>
      <c r="DR137" s="2660"/>
      <c r="DS137" s="2020">
        <f t="shared" si="352"/>
        <v>0.15954545454545457</v>
      </c>
      <c r="DT137" s="2020">
        <f t="shared" si="353"/>
        <v>0.19550000000000003</v>
      </c>
      <c r="DU137" s="2020">
        <f t="shared" si="354"/>
        <v>0.13982799832813342</v>
      </c>
      <c r="DV137" s="2025">
        <f t="shared" si="355"/>
        <v>0.9003314917127071</v>
      </c>
      <c r="DW137" s="2025">
        <f t="shared" ca="1" si="356"/>
        <v>0.5</v>
      </c>
      <c r="DX137" s="2020">
        <f t="shared" si="357"/>
        <v>0.2461338742393509</v>
      </c>
      <c r="DY137" s="2020">
        <f t="shared" si="358"/>
        <v>0.23418814911553079</v>
      </c>
      <c r="DZ137" s="2020">
        <f t="shared" si="359"/>
        <v>0.23871474915060939</v>
      </c>
      <c r="EA137" s="2020">
        <f t="shared" si="360"/>
        <v>0.23958970086313494</v>
      </c>
      <c r="EB137" s="2020">
        <f t="shared" si="361"/>
        <v>0.61180388028973554</v>
      </c>
      <c r="EC137" s="2660"/>
      <c r="ED137" s="2020">
        <f>1/AVERAGE(1/'Capacity factors WWS'!B335,1/'Capacity factors WWS'!C335)</f>
        <v>0.15954545454545457</v>
      </c>
      <c r="EE137" s="2020">
        <f>1/AVERAGE(1/'Capacity factors WWS'!D335,1/'Capacity factors WWS'!E335)</f>
        <v>0.19550000000000003</v>
      </c>
      <c r="EF137" s="2020">
        <f>1/AVERAGE(1/'Capacity factors WWS'!F335,1/'Capacity factors WWS'!G335)</f>
        <v>0.13982799832813342</v>
      </c>
      <c r="EG137" s="2020">
        <f>1/AVERAGE(1/'Capacity factors WWS'!H335,1/'Capacity factors WWS'!I335)</f>
        <v>0.9003314917127071</v>
      </c>
      <c r="EH137" s="2020">
        <f>1/AVERAGE(1/'Capacity factors WWS'!J335,1/'Capacity factors WWS'!K335)</f>
        <v>0.5</v>
      </c>
      <c r="EI137" s="2020">
        <f>1/AVERAGE(1/'Capacity factors WWS'!L335,1/'Capacity factors WWS'!M335)</f>
        <v>0.2461338742393509</v>
      </c>
      <c r="EJ137" s="2020">
        <f>1/AVERAGE(1/'Capacity factors WWS'!N335,1/'Capacity factors WWS'!O335)</f>
        <v>0.23418814911553079</v>
      </c>
      <c r="EK137" s="2020">
        <f>1/AVERAGE(1/'Capacity factors WWS'!P335,1/'Capacity factors WWS'!Q335)</f>
        <v>0.23871474915060939</v>
      </c>
      <c r="EL137" s="2020">
        <f>1/AVERAGE(1/'Capacity factors WWS'!R335,1/'Capacity factors WWS'!S335)</f>
        <v>0.23958970086313494</v>
      </c>
      <c r="EM137" s="2020">
        <f>1/AVERAGE(1/'Capacity factors WWS'!V335,1/'Capacity factors WWS'!W335)</f>
        <v>0.61180388028973554</v>
      </c>
      <c r="EN137" s="2660"/>
      <c r="EO137" s="2020">
        <f>'T&amp;D effic. by country'!$CH137</f>
        <v>0.88230677127301405</v>
      </c>
      <c r="EP137" s="2020">
        <f>'T&amp;D effic. by country'!$CH137</f>
        <v>0.88230677127301405</v>
      </c>
      <c r="EQ137" s="2020">
        <f>'T&amp;D effic. by country'!$CH137</f>
        <v>0.88230677127301405</v>
      </c>
      <c r="ER137" s="2020">
        <f>'T&amp;D effic. by country'!$CH137</f>
        <v>0.88230677127301405</v>
      </c>
      <c r="ES137" s="2020">
        <f>'T&amp;D effic. by country'!$CH137</f>
        <v>0.88230677127301405</v>
      </c>
      <c r="ET137" s="2020">
        <f>'T&amp;D effic. by country'!$CH137</f>
        <v>0.88230677127301405</v>
      </c>
      <c r="EU137" s="2020">
        <f>'T&amp;D effic. by country'!$CH137</f>
        <v>0.88230677127301405</v>
      </c>
      <c r="EV137" s="2020">
        <f>'T&amp;D effic. by country'!$CH137</f>
        <v>0.88230677127301405</v>
      </c>
      <c r="EW137" s="2020">
        <f>'T&amp;D effic. by country'!$CH137</f>
        <v>0.88230677127301405</v>
      </c>
      <c r="EX137" s="2020">
        <f>'T&amp;D effic. by country'!$CH137</f>
        <v>0.88230677127301405</v>
      </c>
      <c r="EY137" s="1219" t="str">
        <f t="shared" si="362"/>
        <v>Panama</v>
      </c>
      <c r="EZ137" s="2026">
        <f t="shared" si="363"/>
        <v>0.14076803487128545</v>
      </c>
      <c r="FA137" s="2026">
        <f t="shared" si="364"/>
        <v>0.17249097378387426</v>
      </c>
      <c r="FB137" s="2026">
        <f t="shared" si="365"/>
        <v>0.1233711897384638</v>
      </c>
      <c r="FC137" s="2026">
        <f t="shared" si="366"/>
        <v>0.79436857152845497</v>
      </c>
      <c r="FD137" s="2026">
        <f t="shared" ca="1" si="367"/>
        <v>0.44115338563650702</v>
      </c>
      <c r="FE137" s="2026">
        <f t="shared" si="368"/>
        <v>0.21716558388103979</v>
      </c>
      <c r="FF137" s="2026">
        <f t="shared" si="369"/>
        <v>0.20662578971652712</v>
      </c>
      <c r="FG137" s="2026">
        <f t="shared" si="370"/>
        <v>0.21061963957832164</v>
      </c>
      <c r="FH137" s="2026">
        <f t="shared" si="371"/>
        <v>0.21139161539881984</v>
      </c>
      <c r="FI137" s="2026">
        <f t="shared" si="372"/>
        <v>0.53979870627073812</v>
      </c>
      <c r="FJ137" s="1219" t="str">
        <f t="shared" si="373"/>
        <v>Panama</v>
      </c>
      <c r="FK137" s="2660"/>
      <c r="FL137" s="1312">
        <f t="shared" ca="1" si="374"/>
        <v>2791.3488569309247</v>
      </c>
      <c r="FM137" s="1312">
        <f t="shared" ca="1" si="375"/>
        <v>716.44620661227088</v>
      </c>
      <c r="FN137" s="1312">
        <f t="shared" ca="1" si="376"/>
        <v>12.815316116452491</v>
      </c>
      <c r="FO137" s="1312">
        <f t="shared" ca="1" si="377"/>
        <v>0</v>
      </c>
      <c r="FP137" s="1312">
        <f t="shared" ca="1" si="378"/>
        <v>893</v>
      </c>
      <c r="FQ137" s="1312">
        <f t="shared" ca="1" si="379"/>
        <v>38.678016448045739</v>
      </c>
      <c r="FR137" s="1312">
        <f t="shared" ca="1" si="380"/>
        <v>614.09674852480339</v>
      </c>
      <c r="FS137" s="1312">
        <f t="shared" ca="1" si="381"/>
        <v>1364.65944116623</v>
      </c>
      <c r="FT137" s="1312">
        <f t="shared" ca="1" si="382"/>
        <v>716.44620661226986</v>
      </c>
      <c r="FU137" s="1312">
        <f t="shared" ca="1" si="383"/>
        <v>191.84528226329377</v>
      </c>
      <c r="FV137" s="2660"/>
      <c r="FW137" s="2020">
        <f t="shared" ca="1" si="384"/>
        <v>0.52104663948824459</v>
      </c>
      <c r="FX137" s="2020">
        <f t="shared" ca="1" si="385"/>
        <v>0.3089954872542281</v>
      </c>
      <c r="FY137" s="2020">
        <f t="shared" ca="1" si="386"/>
        <v>2.0084601536070827E-2</v>
      </c>
      <c r="FZ137" s="2020" t="str">
        <f t="shared" si="387"/>
        <v>no potential</v>
      </c>
      <c r="GA137" s="2020">
        <f t="shared" si="388"/>
        <v>1</v>
      </c>
      <c r="GB137" s="2020">
        <f t="shared" ca="1" si="389"/>
        <v>0.78571095846875627</v>
      </c>
      <c r="GC137" s="2020">
        <f t="shared" ca="1" si="390"/>
        <v>0.12110305613625529</v>
      </c>
      <c r="GD137" s="2020">
        <f t="shared" ca="1" si="391"/>
        <v>0.6338497878172159</v>
      </c>
      <c r="GE137" s="2020">
        <f t="shared" ca="1" si="392"/>
        <v>1.2009846845311436E-3</v>
      </c>
      <c r="GF137" s="2020">
        <f t="shared" ca="1" si="393"/>
        <v>4.3541353299415535E-3</v>
      </c>
      <c r="GG137" s="2660"/>
      <c r="GH137" s="1312">
        <f ca="1">(AY137-'Existing WWS Capacity'!B137)/'Country and technology list'!I$19</f>
        <v>3445.1267722211014</v>
      </c>
      <c r="GI137" s="1312">
        <f ca="1">(AZ137-'Existing WWS Capacity'!C137)/'Country and technology list'!J$19</f>
        <v>732.93729576702901</v>
      </c>
      <c r="GJ137" s="1312">
        <f ca="1">(BA137-'Existing WWS Capacity'!D137)/'Country and technology list'!K$19</f>
        <v>122.20076350640331</v>
      </c>
      <c r="GK137" s="1312">
        <f>(BB137-'Existing WWS Capacity'!E137)/'Country and technology list'!L$19</f>
        <v>0</v>
      </c>
      <c r="GL137" s="1312">
        <f>(BC137-'Existing WWS Capacity'!F137)/'Country and technology list'!M$19</f>
        <v>0</v>
      </c>
      <c r="GM137" s="1312">
        <f ca="1">(BD137-'Existing WWS Capacity'!G137)/'Country and technology list'!N$19</f>
        <v>157.14219169375124</v>
      </c>
      <c r="GN137" s="1312">
        <f ca="1">(BE137-'Existing WWS Capacity'!H137)/'Country and technology list'!O$19</f>
        <v>516527.33078432112</v>
      </c>
      <c r="GO137" s="1312">
        <f ca="1">(BF137-'Existing WWS Capacity'!I137)/'Country and technology list'!P$19</f>
        <v>56770.951184287405</v>
      </c>
      <c r="GP137" s="1312">
        <f ca="1">(BG137-'Existing WWS Capacity'!J137)/'Country and technology list'!Q$19</f>
        <v>57.430093837191947</v>
      </c>
      <c r="GQ137" s="1312">
        <f ca="1">(BH137-'Existing WWS Capacity'!K137)/'Country and technology list'!R$19</f>
        <v>3.135731701676042</v>
      </c>
      <c r="GR137" s="1219" t="str">
        <f t="shared" si="394"/>
        <v>Panama</v>
      </c>
    </row>
    <row r="138" spans="1:200" ht="18" customHeight="1">
      <c r="A138" s="1421" t="str">
        <f>'Country and technology list'!A135</f>
        <v>Papua New Guinea</v>
      </c>
      <c r="B138" s="2020"/>
      <c r="C138" s="2020"/>
      <c r="D138" s="2020"/>
      <c r="E138" s="2020"/>
      <c r="F138" s="2020"/>
      <c r="G138" s="2020"/>
      <c r="H138" s="2020"/>
      <c r="I138" s="2020"/>
      <c r="J138" s="2020"/>
      <c r="K138" s="2020"/>
      <c r="L138" s="1364"/>
      <c r="M138" s="2659"/>
      <c r="N138" s="2021"/>
      <c r="O138" s="2021"/>
      <c r="P138" s="2021">
        <v>2E-3</v>
      </c>
      <c r="Q138" s="2021"/>
      <c r="R138" s="2021"/>
      <c r="S138" s="2021">
        <v>6.0000000000000001E-3</v>
      </c>
      <c r="T138" s="2021"/>
      <c r="U138" s="2021"/>
      <c r="V138" s="2021"/>
      <c r="W138" s="2021"/>
      <c r="X138" s="2659"/>
      <c r="Y138" s="2022"/>
      <c r="Z138" s="2022"/>
      <c r="AA138" s="2022"/>
      <c r="AB138" s="2022"/>
      <c r="AC138" s="2022"/>
      <c r="AD138" s="2022"/>
      <c r="AE138" s="2022"/>
      <c r="AF138" s="2022"/>
      <c r="AG138" s="2022"/>
      <c r="AH138" s="2022"/>
      <c r="AI138" s="2659"/>
      <c r="AJ138" s="2659"/>
      <c r="AK138" s="2659"/>
      <c r="AL138" s="1555"/>
      <c r="AM138" s="1555"/>
      <c r="AN138" s="1555"/>
      <c r="AO138" s="1555"/>
      <c r="AP138" s="1555"/>
      <c r="AQ138" s="1555"/>
      <c r="AR138" s="1555"/>
      <c r="AS138" s="1555"/>
      <c r="AT138" s="1555"/>
      <c r="AU138" s="1555"/>
      <c r="AV138" s="1555"/>
      <c r="AW138" s="2659"/>
      <c r="AX138" s="2660"/>
      <c r="AY138" s="1366"/>
      <c r="AZ138" s="1366"/>
      <c r="BA138" s="1366"/>
      <c r="BB138" s="2023"/>
      <c r="BC138" s="2023"/>
      <c r="BD138" s="1366"/>
      <c r="BE138" s="1366"/>
      <c r="BF138" s="1366"/>
      <c r="BG138" s="1366"/>
      <c r="BH138" s="1366"/>
      <c r="BI138" s="2023"/>
      <c r="BJ138" s="1366"/>
      <c r="BK138" s="1366"/>
      <c r="BL138" s="1366"/>
      <c r="BM138" s="2659"/>
      <c r="BN138" s="1366"/>
      <c r="BO138" s="1366"/>
      <c r="BP138" s="1366"/>
      <c r="BQ138" s="1366"/>
      <c r="BR138" s="1366"/>
      <c r="BS138" s="1366"/>
      <c r="BT138" s="1366"/>
      <c r="BU138" s="1366"/>
      <c r="BV138" s="1366"/>
      <c r="BW138" s="1366"/>
      <c r="BX138" s="2659"/>
      <c r="BY138" s="2024"/>
      <c r="BZ138" s="2024"/>
      <c r="CA138" s="2024"/>
      <c r="CB138" s="2024"/>
      <c r="CC138" s="2024"/>
      <c r="CD138" s="2024"/>
      <c r="CE138" s="2024"/>
      <c r="CF138" s="2024"/>
      <c r="CG138" s="2024"/>
      <c r="CH138" s="2024"/>
      <c r="CI138" s="2659"/>
      <c r="CJ138" s="1790"/>
      <c r="CK138" s="2023"/>
      <c r="CL138" s="2023"/>
      <c r="CM138" s="2023"/>
      <c r="CN138" s="2023"/>
      <c r="CO138" s="2023"/>
      <c r="CP138" s="2023"/>
      <c r="CQ138" s="2023"/>
      <c r="CR138" s="2023"/>
      <c r="CS138" s="2023"/>
      <c r="CT138" s="2023"/>
      <c r="CU138" s="1108"/>
      <c r="CV138" s="2660"/>
      <c r="CW138" s="2020"/>
      <c r="CX138" s="2020"/>
      <c r="CY138" s="2020"/>
      <c r="CZ138" s="2020"/>
      <c r="DA138" s="2020"/>
      <c r="DB138" s="2020"/>
      <c r="DC138" s="2020"/>
      <c r="DD138" s="2020"/>
      <c r="DE138" s="2020"/>
      <c r="DF138" s="2020"/>
      <c r="DG138" s="2660"/>
      <c r="DH138" s="2023"/>
      <c r="DI138" s="2023"/>
      <c r="DJ138" s="2023"/>
      <c r="DK138" s="2023"/>
      <c r="DL138" s="2023"/>
      <c r="DM138" s="2023"/>
      <c r="DN138" s="2023"/>
      <c r="DO138" s="2023"/>
      <c r="DP138" s="2023"/>
      <c r="DQ138" s="2023"/>
      <c r="DR138" s="2660"/>
      <c r="DS138" s="2020"/>
      <c r="DT138" s="2020"/>
      <c r="DU138" s="2020"/>
      <c r="DV138" s="2025"/>
      <c r="DW138" s="2025"/>
      <c r="DX138" s="2020"/>
      <c r="DY138" s="2020"/>
      <c r="DZ138" s="2020"/>
      <c r="EA138" s="2020"/>
      <c r="EB138" s="2020"/>
      <c r="EC138" s="2660"/>
      <c r="ED138" s="2020"/>
      <c r="EE138" s="2020"/>
      <c r="EF138" s="2020"/>
      <c r="EG138" s="2020"/>
      <c r="EH138" s="2020"/>
      <c r="EI138" s="2020"/>
      <c r="EJ138" s="2020"/>
      <c r="EK138" s="2020"/>
      <c r="EL138" s="2020"/>
      <c r="EM138" s="2020"/>
      <c r="EN138" s="2660"/>
      <c r="EO138" s="2020"/>
      <c r="EP138" s="2020"/>
      <c r="EQ138" s="2020"/>
      <c r="ER138" s="2020"/>
      <c r="ES138" s="2020"/>
      <c r="ET138" s="2020"/>
      <c r="EU138" s="2020"/>
      <c r="EV138" s="2020"/>
      <c r="EW138" s="2020"/>
      <c r="EX138" s="2020"/>
      <c r="EY138" s="1219"/>
      <c r="EZ138" s="2026"/>
      <c r="FA138" s="2026"/>
      <c r="FB138" s="2026"/>
      <c r="FC138" s="2026"/>
      <c r="FD138" s="2026"/>
      <c r="FE138" s="2026"/>
      <c r="FF138" s="2026"/>
      <c r="FG138" s="2026"/>
      <c r="FH138" s="2026"/>
      <c r="FI138" s="2026"/>
      <c r="FJ138" s="1219"/>
      <c r="FK138" s="2660"/>
      <c r="FL138" s="1312"/>
      <c r="FM138" s="1312"/>
      <c r="FN138" s="1312"/>
      <c r="FO138" s="1312"/>
      <c r="FP138" s="1312"/>
      <c r="FQ138" s="1312"/>
      <c r="FR138" s="1312"/>
      <c r="FS138" s="1312"/>
      <c r="FT138" s="1312"/>
      <c r="FU138" s="1312"/>
      <c r="FV138" s="2660"/>
      <c r="FW138" s="2020"/>
      <c r="FX138" s="2020"/>
      <c r="FY138" s="2020"/>
      <c r="FZ138" s="2020"/>
      <c r="GA138" s="2020"/>
      <c r="GB138" s="2020"/>
      <c r="GC138" s="2020"/>
      <c r="GD138" s="2020"/>
      <c r="GE138" s="2020"/>
      <c r="GF138" s="2020"/>
      <c r="GG138" s="2660"/>
      <c r="GH138" s="1312"/>
      <c r="GI138" s="1312"/>
      <c r="GJ138" s="1312"/>
      <c r="GK138" s="1312"/>
      <c r="GL138" s="1312"/>
      <c r="GM138" s="1312"/>
      <c r="GN138" s="1312"/>
      <c r="GO138" s="1312"/>
      <c r="GP138" s="1312"/>
      <c r="GQ138" s="1312"/>
      <c r="GR138" s="1219"/>
    </row>
    <row r="139" spans="1:200" ht="18" customHeight="1">
      <c r="A139" s="1421" t="str">
        <f>'Country and technology list'!A136</f>
        <v>Paraguay</v>
      </c>
      <c r="B139" s="2020">
        <f t="shared" ca="1" si="281"/>
        <v>0.12389517302120719</v>
      </c>
      <c r="C139" s="2020">
        <f t="shared" ca="1" si="282"/>
        <v>0</v>
      </c>
      <c r="D139" s="2020">
        <f t="shared" ca="1" si="283"/>
        <v>0</v>
      </c>
      <c r="E139" s="2020">
        <f t="shared" ca="1" si="284"/>
        <v>0</v>
      </c>
      <c r="F139" s="2020">
        <f t="shared" ca="1" si="285"/>
        <v>0.7161622611198003</v>
      </c>
      <c r="G139" s="2020">
        <f t="shared" ca="1" si="286"/>
        <v>0</v>
      </c>
      <c r="H139" s="2020">
        <f t="shared" ca="1" si="287"/>
        <v>2.7256938064665597E-2</v>
      </c>
      <c r="I139" s="2020">
        <f t="shared" ca="1" si="288"/>
        <v>6.0570973477034627E-2</v>
      </c>
      <c r="J139" s="2020">
        <f t="shared" ca="1" si="289"/>
        <v>6.3599522150886462E-2</v>
      </c>
      <c r="K139" s="2020">
        <f t="shared" ca="1" si="290"/>
        <v>8.5151321664059913E-3</v>
      </c>
      <c r="L139" s="1364">
        <f t="shared" ca="1" si="291"/>
        <v>1.0000000000000002</v>
      </c>
      <c r="M139" s="2659"/>
      <c r="N139" s="2021">
        <v>0.45</v>
      </c>
      <c r="O139" s="2021">
        <v>0.5</v>
      </c>
      <c r="P139" s="2021">
        <v>2E-3</v>
      </c>
      <c r="Q139" s="2021">
        <v>0.8</v>
      </c>
      <c r="R139" s="2021">
        <v>0.9</v>
      </c>
      <c r="S139" s="2021">
        <v>6.0000000000000001E-3</v>
      </c>
      <c r="T139" s="2021">
        <v>0.3</v>
      </c>
      <c r="U139" s="2021">
        <v>0.4</v>
      </c>
      <c r="V139" s="2021">
        <v>0.9</v>
      </c>
      <c r="W139" s="2021">
        <v>0.03</v>
      </c>
      <c r="X139" s="2659"/>
      <c r="Y139" s="2022">
        <v>0</v>
      </c>
      <c r="Z139" s="2022">
        <v>1</v>
      </c>
      <c r="AA139" s="2022">
        <v>0</v>
      </c>
      <c r="AB139" s="2022">
        <v>0</v>
      </c>
      <c r="AC139" s="2022">
        <v>0</v>
      </c>
      <c r="AD139" s="2022">
        <v>0</v>
      </c>
      <c r="AE139" s="2022">
        <v>0</v>
      </c>
      <c r="AF139" s="2022">
        <v>0</v>
      </c>
      <c r="AG139" s="2022">
        <v>0</v>
      </c>
      <c r="AH139" s="2022">
        <v>0</v>
      </c>
      <c r="AI139" s="2659"/>
      <c r="AJ139" s="2659"/>
      <c r="AK139" s="2659"/>
      <c r="AL139" s="1555">
        <f t="shared" ca="1" si="292"/>
        <v>0.62941491829660434</v>
      </c>
      <c r="AM139" s="1555">
        <f t="shared" ca="1" si="293"/>
        <v>0</v>
      </c>
      <c r="AN139" s="1555">
        <f t="shared" ca="1" si="294"/>
        <v>0</v>
      </c>
      <c r="AO139" s="1555">
        <f t="shared" ca="1" si="295"/>
        <v>0</v>
      </c>
      <c r="AP139" s="1555">
        <f t="shared" ca="1" si="296"/>
        <v>0.7161622611198003</v>
      </c>
      <c r="AQ139" s="1555">
        <f t="shared" ca="1" si="297"/>
        <v>0</v>
      </c>
      <c r="AR139" s="1555">
        <f t="shared" ca="1" si="298"/>
        <v>1.0070835338741579</v>
      </c>
      <c r="AS139" s="1555">
        <f t="shared" ca="1" si="299"/>
        <v>0.46361231035957001</v>
      </c>
      <c r="AT139" s="1555">
        <f t="shared" ca="1" si="300"/>
        <v>1248.8810986918131</v>
      </c>
      <c r="AU139" s="1555">
        <f t="shared" ca="1" si="301"/>
        <v>1233.0735333063519</v>
      </c>
      <c r="AV139" s="1555">
        <f t="shared" ca="1" si="302"/>
        <v>2484.7709050218155</v>
      </c>
      <c r="AW139" s="2659"/>
      <c r="AX139" s="2660"/>
      <c r="AY139" s="1366">
        <f t="shared" ca="1" si="303"/>
        <v>3385.8795893363254</v>
      </c>
      <c r="AZ139" s="1366">
        <f t="shared" ca="1" si="304"/>
        <v>0</v>
      </c>
      <c r="BA139" s="1366">
        <f t="shared" ca="1" si="305"/>
        <v>0</v>
      </c>
      <c r="BB139" s="2023">
        <f>'WWS Tech Potential '!E138</f>
        <v>0</v>
      </c>
      <c r="BC139" s="2023">
        <f>'WWS Tech Potential '!F138</f>
        <v>8810</v>
      </c>
      <c r="BD139" s="1366">
        <f t="shared" ca="1" si="306"/>
        <v>0</v>
      </c>
      <c r="BE139" s="1366">
        <f t="shared" ca="1" si="307"/>
        <v>710.41950917121983</v>
      </c>
      <c r="BF139" s="1366">
        <f t="shared" ca="1" si="308"/>
        <v>1604.3334089301334</v>
      </c>
      <c r="BG139" s="1366">
        <f t="shared" ca="1" si="309"/>
        <v>1635.2109742153889</v>
      </c>
      <c r="BH139" s="1366">
        <f t="shared" ca="1" si="310"/>
        <v>84.953620530998975</v>
      </c>
      <c r="BI139" s="2023">
        <f t="shared" ca="1" si="311"/>
        <v>16230.797102184068</v>
      </c>
      <c r="BJ139" s="1366">
        <f ca="1">OFFSET('Additional WWS for grid study'!$A$5,MATCH($A139,'Additional WWS for grid study'!$A$6:$A$1143,0)+1,15)*'Table for GATOR-GCMOM'!L$19</f>
        <v>0</v>
      </c>
      <c r="BK139" s="1366">
        <f ca="1">OFFSET('Additional WWS for grid study'!$A$5,MATCH($A139,'Additional WWS for grid study'!$A$6:$A$1143,0)+2,15)*'Table for GATOR-GCMOM'!M$19</f>
        <v>0</v>
      </c>
      <c r="BL139" s="1366">
        <f ca="1">INDEX(WWS_for_storage,MATCH(A139,WWS_storage_Rows,0)+3,MATCH('Additional WWS for grid study'!H$5,WWS_Storage_cols,0))</f>
        <v>0</v>
      </c>
      <c r="BM139" s="2659"/>
      <c r="BN139" s="1366">
        <f>'WWS Tech Potential '!B138</f>
        <v>17201.018192367173</v>
      </c>
      <c r="BO139" s="1366">
        <f>'WWS Tech Potential '!C138</f>
        <v>0</v>
      </c>
      <c r="BP139" s="1366">
        <f>'WWS Tech Potential '!D138</f>
        <v>0</v>
      </c>
      <c r="BQ139" s="1366">
        <f>'WWS Tech Potential '!E138</f>
        <v>0</v>
      </c>
      <c r="BR139" s="1366">
        <f>'WWS Tech Potential '!F138</f>
        <v>8810</v>
      </c>
      <c r="BS139" s="1366">
        <f>'WWS Tech Potential '!G138</f>
        <v>0</v>
      </c>
      <c r="BT139" s="1366">
        <f>VLOOKUP($A139,PV_rooftop_useable,MATCH('PV rooftop useability'!P$16,'PV rooftop useability'!$A$16:$R$16,0),FALSE)*'WWS Tech Potential '!H138</f>
        <v>26248.428496697848</v>
      </c>
      <c r="BU139" s="1366">
        <f>VLOOKUP($A139,PV_rooftop_useable,MATCH('PV rooftop useability'!Q$16,'PV rooftop useability'!$A$16:$R$16,0),FALSE)*'WWS Tech Potential '!I138</f>
        <v>12279.622987785562</v>
      </c>
      <c r="BV139" s="1366">
        <f>'WWS Tech Potential '!J138</f>
        <v>32110053.802386325</v>
      </c>
      <c r="BW139" s="1366">
        <f>'WWS Tech Potential '!K138</f>
        <v>12302106.295966024</v>
      </c>
      <c r="BX139" s="2659"/>
      <c r="BY139" s="2024">
        <f t="shared" si="312"/>
        <v>3682.7918448653613</v>
      </c>
      <c r="BZ139" s="2024">
        <f t="shared" si="313"/>
        <v>0</v>
      </c>
      <c r="CA139" s="2024">
        <f t="shared" si="314"/>
        <v>0</v>
      </c>
      <c r="CB139" s="2024">
        <f t="shared" si="315"/>
        <v>0</v>
      </c>
      <c r="CC139" s="2024">
        <f t="shared" si="316"/>
        <v>4190.3622843738485</v>
      </c>
      <c r="CD139" s="2024">
        <f t="shared" si="317"/>
        <v>0</v>
      </c>
      <c r="CE139" s="2024">
        <f t="shared" si="318"/>
        <v>5892.5820120173457</v>
      </c>
      <c r="CF139" s="2024">
        <f t="shared" si="319"/>
        <v>2712.6583532404093</v>
      </c>
      <c r="CG139" s="2024">
        <f t="shared" si="320"/>
        <v>7307372.2782358713</v>
      </c>
      <c r="CH139" s="2024">
        <f t="shared" si="321"/>
        <v>7214880.0744503243</v>
      </c>
      <c r="CI139" s="2659"/>
      <c r="CJ139" s="1790" t="str">
        <f>'Country and technology list'!A136</f>
        <v>Paraguay</v>
      </c>
      <c r="CK139" s="2023">
        <f t="shared" ca="1" si="322"/>
        <v>724.92741998477413</v>
      </c>
      <c r="CL139" s="2023">
        <f t="shared" ca="1" si="323"/>
        <v>0</v>
      </c>
      <c r="CM139" s="2023">
        <f t="shared" ca="1" si="324"/>
        <v>0</v>
      </c>
      <c r="CN139" s="2023">
        <f t="shared" ca="1" si="325"/>
        <v>0</v>
      </c>
      <c r="CO139" s="2023">
        <f t="shared" ca="1" si="326"/>
        <v>4190.3622843738485</v>
      </c>
      <c r="CP139" s="2023">
        <f t="shared" ca="1" si="327"/>
        <v>0</v>
      </c>
      <c r="CQ139" s="2023">
        <f t="shared" ca="1" si="328"/>
        <v>159.48403239665041</v>
      </c>
      <c r="CR139" s="2023">
        <f t="shared" ca="1" si="329"/>
        <v>354.40896088144513</v>
      </c>
      <c r="CS139" s="2023">
        <f t="shared" ca="1" si="330"/>
        <v>372.12940892551796</v>
      </c>
      <c r="CT139" s="2023">
        <f t="shared" ca="1" si="331"/>
        <v>49.823190376960412</v>
      </c>
      <c r="CU139" s="1108">
        <f ca="1">'Table 1 details'!$Q137*1000</f>
        <v>5851.1352969391955</v>
      </c>
      <c r="CV139" s="2660"/>
      <c r="CW139" s="2020">
        <f t="shared" si="332"/>
        <v>0.45</v>
      </c>
      <c r="CX139" s="2020">
        <f t="shared" si="333"/>
        <v>0.5</v>
      </c>
      <c r="CY139" s="2020">
        <f t="shared" si="334"/>
        <v>2E-3</v>
      </c>
      <c r="CZ139" s="2020">
        <f t="shared" si="335"/>
        <v>0.8</v>
      </c>
      <c r="DA139" s="2020">
        <f t="shared" si="336"/>
        <v>0.9</v>
      </c>
      <c r="DB139" s="2020">
        <f t="shared" si="337"/>
        <v>6.0000000000000001E-3</v>
      </c>
      <c r="DC139" s="2020">
        <f t="shared" si="338"/>
        <v>0.3</v>
      </c>
      <c r="DD139" s="2020">
        <f t="shared" si="339"/>
        <v>0.4</v>
      </c>
      <c r="DE139" s="2020">
        <f t="shared" si="340"/>
        <v>1</v>
      </c>
      <c r="DF139" s="2020">
        <f t="shared" si="341"/>
        <v>0.03</v>
      </c>
      <c r="DG139" s="2660"/>
      <c r="DH139" s="2023">
        <f t="shared" ca="1" si="342"/>
        <v>724.92741998477413</v>
      </c>
      <c r="DI139" s="2023">
        <f t="shared" ca="1" si="343"/>
        <v>186.06470446275898</v>
      </c>
      <c r="DJ139" s="2023">
        <f t="shared" ca="1" si="344"/>
        <v>3.3215460251306941</v>
      </c>
      <c r="DK139" s="2023">
        <f t="shared" ca="1" si="345"/>
        <v>1328.6184100522778</v>
      </c>
      <c r="DL139" s="2023">
        <f t="shared" ca="1" si="346"/>
        <v>5266.0217672452764</v>
      </c>
      <c r="DM139" s="2023">
        <f t="shared" ca="1" si="347"/>
        <v>9.9646380753920827</v>
      </c>
      <c r="DN139" s="2023">
        <f t="shared" ca="1" si="348"/>
        <v>159.48403239665041</v>
      </c>
      <c r="DO139" s="2023">
        <f t="shared" ca="1" si="349"/>
        <v>354.40896088144513</v>
      </c>
      <c r="DP139" s="2023">
        <f t="shared" ca="1" si="350"/>
        <v>372.12940892551796</v>
      </c>
      <c r="DQ139" s="2023">
        <f t="shared" ca="1" si="351"/>
        <v>49.823190376960412</v>
      </c>
      <c r="DR139" s="2660"/>
      <c r="DS139" s="2020">
        <f t="shared" si="352"/>
        <v>0.22506986899563322</v>
      </c>
      <c r="DT139" s="2020">
        <f t="shared" si="353"/>
        <v>0.19550000000000003</v>
      </c>
      <c r="DU139" s="2020">
        <f t="shared" si="354"/>
        <v>0.1</v>
      </c>
      <c r="DV139" s="2025">
        <f t="shared" si="355"/>
        <v>0.9003314917127071</v>
      </c>
      <c r="DW139" s="2025">
        <f t="shared" ca="1" si="356"/>
        <v>0.5</v>
      </c>
      <c r="DX139" s="2020">
        <f t="shared" si="357"/>
        <v>0.2461338742393509</v>
      </c>
      <c r="DY139" s="2020">
        <f t="shared" si="358"/>
        <v>0.2359916675558455</v>
      </c>
      <c r="DZ139" s="2020">
        <f t="shared" si="359"/>
        <v>0.23222255936511429</v>
      </c>
      <c r="EA139" s="2020">
        <f t="shared" si="360"/>
        <v>0.23922939423718853</v>
      </c>
      <c r="EB139" s="2020">
        <f t="shared" si="361"/>
        <v>0.61651547472406498</v>
      </c>
      <c r="EC139" s="2660"/>
      <c r="ED139" s="2020">
        <f>1/AVERAGE(1/'Capacity factors WWS'!B337,1/'Capacity factors WWS'!C337)</f>
        <v>0.22506986899563322</v>
      </c>
      <c r="EE139" s="2020">
        <f>1/AVERAGE(1/'Capacity factors WWS'!D337,1/'Capacity factors WWS'!E337)</f>
        <v>0.19550000000000003</v>
      </c>
      <c r="EF139" s="2020">
        <f>1/AVERAGE(1/'Capacity factors WWS'!F337,1/'Capacity factors WWS'!G337)</f>
        <v>0.1</v>
      </c>
      <c r="EG139" s="2020">
        <f>1/AVERAGE(1/'Capacity factors WWS'!H337,1/'Capacity factors WWS'!I337)</f>
        <v>0.9003314917127071</v>
      </c>
      <c r="EH139" s="2020">
        <f>1/AVERAGE(1/'Capacity factors WWS'!J337,1/'Capacity factors WWS'!K337)</f>
        <v>0.5</v>
      </c>
      <c r="EI139" s="2020">
        <f>1/AVERAGE(1/'Capacity factors WWS'!L337,1/'Capacity factors WWS'!M337)</f>
        <v>0.2461338742393509</v>
      </c>
      <c r="EJ139" s="2020">
        <f>1/AVERAGE(1/'Capacity factors WWS'!N337,1/'Capacity factors WWS'!O337)</f>
        <v>0.2359916675558455</v>
      </c>
      <c r="EK139" s="2020">
        <f>1/AVERAGE(1/'Capacity factors WWS'!P337,1/'Capacity factors WWS'!Q337)</f>
        <v>0.23222255936511429</v>
      </c>
      <c r="EL139" s="2020">
        <f>1/AVERAGE(1/'Capacity factors WWS'!R337,1/'Capacity factors WWS'!S337)</f>
        <v>0.23922939423718853</v>
      </c>
      <c r="EM139" s="2020">
        <f>1/AVERAGE(1/'Capacity factors WWS'!V337,1/'Capacity factors WWS'!W337)</f>
        <v>0.61651547472406498</v>
      </c>
      <c r="EN139" s="2660"/>
      <c r="EO139" s="2020">
        <f>'T&amp;D effic. by country'!$CH139</f>
        <v>0.95127407136750253</v>
      </c>
      <c r="EP139" s="2020">
        <f>'T&amp;D effic. by country'!$CH139</f>
        <v>0.95127407136750253</v>
      </c>
      <c r="EQ139" s="2020">
        <f>'T&amp;D effic. by country'!$CH139</f>
        <v>0.95127407136750253</v>
      </c>
      <c r="ER139" s="2020">
        <f>'T&amp;D effic. by country'!$CH139</f>
        <v>0.95127407136750253</v>
      </c>
      <c r="ES139" s="2020">
        <f>'T&amp;D effic. by country'!$CH139</f>
        <v>0.95127407136750253</v>
      </c>
      <c r="ET139" s="2020">
        <f>'T&amp;D effic. by country'!$CH139</f>
        <v>0.95127407136750253</v>
      </c>
      <c r="EU139" s="2020">
        <f>'T&amp;D effic. by country'!$CH139</f>
        <v>0.95127407136750253</v>
      </c>
      <c r="EV139" s="2020">
        <f>'T&amp;D effic. by country'!$CH139</f>
        <v>0.95127407136750253</v>
      </c>
      <c r="EW139" s="2020">
        <f>'T&amp;D effic. by country'!$CH139</f>
        <v>0.95127407136750253</v>
      </c>
      <c r="EX139" s="2020">
        <f>'T&amp;D effic. by country'!$CH139</f>
        <v>0.95127407136750253</v>
      </c>
      <c r="EY139" s="1219" t="str">
        <f t="shared" si="362"/>
        <v>Paraguay</v>
      </c>
      <c r="EZ139" s="2026">
        <f t="shared" si="363"/>
        <v>0.21410313062162645</v>
      </c>
      <c r="FA139" s="2026">
        <f t="shared" si="364"/>
        <v>0.18597408095234677</v>
      </c>
      <c r="FB139" s="2026">
        <f t="shared" si="365"/>
        <v>9.5127407136750261E-2</v>
      </c>
      <c r="FC139" s="2026">
        <f t="shared" si="366"/>
        <v>0.85646200370192371</v>
      </c>
      <c r="FD139" s="2026">
        <f t="shared" ca="1" si="367"/>
        <v>0.47563703568375126</v>
      </c>
      <c r="FE139" s="2026">
        <f t="shared" si="368"/>
        <v>0.2341407726491242</v>
      </c>
      <c r="FF139" s="2026">
        <f t="shared" si="369"/>
        <v>0.2244927544046553</v>
      </c>
      <c r="FG139" s="2026">
        <f t="shared" si="370"/>
        <v>0.22090729951063381</v>
      </c>
      <c r="FH139" s="2026">
        <f t="shared" si="371"/>
        <v>0.22757271984679167</v>
      </c>
      <c r="FI139" s="2026">
        <f t="shared" si="372"/>
        <v>0.58647518570182988</v>
      </c>
      <c r="FJ139" s="1219" t="str">
        <f t="shared" si="373"/>
        <v>Paraguay</v>
      </c>
      <c r="FK139" s="2660"/>
      <c r="FL139" s="1312">
        <f t="shared" ca="1" si="374"/>
        <v>762.05947560691516</v>
      </c>
      <c r="FM139" s="1312">
        <f t="shared" ca="1" si="375"/>
        <v>0</v>
      </c>
      <c r="FN139" s="1312">
        <f t="shared" ca="1" si="376"/>
        <v>0</v>
      </c>
      <c r="FO139" s="1312">
        <f t="shared" ca="1" si="377"/>
        <v>0</v>
      </c>
      <c r="FP139" s="1312">
        <f t="shared" ca="1" si="378"/>
        <v>4405</v>
      </c>
      <c r="FQ139" s="1312">
        <f t="shared" ca="1" si="379"/>
        <v>0</v>
      </c>
      <c r="FR139" s="1312">
        <f t="shared" ca="1" si="380"/>
        <v>167.65308463352142</v>
      </c>
      <c r="FS139" s="1312">
        <f t="shared" ca="1" si="381"/>
        <v>372.56241029671406</v>
      </c>
      <c r="FT139" s="1312">
        <f t="shared" ca="1" si="382"/>
        <v>391.19053081155039</v>
      </c>
      <c r="FU139" s="1312">
        <f t="shared" ca="1" si="383"/>
        <v>52.375221691196906</v>
      </c>
      <c r="FV139" s="2660"/>
      <c r="FW139" s="2020">
        <f t="shared" ca="1" si="384"/>
        <v>0.19684181200615117</v>
      </c>
      <c r="FX139" s="2020" t="str">
        <f t="shared" si="385"/>
        <v>no potential</v>
      </c>
      <c r="FY139" s="2020" t="str">
        <f t="shared" si="386"/>
        <v>no potential</v>
      </c>
      <c r="FZ139" s="2020" t="str">
        <f t="shared" si="387"/>
        <v>no potential</v>
      </c>
      <c r="GA139" s="2020">
        <f t="shared" si="388"/>
        <v>1</v>
      </c>
      <c r="GB139" s="2020" t="str">
        <f t="shared" si="389"/>
        <v>no potential</v>
      </c>
      <c r="GC139" s="2020">
        <f t="shared" ca="1" si="390"/>
        <v>2.706522065732786E-2</v>
      </c>
      <c r="GD139" s="2020">
        <f t="shared" ca="1" si="391"/>
        <v>0.13065005420165995</v>
      </c>
      <c r="GE139" s="2020">
        <f t="shared" ca="1" si="392"/>
        <v>5.0925201940766129E-5</v>
      </c>
      <c r="GF139" s="2020">
        <f t="shared" ca="1" si="393"/>
        <v>6.9056158748080451E-6</v>
      </c>
      <c r="GG139" s="2660"/>
      <c r="GH139" s="1312">
        <f ca="1">(AY139-'Existing WWS Capacity'!B139)/'Country and technology list'!I$19</f>
        <v>677.17591786726507</v>
      </c>
      <c r="GI139" s="1312">
        <f ca="1">(AZ139-'Existing WWS Capacity'!C139)/'Country and technology list'!J$19</f>
        <v>0</v>
      </c>
      <c r="GJ139" s="1312">
        <f ca="1">(BA139-'Existing WWS Capacity'!D139)/'Country and technology list'!K$19</f>
        <v>0</v>
      </c>
      <c r="GK139" s="1312">
        <f>(BB139-'Existing WWS Capacity'!E139)/'Country and technology list'!L$19</f>
        <v>0</v>
      </c>
      <c r="GL139" s="1312">
        <f>(BC139-'Existing WWS Capacity'!F139)/'Country and technology list'!M$19</f>
        <v>0</v>
      </c>
      <c r="GM139" s="1312">
        <f ca="1">(BD139-'Existing WWS Capacity'!G139)/'Country and technology list'!N$19</f>
        <v>0</v>
      </c>
      <c r="GN139" s="1312">
        <f ca="1">(BE139-'Existing WWS Capacity'!H139)/'Country and technology list'!O$19</f>
        <v>142083.90183424397</v>
      </c>
      <c r="GO139" s="1312">
        <f ca="1">(BF139-'Existing WWS Capacity'!I139)/'Country and technology list'!P$19</f>
        <v>16043.334089301334</v>
      </c>
      <c r="GP139" s="1312">
        <f ca="1">(BG139-'Existing WWS Capacity'!J139)/'Country and technology list'!Q$19</f>
        <v>32.704219484307778</v>
      </c>
      <c r="GQ139" s="1312">
        <f ca="1">(BH139-'Existing WWS Capacity'!K139)/'Country and technology list'!R$19</f>
        <v>0.84953620530998974</v>
      </c>
      <c r="GR139" s="1219" t="str">
        <f t="shared" si="394"/>
        <v>Paraguay</v>
      </c>
    </row>
    <row r="140" spans="1:200" ht="18" customHeight="1">
      <c r="A140" s="1421" t="str">
        <f>'Country and technology list'!A137</f>
        <v>Peru</v>
      </c>
      <c r="B140" s="2020">
        <f t="shared" ca="1" si="281"/>
        <v>0.35273976392410711</v>
      </c>
      <c r="C140" s="2020">
        <f t="shared" ca="1" si="282"/>
        <v>1.8710440887257442E-4</v>
      </c>
      <c r="D140" s="2020">
        <f t="shared" ca="1" si="283"/>
        <v>1.6194577651252428E-3</v>
      </c>
      <c r="E140" s="2020">
        <f t="shared" ca="1" si="284"/>
        <v>6.0747557053769698E-2</v>
      </c>
      <c r="F140" s="2020">
        <f t="shared" ca="1" si="285"/>
        <v>0.12910682740107562</v>
      </c>
      <c r="G140" s="2020">
        <f t="shared" ca="1" si="286"/>
        <v>4.1673298253321853E-4</v>
      </c>
      <c r="H140" s="2020">
        <f t="shared" ca="1" si="287"/>
        <v>7.7602748063303542E-2</v>
      </c>
      <c r="I140" s="2020">
        <f t="shared" ca="1" si="288"/>
        <v>0.17245055125178566</v>
      </c>
      <c r="J140" s="2020">
        <f t="shared" ca="1" si="289"/>
        <v>0.18088597440550239</v>
      </c>
      <c r="K140" s="2020">
        <f t="shared" ca="1" si="290"/>
        <v>2.4243282743924885E-2</v>
      </c>
      <c r="L140" s="1364">
        <f t="shared" ca="1" si="291"/>
        <v>0.99999999999999989</v>
      </c>
      <c r="M140" s="2659"/>
      <c r="N140" s="2021">
        <v>0.45</v>
      </c>
      <c r="O140" s="2021">
        <v>0.5</v>
      </c>
      <c r="P140" s="2021">
        <v>2E-3</v>
      </c>
      <c r="Q140" s="2021">
        <v>0.8</v>
      </c>
      <c r="R140" s="2021">
        <v>0.9</v>
      </c>
      <c r="S140" s="2021">
        <v>6.0000000000000001E-3</v>
      </c>
      <c r="T140" s="2021">
        <v>0.3</v>
      </c>
      <c r="U140" s="2021">
        <v>0.4</v>
      </c>
      <c r="V140" s="2021">
        <v>0.9</v>
      </c>
      <c r="W140" s="2021">
        <v>0.03</v>
      </c>
      <c r="X140" s="2659"/>
      <c r="Y140" s="2022">
        <v>0</v>
      </c>
      <c r="Z140" s="2022">
        <v>1</v>
      </c>
      <c r="AA140" s="2022">
        <v>0</v>
      </c>
      <c r="AB140" s="2022">
        <v>0</v>
      </c>
      <c r="AC140" s="2022">
        <v>0</v>
      </c>
      <c r="AD140" s="2022">
        <v>0</v>
      </c>
      <c r="AE140" s="2022">
        <v>0</v>
      </c>
      <c r="AF140" s="2022">
        <v>0</v>
      </c>
      <c r="AG140" s="2022">
        <v>0</v>
      </c>
      <c r="AH140" s="2022">
        <v>0</v>
      </c>
      <c r="AI140" s="2659"/>
      <c r="AJ140" s="2659"/>
      <c r="AK140" s="2659"/>
      <c r="AL140" s="1555">
        <f t="shared" ca="1" si="292"/>
        <v>4.7770772601355107</v>
      </c>
      <c r="AM140" s="1555">
        <f t="shared" ca="1" si="293"/>
        <v>1.8710440887257442E-4</v>
      </c>
      <c r="AN140" s="1555">
        <f t="shared" ca="1" si="294"/>
        <v>0.10737807424552896</v>
      </c>
      <c r="AO140" s="1555">
        <f t="shared" ca="1" si="295"/>
        <v>6.0747557053769698E-2</v>
      </c>
      <c r="AP140" s="1555">
        <f t="shared" ca="1" si="296"/>
        <v>0.12910682740107562</v>
      </c>
      <c r="AQ140" s="1555">
        <f t="shared" ca="1" si="297"/>
        <v>4.1673298253321853E-4</v>
      </c>
      <c r="AR140" s="1555">
        <f t="shared" ca="1" si="298"/>
        <v>1.4682643231568184</v>
      </c>
      <c r="AS140" s="1555">
        <f t="shared" ca="1" si="299"/>
        <v>0.64346658136120427</v>
      </c>
      <c r="AT140" s="1555">
        <f t="shared" ca="1" si="300"/>
        <v>545.70320948891344</v>
      </c>
      <c r="AU140" s="1555">
        <f t="shared" ca="1" si="301"/>
        <v>182.13882606157657</v>
      </c>
      <c r="AV140" s="1555">
        <f t="shared" ca="1" si="302"/>
        <v>735.02868001123534</v>
      </c>
      <c r="AW140" s="2659"/>
      <c r="AX140" s="2660"/>
      <c r="AY140" s="1366">
        <f t="shared" ca="1" si="303"/>
        <v>46202.206883905703</v>
      </c>
      <c r="AZ140" s="1366">
        <f t="shared" ca="1" si="304"/>
        <v>20</v>
      </c>
      <c r="BA140" s="1366">
        <f t="shared" ca="1" si="305"/>
        <v>119.65967556197485</v>
      </c>
      <c r="BB140" s="2023">
        <f>'WWS Tech Potential '!E139</f>
        <v>1410</v>
      </c>
      <c r="BC140" s="2023">
        <f>'WWS Tech Potential '!F139</f>
        <v>5396</v>
      </c>
      <c r="BD140" s="1366">
        <f t="shared" ca="1" si="306"/>
        <v>35.381742928937172</v>
      </c>
      <c r="BE140" s="1366">
        <f t="shared" ca="1" si="307"/>
        <v>6981.3341528322371</v>
      </c>
      <c r="BF140" s="1366">
        <f t="shared" ca="1" si="308"/>
        <v>15221.216986751619</v>
      </c>
      <c r="BG140" s="1366">
        <f t="shared" ca="1" si="309"/>
        <v>15907.106359811285</v>
      </c>
      <c r="BH140" s="1366">
        <f t="shared" ca="1" si="310"/>
        <v>834.84420791275272</v>
      </c>
      <c r="BI140" s="2023">
        <f t="shared" ca="1" si="311"/>
        <v>92127.750009704498</v>
      </c>
      <c r="BJ140" s="1366">
        <f ca="1">OFFSET('Additional WWS for grid study'!$A$5,MATCH($A140,'Additional WWS for grid study'!$A$6:$A$1143,0)+1,15)*'Table for GATOR-GCMOM'!L$19</f>
        <v>0</v>
      </c>
      <c r="BK140" s="1366">
        <f ca="1">OFFSET('Additional WWS for grid study'!$A$5,MATCH($A140,'Additional WWS for grid study'!$A$6:$A$1143,0)+2,15)*'Table for GATOR-GCMOM'!M$19</f>
        <v>0</v>
      </c>
      <c r="BL140" s="1366">
        <f ca="1">INDEX(WWS_for_storage,MATCH(A140,WWS_storage_Rows,0)+3,MATCH('Additional WWS for grid study'!H$5,WWS_Storage_cols,0))</f>
        <v>0</v>
      </c>
      <c r="BM140" s="2659"/>
      <c r="BN140" s="1366">
        <f>'WWS Tech Potential '!B139</f>
        <v>625706.35478643945</v>
      </c>
      <c r="BO140" s="1366">
        <f>'WWS Tech Potential '!C139</f>
        <v>20</v>
      </c>
      <c r="BP140" s="1366">
        <f>'WWS Tech Potential '!D139</f>
        <v>7934.0294037837803</v>
      </c>
      <c r="BQ140" s="1366">
        <f>'WWS Tech Potential '!E139</f>
        <v>1410</v>
      </c>
      <c r="BR140" s="1366">
        <f>'WWS Tech Potential '!F139</f>
        <v>5396</v>
      </c>
      <c r="BS140" s="1366">
        <f>'WWS Tech Potential '!G139</f>
        <v>35.381742928937172</v>
      </c>
      <c r="BT140" s="1366">
        <f>VLOOKUP($A140,PV_rooftop_useable,MATCH('PV rooftop useability'!P$16,'PV rooftop useability'!$A$16:$R$16,0),FALSE)*'WWS Tech Potential '!H139</f>
        <v>132088.67109033462</v>
      </c>
      <c r="BU140" s="1366">
        <f>VLOOKUP($A140,PV_rooftop_useable,MATCH('PV rooftop useability'!Q$16,'PV rooftop useability'!$A$16:$R$16,0),FALSE)*'WWS Tech Potential '!I139</f>
        <v>56795.089302567474</v>
      </c>
      <c r="BV140" s="1366">
        <f>'WWS Tech Potential '!J139</f>
        <v>47989121.449354731</v>
      </c>
      <c r="BW140" s="1366">
        <f>'WWS Tech Potential '!K139</f>
        <v>6272151.572032447</v>
      </c>
      <c r="BX140" s="2659"/>
      <c r="BY140" s="2024">
        <f t="shared" si="312"/>
        <v>90971.620793055277</v>
      </c>
      <c r="BZ140" s="2024">
        <f t="shared" si="313"/>
        <v>3.5630973513251845</v>
      </c>
      <c r="CA140" s="2024">
        <f t="shared" si="314"/>
        <v>2044.8397461077902</v>
      </c>
      <c r="CB140" s="2024">
        <f t="shared" si="315"/>
        <v>1156.83783691689</v>
      </c>
      <c r="CC140" s="2024">
        <f t="shared" si="316"/>
        <v>2458.6283002238738</v>
      </c>
      <c r="CD140" s="2024">
        <f t="shared" si="317"/>
        <v>7.9359978485873333</v>
      </c>
      <c r="CE140" s="2024">
        <f t="shared" si="318"/>
        <v>27960.691853328972</v>
      </c>
      <c r="CF140" s="2024">
        <f t="shared" si="319"/>
        <v>12253.768286538998</v>
      </c>
      <c r="CG140" s="2024">
        <f t="shared" si="320"/>
        <v>10392024.816816634</v>
      </c>
      <c r="CH140" s="2024">
        <f t="shared" si="321"/>
        <v>3468535.9507239736</v>
      </c>
      <c r="CI140" s="2659"/>
      <c r="CJ140" s="1790" t="str">
        <f>'Country and technology list'!A137</f>
        <v>Peru</v>
      </c>
      <c r="CK140" s="2023">
        <f t="shared" ca="1" si="322"/>
        <v>6717.3516974739987</v>
      </c>
      <c r="CL140" s="2023">
        <f t="shared" ca="1" si="323"/>
        <v>3.5630973513251845</v>
      </c>
      <c r="CM140" s="2023">
        <f t="shared" ca="1" si="324"/>
        <v>30.839923592770873</v>
      </c>
      <c r="CN140" s="2023">
        <f t="shared" ca="1" si="325"/>
        <v>1156.83783691689</v>
      </c>
      <c r="CO140" s="2023">
        <f t="shared" ca="1" si="326"/>
        <v>2458.6283002238738</v>
      </c>
      <c r="CP140" s="2023">
        <f t="shared" ca="1" si="327"/>
        <v>7.9359978485873333</v>
      </c>
      <c r="CQ140" s="2023">
        <f t="shared" ca="1" si="328"/>
        <v>1477.8173734442794</v>
      </c>
      <c r="CR140" s="2023">
        <f t="shared" ca="1" si="329"/>
        <v>3284.0386076539544</v>
      </c>
      <c r="CS140" s="2023">
        <f t="shared" ca="1" si="330"/>
        <v>3444.6774406853274</v>
      </c>
      <c r="CT140" s="2023">
        <f t="shared" ca="1" si="331"/>
        <v>461.67365618377994</v>
      </c>
      <c r="CU140" s="1108">
        <f ca="1">'Table 1 details'!$Q138*1000</f>
        <v>19043.363931374788</v>
      </c>
      <c r="CV140" s="2660"/>
      <c r="CW140" s="2020">
        <f t="shared" si="332"/>
        <v>0.45</v>
      </c>
      <c r="CX140" s="2020">
        <f t="shared" si="333"/>
        <v>0.5</v>
      </c>
      <c r="CY140" s="2020">
        <f t="shared" si="334"/>
        <v>2E-3</v>
      </c>
      <c r="CZ140" s="2020">
        <f t="shared" si="335"/>
        <v>0.8</v>
      </c>
      <c r="DA140" s="2020">
        <f t="shared" si="336"/>
        <v>0.9</v>
      </c>
      <c r="DB140" s="2020">
        <f t="shared" si="337"/>
        <v>6.0000000000000001E-3</v>
      </c>
      <c r="DC140" s="2020">
        <f t="shared" si="338"/>
        <v>0.3</v>
      </c>
      <c r="DD140" s="2020">
        <f t="shared" si="339"/>
        <v>0.4</v>
      </c>
      <c r="DE140" s="2020">
        <f t="shared" si="340"/>
        <v>1</v>
      </c>
      <c r="DF140" s="2020">
        <f t="shared" si="341"/>
        <v>0.03</v>
      </c>
      <c r="DG140" s="2660"/>
      <c r="DH140" s="2023">
        <f t="shared" ca="1" si="342"/>
        <v>6717.3516974739987</v>
      </c>
      <c r="DI140" s="2023">
        <f t="shared" ca="1" si="343"/>
        <v>1724.1202690183263</v>
      </c>
      <c r="DJ140" s="2023">
        <f t="shared" ca="1" si="344"/>
        <v>30.839923592770873</v>
      </c>
      <c r="DK140" s="2023">
        <f t="shared" ca="1" si="345"/>
        <v>13267.788504920733</v>
      </c>
      <c r="DL140" s="2023">
        <f t="shared" ca="1" si="346"/>
        <v>17139.027538237311</v>
      </c>
      <c r="DM140" s="2023">
        <f t="shared" ca="1" si="347"/>
        <v>92.567386765404152</v>
      </c>
      <c r="DN140" s="2023">
        <f t="shared" ca="1" si="348"/>
        <v>1477.8173734442794</v>
      </c>
      <c r="DO140" s="2023">
        <f t="shared" ca="1" si="349"/>
        <v>3284.0386076539544</v>
      </c>
      <c r="DP140" s="2023">
        <f t="shared" ca="1" si="350"/>
        <v>3444.6774406853274</v>
      </c>
      <c r="DQ140" s="2023">
        <f t="shared" ca="1" si="351"/>
        <v>461.67365618377994</v>
      </c>
      <c r="DR140" s="2660"/>
      <c r="DS140" s="2020">
        <f t="shared" si="352"/>
        <v>0.15954545454545457</v>
      </c>
      <c r="DT140" s="2020">
        <f t="shared" si="353"/>
        <v>0.19550000000000003</v>
      </c>
      <c r="DU140" s="2020">
        <f t="shared" si="354"/>
        <v>0.2828228806851098</v>
      </c>
      <c r="DV140" s="2025">
        <f t="shared" ca="1" si="355"/>
        <v>0.9003314917127071</v>
      </c>
      <c r="DW140" s="2025">
        <f t="shared" ca="1" si="356"/>
        <v>0.5</v>
      </c>
      <c r="DX140" s="2020">
        <f t="shared" si="357"/>
        <v>0.2461338742393509</v>
      </c>
      <c r="DY140" s="2020">
        <f t="shared" si="358"/>
        <v>0.23229048003198477</v>
      </c>
      <c r="DZ140" s="2020">
        <f t="shared" si="359"/>
        <v>0.23675978997483108</v>
      </c>
      <c r="EA140" s="2020">
        <f t="shared" si="360"/>
        <v>0.23763283266540766</v>
      </c>
      <c r="EB140" s="2020">
        <f t="shared" si="361"/>
        <v>0.60684632238937164</v>
      </c>
      <c r="EC140" s="2660"/>
      <c r="ED140" s="2020">
        <f>1/AVERAGE(1/'Capacity factors WWS'!B338,1/'Capacity factors WWS'!C338)</f>
        <v>0.15954545454545457</v>
      </c>
      <c r="EE140" s="2020">
        <f>1/AVERAGE(1/'Capacity factors WWS'!D338,1/'Capacity factors WWS'!E338)</f>
        <v>0.19550000000000003</v>
      </c>
      <c r="EF140" s="2020">
        <f>1/AVERAGE(1/'Capacity factors WWS'!F338,1/'Capacity factors WWS'!G338)</f>
        <v>0.2828228806851098</v>
      </c>
      <c r="EG140" s="2020">
        <f>1/AVERAGE(1/'Capacity factors WWS'!H338,1/'Capacity factors WWS'!I338)</f>
        <v>0.9003314917127071</v>
      </c>
      <c r="EH140" s="2020">
        <f>1/AVERAGE(1/'Capacity factors WWS'!J338,1/'Capacity factors WWS'!K338)</f>
        <v>0.5</v>
      </c>
      <c r="EI140" s="2020">
        <f>1/AVERAGE(1/'Capacity factors WWS'!L338,1/'Capacity factors WWS'!M338)</f>
        <v>0.2461338742393509</v>
      </c>
      <c r="EJ140" s="2020">
        <f>1/AVERAGE(1/'Capacity factors WWS'!N338,1/'Capacity factors WWS'!O338)</f>
        <v>0.23229048003198477</v>
      </c>
      <c r="EK140" s="2020">
        <f>1/AVERAGE(1/'Capacity factors WWS'!P338,1/'Capacity factors WWS'!Q338)</f>
        <v>0.23675978997483108</v>
      </c>
      <c r="EL140" s="2020">
        <f>1/AVERAGE(1/'Capacity factors WWS'!R338,1/'Capacity factors WWS'!S338)</f>
        <v>0.23763283266540766</v>
      </c>
      <c r="EM140" s="2020">
        <f>1/AVERAGE(1/'Capacity factors WWS'!V338,1/'Capacity factors WWS'!W338)</f>
        <v>0.60684632238937164</v>
      </c>
      <c r="EN140" s="2660"/>
      <c r="EO140" s="2020">
        <f>'T&amp;D effic. by country'!$CH140</f>
        <v>0.91127809496807777</v>
      </c>
      <c r="EP140" s="2020">
        <f>'T&amp;D effic. by country'!$CH140</f>
        <v>0.91127809496807777</v>
      </c>
      <c r="EQ140" s="2020">
        <f>'T&amp;D effic. by country'!$CH140</f>
        <v>0.91127809496807777</v>
      </c>
      <c r="ER140" s="2020">
        <f>'T&amp;D effic. by country'!$CH140</f>
        <v>0.91127809496807777</v>
      </c>
      <c r="ES140" s="2020">
        <f>'T&amp;D effic. by country'!$CH140</f>
        <v>0.91127809496807777</v>
      </c>
      <c r="ET140" s="2020">
        <f>'T&amp;D effic. by country'!$CH140</f>
        <v>0.91127809496807777</v>
      </c>
      <c r="EU140" s="2020">
        <f>'T&amp;D effic. by country'!$CH140</f>
        <v>0.91127809496807777</v>
      </c>
      <c r="EV140" s="2020">
        <f>'T&amp;D effic. by country'!$CH140</f>
        <v>0.91127809496807777</v>
      </c>
      <c r="EW140" s="2020">
        <f>'T&amp;D effic. by country'!$CH140</f>
        <v>0.91127809496807777</v>
      </c>
      <c r="EX140" s="2020">
        <f>'T&amp;D effic. by country'!$CH140</f>
        <v>0.91127809496807777</v>
      </c>
      <c r="EY140" s="1219" t="str">
        <f t="shared" si="362"/>
        <v>Peru</v>
      </c>
      <c r="EZ140" s="2026">
        <f t="shared" si="363"/>
        <v>0.14539027787899789</v>
      </c>
      <c r="FA140" s="2026">
        <f t="shared" si="364"/>
        <v>0.17815486756625923</v>
      </c>
      <c r="FB140" s="2026">
        <f t="shared" si="365"/>
        <v>0.25773029592411084</v>
      </c>
      <c r="FC140" s="2026">
        <f t="shared" ca="1" si="366"/>
        <v>0.82045236660772347</v>
      </c>
      <c r="FD140" s="2026">
        <f t="shared" ca="1" si="367"/>
        <v>0.45563904748403888</v>
      </c>
      <c r="FE140" s="2026">
        <f t="shared" si="368"/>
        <v>0.22429640802394812</v>
      </c>
      <c r="FF140" s="2026">
        <f t="shared" si="369"/>
        <v>0.21168122612276738</v>
      </c>
      <c r="FG140" s="2026">
        <f t="shared" si="370"/>
        <v>0.21575401037330627</v>
      </c>
      <c r="FH140" s="2026">
        <f t="shared" si="371"/>
        <v>0.21654959505320071</v>
      </c>
      <c r="FI140" s="2026">
        <f t="shared" si="372"/>
        <v>0.55300576060537054</v>
      </c>
      <c r="FJ140" s="1219" t="str">
        <f t="shared" si="373"/>
        <v>Peru</v>
      </c>
      <c r="FK140" s="2660"/>
      <c r="FL140" s="1312">
        <f t="shared" ca="1" si="374"/>
        <v>7371.3520982958653</v>
      </c>
      <c r="FM140" s="1312">
        <f t="shared" ca="1" si="375"/>
        <v>3.9100000000000006</v>
      </c>
      <c r="FN140" s="1312">
        <f t="shared" ca="1" si="376"/>
        <v>33.842494144283364</v>
      </c>
      <c r="FO140" s="1312">
        <f t="shared" ca="1" si="377"/>
        <v>1269.467403314917</v>
      </c>
      <c r="FP140" s="1312">
        <f t="shared" ca="1" si="378"/>
        <v>2698</v>
      </c>
      <c r="FQ140" s="1312">
        <f t="shared" ca="1" si="379"/>
        <v>8.7086454644400657</v>
      </c>
      <c r="FR140" s="1312">
        <f t="shared" ca="1" si="380"/>
        <v>1621.69746162509</v>
      </c>
      <c r="FS140" s="1312">
        <f t="shared" ca="1" si="381"/>
        <v>3603.7721369446444</v>
      </c>
      <c r="FT140" s="1312">
        <f t="shared" ca="1" si="382"/>
        <v>3780.0507437918773</v>
      </c>
      <c r="FU140" s="1312">
        <f t="shared" ca="1" si="383"/>
        <v>506.62213733992195</v>
      </c>
      <c r="FV140" s="2660"/>
      <c r="FW140" s="2020">
        <f t="shared" ca="1" si="384"/>
        <v>7.3840079344687226E-2</v>
      </c>
      <c r="FX140" s="2020">
        <f t="shared" ca="1" si="385"/>
        <v>1</v>
      </c>
      <c r="FY140" s="2020">
        <f t="shared" ca="1" si="386"/>
        <v>1.5081829102487133E-2</v>
      </c>
      <c r="FZ140" s="2020">
        <f t="shared" si="387"/>
        <v>1</v>
      </c>
      <c r="GA140" s="2020">
        <f t="shared" si="388"/>
        <v>1</v>
      </c>
      <c r="GB140" s="2020">
        <f t="shared" ca="1" si="389"/>
        <v>1</v>
      </c>
      <c r="GC140" s="2020">
        <f t="shared" ca="1" si="390"/>
        <v>5.2853390795776466E-2</v>
      </c>
      <c r="GD140" s="2020">
        <f t="shared" ca="1" si="391"/>
        <v>0.26800234269661638</v>
      </c>
      <c r="GE140" s="2020">
        <f t="shared" ca="1" si="392"/>
        <v>3.3147317307316896E-4</v>
      </c>
      <c r="GF140" s="2020">
        <f t="shared" ca="1" si="393"/>
        <v>1.33103321615397E-4</v>
      </c>
      <c r="GG140" s="2660"/>
      <c r="GH140" s="1312">
        <f ca="1">(AY140-'Existing WWS Capacity'!B140)/'Country and technology list'!I$19</f>
        <v>9165.2413767811413</v>
      </c>
      <c r="GI140" s="1312">
        <f ca="1">(AZ140-'Existing WWS Capacity'!C140)/'Country and technology list'!J$19</f>
        <v>4</v>
      </c>
      <c r="GJ140" s="1312">
        <f ca="1">(BA140-'Existing WWS Capacity'!D140)/'Country and technology list'!K$19</f>
        <v>159.54623408263313</v>
      </c>
      <c r="GK140" s="1312">
        <f>(BB140-'Existing WWS Capacity'!E140)/'Country and technology list'!L$19</f>
        <v>14.1</v>
      </c>
      <c r="GL140" s="1312">
        <f>(BC140-'Existing WWS Capacity'!F140)/'Country and technology list'!M$19</f>
        <v>0</v>
      </c>
      <c r="GM140" s="1312">
        <f ca="1">(BD140-'Existing WWS Capacity'!G140)/'Country and technology list'!N$19</f>
        <v>35.381742928937172</v>
      </c>
      <c r="GN140" s="1312">
        <f ca="1">(BE140-'Existing WWS Capacity'!H140)/'Country and technology list'!O$19</f>
        <v>1383026.8305664475</v>
      </c>
      <c r="GO140" s="1312">
        <f ca="1">(BF140-'Existing WWS Capacity'!I140)/'Country and technology list'!P$19</f>
        <v>151550.16986751618</v>
      </c>
      <c r="GP140" s="1312">
        <f ca="1">(BG140-'Existing WWS Capacity'!J140)/'Country and technology list'!Q$19</f>
        <v>314.17012719622568</v>
      </c>
      <c r="GQ140" s="1312">
        <f ca="1">(BH140-'Existing WWS Capacity'!K140)/'Country and technology list'!R$19</f>
        <v>8.348442079127528</v>
      </c>
      <c r="GR140" s="1219" t="str">
        <f t="shared" si="394"/>
        <v>Peru</v>
      </c>
    </row>
    <row r="141" spans="1:200" ht="18" customHeight="1">
      <c r="A141" s="1421" t="str">
        <f>'Country and technology list'!A138</f>
        <v>Philippines</v>
      </c>
      <c r="B141" s="2020">
        <f t="shared" ca="1" si="281"/>
        <v>7.4351108691299211E-2</v>
      </c>
      <c r="C141" s="2020">
        <f t="shared" ca="1" si="282"/>
        <v>0.15708941075694702</v>
      </c>
      <c r="D141" s="2020">
        <f t="shared" ca="1" si="283"/>
        <v>1.6990598141016435E-3</v>
      </c>
      <c r="E141" s="2020">
        <f t="shared" ca="1" si="284"/>
        <v>0.10884236373511171</v>
      </c>
      <c r="F141" s="2020">
        <f t="shared" ca="1" si="285"/>
        <v>3.9031265284109336E-2</v>
      </c>
      <c r="G141" s="2020">
        <f t="shared" ca="1" si="286"/>
        <v>2.5964639299572187E-3</v>
      </c>
      <c r="H141" s="2020">
        <f t="shared" ca="1" si="287"/>
        <v>0.13464806636309748</v>
      </c>
      <c r="I141" s="2020">
        <f t="shared" ca="1" si="288"/>
        <v>0.29921792525132773</v>
      </c>
      <c r="J141" s="2020">
        <f t="shared" ca="1" si="289"/>
        <v>0.15708941075694707</v>
      </c>
      <c r="K141" s="2020">
        <f t="shared" ca="1" si="290"/>
        <v>2.54349254171016E-2</v>
      </c>
      <c r="L141" s="1364">
        <f t="shared" ca="1" si="291"/>
        <v>1</v>
      </c>
      <c r="M141" s="2659"/>
      <c r="N141" s="2021">
        <v>0.45</v>
      </c>
      <c r="O141" s="2021">
        <v>0.5</v>
      </c>
      <c r="P141" s="2021">
        <v>2E-3</v>
      </c>
      <c r="Q141" s="2021">
        <v>0.8</v>
      </c>
      <c r="R141" s="2021">
        <v>0.9</v>
      </c>
      <c r="S141" s="2021">
        <v>6.0000000000000001E-3</v>
      </c>
      <c r="T141" s="2021">
        <v>0.3</v>
      </c>
      <c r="U141" s="2021">
        <v>0.4</v>
      </c>
      <c r="V141" s="2021">
        <v>0.9</v>
      </c>
      <c r="W141" s="2021">
        <v>0.03</v>
      </c>
      <c r="X141" s="2659"/>
      <c r="Y141" s="2022">
        <v>0</v>
      </c>
      <c r="Z141" s="2022">
        <v>1</v>
      </c>
      <c r="AA141" s="2022">
        <v>0</v>
      </c>
      <c r="AB141" s="2022">
        <v>0</v>
      </c>
      <c r="AC141" s="2022">
        <v>0</v>
      </c>
      <c r="AD141" s="2022">
        <v>0</v>
      </c>
      <c r="AE141" s="2022">
        <v>0</v>
      </c>
      <c r="AF141" s="2022">
        <v>0</v>
      </c>
      <c r="AG141" s="2022">
        <v>0</v>
      </c>
      <c r="AH141" s="2022">
        <v>0</v>
      </c>
      <c r="AI141" s="2659"/>
      <c r="AJ141" s="2659"/>
      <c r="AK141" s="2659"/>
      <c r="AL141" s="1555">
        <f t="shared" ca="1" si="292"/>
        <v>7.4351108691299211E-2</v>
      </c>
      <c r="AM141" s="1555">
        <f t="shared" ca="1" si="293"/>
        <v>1.8196647552533207</v>
      </c>
      <c r="AN141" s="1555">
        <f t="shared" ca="1" si="294"/>
        <v>5.764296489603065E-3</v>
      </c>
      <c r="AO141" s="1555">
        <f t="shared" ca="1" si="295"/>
        <v>0.10884236373511171</v>
      </c>
      <c r="AP141" s="1555">
        <f t="shared" ca="1" si="296"/>
        <v>3.9031265284109336E-2</v>
      </c>
      <c r="AQ141" s="1555">
        <f t="shared" ca="1" si="297"/>
        <v>2.5964639299572187E-3</v>
      </c>
      <c r="AR141" s="1555">
        <f t="shared" ca="1" si="298"/>
        <v>1.889457243602584</v>
      </c>
      <c r="AS141" s="1555">
        <f t="shared" ca="1" si="299"/>
        <v>0.53729711592883311</v>
      </c>
      <c r="AT141" s="1555">
        <f t="shared" ca="1" si="300"/>
        <v>84.195170043081873</v>
      </c>
      <c r="AU141" s="1555">
        <f t="shared" ca="1" si="301"/>
        <v>49.388540840441621</v>
      </c>
      <c r="AV141" s="1555">
        <f t="shared" ca="1" si="302"/>
        <v>138.06071549643832</v>
      </c>
      <c r="AW141" s="2659"/>
      <c r="AX141" s="2660"/>
      <c r="AY141" s="1366">
        <f t="shared" ca="1" si="303"/>
        <v>12594.128611217689</v>
      </c>
      <c r="AZ141" s="1366">
        <f t="shared" ca="1" si="304"/>
        <v>23106.757198993517</v>
      </c>
      <c r="BA141" s="1366">
        <f t="shared" ca="1" si="305"/>
        <v>575.9352042666917</v>
      </c>
      <c r="BB141" s="2023">
        <f>'WWS Tech Potential '!E140</f>
        <v>5730</v>
      </c>
      <c r="BC141" s="2023">
        <f>'WWS Tech Potential '!F140</f>
        <v>3700</v>
      </c>
      <c r="BD141" s="1366">
        <f t="shared" ca="1" si="306"/>
        <v>500</v>
      </c>
      <c r="BE141" s="1366">
        <f t="shared" ca="1" si="307"/>
        <v>28286.238687827365</v>
      </c>
      <c r="BF141" s="1366">
        <f t="shared" ca="1" si="308"/>
        <v>61914.769702314392</v>
      </c>
      <c r="BG141" s="1366">
        <f t="shared" ca="1" si="309"/>
        <v>32317.195008448973</v>
      </c>
      <c r="BH141" s="1366">
        <f t="shared" ca="1" si="310"/>
        <v>2045.305735925295</v>
      </c>
      <c r="BI141" s="2023">
        <f t="shared" ca="1" si="311"/>
        <v>170770.33014899393</v>
      </c>
      <c r="BJ141" s="1366">
        <f ca="1">OFFSET('Additional WWS for grid study'!$A$5,MATCH($A141,'Additional WWS for grid study'!$A$6:$A$1143,0)+1,15)*'Table for GATOR-GCMOM'!L$19</f>
        <v>0</v>
      </c>
      <c r="BK141" s="1366">
        <f ca="1">OFFSET('Additional WWS for grid study'!$A$5,MATCH($A141,'Additional WWS for grid study'!$A$6:$A$1143,0)+2,15)*'Table for GATOR-GCMOM'!M$19</f>
        <v>0</v>
      </c>
      <c r="BL141" s="1366">
        <f ca="1">INDEX(WWS_for_storage,MATCH(A141,WWS_storage_Rows,0)+3,MATCH('Additional WWS for grid study'!H$5,WWS_Storage_cols,0))</f>
        <v>0</v>
      </c>
      <c r="BM141" s="2659"/>
      <c r="BN141" s="1366">
        <f>'WWS Tech Potential '!B140</f>
        <v>12594.128611217689</v>
      </c>
      <c r="BO141" s="1366">
        <f>'WWS Tech Potential '!C140</f>
        <v>267660</v>
      </c>
      <c r="BP141" s="1366">
        <f>'WWS Tech Potential '!D140</f>
        <v>1953.9402018925687</v>
      </c>
      <c r="BQ141" s="1366">
        <f>'WWS Tech Potential '!E140</f>
        <v>5730</v>
      </c>
      <c r="BR141" s="1366">
        <f>'WWS Tech Potential '!F140</f>
        <v>3700</v>
      </c>
      <c r="BS141" s="1366">
        <f>'WWS Tech Potential '!G140</f>
        <v>500</v>
      </c>
      <c r="BT141" s="1366">
        <f>VLOOKUP($A141,PV_rooftop_useable,MATCH('PV rooftop useability'!P$16,'PV rooftop useability'!$A$16:$R$16,0),FALSE)*'WWS Tech Potential '!H140</f>
        <v>396928.37800480088</v>
      </c>
      <c r="BU141" s="1366">
        <f>VLOOKUP($A141,PV_rooftop_useable,MATCH('PV rooftop useability'!Q$16,'PV rooftop useability'!$A$16:$R$16,0),FALSE)*'WWS Tech Potential '!I140</f>
        <v>111178.59054235858</v>
      </c>
      <c r="BV141" s="1366">
        <f>'WWS Tech Potential '!J140</f>
        <v>17321038.483375095</v>
      </c>
      <c r="BW141" s="1366">
        <f>'WWS Tech Potential '!K140</f>
        <v>3971494.479084142</v>
      </c>
      <c r="BX141" s="2659"/>
      <c r="BY141" s="2024">
        <f t="shared" si="312"/>
        <v>3107.5530308331104</v>
      </c>
      <c r="BZ141" s="2024">
        <f t="shared" si="313"/>
        <v>76054.074038970954</v>
      </c>
      <c r="CA141" s="2024">
        <f t="shared" si="314"/>
        <v>240.92252748051999</v>
      </c>
      <c r="CB141" s="2024">
        <f t="shared" si="315"/>
        <v>4549.137507988059</v>
      </c>
      <c r="CC141" s="2024">
        <f t="shared" si="316"/>
        <v>1631.3371631683422</v>
      </c>
      <c r="CD141" s="2024">
        <f t="shared" si="317"/>
        <v>108.52090166520438</v>
      </c>
      <c r="CE141" s="2024">
        <f t="shared" si="318"/>
        <v>78971.096562463164</v>
      </c>
      <c r="CF141" s="2024">
        <f t="shared" si="319"/>
        <v>22456.6830334021</v>
      </c>
      <c r="CG141" s="2024">
        <f t="shared" si="320"/>
        <v>3518991.9888781183</v>
      </c>
      <c r="CH141" s="2024">
        <f t="shared" si="321"/>
        <v>2064226.2432745621</v>
      </c>
      <c r="CI141" s="2659"/>
      <c r="CJ141" s="1790" t="str">
        <f>'Country and technology list'!A138</f>
        <v>Philippines</v>
      </c>
      <c r="CK141" s="2023">
        <f t="shared" ca="1" si="322"/>
        <v>3107.5530308331104</v>
      </c>
      <c r="CL141" s="2023">
        <f t="shared" ca="1" si="323"/>
        <v>6565.6542733795777</v>
      </c>
      <c r="CM141" s="2023">
        <f t="shared" ca="1" si="324"/>
        <v>71.013311944011065</v>
      </c>
      <c r="CN141" s="2023">
        <f t="shared" ca="1" si="325"/>
        <v>4549.137507988059</v>
      </c>
      <c r="CO141" s="2023">
        <f t="shared" ca="1" si="326"/>
        <v>1631.3371631683422</v>
      </c>
      <c r="CP141" s="2023">
        <f t="shared" ca="1" si="327"/>
        <v>108.52090166520438</v>
      </c>
      <c r="CQ141" s="2023">
        <f t="shared" ca="1" si="328"/>
        <v>5627.7036628967817</v>
      </c>
      <c r="CR141" s="2023">
        <f t="shared" ca="1" si="329"/>
        <v>12506.008139770627</v>
      </c>
      <c r="CS141" s="2023">
        <f t="shared" ca="1" si="330"/>
        <v>6565.6542733795795</v>
      </c>
      <c r="CT141" s="2023">
        <f t="shared" ca="1" si="331"/>
        <v>1063.0692798018456</v>
      </c>
      <c r="CU141" s="1108">
        <f ca="1">'Table 1 details'!$Q139*1000</f>
        <v>41795.651544827138</v>
      </c>
      <c r="CV141" s="2660"/>
      <c r="CW141" s="2020">
        <f t="shared" si="332"/>
        <v>0.45</v>
      </c>
      <c r="CX141" s="2020">
        <f t="shared" si="333"/>
        <v>0.5</v>
      </c>
      <c r="CY141" s="2020">
        <f t="shared" si="334"/>
        <v>2E-3</v>
      </c>
      <c r="CZ141" s="2020">
        <f t="shared" si="335"/>
        <v>0.8</v>
      </c>
      <c r="DA141" s="2020">
        <f t="shared" si="336"/>
        <v>0.9</v>
      </c>
      <c r="DB141" s="2020">
        <f t="shared" si="337"/>
        <v>6.0000000000000001E-3</v>
      </c>
      <c r="DC141" s="2020">
        <f t="shared" si="338"/>
        <v>0.3</v>
      </c>
      <c r="DD141" s="2020">
        <f t="shared" si="339"/>
        <v>0.4</v>
      </c>
      <c r="DE141" s="2020">
        <f t="shared" si="340"/>
        <v>1</v>
      </c>
      <c r="DF141" s="2020">
        <f t="shared" si="341"/>
        <v>0.03</v>
      </c>
      <c r="DG141" s="2660"/>
      <c r="DH141" s="2023">
        <f t="shared" ca="1" si="342"/>
        <v>15467.658021116857</v>
      </c>
      <c r="DI141" s="2023">
        <f t="shared" ca="1" si="343"/>
        <v>6565.6542733795777</v>
      </c>
      <c r="DJ141" s="2023">
        <f t="shared" ca="1" si="344"/>
        <v>71.013311944011065</v>
      </c>
      <c r="DK141" s="2023">
        <f t="shared" ca="1" si="345"/>
        <v>32131.451505327041</v>
      </c>
      <c r="DL141" s="2023">
        <f t="shared" ca="1" si="346"/>
        <v>37616.086390344426</v>
      </c>
      <c r="DM141" s="2023">
        <f t="shared" ca="1" si="347"/>
        <v>213.69106124202443</v>
      </c>
      <c r="DN141" s="2023">
        <f t="shared" ca="1" si="348"/>
        <v>5627.7036628967817</v>
      </c>
      <c r="DO141" s="2023">
        <f t="shared" ca="1" si="349"/>
        <v>12506.008139770627</v>
      </c>
      <c r="DP141" s="2023">
        <f t="shared" ca="1" si="350"/>
        <v>6565.6542733795795</v>
      </c>
      <c r="DQ141" s="2023">
        <f t="shared" ca="1" si="351"/>
        <v>1063.0692798018456</v>
      </c>
      <c r="DR141" s="2660"/>
      <c r="DS141" s="2020">
        <f t="shared" si="352"/>
        <v>0.27981978798586565</v>
      </c>
      <c r="DT141" s="2020">
        <f t="shared" si="353"/>
        <v>0.32223076923076921</v>
      </c>
      <c r="DU141" s="2020">
        <f t="shared" si="354"/>
        <v>0.13982799832813342</v>
      </c>
      <c r="DV141" s="2025">
        <f t="shared" ca="1" si="355"/>
        <v>0.9003314917127071</v>
      </c>
      <c r="DW141" s="2025">
        <f t="shared" ca="1" si="356"/>
        <v>0.5</v>
      </c>
      <c r="DX141" s="2020">
        <f t="shared" si="357"/>
        <v>0.2461338742393509</v>
      </c>
      <c r="DY141" s="2020">
        <f t="shared" si="358"/>
        <v>0.22562333665899112</v>
      </c>
      <c r="DZ141" s="2020">
        <f t="shared" si="359"/>
        <v>0.22906168108065753</v>
      </c>
      <c r="EA141" s="2020">
        <f t="shared" si="360"/>
        <v>0.23039462876384223</v>
      </c>
      <c r="EB141" s="2020">
        <f t="shared" si="361"/>
        <v>0.58942877072652777</v>
      </c>
      <c r="EC141" s="2660"/>
      <c r="ED141" s="2020">
        <f>1/AVERAGE(1/'Capacity factors WWS'!B339,1/'Capacity factors WWS'!C339)</f>
        <v>0.27981978798586565</v>
      </c>
      <c r="EE141" s="2020">
        <f>1/AVERAGE(1/'Capacity factors WWS'!D339,1/'Capacity factors WWS'!E339)</f>
        <v>0.32223076923076921</v>
      </c>
      <c r="EF141" s="2020">
        <f>1/AVERAGE(1/'Capacity factors WWS'!F339,1/'Capacity factors WWS'!G339)</f>
        <v>0.13982799832813342</v>
      </c>
      <c r="EG141" s="2020">
        <f>1/AVERAGE(1/'Capacity factors WWS'!H339,1/'Capacity factors WWS'!I339)</f>
        <v>0.9003314917127071</v>
      </c>
      <c r="EH141" s="2020">
        <f>1/AVERAGE(1/'Capacity factors WWS'!J339,1/'Capacity factors WWS'!K339)</f>
        <v>0.5</v>
      </c>
      <c r="EI141" s="2020">
        <f>1/AVERAGE(1/'Capacity factors WWS'!L339,1/'Capacity factors WWS'!M339)</f>
        <v>0.2461338742393509</v>
      </c>
      <c r="EJ141" s="2020">
        <f>1/AVERAGE(1/'Capacity factors WWS'!N339,1/'Capacity factors WWS'!O339)</f>
        <v>0.22562333665899112</v>
      </c>
      <c r="EK141" s="2020">
        <f>1/AVERAGE(1/'Capacity factors WWS'!P339,1/'Capacity factors WWS'!Q339)</f>
        <v>0.22906168108065753</v>
      </c>
      <c r="EL141" s="2020">
        <f>1/AVERAGE(1/'Capacity factors WWS'!R339,1/'Capacity factors WWS'!S339)</f>
        <v>0.23039462876384223</v>
      </c>
      <c r="EM141" s="2020">
        <f>1/AVERAGE(1/'Capacity factors WWS'!V339,1/'Capacity factors WWS'!W339)</f>
        <v>0.58942877072652777</v>
      </c>
      <c r="EN141" s="2660"/>
      <c r="EO141" s="2020">
        <f>'T&amp;D effic. by country'!$CH141</f>
        <v>0.88180387198288768</v>
      </c>
      <c r="EP141" s="2020">
        <f>'T&amp;D effic. by country'!$CH141</f>
        <v>0.88180387198288768</v>
      </c>
      <c r="EQ141" s="2020">
        <f>'T&amp;D effic. by country'!$CH141</f>
        <v>0.88180387198288768</v>
      </c>
      <c r="ER141" s="2020">
        <f>'T&amp;D effic. by country'!$CH141</f>
        <v>0.88180387198288768</v>
      </c>
      <c r="ES141" s="2020">
        <f>'T&amp;D effic. by country'!$CH141</f>
        <v>0.88180387198288768</v>
      </c>
      <c r="ET141" s="2020">
        <f>'T&amp;D effic. by country'!$CH141</f>
        <v>0.88180387198288768</v>
      </c>
      <c r="EU141" s="2020">
        <f>'T&amp;D effic. by country'!$CH141</f>
        <v>0.88180387198288768</v>
      </c>
      <c r="EV141" s="2020">
        <f>'T&amp;D effic. by country'!$CH141</f>
        <v>0.88180387198288768</v>
      </c>
      <c r="EW141" s="2020">
        <f>'T&amp;D effic. by country'!$CH141</f>
        <v>0.88180387198288768</v>
      </c>
      <c r="EX141" s="2020">
        <f>'T&amp;D effic. by country'!$CH141</f>
        <v>0.88180387198288768</v>
      </c>
      <c r="EY141" s="1219" t="str">
        <f t="shared" si="362"/>
        <v>Philippines</v>
      </c>
      <c r="EZ141" s="2026">
        <f t="shared" si="363"/>
        <v>0.24674617250336706</v>
      </c>
      <c r="FA141" s="2026">
        <f t="shared" si="364"/>
        <v>0.28414433997971661</v>
      </c>
      <c r="FB141" s="2026">
        <f t="shared" si="365"/>
        <v>0.1233008703373648</v>
      </c>
      <c r="FC141" s="2026">
        <f t="shared" ca="1" si="366"/>
        <v>0.79391579546039426</v>
      </c>
      <c r="FD141" s="2026">
        <f t="shared" ca="1" si="367"/>
        <v>0.44090193599144384</v>
      </c>
      <c r="FE141" s="2026">
        <f t="shared" si="368"/>
        <v>0.21704180333040876</v>
      </c>
      <c r="FF141" s="2026">
        <f t="shared" si="369"/>
        <v>0.19895553187559697</v>
      </c>
      <c r="FG141" s="2026">
        <f t="shared" si="370"/>
        <v>0.20198747729983318</v>
      </c>
      <c r="FH141" s="2026">
        <f t="shared" si="371"/>
        <v>0.20316287572801606</v>
      </c>
      <c r="FI141" s="2026">
        <f t="shared" si="372"/>
        <v>0.51976057228476591</v>
      </c>
      <c r="FJ141" s="1219" t="str">
        <f t="shared" si="373"/>
        <v>Philippines</v>
      </c>
      <c r="FK141" s="2660"/>
      <c r="FL141" s="1312">
        <f t="shared" ca="1" si="374"/>
        <v>3524.0863978576585</v>
      </c>
      <c r="FM141" s="1312">
        <f t="shared" ca="1" si="375"/>
        <v>7445.708146660294</v>
      </c>
      <c r="FN141" s="1312">
        <f t="shared" ca="1" si="376"/>
        <v>80.531866779316147</v>
      </c>
      <c r="FO141" s="1312">
        <f t="shared" ca="1" si="377"/>
        <v>5158.8994475138115</v>
      </c>
      <c r="FP141" s="1312">
        <f t="shared" ca="1" si="378"/>
        <v>1850</v>
      </c>
      <c r="FQ141" s="1312">
        <f t="shared" ca="1" si="379"/>
        <v>123.06693711967544</v>
      </c>
      <c r="FR141" s="1312">
        <f t="shared" ca="1" si="380"/>
        <v>6382.0355542802527</v>
      </c>
      <c r="FS141" s="1312">
        <f t="shared" ca="1" si="381"/>
        <v>14182.301231733896</v>
      </c>
      <c r="FT141" s="1312">
        <f t="shared" ca="1" si="382"/>
        <v>7445.7081466602958</v>
      </c>
      <c r="FU141" s="1312">
        <f t="shared" ca="1" si="383"/>
        <v>1205.5620456863628</v>
      </c>
      <c r="FV141" s="2660"/>
      <c r="FW141" s="2020">
        <f t="shared" ca="1" si="384"/>
        <v>1</v>
      </c>
      <c r="FX141" s="2020">
        <f t="shared" ca="1" si="385"/>
        <v>8.6328764847169975E-2</v>
      </c>
      <c r="FY141" s="2020">
        <f t="shared" ca="1" si="386"/>
        <v>0.29475579841637228</v>
      </c>
      <c r="FZ141" s="2020">
        <f t="shared" si="387"/>
        <v>1</v>
      </c>
      <c r="GA141" s="2020">
        <f t="shared" si="388"/>
        <v>1</v>
      </c>
      <c r="GB141" s="2020">
        <f t="shared" ca="1" si="389"/>
        <v>1</v>
      </c>
      <c r="GC141" s="2020">
        <f t="shared" ca="1" si="390"/>
        <v>7.1262827893563307E-2</v>
      </c>
      <c r="GD141" s="2020">
        <f t="shared" ca="1" si="391"/>
        <v>0.55689471687199632</v>
      </c>
      <c r="GE141" s="2020">
        <f t="shared" ca="1" si="392"/>
        <v>1.8657769878790661E-3</v>
      </c>
      <c r="GF141" s="2020">
        <f t="shared" ca="1" si="393"/>
        <v>5.1499649481999497E-4</v>
      </c>
      <c r="GG141" s="2660"/>
      <c r="GH141" s="1312">
        <f ca="1">(AY141-'Existing WWS Capacity'!B141)/'Country and technology list'!I$19</f>
        <v>2430.2257222435378</v>
      </c>
      <c r="GI141" s="1312">
        <f ca="1">(AZ141-'Existing WWS Capacity'!C141)/'Country and technology list'!J$19</f>
        <v>4621.3514397987037</v>
      </c>
      <c r="GJ141" s="1312">
        <f ca="1">(BA141-'Existing WWS Capacity'!D141)/'Country and technology list'!K$19</f>
        <v>767.9136056889223</v>
      </c>
      <c r="GK141" s="1312">
        <f>(BB141-'Existing WWS Capacity'!E141)/'Country and technology list'!L$19</f>
        <v>38.021000000000001</v>
      </c>
      <c r="GL141" s="1312">
        <f>(BC141-'Existing WWS Capacity'!F141)/'Country and technology list'!M$19</f>
        <v>0</v>
      </c>
      <c r="GM141" s="1312">
        <f ca="1">(BD141-'Existing WWS Capacity'!G141)/'Country and technology list'!N$19</f>
        <v>500</v>
      </c>
      <c r="GN141" s="1312">
        <f ca="1">(BE141-'Existing WWS Capacity'!H141)/'Country and technology list'!O$19</f>
        <v>5615327.7375654727</v>
      </c>
      <c r="GO141" s="1312">
        <f ca="1">(BF141-'Existing WWS Capacity'!I141)/'Country and technology list'!P$19</f>
        <v>617051.69702314388</v>
      </c>
      <c r="GP141" s="1312">
        <f ca="1">(BG141-'Existing WWS Capacity'!J141)/'Country and technology list'!Q$19</f>
        <v>633.76790016897951</v>
      </c>
      <c r="GQ141" s="1312">
        <f ca="1">(BH141-'Existing WWS Capacity'!K141)/'Country and technology list'!R$19</f>
        <v>20.453057359252952</v>
      </c>
      <c r="GR141" s="1219" t="str">
        <f t="shared" si="394"/>
        <v>Philippines</v>
      </c>
    </row>
    <row r="142" spans="1:200" ht="18" customHeight="1">
      <c r="A142" s="1421" t="str">
        <f>'Country and technology list'!A139</f>
        <v>Poland</v>
      </c>
      <c r="B142" s="2020">
        <f t="shared" ca="1" si="281"/>
        <v>0.39693473909420646</v>
      </c>
      <c r="C142" s="2020">
        <f t="shared" ca="1" si="282"/>
        <v>0.13877897365854694</v>
      </c>
      <c r="D142" s="2020">
        <f t="shared" ca="1" si="283"/>
        <v>0</v>
      </c>
      <c r="E142" s="2020">
        <f t="shared" ca="1" si="284"/>
        <v>1.8766081093758182E-3</v>
      </c>
      <c r="F142" s="2020">
        <f t="shared" ca="1" si="285"/>
        <v>5.7319691116949779E-3</v>
      </c>
      <c r="G142" s="2020">
        <f t="shared" ca="1" si="286"/>
        <v>5.4575043413068765E-5</v>
      </c>
      <c r="H142" s="2020">
        <f t="shared" ca="1" si="287"/>
        <v>0.11895340599304019</v>
      </c>
      <c r="I142" s="2020">
        <f t="shared" ca="1" si="288"/>
        <v>0.19889075533117573</v>
      </c>
      <c r="J142" s="2020">
        <f t="shared" ca="1" si="289"/>
        <v>0.13877897365854694</v>
      </c>
      <c r="K142" s="2020">
        <f t="shared" ca="1" si="290"/>
        <v>0</v>
      </c>
      <c r="L142" s="1364">
        <f t="shared" ca="1" si="291"/>
        <v>1</v>
      </c>
      <c r="M142" s="2659"/>
      <c r="N142" s="2021">
        <v>0.4</v>
      </c>
      <c r="O142" s="2021">
        <v>0.5</v>
      </c>
      <c r="P142" s="2021">
        <v>2E-3</v>
      </c>
      <c r="Q142" s="2021">
        <v>0.8</v>
      </c>
      <c r="R142" s="2021">
        <v>0.9</v>
      </c>
      <c r="S142" s="2021">
        <v>6.0000000000000001E-3</v>
      </c>
      <c r="T142" s="2021">
        <v>0.3</v>
      </c>
      <c r="U142" s="2021">
        <v>0.4</v>
      </c>
      <c r="V142" s="2021">
        <v>0.9</v>
      </c>
      <c r="W142" s="2021">
        <v>0</v>
      </c>
      <c r="X142" s="2659"/>
      <c r="Y142" s="2022">
        <v>0</v>
      </c>
      <c r="Z142" s="2022">
        <v>1</v>
      </c>
      <c r="AA142" s="2022">
        <v>0</v>
      </c>
      <c r="AB142" s="2022">
        <v>0</v>
      </c>
      <c r="AC142" s="2022">
        <v>0</v>
      </c>
      <c r="AD142" s="2022">
        <v>0</v>
      </c>
      <c r="AE142" s="2022">
        <v>0</v>
      </c>
      <c r="AF142" s="2022">
        <v>0</v>
      </c>
      <c r="AG142" s="2022">
        <v>0</v>
      </c>
      <c r="AH142" s="2022">
        <v>0</v>
      </c>
      <c r="AI142" s="2659"/>
      <c r="AJ142" s="2659"/>
      <c r="AK142" s="2659"/>
      <c r="AL142" s="1555">
        <f t="shared" ca="1" si="292"/>
        <v>1.2224184114398817</v>
      </c>
      <c r="AM142" s="1555">
        <f t="shared" ca="1" si="293"/>
        <v>0.83570929001346739</v>
      </c>
      <c r="AN142" s="1555">
        <f t="shared" ca="1" si="294"/>
        <v>0</v>
      </c>
      <c r="AO142" s="1555">
        <f t="shared" ca="1" si="295"/>
        <v>1.8766081093758182E-3</v>
      </c>
      <c r="AP142" s="1555">
        <f t="shared" ca="1" si="296"/>
        <v>5.7319691116949779E-3</v>
      </c>
      <c r="AQ142" s="1555">
        <f t="shared" ca="1" si="297"/>
        <v>5.4575043413068765E-5</v>
      </c>
      <c r="AR142" s="1555">
        <f t="shared" ca="1" si="298"/>
        <v>0.11999208251714666</v>
      </c>
      <c r="AS142" s="1555">
        <f t="shared" ca="1" si="299"/>
        <v>0.19889075533117573</v>
      </c>
      <c r="AT142" s="1555">
        <f t="shared" ca="1" si="300"/>
        <v>6.6307387184268318</v>
      </c>
      <c r="AU142" s="1555">
        <f t="shared" ca="1" si="301"/>
        <v>0</v>
      </c>
      <c r="AV142" s="1555">
        <f t="shared" ca="1" si="302"/>
        <v>9.0154124099929867</v>
      </c>
      <c r="AW142" s="2659"/>
      <c r="AX142" s="2660"/>
      <c r="AY142" s="1366">
        <f t="shared" ca="1" si="303"/>
        <v>48954.348980155068</v>
      </c>
      <c r="AZ142" s="1366">
        <f t="shared" ca="1" si="304"/>
        <v>18891.133833323653</v>
      </c>
      <c r="BA142" s="1366">
        <f t="shared" ca="1" si="305"/>
        <v>0</v>
      </c>
      <c r="BB142" s="2023">
        <f>'WWS Tech Potential '!E141</f>
        <v>110</v>
      </c>
      <c r="BC142" s="2023">
        <f>'WWS Tech Potential '!F141</f>
        <v>605</v>
      </c>
      <c r="BD142" s="1366">
        <f t="shared" ca="1" si="306"/>
        <v>11.701572822552194</v>
      </c>
      <c r="BE142" s="1366">
        <f t="shared" ca="1" si="307"/>
        <v>32603.470966400735</v>
      </c>
      <c r="BF142" s="1366">
        <f t="shared" ca="1" si="308"/>
        <v>66104.639471956281</v>
      </c>
      <c r="BG142" s="1366">
        <f t="shared" ca="1" si="309"/>
        <v>36228.91968843474</v>
      </c>
      <c r="BH142" s="1366">
        <f t="shared" ca="1" si="310"/>
        <v>0</v>
      </c>
      <c r="BI142" s="2023">
        <f t="shared" ca="1" si="311"/>
        <v>203509.21451309306</v>
      </c>
      <c r="BJ142" s="1366">
        <f ca="1">OFFSET('Additional WWS for grid study'!$A$5,MATCH($A142,'Additional WWS for grid study'!$A$6:$A$1143,0)+1,15)*'Table for GATOR-GCMOM'!L$19</f>
        <v>0</v>
      </c>
      <c r="BK142" s="1366">
        <f ca="1">OFFSET('Additional WWS for grid study'!$A$5,MATCH($A142,'Additional WWS for grid study'!$A$6:$A$1143,0)+2,15)*'Table for GATOR-GCMOM'!M$19</f>
        <v>1791</v>
      </c>
      <c r="BL142" s="1366">
        <f ca="1">INDEX(WWS_for_storage,MATCH(A142,WWS_storage_Rows,0)+3,MATCH('Additional WWS for grid study'!H$5,WWS_Storage_cols,0))</f>
        <v>0</v>
      </c>
      <c r="BM142" s="2659"/>
      <c r="BN142" s="1366">
        <f>'WWS Tech Potential '!B141</f>
        <v>150762.05637721214</v>
      </c>
      <c r="BO142" s="1366">
        <f>'WWS Tech Potential '!C141</f>
        <v>113760</v>
      </c>
      <c r="BP142" s="1366">
        <f>'WWS Tech Potential '!D141</f>
        <v>0</v>
      </c>
      <c r="BQ142" s="1366">
        <f>'WWS Tech Potential '!E141</f>
        <v>110</v>
      </c>
      <c r="BR142" s="1366">
        <f>'WWS Tech Potential '!F141</f>
        <v>605</v>
      </c>
      <c r="BS142" s="1366">
        <f>'WWS Tech Potential '!G141</f>
        <v>11.701572822552192</v>
      </c>
      <c r="BT142" s="1366">
        <f>VLOOKUP($A142,PV_rooftop_useable,MATCH('PV rooftop useability'!P$16,'PV rooftop useability'!$A$16:$R$16,0),FALSE)*'WWS Tech Potential '!H141</f>
        <v>32888.1577276959</v>
      </c>
      <c r="BU142" s="1366">
        <f>VLOOKUP($A142,PV_rooftop_useable,MATCH('PV rooftop useability'!Q$16,'PV rooftop useability'!$A$16:$R$16,0),FALSE)*'WWS Tech Potential '!I141</f>
        <v>66104.639471956281</v>
      </c>
      <c r="BV142" s="1366">
        <f>'WWS Tech Potential '!J141</f>
        <v>1730986.2882826251</v>
      </c>
      <c r="BW142" s="1366">
        <f>'WWS Tech Potential '!K141</f>
        <v>0</v>
      </c>
      <c r="BX142" s="2659"/>
      <c r="BY142" s="2024">
        <f t="shared" si="312"/>
        <v>58693.848842648746</v>
      </c>
      <c r="BZ142" s="2024">
        <f t="shared" si="313"/>
        <v>40126.191069611581</v>
      </c>
      <c r="CA142" s="2024">
        <f t="shared" si="314"/>
        <v>0</v>
      </c>
      <c r="CB142" s="2024">
        <f t="shared" si="315"/>
        <v>90.104461514820727</v>
      </c>
      <c r="CC142" s="2024">
        <f t="shared" si="316"/>
        <v>275.21781859966876</v>
      </c>
      <c r="CD142" s="2024">
        <f t="shared" si="317"/>
        <v>2.6203952089486218</v>
      </c>
      <c r="CE142" s="2024">
        <f t="shared" si="318"/>
        <v>5761.3637750108483</v>
      </c>
      <c r="CF142" s="2024">
        <f t="shared" si="319"/>
        <v>9549.6466842788323</v>
      </c>
      <c r="CG142" s="2024">
        <f t="shared" si="320"/>
        <v>318371.82131118688</v>
      </c>
      <c r="CH142" s="2024">
        <f t="shared" si="321"/>
        <v>0</v>
      </c>
      <c r="CI142" s="2659"/>
      <c r="CJ142" s="1790" t="str">
        <f>'Country and technology list'!A139</f>
        <v>Poland</v>
      </c>
      <c r="CK142" s="2023">
        <f t="shared" ca="1" si="322"/>
        <v>19058.636027372486</v>
      </c>
      <c r="CL142" s="2023">
        <f t="shared" ca="1" si="323"/>
        <v>6663.4075748729665</v>
      </c>
      <c r="CM142" s="2023">
        <f t="shared" ca="1" si="324"/>
        <v>0</v>
      </c>
      <c r="CN142" s="2023">
        <f t="shared" ca="1" si="325"/>
        <v>90.104461514820727</v>
      </c>
      <c r="CO142" s="2023">
        <f t="shared" ca="1" si="326"/>
        <v>275.21781859966876</v>
      </c>
      <c r="CP142" s="2023">
        <f t="shared" ca="1" si="327"/>
        <v>2.6203952089486218</v>
      </c>
      <c r="CQ142" s="2023">
        <f t="shared" ca="1" si="328"/>
        <v>5711.492207033969</v>
      </c>
      <c r="CR142" s="2023">
        <f t="shared" ca="1" si="329"/>
        <v>9549.6466842788323</v>
      </c>
      <c r="CS142" s="2023">
        <f t="shared" ca="1" si="330"/>
        <v>6663.4075748729665</v>
      </c>
      <c r="CT142" s="2023">
        <f t="shared" ca="1" si="331"/>
        <v>0</v>
      </c>
      <c r="CU142" s="1108">
        <f ca="1">'Table 1 details'!$Q140*1000</f>
        <v>48014.532743754651</v>
      </c>
      <c r="CV142" s="2660"/>
      <c r="CW142" s="2020">
        <f t="shared" si="332"/>
        <v>0.4</v>
      </c>
      <c r="CX142" s="2020">
        <f t="shared" si="333"/>
        <v>0.5</v>
      </c>
      <c r="CY142" s="2020">
        <f t="shared" si="334"/>
        <v>2E-3</v>
      </c>
      <c r="CZ142" s="2020">
        <f t="shared" si="335"/>
        <v>0.8</v>
      </c>
      <c r="DA142" s="2020">
        <f t="shared" si="336"/>
        <v>0.9</v>
      </c>
      <c r="DB142" s="2020">
        <f t="shared" si="337"/>
        <v>6.0000000000000001E-3</v>
      </c>
      <c r="DC142" s="2020">
        <f t="shared" si="338"/>
        <v>0.3</v>
      </c>
      <c r="DD142" s="2020">
        <f t="shared" si="339"/>
        <v>0.4</v>
      </c>
      <c r="DE142" s="2020">
        <f t="shared" si="340"/>
        <v>1</v>
      </c>
      <c r="DF142" s="2020">
        <f t="shared" si="341"/>
        <v>0</v>
      </c>
      <c r="DG142" s="2660"/>
      <c r="DH142" s="2023">
        <f t="shared" ca="1" si="342"/>
        <v>19058.636027372486</v>
      </c>
      <c r="DI142" s="2023">
        <f t="shared" ca="1" si="343"/>
        <v>6663.4075748729665</v>
      </c>
      <c r="DJ142" s="2023">
        <f t="shared" ca="1" si="344"/>
        <v>95.293180136862432</v>
      </c>
      <c r="DK142" s="2023">
        <f t="shared" ca="1" si="345"/>
        <v>38191.451940123989</v>
      </c>
      <c r="DL142" s="2023">
        <f t="shared" ca="1" si="346"/>
        <v>43213.07946937919</v>
      </c>
      <c r="DM142" s="2023">
        <f t="shared" ca="1" si="347"/>
        <v>285.89526278184098</v>
      </c>
      <c r="DN142" s="2023">
        <f t="shared" ca="1" si="348"/>
        <v>5711.492207033969</v>
      </c>
      <c r="DO142" s="2023">
        <f t="shared" ca="1" si="349"/>
        <v>11435.181616423492</v>
      </c>
      <c r="DP142" s="2023">
        <f t="shared" ca="1" si="350"/>
        <v>6663.4075748729665</v>
      </c>
      <c r="DQ142" s="2023">
        <f t="shared" ca="1" si="351"/>
        <v>0</v>
      </c>
      <c r="DR142" s="2660"/>
      <c r="DS142" s="2020">
        <f t="shared" si="352"/>
        <v>0.42790697674418599</v>
      </c>
      <c r="DT142" s="2020">
        <f t="shared" si="353"/>
        <v>0.38769230769230772</v>
      </c>
      <c r="DU142" s="2020">
        <f t="shared" si="354"/>
        <v>0.1</v>
      </c>
      <c r="DV142" s="2025">
        <f t="shared" ca="1" si="355"/>
        <v>0.9003314917127071</v>
      </c>
      <c r="DW142" s="2025">
        <f t="shared" ca="1" si="356"/>
        <v>0.5</v>
      </c>
      <c r="DX142" s="2020">
        <f t="shared" si="357"/>
        <v>0.2461338742393509</v>
      </c>
      <c r="DY142" s="2020">
        <f t="shared" si="358"/>
        <v>0.19254603584069177</v>
      </c>
      <c r="DZ142" s="2020">
        <f t="shared" si="359"/>
        <v>0.15878306967488023</v>
      </c>
      <c r="EA142" s="2020">
        <f t="shared" si="360"/>
        <v>0.20215748451101292</v>
      </c>
      <c r="EB142" s="2020">
        <f t="shared" si="361"/>
        <v>0.50301611036529381</v>
      </c>
      <c r="EC142" s="2660"/>
      <c r="ED142" s="2020">
        <f>1/AVERAGE(1/'Capacity factors WWS'!B340,1/'Capacity factors WWS'!C340)</f>
        <v>0.42790697674418599</v>
      </c>
      <c r="EE142" s="2020">
        <f>1/AVERAGE(1/'Capacity factors WWS'!D340,1/'Capacity factors WWS'!E340)</f>
        <v>0.38769230769230772</v>
      </c>
      <c r="EF142" s="2020">
        <f>1/AVERAGE(1/'Capacity factors WWS'!F340,1/'Capacity factors WWS'!G340)</f>
        <v>0.1</v>
      </c>
      <c r="EG142" s="2020">
        <f>1/AVERAGE(1/'Capacity factors WWS'!H340,1/'Capacity factors WWS'!I340)</f>
        <v>0.9003314917127071</v>
      </c>
      <c r="EH142" s="2020">
        <f>1/AVERAGE(1/'Capacity factors WWS'!J340,1/'Capacity factors WWS'!K340)</f>
        <v>0.5</v>
      </c>
      <c r="EI142" s="2020">
        <f>1/AVERAGE(1/'Capacity factors WWS'!L340,1/'Capacity factors WWS'!M340)</f>
        <v>0.2461338742393509</v>
      </c>
      <c r="EJ142" s="2020">
        <f>1/AVERAGE(1/'Capacity factors WWS'!N340,1/'Capacity factors WWS'!O340)</f>
        <v>0.19254603584069177</v>
      </c>
      <c r="EK142" s="2020">
        <f>1/AVERAGE(1/'Capacity factors WWS'!P340,1/'Capacity factors WWS'!Q340)</f>
        <v>0.15878306967488023</v>
      </c>
      <c r="EL142" s="2020">
        <f>1/AVERAGE(1/'Capacity factors WWS'!R340,1/'Capacity factors WWS'!S340)</f>
        <v>0.20215748451101292</v>
      </c>
      <c r="EM142" s="2020">
        <f>1/AVERAGE(1/'Capacity factors WWS'!V340,1/'Capacity factors WWS'!W340)</f>
        <v>0.50301611036529381</v>
      </c>
      <c r="EN142" s="2660"/>
      <c r="EO142" s="2020">
        <f>'T&amp;D effic. by country'!$CH142</f>
        <v>0.90981097057741744</v>
      </c>
      <c r="EP142" s="2020">
        <f>'T&amp;D effic. by country'!$CH142</f>
        <v>0.90981097057741744</v>
      </c>
      <c r="EQ142" s="2020">
        <f>'T&amp;D effic. by country'!$CH142</f>
        <v>0.90981097057741744</v>
      </c>
      <c r="ER142" s="2020">
        <f>'T&amp;D effic. by country'!$CH142</f>
        <v>0.90981097057741744</v>
      </c>
      <c r="ES142" s="2020">
        <f>'T&amp;D effic. by country'!$CH142</f>
        <v>0.90981097057741744</v>
      </c>
      <c r="ET142" s="2020">
        <f>'T&amp;D effic. by country'!$CH142</f>
        <v>0.90981097057741744</v>
      </c>
      <c r="EU142" s="2020">
        <f>'T&amp;D effic. by country'!$CH142</f>
        <v>0.90981097057741744</v>
      </c>
      <c r="EV142" s="2020">
        <f>'T&amp;D effic. by country'!$CH142</f>
        <v>0.90981097057741744</v>
      </c>
      <c r="EW142" s="2020">
        <f>'T&amp;D effic. by country'!$CH142</f>
        <v>0.90981097057741744</v>
      </c>
      <c r="EX142" s="2020">
        <f>'T&amp;D effic. by country'!$CH142</f>
        <v>0.90981097057741744</v>
      </c>
      <c r="EY142" s="1219" t="str">
        <f t="shared" si="362"/>
        <v>Poland</v>
      </c>
      <c r="EZ142" s="2026">
        <f t="shared" si="363"/>
        <v>0.38931446182847623</v>
      </c>
      <c r="FA142" s="2026">
        <f t="shared" si="364"/>
        <v>0.35272671474693723</v>
      </c>
      <c r="FB142" s="2026">
        <f t="shared" si="365"/>
        <v>9.0981097057741753E-2</v>
      </c>
      <c r="FC142" s="2026">
        <f t="shared" ca="1" si="366"/>
        <v>0.81913146831655215</v>
      </c>
      <c r="FD142" s="2026">
        <f t="shared" ca="1" si="367"/>
        <v>0.45490548528870872</v>
      </c>
      <c r="FE142" s="2026">
        <f t="shared" si="368"/>
        <v>0.22393529901368384</v>
      </c>
      <c r="FF142" s="2026">
        <f t="shared" si="369"/>
        <v>0.17518049574905398</v>
      </c>
      <c r="FG142" s="2026">
        <f t="shared" si="370"/>
        <v>0.14446257873216448</v>
      </c>
      <c r="FH142" s="2026">
        <f t="shared" si="371"/>
        <v>0.1839250971924539</v>
      </c>
      <c r="FI142" s="2026">
        <f t="shared" si="372"/>
        <v>0.45764957558752528</v>
      </c>
      <c r="FJ142" s="1219" t="str">
        <f t="shared" si="373"/>
        <v>Poland</v>
      </c>
      <c r="FK142" s="2660"/>
      <c r="FL142" s="1312">
        <f t="shared" ca="1" si="374"/>
        <v>20947.907470577979</v>
      </c>
      <c r="FM142" s="1312">
        <f t="shared" ca="1" si="375"/>
        <v>7323.9472707654777</v>
      </c>
      <c r="FN142" s="1312">
        <f t="shared" ca="1" si="376"/>
        <v>0</v>
      </c>
      <c r="FO142" s="1312">
        <f t="shared" ca="1" si="377"/>
        <v>99.036464088397778</v>
      </c>
      <c r="FP142" s="1312">
        <f t="shared" ca="1" si="378"/>
        <v>302.5</v>
      </c>
      <c r="FQ142" s="1312">
        <f t="shared" ca="1" si="379"/>
        <v>2.8801534535086679</v>
      </c>
      <c r="FR142" s="1312">
        <f t="shared" ca="1" si="380"/>
        <v>6277.6690892275492</v>
      </c>
      <c r="FS142" s="1312">
        <f t="shared" ca="1" si="381"/>
        <v>10496.297575108472</v>
      </c>
      <c r="FT142" s="1312">
        <f t="shared" ca="1" si="382"/>
        <v>7323.9472707654777</v>
      </c>
      <c r="FU142" s="1312">
        <f t="shared" ca="1" si="383"/>
        <v>0</v>
      </c>
      <c r="FV142" s="2660"/>
      <c r="FW142" s="2020">
        <f t="shared" ca="1" si="384"/>
        <v>0.32471266415781375</v>
      </c>
      <c r="FX142" s="2020">
        <f t="shared" ca="1" si="385"/>
        <v>0.16606130303554548</v>
      </c>
      <c r="FY142" s="2020" t="str">
        <f t="shared" si="386"/>
        <v>no potential</v>
      </c>
      <c r="FZ142" s="2020">
        <f t="shared" si="387"/>
        <v>1</v>
      </c>
      <c r="GA142" s="2020">
        <f t="shared" si="388"/>
        <v>1</v>
      </c>
      <c r="GB142" s="2020">
        <f t="shared" ca="1" si="389"/>
        <v>1.0000000000000002</v>
      </c>
      <c r="GC142" s="2020">
        <f t="shared" ca="1" si="390"/>
        <v>0.99134379117090454</v>
      </c>
      <c r="GD142" s="2020">
        <f t="shared" ca="1" si="391"/>
        <v>1</v>
      </c>
      <c r="GE142" s="2020">
        <f t="shared" ca="1" si="392"/>
        <v>2.0929639901641726E-2</v>
      </c>
      <c r="GF142" s="2020" t="str">
        <f t="shared" si="393"/>
        <v>no potential</v>
      </c>
      <c r="GG142" s="2660"/>
      <c r="GH142" s="1312">
        <f ca="1">(AY142-'Existing WWS Capacity'!B142)/'Country and technology list'!I$19</f>
        <v>8468.0697960310135</v>
      </c>
      <c r="GI142" s="1312">
        <f ca="1">(AZ142-'Existing WWS Capacity'!C142)/'Country and technology list'!J$19</f>
        <v>3778.2267666647303</v>
      </c>
      <c r="GJ142" s="1312">
        <f ca="1">(BA142-'Existing WWS Capacity'!D142)/'Country and technology list'!K$19</f>
        <v>0</v>
      </c>
      <c r="GK142" s="1312">
        <f>(BB142-'Existing WWS Capacity'!E142)/'Country and technology list'!L$19</f>
        <v>1.1000000000000001</v>
      </c>
      <c r="GL142" s="1312">
        <f>(BC142-'Existing WWS Capacity'!F142)/'Country and technology list'!M$19</f>
        <v>0</v>
      </c>
      <c r="GM142" s="1312">
        <f ca="1">(BD142-'Existing WWS Capacity'!G142)/'Country and technology list'!N$19</f>
        <v>11.701572822552194</v>
      </c>
      <c r="GN142" s="1312">
        <f ca="1">(BE142-'Existing WWS Capacity'!H142)/'Country and technology list'!O$19</f>
        <v>6363254.1932801465</v>
      </c>
      <c r="GO142" s="1312">
        <f ca="1">(BF142-'Existing WWS Capacity'!I142)/'Country and technology list'!P$19</f>
        <v>653174.39471956284</v>
      </c>
      <c r="GP142" s="1312">
        <f ca="1">(BG142-'Existing WWS Capacity'!J142)/'Country and technology list'!Q$19</f>
        <v>677.34639376869484</v>
      </c>
      <c r="GQ142" s="1312">
        <f ca="1">(BH142-'Existing WWS Capacity'!K142)/'Country and technology list'!R$19</f>
        <v>0</v>
      </c>
      <c r="GR142" s="1219" t="str">
        <f t="shared" si="394"/>
        <v>Poland</v>
      </c>
    </row>
    <row r="143" spans="1:200" ht="18" customHeight="1">
      <c r="A143" s="1421" t="str">
        <f>'Country and technology list'!A140</f>
        <v>Portugal</v>
      </c>
      <c r="B143" s="2020">
        <f t="shared" ca="1" si="281"/>
        <v>0.36993496653765612</v>
      </c>
      <c r="C143" s="2020">
        <f t="shared" ca="1" si="282"/>
        <v>0.10158649016119281</v>
      </c>
      <c r="D143" s="2020">
        <f t="shared" ca="1" si="283"/>
        <v>1.6984023788133248E-3</v>
      </c>
      <c r="E143" s="2020">
        <f t="shared" ca="1" si="284"/>
        <v>5.761122006986326E-3</v>
      </c>
      <c r="F143" s="2020">
        <f t="shared" ca="1" si="285"/>
        <v>0.13991172567242782</v>
      </c>
      <c r="G143" s="2020">
        <f t="shared" ca="1" si="286"/>
        <v>5.1259629139235154E-3</v>
      </c>
      <c r="H143" s="2020">
        <f t="shared" ca="1" si="287"/>
        <v>8.7074134423879582E-2</v>
      </c>
      <c r="I143" s="2020">
        <f t="shared" ca="1" si="288"/>
        <v>0.16189562213309219</v>
      </c>
      <c r="J143" s="2020">
        <f t="shared" ca="1" si="289"/>
        <v>0.10158649016119288</v>
      </c>
      <c r="K143" s="2020">
        <f t="shared" ca="1" si="290"/>
        <v>2.542508361083547E-2</v>
      </c>
      <c r="L143" s="1364">
        <f t="shared" ca="1" si="291"/>
        <v>1</v>
      </c>
      <c r="M143" s="2659"/>
      <c r="N143" s="2021">
        <v>0.45</v>
      </c>
      <c r="O143" s="2021">
        <v>0.5</v>
      </c>
      <c r="P143" s="2021">
        <v>2E-3</v>
      </c>
      <c r="Q143" s="2021">
        <v>0.8</v>
      </c>
      <c r="R143" s="2021">
        <v>0.9</v>
      </c>
      <c r="S143" s="2021">
        <v>6.0000000000000001E-3</v>
      </c>
      <c r="T143" s="2021">
        <v>0.3</v>
      </c>
      <c r="U143" s="2021">
        <v>0.4</v>
      </c>
      <c r="V143" s="2021">
        <v>0.9</v>
      </c>
      <c r="W143" s="2021">
        <v>0.03</v>
      </c>
      <c r="X143" s="2659"/>
      <c r="Y143" s="2022">
        <v>0</v>
      </c>
      <c r="Z143" s="2022">
        <v>1</v>
      </c>
      <c r="AA143" s="2022">
        <v>0</v>
      </c>
      <c r="AB143" s="2022">
        <v>0</v>
      </c>
      <c r="AC143" s="2022">
        <v>0</v>
      </c>
      <c r="AD143" s="2022">
        <v>0</v>
      </c>
      <c r="AE143" s="2022">
        <v>0</v>
      </c>
      <c r="AF143" s="2022">
        <v>0</v>
      </c>
      <c r="AG143" s="2022">
        <v>0</v>
      </c>
      <c r="AH143" s="2022">
        <v>0</v>
      </c>
      <c r="AI143" s="2659"/>
      <c r="AJ143" s="2659"/>
      <c r="AK143" s="2659"/>
      <c r="AL143" s="1555">
        <f t="shared" ca="1" si="292"/>
        <v>0.94293883760873265</v>
      </c>
      <c r="AM143" s="1555">
        <f t="shared" ca="1" si="293"/>
        <v>4.9603731965970175</v>
      </c>
      <c r="AN143" s="1555">
        <f t="shared" ca="1" si="294"/>
        <v>9.9934755861918925E-2</v>
      </c>
      <c r="AO143" s="1555">
        <f t="shared" ca="1" si="295"/>
        <v>5.761122006986326E-3</v>
      </c>
      <c r="AP143" s="1555">
        <f t="shared" ca="1" si="296"/>
        <v>0.13991172567242782</v>
      </c>
      <c r="AQ143" s="1555">
        <f t="shared" ca="1" si="297"/>
        <v>7.8749176975229634E-3</v>
      </c>
      <c r="AR143" s="1555">
        <f t="shared" ca="1" si="298"/>
        <v>0.31270725225081514</v>
      </c>
      <c r="AS143" s="1555">
        <f t="shared" ca="1" si="299"/>
        <v>0.16189562213309219</v>
      </c>
      <c r="AT143" s="1555">
        <f t="shared" ca="1" si="300"/>
        <v>88.922379929398147</v>
      </c>
      <c r="AU143" s="1555">
        <f t="shared" ca="1" si="301"/>
        <v>54.21803927669707</v>
      </c>
      <c r="AV143" s="1555">
        <f t="shared" ca="1" si="302"/>
        <v>149.77181663592373</v>
      </c>
      <c r="AW143" s="2659"/>
      <c r="AX143" s="2660"/>
      <c r="AY143" s="1366">
        <f t="shared" ca="1" si="303"/>
        <v>13510.498828436826</v>
      </c>
      <c r="AZ143" s="1366">
        <f t="shared" ca="1" si="304"/>
        <v>3465.9685700009222</v>
      </c>
      <c r="BA143" s="1366">
        <f t="shared" ca="1" si="305"/>
        <v>96.998836760718902</v>
      </c>
      <c r="BB143" s="2023">
        <f>'WWS Tech Potential '!E142</f>
        <v>100</v>
      </c>
      <c r="BC143" s="2023">
        <f>'WWS Tech Potential '!F142</f>
        <v>4373</v>
      </c>
      <c r="BD143" s="1366">
        <f t="shared" ca="1" si="306"/>
        <v>325.46136422072544</v>
      </c>
      <c r="BE143" s="1366">
        <f t="shared" ca="1" si="307"/>
        <v>6251.255815610506</v>
      </c>
      <c r="BF143" s="1366">
        <f t="shared" ca="1" si="308"/>
        <v>12672.616136231331</v>
      </c>
      <c r="BG143" s="1366">
        <f t="shared" ca="1" si="309"/>
        <v>7222.6858471965716</v>
      </c>
      <c r="BH143" s="1366">
        <f t="shared" ca="1" si="310"/>
        <v>698.70392428558762</v>
      </c>
      <c r="BI143" s="2023">
        <f t="shared" ca="1" si="311"/>
        <v>48717.189322743194</v>
      </c>
      <c r="BJ143" s="1366">
        <f ca="1">OFFSET('Additional WWS for grid study'!$A$5,MATCH($A143,'Additional WWS for grid study'!$A$6:$A$1143,0)+1,15)*'Table for GATOR-GCMOM'!L$19</f>
        <v>0</v>
      </c>
      <c r="BK143" s="1366">
        <f ca="1">OFFSET('Additional WWS for grid study'!$A$5,MATCH($A143,'Additional WWS for grid study'!$A$6:$A$1143,0)+2,15)*'Table for GATOR-GCMOM'!M$19</f>
        <v>770</v>
      </c>
      <c r="BL143" s="1366">
        <f ca="1">INDEX(WWS_for_storage,MATCH(A143,WWS_storage_Rows,0)+3,MATCH('Additional WWS for grid study'!H$5,WWS_Storage_cols,0))</f>
        <v>0</v>
      </c>
      <c r="BM143" s="2659"/>
      <c r="BN143" s="1366">
        <f>'WWS Tech Potential '!B142</f>
        <v>34437.334161823797</v>
      </c>
      <c r="BO143" s="1366">
        <f>'WWS Tech Potential '!C142</f>
        <v>169239.99999999997</v>
      </c>
      <c r="BP143" s="1366">
        <f>'WWS Tech Potential '!D142</f>
        <v>5707.4549538404817</v>
      </c>
      <c r="BQ143" s="1366">
        <f>'WWS Tech Potential '!E142</f>
        <v>100</v>
      </c>
      <c r="BR143" s="1366">
        <f>'WWS Tech Potential '!F142</f>
        <v>4373</v>
      </c>
      <c r="BS143" s="1366">
        <f>'WWS Tech Potential '!G142</f>
        <v>500</v>
      </c>
      <c r="BT143" s="1366">
        <f>VLOOKUP($A143,PV_rooftop_useable,MATCH('PV rooftop useability'!P$16,'PV rooftop useability'!$A$16:$R$16,0),FALSE)*'WWS Tech Potential '!H142</f>
        <v>22449.985201120682</v>
      </c>
      <c r="BU143" s="1366">
        <f>VLOOKUP($A143,PV_rooftop_useable,MATCH('PV rooftop useability'!Q$16,'PV rooftop useability'!$A$16:$R$16,0),FALSE)*'WWS Tech Potential '!I142</f>
        <v>12672.616136231329</v>
      </c>
      <c r="BV143" s="1366">
        <f>'WWS Tech Potential '!J142</f>
        <v>6322281.7718772804</v>
      </c>
      <c r="BW143" s="1366">
        <f>'WWS Tech Potential '!K142</f>
        <v>1489959.969828927</v>
      </c>
      <c r="BX143" s="2659"/>
      <c r="BY143" s="2024">
        <f t="shared" si="312"/>
        <v>12835.913832976577</v>
      </c>
      <c r="BZ143" s="2024">
        <f t="shared" si="313"/>
        <v>67523.916071156462</v>
      </c>
      <c r="CA143" s="2024">
        <f t="shared" si="314"/>
        <v>1360.3787053847218</v>
      </c>
      <c r="CB143" s="2024">
        <f t="shared" si="315"/>
        <v>78.424244196447461</v>
      </c>
      <c r="CC143" s="2024">
        <f t="shared" si="316"/>
        <v>1904.5719439329503</v>
      </c>
      <c r="CD143" s="2024">
        <f t="shared" si="317"/>
        <v>107.19864425515411</v>
      </c>
      <c r="CE143" s="2024">
        <f t="shared" si="318"/>
        <v>4256.7801693452711</v>
      </c>
      <c r="CF143" s="2024">
        <f t="shared" si="319"/>
        <v>2203.8314392760162</v>
      </c>
      <c r="CG143" s="2024">
        <f t="shared" si="320"/>
        <v>1210470.8821746274</v>
      </c>
      <c r="CH143" s="2024">
        <f t="shared" si="321"/>
        <v>738052.1965915662</v>
      </c>
      <c r="CI143" s="2659"/>
      <c r="CJ143" s="1790" t="str">
        <f>'Country and technology list'!A140</f>
        <v>Portugal</v>
      </c>
      <c r="CK143" s="2023">
        <f t="shared" ca="1" si="322"/>
        <v>5035.8020742091567</v>
      </c>
      <c r="CL143" s="2023">
        <f t="shared" ca="1" si="323"/>
        <v>1382.863216887311</v>
      </c>
      <c r="CM143" s="2023">
        <f t="shared" ca="1" si="324"/>
        <v>23.119788599922213</v>
      </c>
      <c r="CN143" s="2023">
        <f t="shared" ca="1" si="325"/>
        <v>78.424244196447461</v>
      </c>
      <c r="CO143" s="2023">
        <f t="shared" ca="1" si="326"/>
        <v>1904.5719439329503</v>
      </c>
      <c r="CP143" s="2023">
        <f t="shared" ca="1" si="327"/>
        <v>69.778034003789372</v>
      </c>
      <c r="CQ143" s="2023">
        <f t="shared" ca="1" si="328"/>
        <v>1185.3113287605527</v>
      </c>
      <c r="CR143" s="2023">
        <f t="shared" ca="1" si="329"/>
        <v>2203.8314392760162</v>
      </c>
      <c r="CS143" s="2023">
        <f t="shared" ca="1" si="330"/>
        <v>1382.8632168873119</v>
      </c>
      <c r="CT143" s="2023">
        <f t="shared" ca="1" si="331"/>
        <v>346.10323534083551</v>
      </c>
      <c r="CU143" s="1108">
        <f ca="1">'Table 1 details'!$Q141*1000</f>
        <v>13612.668522094293</v>
      </c>
      <c r="CV143" s="2660"/>
      <c r="CW143" s="2020">
        <f t="shared" si="332"/>
        <v>0.45</v>
      </c>
      <c r="CX143" s="2020">
        <f t="shared" si="333"/>
        <v>0.5</v>
      </c>
      <c r="CY143" s="2020">
        <f t="shared" si="334"/>
        <v>2E-3</v>
      </c>
      <c r="CZ143" s="2020">
        <f t="shared" si="335"/>
        <v>0.8</v>
      </c>
      <c r="DA143" s="2020">
        <f t="shared" si="336"/>
        <v>0.9</v>
      </c>
      <c r="DB143" s="2020">
        <f t="shared" si="337"/>
        <v>6.0000000000000001E-3</v>
      </c>
      <c r="DC143" s="2020">
        <f t="shared" si="338"/>
        <v>0.3</v>
      </c>
      <c r="DD143" s="2020">
        <f t="shared" si="339"/>
        <v>0.4</v>
      </c>
      <c r="DE143" s="2020">
        <f t="shared" si="340"/>
        <v>1</v>
      </c>
      <c r="DF143" s="2020">
        <f t="shared" si="341"/>
        <v>0.03</v>
      </c>
      <c r="DG143" s="2660"/>
      <c r="DH143" s="2023">
        <f t="shared" ca="1" si="342"/>
        <v>5035.8020742091567</v>
      </c>
      <c r="DI143" s="2023">
        <f t="shared" ca="1" si="343"/>
        <v>1382.863216887311</v>
      </c>
      <c r="DJ143" s="2023">
        <f t="shared" ca="1" si="344"/>
        <v>23.119788599922213</v>
      </c>
      <c r="DK143" s="2023">
        <f t="shared" ca="1" si="345"/>
        <v>9366.4772625290752</v>
      </c>
      <c r="DL143" s="2023">
        <f t="shared" ca="1" si="346"/>
        <v>12251.401669884865</v>
      </c>
      <c r="DM143" s="2023">
        <f t="shared" ca="1" si="347"/>
        <v>69.778034003789372</v>
      </c>
      <c r="DN143" s="2023">
        <f t="shared" ca="1" si="348"/>
        <v>1185.3113287605527</v>
      </c>
      <c r="DO143" s="2023">
        <f t="shared" ca="1" si="349"/>
        <v>2461.9476807244769</v>
      </c>
      <c r="DP143" s="2023">
        <f t="shared" ca="1" si="350"/>
        <v>1382.8632168873119</v>
      </c>
      <c r="DQ143" s="2023">
        <f t="shared" ca="1" si="351"/>
        <v>346.10323534083551</v>
      </c>
      <c r="DR143" s="2660"/>
      <c r="DS143" s="2020">
        <f t="shared" si="352"/>
        <v>0.42790697674418599</v>
      </c>
      <c r="DT143" s="2020">
        <f t="shared" si="353"/>
        <v>0.45804347826086955</v>
      </c>
      <c r="DU143" s="2020">
        <f t="shared" si="354"/>
        <v>0.27363360479724941</v>
      </c>
      <c r="DV143" s="2025">
        <f t="shared" ca="1" si="355"/>
        <v>0.9003314917127071</v>
      </c>
      <c r="DW143" s="2025">
        <f t="shared" ca="1" si="356"/>
        <v>0.5</v>
      </c>
      <c r="DX143" s="2020">
        <f t="shared" si="357"/>
        <v>0.2461338742393509</v>
      </c>
      <c r="DY143" s="2020">
        <f t="shared" si="358"/>
        <v>0.21767936548707667</v>
      </c>
      <c r="DZ143" s="2020">
        <f t="shared" si="359"/>
        <v>0.19964764584462014</v>
      </c>
      <c r="EA143" s="2020">
        <f t="shared" si="360"/>
        <v>0.21980248524339127</v>
      </c>
      <c r="EB143" s="2020">
        <f t="shared" si="361"/>
        <v>0.56867557545920688</v>
      </c>
      <c r="EC143" s="2660"/>
      <c r="ED143" s="2020">
        <f>1/AVERAGE(1/'Capacity factors WWS'!B341,1/'Capacity factors WWS'!C341)</f>
        <v>0.42790697674418599</v>
      </c>
      <c r="EE143" s="2020">
        <f>1/AVERAGE(1/'Capacity factors WWS'!D341,1/'Capacity factors WWS'!E341)</f>
        <v>0.45804347826086955</v>
      </c>
      <c r="EF143" s="2020">
        <f>1/AVERAGE(1/'Capacity factors WWS'!F341,1/'Capacity factors WWS'!G341)</f>
        <v>0.27363360479724941</v>
      </c>
      <c r="EG143" s="2020">
        <f>1/AVERAGE(1/'Capacity factors WWS'!H341,1/'Capacity factors WWS'!I341)</f>
        <v>0.9003314917127071</v>
      </c>
      <c r="EH143" s="2020">
        <f>1/AVERAGE(1/'Capacity factors WWS'!J341,1/'Capacity factors WWS'!K341)</f>
        <v>0.5</v>
      </c>
      <c r="EI143" s="2020">
        <f>1/AVERAGE(1/'Capacity factors WWS'!L341,1/'Capacity factors WWS'!M341)</f>
        <v>0.2461338742393509</v>
      </c>
      <c r="EJ143" s="2020">
        <f>1/AVERAGE(1/'Capacity factors WWS'!N341,1/'Capacity factors WWS'!O341)</f>
        <v>0.21767936548707667</v>
      </c>
      <c r="EK143" s="2020">
        <f>1/AVERAGE(1/'Capacity factors WWS'!P341,1/'Capacity factors WWS'!Q341)</f>
        <v>0.19964764584462014</v>
      </c>
      <c r="EL143" s="2020">
        <f>1/AVERAGE(1/'Capacity factors WWS'!R341,1/'Capacity factors WWS'!S341)</f>
        <v>0.21980248524339127</v>
      </c>
      <c r="EM143" s="2020">
        <f>1/AVERAGE(1/'Capacity factors WWS'!V341,1/'Capacity factors WWS'!W341)</f>
        <v>0.56867557545920688</v>
      </c>
      <c r="EN143" s="2660"/>
      <c r="EO143" s="2020">
        <f>'T&amp;D effic. by country'!$CH143</f>
        <v>0.87105965878479319</v>
      </c>
      <c r="EP143" s="2020">
        <f>'T&amp;D effic. by country'!$CH143</f>
        <v>0.87105965878479319</v>
      </c>
      <c r="EQ143" s="2020">
        <f>'T&amp;D effic. by country'!$CH143</f>
        <v>0.87105965878479319</v>
      </c>
      <c r="ER143" s="2020">
        <f>'T&amp;D effic. by country'!$CH143</f>
        <v>0.87105965878479319</v>
      </c>
      <c r="ES143" s="2020">
        <f>'T&amp;D effic. by country'!$CH143</f>
        <v>0.87105965878479319</v>
      </c>
      <c r="ET143" s="2020">
        <f>'T&amp;D effic. by country'!$CH143</f>
        <v>0.87105965878479319</v>
      </c>
      <c r="EU143" s="2020">
        <f>'T&amp;D effic. by country'!$CH143</f>
        <v>0.87105965878479319</v>
      </c>
      <c r="EV143" s="2020">
        <f>'T&amp;D effic. by country'!$CH143</f>
        <v>0.87105965878479319</v>
      </c>
      <c r="EW143" s="2020">
        <f>'T&amp;D effic. by country'!$CH143</f>
        <v>0.87105965878479319</v>
      </c>
      <c r="EX143" s="2020">
        <f>'T&amp;D effic. by country'!$CH143</f>
        <v>0.87105965878479319</v>
      </c>
      <c r="EY143" s="1219" t="str">
        <f t="shared" si="362"/>
        <v>Portugal</v>
      </c>
      <c r="EZ143" s="2026">
        <f t="shared" si="363"/>
        <v>0.37273250515442308</v>
      </c>
      <c r="FA143" s="2026">
        <f t="shared" si="364"/>
        <v>0.39898319588251285</v>
      </c>
      <c r="FB143" s="2026">
        <f t="shared" si="365"/>
        <v>0.23835119442674502</v>
      </c>
      <c r="FC143" s="2026">
        <f t="shared" ca="1" si="366"/>
        <v>0.78424244196447446</v>
      </c>
      <c r="FD143" s="2026">
        <f t="shared" ca="1" si="367"/>
        <v>0.43552982939239659</v>
      </c>
      <c r="FE143" s="2026">
        <f t="shared" si="368"/>
        <v>0.2143972885103082</v>
      </c>
      <c r="FF143" s="2026">
        <f t="shared" si="369"/>
        <v>0.1896117138256633</v>
      </c>
      <c r="FG143" s="2026">
        <f t="shared" si="370"/>
        <v>0.17390501026660204</v>
      </c>
      <c r="FH143" s="2026">
        <f t="shared" si="371"/>
        <v>0.19146107779615795</v>
      </c>
      <c r="FI143" s="2026">
        <f t="shared" si="372"/>
        <v>0.49535035271874267</v>
      </c>
      <c r="FJ143" s="1219" t="str">
        <f t="shared" si="373"/>
        <v>Portugal</v>
      </c>
      <c r="FK143" s="2660"/>
      <c r="FL143" s="1312">
        <f t="shared" ca="1" si="374"/>
        <v>5781.2367079822698</v>
      </c>
      <c r="FM143" s="1312">
        <f t="shared" ca="1" si="375"/>
        <v>1587.5642993460744</v>
      </c>
      <c r="FN143" s="1312">
        <f t="shared" ca="1" si="376"/>
        <v>26.542141363975464</v>
      </c>
      <c r="FO143" s="1312">
        <f t="shared" ca="1" si="377"/>
        <v>90.033149171270722</v>
      </c>
      <c r="FP143" s="1312">
        <f t="shared" ca="1" si="378"/>
        <v>2186.5</v>
      </c>
      <c r="FQ143" s="1312">
        <f t="shared" ca="1" si="379"/>
        <v>80.107066490871617</v>
      </c>
      <c r="FR143" s="1312">
        <f t="shared" ca="1" si="380"/>
        <v>1360.7693994394929</v>
      </c>
      <c r="FS143" s="1312">
        <f t="shared" ca="1" si="381"/>
        <v>2530.0579782911309</v>
      </c>
      <c r="FT143" s="1312">
        <f t="shared" ca="1" si="382"/>
        <v>1587.5642993460756</v>
      </c>
      <c r="FU143" s="1312">
        <f t="shared" ca="1" si="383"/>
        <v>397.33585621871265</v>
      </c>
      <c r="FV143" s="2660"/>
      <c r="FW143" s="2020">
        <f t="shared" ca="1" si="384"/>
        <v>0.39232127449093207</v>
      </c>
      <c r="FX143" s="2020">
        <f t="shared" ca="1" si="385"/>
        <v>2.0479606298752794E-2</v>
      </c>
      <c r="FY143" s="2020">
        <f t="shared" ca="1" si="386"/>
        <v>1.6995112102540465E-2</v>
      </c>
      <c r="FZ143" s="2020">
        <f t="shared" si="387"/>
        <v>1</v>
      </c>
      <c r="GA143" s="2020">
        <f t="shared" si="388"/>
        <v>1</v>
      </c>
      <c r="GB143" s="2020">
        <f t="shared" ca="1" si="389"/>
        <v>0.65092272844145094</v>
      </c>
      <c r="GC143" s="2020">
        <f t="shared" ca="1" si="390"/>
        <v>0.27845255841408972</v>
      </c>
      <c r="GD143" s="2020">
        <f t="shared" ca="1" si="391"/>
        <v>1.0000000000000002</v>
      </c>
      <c r="GE143" s="2020">
        <f t="shared" ca="1" si="392"/>
        <v>1.1424175808367892E-3</v>
      </c>
      <c r="GF143" s="2020">
        <f t="shared" ca="1" si="393"/>
        <v>4.6894140677202948E-4</v>
      </c>
      <c r="GG143" s="2660"/>
      <c r="GH143" s="1312">
        <f ca="1">(AY143-'Existing WWS Capacity'!B143)/'Country and technology list'!I$19</f>
        <v>1609.8997656873653</v>
      </c>
      <c r="GI143" s="1312">
        <f ca="1">(AZ143-'Existing WWS Capacity'!C143)/'Country and technology list'!J$19</f>
        <v>688.1937140001844</v>
      </c>
      <c r="GJ143" s="1312">
        <f ca="1">(BA143-'Existing WWS Capacity'!D143)/'Country and technology list'!K$19</f>
        <v>129.33178234762519</v>
      </c>
      <c r="GK143" s="1312">
        <f>(BB143-'Existing WWS Capacity'!E143)/'Country and technology list'!L$19</f>
        <v>0.70900000000000007</v>
      </c>
      <c r="GL143" s="1312">
        <f>(BC143-'Existing WWS Capacity'!F143)/'Country and technology list'!M$19</f>
        <v>0</v>
      </c>
      <c r="GM143" s="1312">
        <f ca="1">(BD143-'Existing WWS Capacity'!G143)/'Country and technology list'!N$19</f>
        <v>325.46136422072544</v>
      </c>
      <c r="GN143" s="1312">
        <f ca="1">(BE143-'Existing WWS Capacity'!H143)/'Country and technology list'!O$19</f>
        <v>1209251.1631221012</v>
      </c>
      <c r="GO143" s="1312">
        <f ca="1">(BF143-'Existing WWS Capacity'!I143)/'Country and technology list'!P$19</f>
        <v>124676.1613623133</v>
      </c>
      <c r="GP143" s="1312">
        <f ca="1">(BG143-'Existing WWS Capacity'!J143)/'Country and technology list'!Q$19</f>
        <v>132.15371694393144</v>
      </c>
      <c r="GQ143" s="1312">
        <f ca="1">(BH143-'Existing WWS Capacity'!K143)/'Country and technology list'!R$19</f>
        <v>6.9870392428558761</v>
      </c>
      <c r="GR143" s="1219" t="str">
        <f t="shared" si="394"/>
        <v>Portugal</v>
      </c>
    </row>
    <row r="144" spans="1:200" ht="18" customHeight="1">
      <c r="A144" s="1421" t="str">
        <f>'Country and technology list'!A141</f>
        <v>Qatar</v>
      </c>
      <c r="B144" s="2020">
        <f t="shared" ca="1" si="281"/>
        <v>4.4605786557678218E-3</v>
      </c>
      <c r="C144" s="2020">
        <f t="shared" ca="1" si="282"/>
        <v>0.1660871896228733</v>
      </c>
      <c r="D144" s="2020">
        <f t="shared" ca="1" si="283"/>
        <v>0</v>
      </c>
      <c r="E144" s="2020">
        <f t="shared" ca="1" si="284"/>
        <v>0</v>
      </c>
      <c r="F144" s="2020">
        <f t="shared" ca="1" si="285"/>
        <v>0</v>
      </c>
      <c r="G144" s="2020">
        <f t="shared" ca="1" si="286"/>
        <v>1.0385753567346743E-4</v>
      </c>
      <c r="H144" s="2020">
        <f t="shared" ca="1" si="287"/>
        <v>1.8111402694932225E-2</v>
      </c>
      <c r="I144" s="2020">
        <f t="shared" ca="1" si="288"/>
        <v>9.8993933283893516E-3</v>
      </c>
      <c r="J144" s="2020">
        <f t="shared" ca="1" si="289"/>
        <v>0.77134069388843396</v>
      </c>
      <c r="K144" s="2020">
        <f t="shared" ca="1" si="290"/>
        <v>2.9996884273929793E-2</v>
      </c>
      <c r="L144" s="1364">
        <f t="shared" ca="1" si="291"/>
        <v>0.99999999999999989</v>
      </c>
      <c r="M144" s="2659"/>
      <c r="N144" s="2021">
        <v>0.45</v>
      </c>
      <c r="O144" s="2021">
        <v>0.5</v>
      </c>
      <c r="P144" s="2021">
        <v>2E-3</v>
      </c>
      <c r="Q144" s="2021">
        <v>0.8</v>
      </c>
      <c r="R144" s="2021">
        <v>0.9</v>
      </c>
      <c r="S144" s="2021">
        <v>6.0000000000000001E-3</v>
      </c>
      <c r="T144" s="2021">
        <v>0.3</v>
      </c>
      <c r="U144" s="2021">
        <v>0.4</v>
      </c>
      <c r="V144" s="2021">
        <v>0.9</v>
      </c>
      <c r="W144" s="2021">
        <v>0.03</v>
      </c>
      <c r="X144" s="2659"/>
      <c r="Y144" s="2022">
        <v>0</v>
      </c>
      <c r="Z144" s="2022">
        <v>1</v>
      </c>
      <c r="AA144" s="2022">
        <v>0</v>
      </c>
      <c r="AB144" s="2022">
        <v>0</v>
      </c>
      <c r="AC144" s="2022">
        <v>0</v>
      </c>
      <c r="AD144" s="2022">
        <v>0</v>
      </c>
      <c r="AE144" s="2022">
        <v>0</v>
      </c>
      <c r="AF144" s="2022">
        <v>0</v>
      </c>
      <c r="AG144" s="2022">
        <v>0</v>
      </c>
      <c r="AH144" s="2022">
        <v>0</v>
      </c>
      <c r="AI144" s="2659"/>
      <c r="AJ144" s="2659"/>
      <c r="AK144" s="2659"/>
      <c r="AL144" s="1555">
        <f t="shared" ca="1" si="292"/>
        <v>4.4605786557678218E-3</v>
      </c>
      <c r="AM144" s="1555">
        <f t="shared" ca="1" si="293"/>
        <v>0.1660871896228733</v>
      </c>
      <c r="AN144" s="1555">
        <f t="shared" ca="1" si="294"/>
        <v>0</v>
      </c>
      <c r="AO144" s="1555">
        <f t="shared" ca="1" si="295"/>
        <v>0</v>
      </c>
      <c r="AP144" s="1555">
        <f t="shared" ca="1" si="296"/>
        <v>0</v>
      </c>
      <c r="AQ144" s="1555">
        <f t="shared" ca="1" si="297"/>
        <v>1.0385753567346743E-4</v>
      </c>
      <c r="AR144" s="1555">
        <f t="shared" ca="1" si="298"/>
        <v>1.8111402694932225E-2</v>
      </c>
      <c r="AS144" s="1555">
        <f t="shared" ca="1" si="299"/>
        <v>9.8993933283893516E-3</v>
      </c>
      <c r="AT144" s="1555">
        <f t="shared" ca="1" si="300"/>
        <v>10.462557847284156</v>
      </c>
      <c r="AU144" s="1555">
        <f t="shared" ca="1" si="301"/>
        <v>6.9200918415618311</v>
      </c>
      <c r="AV144" s="1555">
        <f t="shared" ca="1" si="302"/>
        <v>17.581312110683623</v>
      </c>
      <c r="AW144" s="2659"/>
      <c r="AX144" s="2660"/>
      <c r="AY144" s="1366">
        <f t="shared" ca="1" si="303"/>
        <v>415.50711193568327</v>
      </c>
      <c r="AZ144" s="1366">
        <f t="shared" ca="1" si="304"/>
        <v>12693.903318903316</v>
      </c>
      <c r="BA144" s="1366">
        <f t="shared" ca="1" si="305"/>
        <v>0</v>
      </c>
      <c r="BB144" s="2023">
        <f>'WWS Tech Potential '!E143</f>
        <v>0</v>
      </c>
      <c r="BC144" s="2023">
        <f>'WWS Tech Potential '!F143</f>
        <v>0</v>
      </c>
      <c r="BD144" s="1366">
        <f t="shared" ca="1" si="306"/>
        <v>13.73505670228227</v>
      </c>
      <c r="BE144" s="1366">
        <f t="shared" ca="1" si="307"/>
        <v>2472.0352941524848</v>
      </c>
      <c r="BF144" s="1366">
        <f t="shared" ca="1" si="308"/>
        <v>1383.9640106028908</v>
      </c>
      <c r="BG144" s="1366">
        <f t="shared" ca="1" si="309"/>
        <v>103942.44612981306</v>
      </c>
      <c r="BH144" s="1366">
        <f t="shared" ca="1" si="310"/>
        <v>1567.2252310290273</v>
      </c>
      <c r="BI144" s="2023">
        <f t="shared" ca="1" si="311"/>
        <v>122488.81615313874</v>
      </c>
      <c r="BJ144" s="1366">
        <f ca="1">OFFSET('Additional WWS for grid study'!$A$5,MATCH($A144,'Additional WWS for grid study'!$A$6:$A$1143,0)+1,15)*'Table for GATOR-GCMOM'!L$19</f>
        <v>0</v>
      </c>
      <c r="BK144" s="1366">
        <f ca="1">OFFSET('Additional WWS for grid study'!$A$5,MATCH($A144,'Additional WWS for grid study'!$A$6:$A$1143,0)+2,15)*'Table for GATOR-GCMOM'!M$19</f>
        <v>0</v>
      </c>
      <c r="BL144" s="1366">
        <f ca="1">INDEX(WWS_for_storage,MATCH(A144,WWS_storage_Rows,0)+3,MATCH('Additional WWS for grid study'!H$5,WWS_Storage_cols,0))</f>
        <v>0</v>
      </c>
      <c r="BM144" s="2659"/>
      <c r="BN144" s="1366">
        <f>'WWS Tech Potential '!B143</f>
        <v>415.50711193568333</v>
      </c>
      <c r="BO144" s="1366">
        <f>'WWS Tech Potential '!C143</f>
        <v>12693.903318903316</v>
      </c>
      <c r="BP144" s="1366">
        <f>'WWS Tech Potential '!D143</f>
        <v>0</v>
      </c>
      <c r="BQ144" s="1366">
        <f>'WWS Tech Potential '!E143</f>
        <v>0</v>
      </c>
      <c r="BR144" s="1366">
        <f>'WWS Tech Potential '!F143</f>
        <v>0</v>
      </c>
      <c r="BS144" s="1366">
        <f>'WWS Tech Potential '!G143</f>
        <v>13.735056702282272</v>
      </c>
      <c r="BT144" s="1366">
        <f>VLOOKUP($A144,PV_rooftop_useable,MATCH('PV rooftop useability'!P$16,'PV rooftop useability'!$A$16:$R$16,0),FALSE)*'WWS Tech Potential '!H143</f>
        <v>2472.0352941524848</v>
      </c>
      <c r="BU144" s="1366">
        <f>VLOOKUP($A144,PV_rooftop_useable,MATCH('PV rooftop useability'!Q$16,'PV rooftop useability'!$A$16:$R$16,0),FALSE)*'WWS Tech Potential '!I143</f>
        <v>1383.9640106028908</v>
      </c>
      <c r="BV144" s="1366">
        <f>'WWS Tech Potential '!J143</f>
        <v>1409887.8278275852</v>
      </c>
      <c r="BW144" s="1366">
        <f>'WWS Tech Potential '!K143</f>
        <v>361548.9674225761</v>
      </c>
      <c r="BX144" s="2659"/>
      <c r="BY144" s="2024">
        <f t="shared" si="312"/>
        <v>137.87924843240037</v>
      </c>
      <c r="BZ144" s="2024">
        <f t="shared" si="313"/>
        <v>5133.85787959151</v>
      </c>
      <c r="CA144" s="2024">
        <f t="shared" si="314"/>
        <v>0</v>
      </c>
      <c r="CB144" s="2024">
        <f t="shared" si="315"/>
        <v>0</v>
      </c>
      <c r="CC144" s="2024">
        <f t="shared" si="316"/>
        <v>0</v>
      </c>
      <c r="CD144" s="2024">
        <f t="shared" si="317"/>
        <v>3.2103007407306805</v>
      </c>
      <c r="CE144" s="2024">
        <f t="shared" si="318"/>
        <v>559.83467266175865</v>
      </c>
      <c r="CF144" s="2024">
        <f t="shared" si="319"/>
        <v>305.99637791166617</v>
      </c>
      <c r="CG144" s="2024">
        <f t="shared" si="320"/>
        <v>323404.14192645496</v>
      </c>
      <c r="CH144" s="2024">
        <f t="shared" si="321"/>
        <v>213904.32404189729</v>
      </c>
      <c r="CI144" s="2659"/>
      <c r="CJ144" s="1790" t="str">
        <f>'Country and technology list'!A141</f>
        <v>Qatar</v>
      </c>
      <c r="CK144" s="2023">
        <f t="shared" ca="1" si="322"/>
        <v>137.87924843240037</v>
      </c>
      <c r="CL144" s="2023">
        <f t="shared" ca="1" si="323"/>
        <v>5133.85787959151</v>
      </c>
      <c r="CM144" s="2023">
        <f t="shared" ca="1" si="324"/>
        <v>0</v>
      </c>
      <c r="CN144" s="2023">
        <f t="shared" ca="1" si="325"/>
        <v>0</v>
      </c>
      <c r="CO144" s="2023">
        <f t="shared" ca="1" si="326"/>
        <v>0</v>
      </c>
      <c r="CP144" s="2023">
        <f t="shared" ca="1" si="327"/>
        <v>3.2103007407306805</v>
      </c>
      <c r="CQ144" s="2023">
        <f t="shared" ca="1" si="328"/>
        <v>559.83467266175865</v>
      </c>
      <c r="CR144" s="2023">
        <f t="shared" ca="1" si="329"/>
        <v>305.99637791166617</v>
      </c>
      <c r="CS144" s="2023">
        <f t="shared" ca="1" si="330"/>
        <v>23842.618495504728</v>
      </c>
      <c r="CT144" s="2023">
        <f t="shared" ca="1" si="331"/>
        <v>927.22226827119778</v>
      </c>
      <c r="CU144" s="1108">
        <f ca="1">'Table 1 details'!$Q142*1000</f>
        <v>30910.619243113993</v>
      </c>
      <c r="CV144" s="2660"/>
      <c r="CW144" s="2020">
        <f t="shared" si="332"/>
        <v>0.45</v>
      </c>
      <c r="CX144" s="2020">
        <f t="shared" si="333"/>
        <v>0.5</v>
      </c>
      <c r="CY144" s="2020">
        <f t="shared" si="334"/>
        <v>2E-3</v>
      </c>
      <c r="CZ144" s="2020">
        <f t="shared" si="335"/>
        <v>0.8</v>
      </c>
      <c r="DA144" s="2020">
        <f t="shared" si="336"/>
        <v>0.9</v>
      </c>
      <c r="DB144" s="2020">
        <f t="shared" si="337"/>
        <v>6.0000000000000001E-3</v>
      </c>
      <c r="DC144" s="2020">
        <f t="shared" si="338"/>
        <v>0.3</v>
      </c>
      <c r="DD144" s="2020">
        <f t="shared" si="339"/>
        <v>0.4</v>
      </c>
      <c r="DE144" s="2020">
        <f t="shared" si="340"/>
        <v>1</v>
      </c>
      <c r="DF144" s="2020">
        <f t="shared" si="341"/>
        <v>0.03</v>
      </c>
      <c r="DG144" s="2660"/>
      <c r="DH144" s="2023">
        <f t="shared" ca="1" si="342"/>
        <v>13491.08400334593</v>
      </c>
      <c r="DI144" s="2023">
        <f t="shared" ca="1" si="343"/>
        <v>14488.238187548121</v>
      </c>
      <c r="DJ144" s="2023">
        <f t="shared" ca="1" si="344"/>
        <v>61.814817884746525</v>
      </c>
      <c r="DK144" s="2023">
        <f t="shared" ca="1" si="345"/>
        <v>24728.495394491198</v>
      </c>
      <c r="DL144" s="2023">
        <f t="shared" ca="1" si="346"/>
        <v>27819.557318802596</v>
      </c>
      <c r="DM144" s="2023">
        <f t="shared" ca="1" si="347"/>
        <v>185.46371545868396</v>
      </c>
      <c r="DN144" s="2023">
        <f t="shared" ca="1" si="348"/>
        <v>8860.8933143273989</v>
      </c>
      <c r="DO144" s="2023">
        <f t="shared" ca="1" si="349"/>
        <v>11936.922970267866</v>
      </c>
      <c r="DP144" s="2023">
        <f t="shared" ca="1" si="350"/>
        <v>23842.618495504728</v>
      </c>
      <c r="DQ144" s="2023">
        <f t="shared" ca="1" si="351"/>
        <v>927.22226827119778</v>
      </c>
      <c r="DR144" s="2660"/>
      <c r="DS144" s="2020">
        <f t="shared" si="352"/>
        <v>0.34944318181818185</v>
      </c>
      <c r="DT144" s="2020">
        <f t="shared" si="353"/>
        <v>0.42589719626168215</v>
      </c>
      <c r="DU144" s="2020">
        <f t="shared" si="354"/>
        <v>0.1</v>
      </c>
      <c r="DV144" s="2025">
        <f t="shared" si="355"/>
        <v>0.9003314917127071</v>
      </c>
      <c r="DW144" s="2025">
        <f t="shared" si="356"/>
        <v>0.5</v>
      </c>
      <c r="DX144" s="2020">
        <f t="shared" si="357"/>
        <v>0.2461338742393509</v>
      </c>
      <c r="DY144" s="2020">
        <f t="shared" si="358"/>
        <v>0.23848510015397587</v>
      </c>
      <c r="DZ144" s="2020">
        <f t="shared" si="359"/>
        <v>0.23283465153360677</v>
      </c>
      <c r="EA144" s="2020">
        <f t="shared" si="360"/>
        <v>0.24155561768458642</v>
      </c>
      <c r="EB144" s="2020">
        <f t="shared" si="361"/>
        <v>0.62302943260168797</v>
      </c>
      <c r="EC144" s="2660"/>
      <c r="ED144" s="2020">
        <f>1/AVERAGE(1/'Capacity factors WWS'!B342,1/'Capacity factors WWS'!C342)</f>
        <v>0.34944318181818185</v>
      </c>
      <c r="EE144" s="2020">
        <f>1/AVERAGE(1/'Capacity factors WWS'!D342,1/'Capacity factors WWS'!E342)</f>
        <v>0.42589719626168215</v>
      </c>
      <c r="EF144" s="2020">
        <f>1/AVERAGE(1/'Capacity factors WWS'!F342,1/'Capacity factors WWS'!G342)</f>
        <v>0.1</v>
      </c>
      <c r="EG144" s="2020">
        <f>1/AVERAGE(1/'Capacity factors WWS'!H342,1/'Capacity factors WWS'!I342)</f>
        <v>0.9003314917127071</v>
      </c>
      <c r="EH144" s="2020">
        <f>1/AVERAGE(1/'Capacity factors WWS'!J342,1/'Capacity factors WWS'!K342)</f>
        <v>0.5</v>
      </c>
      <c r="EI144" s="2020">
        <f>1/AVERAGE(1/'Capacity factors WWS'!L342,1/'Capacity factors WWS'!M342)</f>
        <v>0.2461338742393509</v>
      </c>
      <c r="EJ144" s="2020">
        <f>1/AVERAGE(1/'Capacity factors WWS'!N342,1/'Capacity factors WWS'!O342)</f>
        <v>0.23848510015397587</v>
      </c>
      <c r="EK144" s="2020">
        <f>1/AVERAGE(1/'Capacity factors WWS'!P342,1/'Capacity factors WWS'!Q342)</f>
        <v>0.23283465153360677</v>
      </c>
      <c r="EL144" s="2020">
        <f>1/AVERAGE(1/'Capacity factors WWS'!R342,1/'Capacity factors WWS'!S342)</f>
        <v>0.24155561768458642</v>
      </c>
      <c r="EM144" s="2020">
        <f>1/AVERAGE(1/'Capacity factors WWS'!V342,1/'Capacity factors WWS'!W342)</f>
        <v>0.62302943260168797</v>
      </c>
      <c r="EN144" s="2660"/>
      <c r="EO144" s="2020">
        <f>'T&amp;D effic. by country'!$CH144</f>
        <v>0.94960692844623551</v>
      </c>
      <c r="EP144" s="2020">
        <f>'T&amp;D effic. by country'!$CH144</f>
        <v>0.94960692844623551</v>
      </c>
      <c r="EQ144" s="2020">
        <f>'T&amp;D effic. by country'!$CH144</f>
        <v>0.94960692844623551</v>
      </c>
      <c r="ER144" s="2020">
        <f>'T&amp;D effic. by country'!$CH144</f>
        <v>0.94960692844623551</v>
      </c>
      <c r="ES144" s="2020">
        <f>'T&amp;D effic. by country'!$CH144</f>
        <v>0.94960692844623551</v>
      </c>
      <c r="ET144" s="2020">
        <f>'T&amp;D effic. by country'!$CH144</f>
        <v>0.94960692844623551</v>
      </c>
      <c r="EU144" s="2020">
        <f>'T&amp;D effic. by country'!$CH144</f>
        <v>0.94960692844623551</v>
      </c>
      <c r="EV144" s="2020">
        <f>'T&amp;D effic. by country'!$CH144</f>
        <v>0.94960692844623551</v>
      </c>
      <c r="EW144" s="2020">
        <f>'T&amp;D effic. by country'!$CH144</f>
        <v>0.94960692844623551</v>
      </c>
      <c r="EX144" s="2020">
        <f>'T&amp;D effic. by country'!$CH144</f>
        <v>0.94960692844623551</v>
      </c>
      <c r="EY144" s="1219" t="str">
        <f t="shared" si="362"/>
        <v>Qatar</v>
      </c>
      <c r="EZ144" s="2026">
        <f t="shared" si="363"/>
        <v>0.33183366655284308</v>
      </c>
      <c r="FA144" s="2026">
        <f t="shared" si="364"/>
        <v>0.40443492837591954</v>
      </c>
      <c r="FB144" s="2026">
        <f t="shared" si="365"/>
        <v>9.4960692844623551E-2</v>
      </c>
      <c r="FC144" s="2026">
        <f t="shared" si="366"/>
        <v>0.85496102242872118</v>
      </c>
      <c r="FD144" s="2026">
        <f t="shared" si="367"/>
        <v>0.47480346422311775</v>
      </c>
      <c r="FE144" s="2026">
        <f t="shared" si="368"/>
        <v>0.23373043230300203</v>
      </c>
      <c r="FF144" s="2026">
        <f t="shared" si="369"/>
        <v>0.22646710343740986</v>
      </c>
      <c r="FG144" s="2026">
        <f t="shared" si="370"/>
        <v>0.22110139827867792</v>
      </c>
      <c r="FH144" s="2026">
        <f t="shared" si="371"/>
        <v>0.22938288815839328</v>
      </c>
      <c r="FI144" s="2026">
        <f t="shared" si="372"/>
        <v>0.59163306582448982</v>
      </c>
      <c r="FJ144" s="1219" t="str">
        <f t="shared" si="373"/>
        <v>Qatar</v>
      </c>
      <c r="FK144" s="2660"/>
      <c r="FL144" s="1312">
        <f t="shared" ca="1" si="374"/>
        <v>145.19612726288861</v>
      </c>
      <c r="FM144" s="1312">
        <f t="shared" ca="1" si="375"/>
        <v>5406.2978331377844</v>
      </c>
      <c r="FN144" s="1312">
        <f t="shared" ca="1" si="376"/>
        <v>0</v>
      </c>
      <c r="FO144" s="1312">
        <f t="shared" ca="1" si="377"/>
        <v>0</v>
      </c>
      <c r="FP144" s="1312">
        <f t="shared" ca="1" si="378"/>
        <v>0</v>
      </c>
      <c r="FQ144" s="1312">
        <f t="shared" ca="1" si="379"/>
        <v>3.3806627190298983</v>
      </c>
      <c r="FR144" s="1312">
        <f t="shared" ca="1" si="380"/>
        <v>589.54358471011847</v>
      </c>
      <c r="FS144" s="1312">
        <f t="shared" ca="1" si="381"/>
        <v>322.23477814377696</v>
      </c>
      <c r="FT144" s="1312">
        <f t="shared" ca="1" si="382"/>
        <v>25107.881778533843</v>
      </c>
      <c r="FU144" s="1312">
        <f t="shared" ca="1" si="383"/>
        <v>976.4274464470642</v>
      </c>
      <c r="FV144" s="2660"/>
      <c r="FW144" s="2020">
        <f t="shared" ca="1" si="384"/>
        <v>0.99999999999999989</v>
      </c>
      <c r="FX144" s="2020">
        <f t="shared" ca="1" si="385"/>
        <v>1</v>
      </c>
      <c r="FY144" s="2020" t="str">
        <f t="shared" si="386"/>
        <v>no potential</v>
      </c>
      <c r="FZ144" s="2020" t="str">
        <f t="shared" si="387"/>
        <v>no potential</v>
      </c>
      <c r="GA144" s="2020" t="str">
        <f t="shared" si="388"/>
        <v>no potential</v>
      </c>
      <c r="GB144" s="2020">
        <f t="shared" ca="1" si="389"/>
        <v>0.99999999999999989</v>
      </c>
      <c r="GC144" s="2020">
        <f t="shared" ca="1" si="390"/>
        <v>1</v>
      </c>
      <c r="GD144" s="2020">
        <f t="shared" ca="1" si="391"/>
        <v>1</v>
      </c>
      <c r="GE144" s="2020">
        <f t="shared" ca="1" si="392"/>
        <v>7.3723911986652152E-2</v>
      </c>
      <c r="GF144" s="2020">
        <f t="shared" ca="1" si="393"/>
        <v>4.3347523357666366E-3</v>
      </c>
      <c r="GG144" s="2660"/>
      <c r="GH144" s="1312">
        <f ca="1">(AY144-'Existing WWS Capacity'!B144)/'Country and technology list'!I$19</f>
        <v>83.101422387136651</v>
      </c>
      <c r="GI144" s="1312">
        <f ca="1">(AZ144-'Existing WWS Capacity'!C144)/'Country and technology list'!J$19</f>
        <v>2538.7806637806634</v>
      </c>
      <c r="GJ144" s="1312">
        <f ca="1">(BA144-'Existing WWS Capacity'!D144)/'Country and technology list'!K$19</f>
        <v>0</v>
      </c>
      <c r="GK144" s="1312">
        <f>(BB144-'Existing WWS Capacity'!E144)/'Country and technology list'!L$19</f>
        <v>0</v>
      </c>
      <c r="GL144" s="1312">
        <f>(BC144-'Existing WWS Capacity'!F144)/'Country and technology list'!M$19</f>
        <v>0</v>
      </c>
      <c r="GM144" s="1312">
        <f ca="1">(BD144-'Existing WWS Capacity'!G144)/'Country and technology list'!N$19</f>
        <v>13.73505670228227</v>
      </c>
      <c r="GN144" s="1312">
        <f ca="1">(BE144-'Existing WWS Capacity'!H144)/'Country and technology list'!O$19</f>
        <v>494207.05883049697</v>
      </c>
      <c r="GO144" s="1312">
        <f ca="1">(BF144-'Existing WWS Capacity'!I144)/'Country and technology list'!P$19</f>
        <v>13829.640106028906</v>
      </c>
      <c r="GP144" s="1312">
        <f ca="1">(BG144-'Existing WWS Capacity'!J144)/'Country and technology list'!Q$19</f>
        <v>2078.7889225962613</v>
      </c>
      <c r="GQ144" s="1312">
        <f ca="1">(BH144-'Existing WWS Capacity'!K144)/'Country and technology list'!R$19</f>
        <v>15.672252310290274</v>
      </c>
      <c r="GR144" s="1219" t="str">
        <f t="shared" si="394"/>
        <v>Qatar</v>
      </c>
    </row>
    <row r="145" spans="1:200" ht="18" customHeight="1">
      <c r="A145" s="1421" t="str">
        <f>'Country and technology list'!A142</f>
        <v>Romania</v>
      </c>
      <c r="B145" s="2020">
        <f t="shared" ca="1" si="281"/>
        <v>0.38081199085687589</v>
      </c>
      <c r="C145" s="2020">
        <f t="shared" ca="1" si="282"/>
        <v>0.12427596158032261</v>
      </c>
      <c r="D145" s="2020">
        <f t="shared" ca="1" si="283"/>
        <v>0</v>
      </c>
      <c r="E145" s="2020">
        <f t="shared" ca="1" si="284"/>
        <v>4.3225378851004716E-3</v>
      </c>
      <c r="F145" s="2020">
        <f t="shared" ca="1" si="285"/>
        <v>0.14933670781667335</v>
      </c>
      <c r="G145" s="2020">
        <f t="shared" ca="1" si="286"/>
        <v>8.9418296461142558E-5</v>
      </c>
      <c r="H145" s="2020">
        <f t="shared" ca="1" si="287"/>
        <v>0.10652225278313367</v>
      </c>
      <c r="I145" s="2020">
        <f t="shared" ca="1" si="288"/>
        <v>0.11036270177018059</v>
      </c>
      <c r="J145" s="2020">
        <f t="shared" ca="1" si="289"/>
        <v>0.12427596158032236</v>
      </c>
      <c r="K145" s="2020">
        <f t="shared" ca="1" si="290"/>
        <v>2.4674309297440203E-6</v>
      </c>
      <c r="L145" s="1364">
        <f t="shared" ca="1" si="291"/>
        <v>0.99999999999999989</v>
      </c>
      <c r="M145" s="2659"/>
      <c r="N145" s="2021">
        <v>0.45</v>
      </c>
      <c r="O145" s="2021">
        <v>0.5</v>
      </c>
      <c r="P145" s="2021">
        <v>2E-3</v>
      </c>
      <c r="Q145" s="2021">
        <v>0.8</v>
      </c>
      <c r="R145" s="2021">
        <v>0.9</v>
      </c>
      <c r="S145" s="2021">
        <v>6.0000000000000001E-3</v>
      </c>
      <c r="T145" s="2021">
        <v>0.3</v>
      </c>
      <c r="U145" s="2021">
        <v>0.4</v>
      </c>
      <c r="V145" s="2021">
        <v>0.9</v>
      </c>
      <c r="W145" s="2021">
        <v>0.03</v>
      </c>
      <c r="X145" s="2659"/>
      <c r="Y145" s="2022">
        <v>0</v>
      </c>
      <c r="Z145" s="2022">
        <v>1</v>
      </c>
      <c r="AA145" s="2022">
        <v>0</v>
      </c>
      <c r="AB145" s="2022">
        <v>0</v>
      </c>
      <c r="AC145" s="2022">
        <v>0</v>
      </c>
      <c r="AD145" s="2022">
        <v>0</v>
      </c>
      <c r="AE145" s="2022">
        <v>0</v>
      </c>
      <c r="AF145" s="2022">
        <v>0</v>
      </c>
      <c r="AG145" s="2022">
        <v>0</v>
      </c>
      <c r="AH145" s="2022">
        <v>0</v>
      </c>
      <c r="AI145" s="2659"/>
      <c r="AJ145" s="2659"/>
      <c r="AK145" s="2659"/>
      <c r="AL145" s="1555">
        <f t="shared" ca="1" si="292"/>
        <v>2.5153957375368106</v>
      </c>
      <c r="AM145" s="1555">
        <f t="shared" ca="1" si="293"/>
        <v>2.5774845298866031</v>
      </c>
      <c r="AN145" s="1555">
        <f t="shared" ca="1" si="294"/>
        <v>0</v>
      </c>
      <c r="AO145" s="1555">
        <f t="shared" ca="1" si="295"/>
        <v>4.3225378851004716E-3</v>
      </c>
      <c r="AP145" s="1555">
        <f t="shared" ca="1" si="296"/>
        <v>0.14933670781667335</v>
      </c>
      <c r="AQ145" s="1555">
        <f t="shared" ca="1" si="297"/>
        <v>8.9418296461142558E-5</v>
      </c>
      <c r="AR145" s="1555">
        <f t="shared" ca="1" si="298"/>
        <v>0.27214404593088509</v>
      </c>
      <c r="AS145" s="1555">
        <f t="shared" ca="1" si="299"/>
        <v>0.11036270177018059</v>
      </c>
      <c r="AT145" s="1555">
        <f t="shared" ca="1" si="300"/>
        <v>80.961766791491499</v>
      </c>
      <c r="AU145" s="1555">
        <f t="shared" ca="1" si="301"/>
        <v>2.4674309297440203E-6</v>
      </c>
      <c r="AV145" s="1555">
        <f t="shared" ca="1" si="302"/>
        <v>86.590904938045142</v>
      </c>
      <c r="AW145" s="2659"/>
      <c r="AX145" s="2660"/>
      <c r="AY145" s="1366">
        <f t="shared" ca="1" si="303"/>
        <v>19595.027153602867</v>
      </c>
      <c r="AZ145" s="1366">
        <f t="shared" ca="1" si="304"/>
        <v>6224.6839715175747</v>
      </c>
      <c r="BA145" s="1366">
        <f t="shared" ca="1" si="305"/>
        <v>0</v>
      </c>
      <c r="BB145" s="2023">
        <f>'WWS Tech Potential '!E144</f>
        <v>100</v>
      </c>
      <c r="BC145" s="2023">
        <f>'WWS Tech Potential '!F144</f>
        <v>6221</v>
      </c>
      <c r="BD145" s="1366">
        <f t="shared" ca="1" si="306"/>
        <v>7.5669111887182492</v>
      </c>
      <c r="BE145" s="1366">
        <f t="shared" ca="1" si="307"/>
        <v>11278.274251750196</v>
      </c>
      <c r="BF145" s="1366">
        <f t="shared" ca="1" si="308"/>
        <v>13603.372866087564</v>
      </c>
      <c r="BG145" s="1366">
        <f t="shared" ca="1" si="309"/>
        <v>12462.119323588726</v>
      </c>
      <c r="BH145" s="1366">
        <f t="shared" ca="1" si="310"/>
        <v>0.1</v>
      </c>
      <c r="BI145" s="2023">
        <f t="shared" ca="1" si="311"/>
        <v>69492.144477735652</v>
      </c>
      <c r="BJ145" s="1366">
        <f ca="1">OFFSET('Additional WWS for grid study'!$A$5,MATCH($A145,'Additional WWS for grid study'!$A$6:$A$1143,0)+1,15)*'Table for GATOR-GCMOM'!L$19</f>
        <v>0</v>
      </c>
      <c r="BK145" s="1366">
        <f ca="1">OFFSET('Additional WWS for grid study'!$A$5,MATCH($A145,'Additional WWS for grid study'!$A$6:$A$1143,0)+2,15)*'Table for GATOR-GCMOM'!M$19</f>
        <v>143</v>
      </c>
      <c r="BL145" s="1366">
        <f ca="1">INDEX(WWS_for_storage,MATCH(A145,WWS_storage_Rows,0)+3,MATCH('Additional WWS for grid study'!H$5,WWS_Storage_cols,0))</f>
        <v>0</v>
      </c>
      <c r="BM145" s="2659"/>
      <c r="BN145" s="1366">
        <f>'WWS Tech Potential '!B144</f>
        <v>129431.97420906725</v>
      </c>
      <c r="BO145" s="1366">
        <f>'WWS Tech Potential '!C144</f>
        <v>129100</v>
      </c>
      <c r="BP145" s="1366">
        <f>'WWS Tech Potential '!D144</f>
        <v>0</v>
      </c>
      <c r="BQ145" s="1366">
        <f>'WWS Tech Potential '!E144</f>
        <v>100</v>
      </c>
      <c r="BR145" s="1366">
        <f>'WWS Tech Potential '!F144</f>
        <v>6221</v>
      </c>
      <c r="BS145" s="1366">
        <f>'WWS Tech Potential '!G144</f>
        <v>7.5669111887182492</v>
      </c>
      <c r="BT145" s="1366">
        <f>VLOOKUP($A145,PV_rooftop_useable,MATCH('PV rooftop useability'!P$16,'PV rooftop useability'!$A$16:$R$16,0),FALSE)*'WWS Tech Potential '!H144</f>
        <v>28813.840355387299</v>
      </c>
      <c r="BU145" s="1366">
        <f>VLOOKUP($A145,PV_rooftop_useable,MATCH('PV rooftop useability'!Q$16,'PV rooftop useability'!$A$16:$R$16,0),FALSE)*'WWS Tech Potential '!I144</f>
        <v>13603.372866087564</v>
      </c>
      <c r="BV145" s="1366">
        <f>'WWS Tech Potential '!J144</f>
        <v>8118667.4041706733</v>
      </c>
      <c r="BW145" s="1366">
        <f>'WWS Tech Potential '!K144</f>
        <v>0.1</v>
      </c>
      <c r="BX145" s="2659"/>
      <c r="BY145" s="2024">
        <f t="shared" si="312"/>
        <v>47167.305276424457</v>
      </c>
      <c r="BZ145" s="2024">
        <f t="shared" si="313"/>
        <v>48331.559862414557</v>
      </c>
      <c r="CA145" s="2024">
        <f t="shared" si="314"/>
        <v>0</v>
      </c>
      <c r="CB145" s="2024">
        <f t="shared" si="315"/>
        <v>81.0538321874931</v>
      </c>
      <c r="CC145" s="2024">
        <f t="shared" si="316"/>
        <v>2800.2790898671283</v>
      </c>
      <c r="CD145" s="2024">
        <f t="shared" si="317"/>
        <v>1.6767222841089093</v>
      </c>
      <c r="CE145" s="2024">
        <f t="shared" si="318"/>
        <v>5103.0941581197176</v>
      </c>
      <c r="CF145" s="2024">
        <f t="shared" si="319"/>
        <v>2069.4601520723613</v>
      </c>
      <c r="CG145" s="2024">
        <f t="shared" si="320"/>
        <v>1518150.1316021369</v>
      </c>
      <c r="CH145" s="2024">
        <f t="shared" si="321"/>
        <v>4.6267895812566899E-2</v>
      </c>
      <c r="CI145" s="2659"/>
      <c r="CJ145" s="1790" t="str">
        <f>'Country and technology list'!A142</f>
        <v>Romania</v>
      </c>
      <c r="CK145" s="2023">
        <f t="shared" ca="1" si="322"/>
        <v>7140.7751701361731</v>
      </c>
      <c r="CL145" s="2023">
        <f t="shared" ca="1" si="323"/>
        <v>2330.3538806662591</v>
      </c>
      <c r="CM145" s="2023">
        <f t="shared" ca="1" si="324"/>
        <v>0</v>
      </c>
      <c r="CN145" s="2023">
        <f t="shared" ca="1" si="325"/>
        <v>81.0538321874931</v>
      </c>
      <c r="CO145" s="2023">
        <f t="shared" ca="1" si="326"/>
        <v>2800.2790898671283</v>
      </c>
      <c r="CP145" s="2023">
        <f t="shared" ca="1" si="327"/>
        <v>1.6767222841089093</v>
      </c>
      <c r="CQ145" s="2023">
        <f t="shared" ca="1" si="328"/>
        <v>1997.4461834282222</v>
      </c>
      <c r="CR145" s="2023">
        <f t="shared" ca="1" si="329"/>
        <v>2069.4601520723613</v>
      </c>
      <c r="CS145" s="2023">
        <f t="shared" ca="1" si="330"/>
        <v>2330.3538806662546</v>
      </c>
      <c r="CT145" s="2023">
        <f t="shared" ca="1" si="331"/>
        <v>4.6267895812566899E-2</v>
      </c>
      <c r="CU145" s="1108">
        <f ca="1">'Table 1 details'!$Q143*1000</f>
        <v>18751.445179203816</v>
      </c>
      <c r="CV145" s="2660"/>
      <c r="CW145" s="2020">
        <f t="shared" si="332"/>
        <v>0.45</v>
      </c>
      <c r="CX145" s="2020">
        <f t="shared" si="333"/>
        <v>0.5</v>
      </c>
      <c r="CY145" s="2020">
        <f t="shared" si="334"/>
        <v>2E-3</v>
      </c>
      <c r="CZ145" s="2020">
        <f t="shared" si="335"/>
        <v>0.8</v>
      </c>
      <c r="DA145" s="2020">
        <f t="shared" si="336"/>
        <v>0.9</v>
      </c>
      <c r="DB145" s="2020">
        <f t="shared" si="337"/>
        <v>6.0000000000000001E-3</v>
      </c>
      <c r="DC145" s="2020">
        <f t="shared" si="338"/>
        <v>0.3</v>
      </c>
      <c r="DD145" s="2020">
        <f t="shared" si="339"/>
        <v>0.4</v>
      </c>
      <c r="DE145" s="2020">
        <f t="shared" si="340"/>
        <v>1</v>
      </c>
      <c r="DF145" s="2020">
        <f t="shared" si="341"/>
        <v>0.03</v>
      </c>
      <c r="DG145" s="2660"/>
      <c r="DH145" s="2023">
        <f t="shared" ca="1" si="342"/>
        <v>7140.7751701361731</v>
      </c>
      <c r="DI145" s="2023">
        <f t="shared" ca="1" si="343"/>
        <v>2330.3538806662591</v>
      </c>
      <c r="DJ145" s="2023">
        <f t="shared" ca="1" si="344"/>
        <v>31.736871069730174</v>
      </c>
      <c r="DK145" s="2023">
        <f t="shared" ca="1" si="345"/>
        <v>12760.932871469351</v>
      </c>
      <c r="DL145" s="2023">
        <f t="shared" ca="1" si="346"/>
        <v>16876.300661283436</v>
      </c>
      <c r="DM145" s="2023">
        <f t="shared" ca="1" si="347"/>
        <v>95.22067354289517</v>
      </c>
      <c r="DN145" s="2023">
        <f t="shared" ca="1" si="348"/>
        <v>1997.4461834282222</v>
      </c>
      <c r="DO145" s="2023">
        <f t="shared" ca="1" si="349"/>
        <v>3491.045638733241</v>
      </c>
      <c r="DP145" s="2023">
        <f t="shared" ca="1" si="350"/>
        <v>2330.3538806662546</v>
      </c>
      <c r="DQ145" s="2023">
        <f t="shared" ca="1" si="351"/>
        <v>476.05306604595256</v>
      </c>
      <c r="DR145" s="2660"/>
      <c r="DS145" s="2020">
        <f t="shared" si="352"/>
        <v>0.40478869778869775</v>
      </c>
      <c r="DT145" s="2020">
        <f t="shared" si="353"/>
        <v>0.41584688995215308</v>
      </c>
      <c r="DU145" s="2020">
        <f t="shared" si="354"/>
        <v>0.1</v>
      </c>
      <c r="DV145" s="2025">
        <f t="shared" ca="1" si="355"/>
        <v>0.9003314917127071</v>
      </c>
      <c r="DW145" s="2025">
        <f t="shared" ca="1" si="356"/>
        <v>0.5</v>
      </c>
      <c r="DX145" s="2020">
        <f t="shared" si="357"/>
        <v>0.2461338742393509</v>
      </c>
      <c r="DY145" s="2020">
        <f t="shared" si="358"/>
        <v>0.19672580189211941</v>
      </c>
      <c r="DZ145" s="2020">
        <f t="shared" si="359"/>
        <v>0.16898157530216509</v>
      </c>
      <c r="EA145" s="2020">
        <f t="shared" si="360"/>
        <v>0.20771069537032635</v>
      </c>
      <c r="EB145" s="2020">
        <f t="shared" si="361"/>
        <v>0.5139355232332149</v>
      </c>
      <c r="EC145" s="2660"/>
      <c r="ED145" s="2020">
        <f>1/AVERAGE(1/'Capacity factors WWS'!B343,1/'Capacity factors WWS'!C343)</f>
        <v>0.40478869778869775</v>
      </c>
      <c r="EE145" s="2020">
        <f>1/AVERAGE(1/'Capacity factors WWS'!D343,1/'Capacity factors WWS'!E343)</f>
        <v>0.41584688995215308</v>
      </c>
      <c r="EF145" s="2020">
        <f>1/AVERAGE(1/'Capacity factors WWS'!F343,1/'Capacity factors WWS'!G343)</f>
        <v>0.1</v>
      </c>
      <c r="EG145" s="2020">
        <f>1/AVERAGE(1/'Capacity factors WWS'!H343,1/'Capacity factors WWS'!I343)</f>
        <v>0.9003314917127071</v>
      </c>
      <c r="EH145" s="2020">
        <f>1/AVERAGE(1/'Capacity factors WWS'!J343,1/'Capacity factors WWS'!K343)</f>
        <v>0.5</v>
      </c>
      <c r="EI145" s="2020">
        <f>1/AVERAGE(1/'Capacity factors WWS'!L343,1/'Capacity factors WWS'!M343)</f>
        <v>0.2461338742393509</v>
      </c>
      <c r="EJ145" s="2020">
        <f>1/AVERAGE(1/'Capacity factors WWS'!N343,1/'Capacity factors WWS'!O343)</f>
        <v>0.19672580189211941</v>
      </c>
      <c r="EK145" s="2020">
        <f>1/AVERAGE(1/'Capacity factors WWS'!P343,1/'Capacity factors WWS'!Q343)</f>
        <v>0.16898157530216509</v>
      </c>
      <c r="EL145" s="2020">
        <f>1/AVERAGE(1/'Capacity factors WWS'!R343,1/'Capacity factors WWS'!S343)</f>
        <v>0.20771069537032635</v>
      </c>
      <c r="EM145" s="2020">
        <f>1/AVERAGE(1/'Capacity factors WWS'!V343,1/'Capacity factors WWS'!W343)</f>
        <v>0.5139355232332149</v>
      </c>
      <c r="EN145" s="2660"/>
      <c r="EO145" s="2020">
        <f>'T&amp;D effic. by country'!$CH145</f>
        <v>0.90026654552873431</v>
      </c>
      <c r="EP145" s="2020">
        <f>'T&amp;D effic. by country'!$CH145</f>
        <v>0.90026654552873431</v>
      </c>
      <c r="EQ145" s="2020">
        <f>'T&amp;D effic. by country'!$CH145</f>
        <v>0.90026654552873431</v>
      </c>
      <c r="ER145" s="2020">
        <f>'T&amp;D effic. by country'!$CH145</f>
        <v>0.90026654552873431</v>
      </c>
      <c r="ES145" s="2020">
        <f>'T&amp;D effic. by country'!$CH145</f>
        <v>0.90026654552873431</v>
      </c>
      <c r="ET145" s="2020">
        <f>'T&amp;D effic. by country'!$CH145</f>
        <v>0.90026654552873431</v>
      </c>
      <c r="EU145" s="2020">
        <f>'T&amp;D effic. by country'!$CH145</f>
        <v>0.90026654552873431</v>
      </c>
      <c r="EV145" s="2020">
        <f>'T&amp;D effic. by country'!$CH145</f>
        <v>0.90026654552873431</v>
      </c>
      <c r="EW145" s="2020">
        <f>'T&amp;D effic. by country'!$CH145</f>
        <v>0.90026654552873431</v>
      </c>
      <c r="EX145" s="2020">
        <f>'T&amp;D effic. by country'!$CH145</f>
        <v>0.90026654552873431</v>
      </c>
      <c r="EY145" s="1219" t="str">
        <f t="shared" si="362"/>
        <v>Romania</v>
      </c>
      <c r="EZ145" s="2026">
        <f t="shared" si="363"/>
        <v>0.36441772262730571</v>
      </c>
      <c r="FA145" s="2026">
        <f t="shared" si="364"/>
        <v>0.37437304308609259</v>
      </c>
      <c r="FB145" s="2026">
        <f t="shared" si="365"/>
        <v>9.0026654552873439E-2</v>
      </c>
      <c r="FC145" s="2026">
        <f t="shared" ca="1" si="366"/>
        <v>0.81053832187493113</v>
      </c>
      <c r="FD145" s="2026">
        <f t="shared" ca="1" si="367"/>
        <v>0.45013327276436715</v>
      </c>
      <c r="FE145" s="2026">
        <f t="shared" si="368"/>
        <v>0.22158609269906437</v>
      </c>
      <c r="FF145" s="2026">
        <f t="shared" si="369"/>
        <v>0.17710565808578849</v>
      </c>
      <c r="FG145" s="2026">
        <f t="shared" si="370"/>
        <v>0.15212845905528385</v>
      </c>
      <c r="FH145" s="2026">
        <f t="shared" si="371"/>
        <v>0.18699499019041496</v>
      </c>
      <c r="FI145" s="2026">
        <f t="shared" si="372"/>
        <v>0.46267895812566895</v>
      </c>
      <c r="FJ145" s="1219" t="str">
        <f t="shared" si="373"/>
        <v>Romania</v>
      </c>
      <c r="FK145" s="2660"/>
      <c r="FL145" s="1312">
        <f t="shared" ca="1" si="374"/>
        <v>7931.8455246410767</v>
      </c>
      <c r="FM145" s="1312">
        <f t="shared" ca="1" si="375"/>
        <v>2588.5154704906004</v>
      </c>
      <c r="FN145" s="1312">
        <f t="shared" ca="1" si="376"/>
        <v>0</v>
      </c>
      <c r="FO145" s="1312">
        <f t="shared" ca="1" si="377"/>
        <v>90.033149171270694</v>
      </c>
      <c r="FP145" s="1312">
        <f t="shared" ca="1" si="378"/>
        <v>3110.5000000000005</v>
      </c>
      <c r="FQ145" s="1312">
        <f t="shared" ca="1" si="379"/>
        <v>1.8624731669043149</v>
      </c>
      <c r="FR145" s="1312">
        <f t="shared" ca="1" si="380"/>
        <v>2218.7275461348004</v>
      </c>
      <c r="FS145" s="1312">
        <f t="shared" ca="1" si="381"/>
        <v>2298.7193763342052</v>
      </c>
      <c r="FT145" s="1312">
        <f t="shared" ca="1" si="382"/>
        <v>2588.5154704905954</v>
      </c>
      <c r="FU145" s="1312">
        <f t="shared" ca="1" si="383"/>
        <v>5.1393552323321497E-2</v>
      </c>
      <c r="FV145" s="2660"/>
      <c r="FW145" s="2020">
        <f t="shared" ca="1" si="384"/>
        <v>0.1513924768075596</v>
      </c>
      <c r="FX145" s="2020">
        <f t="shared" ca="1" si="385"/>
        <v>4.8215987385883619E-2</v>
      </c>
      <c r="FY145" s="2020" t="str">
        <f t="shared" si="386"/>
        <v>no potential</v>
      </c>
      <c r="FZ145" s="2020">
        <f t="shared" si="387"/>
        <v>1</v>
      </c>
      <c r="GA145" s="2020">
        <f t="shared" si="388"/>
        <v>1</v>
      </c>
      <c r="GB145" s="2020">
        <f t="shared" ca="1" si="389"/>
        <v>1</v>
      </c>
      <c r="GC145" s="2020">
        <f t="shared" ca="1" si="390"/>
        <v>0.39141864161961687</v>
      </c>
      <c r="GD145" s="2020">
        <f t="shared" ca="1" si="391"/>
        <v>1</v>
      </c>
      <c r="GE145" s="2020">
        <f t="shared" ca="1" si="392"/>
        <v>1.5349956714801201E-3</v>
      </c>
      <c r="GF145" s="2020">
        <f t="shared" ca="1" si="393"/>
        <v>1</v>
      </c>
      <c r="GG145" s="2660"/>
      <c r="GH145" s="1312">
        <f ca="1">(AY145-'Existing WWS Capacity'!B145)/'Country and technology list'!I$19</f>
        <v>3313.0454307205737</v>
      </c>
      <c r="GI145" s="1312">
        <f ca="1">(AZ145-'Existing WWS Capacity'!C145)/'Country and technology list'!J$19</f>
        <v>1244.9367943035149</v>
      </c>
      <c r="GJ145" s="1312">
        <f ca="1">(BA145-'Existing WWS Capacity'!D145)/'Country and technology list'!K$19</f>
        <v>0</v>
      </c>
      <c r="GK145" s="1312">
        <f>(BB145-'Existing WWS Capacity'!E145)/'Country and technology list'!L$19</f>
        <v>0.99900000000000011</v>
      </c>
      <c r="GL145" s="1312">
        <f>(BC145-'Existing WWS Capacity'!F145)/'Country and technology list'!M$19</f>
        <v>0</v>
      </c>
      <c r="GM145" s="1312">
        <f ca="1">(BD145-'Existing WWS Capacity'!G145)/'Country and technology list'!N$19</f>
        <v>7.5669111887182492</v>
      </c>
      <c r="GN145" s="1312">
        <f ca="1">(BE145-'Existing WWS Capacity'!H145)/'Country and technology list'!O$19</f>
        <v>2200174.8503500391</v>
      </c>
      <c r="GO145" s="1312">
        <f ca="1">(BF145-'Existing WWS Capacity'!I145)/'Country and technology list'!P$19</f>
        <v>133259.72866087564</v>
      </c>
      <c r="GP145" s="1312">
        <f ca="1">(BG145-'Existing WWS Capacity'!J145)/'Country and technology list'!Q$19</f>
        <v>232.59838647177449</v>
      </c>
      <c r="GQ145" s="1312">
        <f ca="1">(BH145-'Existing WWS Capacity'!K145)/'Country and technology list'!R$19</f>
        <v>0</v>
      </c>
      <c r="GR145" s="1219" t="str">
        <f t="shared" si="394"/>
        <v>Romania</v>
      </c>
    </row>
    <row r="146" spans="1:200" ht="18" customHeight="1">
      <c r="A146" s="1421" t="str">
        <f>'Country and technology list'!A143</f>
        <v>Russian Federation</v>
      </c>
      <c r="B146" s="2020">
        <f t="shared" ca="1" si="281"/>
        <v>0.40565423933696898</v>
      </c>
      <c r="C146" s="2020">
        <f t="shared" ca="1" si="282"/>
        <v>0.13463980653031271</v>
      </c>
      <c r="D146" s="2020">
        <f t="shared" ca="1" si="283"/>
        <v>1.8247684564953431E-3</v>
      </c>
      <c r="E146" s="2020">
        <f t="shared" ca="1" si="284"/>
        <v>1.5903998902290261E-3</v>
      </c>
      <c r="F146" s="2020">
        <f t="shared" ca="1" si="285"/>
        <v>8.5721021849773288E-2</v>
      </c>
      <c r="G146" s="2020">
        <f t="shared" ca="1" si="286"/>
        <v>3.0435001232609739E-4</v>
      </c>
      <c r="H146" s="2020">
        <f t="shared" ca="1" si="287"/>
        <v>0.10926204987693351</v>
      </c>
      <c r="I146" s="2020">
        <f t="shared" ca="1" si="288"/>
        <v>0.11725796291873666</v>
      </c>
      <c r="J146" s="2020">
        <f t="shared" ca="1" si="289"/>
        <v>0.13463980653031271</v>
      </c>
      <c r="K146" s="2020">
        <f t="shared" ca="1" si="290"/>
        <v>9.1055945979117633E-3</v>
      </c>
      <c r="L146" s="1364">
        <f t="shared" ca="1" si="291"/>
        <v>1.0000000000000002</v>
      </c>
      <c r="M146" s="2659"/>
      <c r="N146" s="2021">
        <v>0.45</v>
      </c>
      <c r="O146" s="2021">
        <v>0.5</v>
      </c>
      <c r="P146" s="2021">
        <v>2E-3</v>
      </c>
      <c r="Q146" s="2021">
        <v>0.8</v>
      </c>
      <c r="R146" s="2021">
        <v>0.9</v>
      </c>
      <c r="S146" s="2021">
        <v>6.0000000000000001E-3</v>
      </c>
      <c r="T146" s="2021">
        <v>0.3</v>
      </c>
      <c r="U146" s="2021">
        <v>0.4</v>
      </c>
      <c r="V146" s="2021">
        <v>0.9</v>
      </c>
      <c r="W146" s="2021">
        <v>0.01</v>
      </c>
      <c r="X146" s="2659"/>
      <c r="Y146" s="2022">
        <v>0</v>
      </c>
      <c r="Z146" s="2022">
        <v>1</v>
      </c>
      <c r="AA146" s="2022">
        <v>0</v>
      </c>
      <c r="AB146" s="2022">
        <v>0</v>
      </c>
      <c r="AC146" s="2022">
        <v>0</v>
      </c>
      <c r="AD146" s="2022">
        <v>0</v>
      </c>
      <c r="AE146" s="2022">
        <v>0</v>
      </c>
      <c r="AF146" s="2022">
        <v>0</v>
      </c>
      <c r="AG146" s="2022">
        <v>0</v>
      </c>
      <c r="AH146" s="2022">
        <v>0</v>
      </c>
      <c r="AI146" s="2659"/>
      <c r="AJ146" s="2659"/>
      <c r="AK146" s="2659"/>
      <c r="AL146" s="1555">
        <f t="shared" ca="1" si="292"/>
        <v>20.889696172292066</v>
      </c>
      <c r="AM146" s="1555">
        <f t="shared" ca="1" si="293"/>
        <v>11.761758151404726</v>
      </c>
      <c r="AN146" s="1555">
        <f t="shared" ca="1" si="294"/>
        <v>4.639511712195103E-3</v>
      </c>
      <c r="AO146" s="1555">
        <f t="shared" ca="1" si="295"/>
        <v>1.5903998902290261E-3</v>
      </c>
      <c r="AP146" s="1555">
        <f t="shared" ca="1" si="296"/>
        <v>8.5721021849773288E-2</v>
      </c>
      <c r="AQ146" s="1555">
        <f t="shared" ca="1" si="297"/>
        <v>3.0435001232609739E-4</v>
      </c>
      <c r="AR146" s="1555">
        <f t="shared" ca="1" si="298"/>
        <v>0.10926204987693351</v>
      </c>
      <c r="AS146" s="1555">
        <f t="shared" ca="1" si="299"/>
        <v>0.11725796291873666</v>
      </c>
      <c r="AT146" s="1555">
        <f t="shared" ca="1" si="300"/>
        <v>52.683573860077033</v>
      </c>
      <c r="AU146" s="1555">
        <f t="shared" ca="1" si="301"/>
        <v>3.9934802715070911E-2</v>
      </c>
      <c r="AV146" s="1555">
        <f t="shared" ca="1" si="302"/>
        <v>85.693738282749081</v>
      </c>
      <c r="AW146" s="2659"/>
      <c r="AX146" s="2660"/>
      <c r="AY146" s="1366">
        <f t="shared" ca="1" si="303"/>
        <v>268332.1805849722</v>
      </c>
      <c r="AZ146" s="1366">
        <f t="shared" ca="1" si="304"/>
        <v>83201.830917707281</v>
      </c>
      <c r="BA146" s="1366">
        <f t="shared" ca="1" si="305"/>
        <v>1935.659381855852</v>
      </c>
      <c r="BB146" s="2023">
        <f>'WWS Tech Potential '!E145</f>
        <v>500</v>
      </c>
      <c r="BC146" s="2023">
        <f>'WWS Tech Potential '!F145</f>
        <v>48527</v>
      </c>
      <c r="BD146" s="1366">
        <f t="shared" ca="1" si="306"/>
        <v>350.00000000000006</v>
      </c>
      <c r="BE146" s="1366">
        <f t="shared" ca="1" si="307"/>
        <v>157496.80514965823</v>
      </c>
      <c r="BF146" s="1366">
        <f t="shared" ca="1" si="308"/>
        <v>209325.19902156503</v>
      </c>
      <c r="BG146" s="1366">
        <f t="shared" ca="1" si="309"/>
        <v>178754.59954674437</v>
      </c>
      <c r="BH146" s="1366">
        <f t="shared" ca="1" si="310"/>
        <v>5024.1593120117968</v>
      </c>
      <c r="BI146" s="2023">
        <f t="shared" ca="1" si="311"/>
        <v>953447.43391451472</v>
      </c>
      <c r="BJ146" s="1366">
        <f ca="1">OFFSET('Additional WWS for grid study'!$A$5,MATCH($A146,'Additional WWS for grid study'!$A$6:$A$1143,0)+1,15)*'Table for GATOR-GCMOM'!L$19</f>
        <v>0</v>
      </c>
      <c r="BK146" s="1366">
        <f ca="1">OFFSET('Additional WWS for grid study'!$A$5,MATCH($A146,'Additional WWS for grid study'!$A$6:$A$1143,0)+2,15)*'Table for GATOR-GCMOM'!M$19</f>
        <v>18</v>
      </c>
      <c r="BL146" s="1366">
        <f ca="1">INDEX(WWS_for_storage,MATCH(A146,WWS_storage_Rows,0)+3,MATCH('Additional WWS for grid study'!H$5,WWS_Storage_cols,0))</f>
        <v>0</v>
      </c>
      <c r="BM146" s="2659"/>
      <c r="BN146" s="1366">
        <f>'WWS Tech Potential '!B145</f>
        <v>13818116.962935029</v>
      </c>
      <c r="BO146" s="1366">
        <f>'WWS Tech Potential '!C145</f>
        <v>7268280</v>
      </c>
      <c r="BP146" s="1366">
        <f>'WWS Tech Potential '!D145</f>
        <v>4921.4541938041648</v>
      </c>
      <c r="BQ146" s="1366">
        <f>'WWS Tech Potential '!E145</f>
        <v>500</v>
      </c>
      <c r="BR146" s="1366">
        <f>'WWS Tech Potential '!F145</f>
        <v>48527</v>
      </c>
      <c r="BS146" s="1366">
        <f>'WWS Tech Potential '!G145</f>
        <v>350</v>
      </c>
      <c r="BT146" s="1366">
        <f>VLOOKUP($A146,PV_rooftop_useable,MATCH('PV rooftop useability'!P$16,'PV rooftop useability'!$A$16:$R$16,0),FALSE)*'WWS Tech Potential '!H145</f>
        <v>157496.8051496582</v>
      </c>
      <c r="BU146" s="1366">
        <f>VLOOKUP($A146,PV_rooftop_useable,MATCH('PV rooftop useability'!Q$16,'PV rooftop useability'!$A$16:$R$16,0),FALSE)*'WWS Tech Potential '!I145</f>
        <v>209325.19902156503</v>
      </c>
      <c r="BV146" s="1366">
        <f>'WWS Tech Potential '!J145</f>
        <v>69945370.47206144</v>
      </c>
      <c r="BW146" s="1366">
        <f>'WWS Tech Potential '!K145</f>
        <v>22034.674262819819</v>
      </c>
      <c r="BX146" s="2659"/>
      <c r="BY146" s="2024">
        <f t="shared" si="312"/>
        <v>5244062.0066202711</v>
      </c>
      <c r="BZ146" s="2024">
        <f t="shared" si="313"/>
        <v>2952622.6013114001</v>
      </c>
      <c r="CA146" s="2024">
        <f t="shared" si="314"/>
        <v>1164.683626728046</v>
      </c>
      <c r="CB146" s="2024">
        <f t="shared" si="315"/>
        <v>399.24734045416153</v>
      </c>
      <c r="CC146" s="2024">
        <f t="shared" si="316"/>
        <v>21519.047004968437</v>
      </c>
      <c r="CD146" s="2024">
        <f t="shared" si="317"/>
        <v>76.402754888827005</v>
      </c>
      <c r="CE146" s="2024">
        <f t="shared" si="318"/>
        <v>27428.688277671954</v>
      </c>
      <c r="CF146" s="2024">
        <f t="shared" si="319"/>
        <v>29435.948864179503</v>
      </c>
      <c r="CG146" s="2024">
        <f t="shared" si="320"/>
        <v>13225464.160606276</v>
      </c>
      <c r="CH146" s="2024">
        <f t="shared" si="321"/>
        <v>10025.065943168349</v>
      </c>
      <c r="CI146" s="2659"/>
      <c r="CJ146" s="1790" t="str">
        <f>'Country and technology list'!A143</f>
        <v>Russian Federation</v>
      </c>
      <c r="CK146" s="2023">
        <f t="shared" ca="1" si="322"/>
        <v>101833.74457848976</v>
      </c>
      <c r="CL146" s="2023">
        <f t="shared" ca="1" si="323"/>
        <v>33799.414227040252</v>
      </c>
      <c r="CM146" s="2023">
        <f t="shared" ca="1" si="324"/>
        <v>458.08224565175135</v>
      </c>
      <c r="CN146" s="2023">
        <f t="shared" ca="1" si="325"/>
        <v>399.24734045416153</v>
      </c>
      <c r="CO146" s="2023">
        <f t="shared" ca="1" si="326"/>
        <v>21519.047004968437</v>
      </c>
      <c r="CP146" s="2023">
        <f t="shared" ca="1" si="327"/>
        <v>76.402754888827005</v>
      </c>
      <c r="CQ146" s="2023">
        <f t="shared" ca="1" si="328"/>
        <v>27428.688277671954</v>
      </c>
      <c r="CR146" s="2023">
        <f t="shared" ca="1" si="329"/>
        <v>29435.948864179503</v>
      </c>
      <c r="CS146" s="2023">
        <f t="shared" ca="1" si="330"/>
        <v>33799.414227040252</v>
      </c>
      <c r="CT146" s="2023">
        <f t="shared" ca="1" si="331"/>
        <v>2285.8304058022395</v>
      </c>
      <c r="CU146" s="1108">
        <f ca="1">'Table 1 details'!$Q144*1000</f>
        <v>251035.81992618711</v>
      </c>
      <c r="CV146" s="2660"/>
      <c r="CW146" s="2020">
        <f t="shared" si="332"/>
        <v>0.45</v>
      </c>
      <c r="CX146" s="2020">
        <f t="shared" si="333"/>
        <v>0.5</v>
      </c>
      <c r="CY146" s="2020">
        <f t="shared" si="334"/>
        <v>2E-3</v>
      </c>
      <c r="CZ146" s="2020">
        <f t="shared" si="335"/>
        <v>0.8</v>
      </c>
      <c r="DA146" s="2020">
        <f t="shared" si="336"/>
        <v>0.9</v>
      </c>
      <c r="DB146" s="2020">
        <f t="shared" si="337"/>
        <v>6.0000000000000001E-3</v>
      </c>
      <c r="DC146" s="2020">
        <f t="shared" si="338"/>
        <v>0.3</v>
      </c>
      <c r="DD146" s="2020">
        <f t="shared" si="339"/>
        <v>0.4</v>
      </c>
      <c r="DE146" s="2020">
        <f t="shared" si="340"/>
        <v>1</v>
      </c>
      <c r="DF146" s="2020">
        <f t="shared" si="341"/>
        <v>0.01</v>
      </c>
      <c r="DG146" s="2660"/>
      <c r="DH146" s="2023">
        <f t="shared" ca="1" si="342"/>
        <v>101833.74457848976</v>
      </c>
      <c r="DI146" s="2023">
        <f t="shared" ca="1" si="343"/>
        <v>33799.414227040252</v>
      </c>
      <c r="DJ146" s="2023">
        <f t="shared" ca="1" si="344"/>
        <v>458.08224565175135</v>
      </c>
      <c r="DK146" s="2023">
        <f t="shared" ca="1" si="345"/>
        <v>183613.41833697492</v>
      </c>
      <c r="DL146" s="2023">
        <f t="shared" ca="1" si="346"/>
        <v>225932.23793356839</v>
      </c>
      <c r="DM146" s="2023">
        <f t="shared" ca="1" si="347"/>
        <v>1374.7051534845871</v>
      </c>
      <c r="DN146" s="2023">
        <f t="shared" ca="1" si="348"/>
        <v>28508.255019525728</v>
      </c>
      <c r="DO146" s="2023">
        <f t="shared" ca="1" si="349"/>
        <v>49785.386238372776</v>
      </c>
      <c r="DP146" s="2023">
        <f t="shared" ca="1" si="350"/>
        <v>33799.414227040252</v>
      </c>
      <c r="DQ146" s="2023">
        <f t="shared" ca="1" si="351"/>
        <v>2285.8304058022395</v>
      </c>
      <c r="DR146" s="2660"/>
      <c r="DS146" s="2020">
        <f t="shared" si="352"/>
        <v>0.42790697674418599</v>
      </c>
      <c r="DT146" s="2020">
        <f t="shared" si="353"/>
        <v>0.45804347826086955</v>
      </c>
      <c r="DU146" s="2020">
        <f t="shared" si="354"/>
        <v>0.26683631627663013</v>
      </c>
      <c r="DV146" s="2025">
        <f t="shared" ca="1" si="355"/>
        <v>0.9003314917127071</v>
      </c>
      <c r="DW146" s="2025">
        <f t="shared" ca="1" si="356"/>
        <v>0.5</v>
      </c>
      <c r="DX146" s="2020">
        <f t="shared" si="357"/>
        <v>0.2461338742393509</v>
      </c>
      <c r="DY146" s="2020">
        <f t="shared" si="358"/>
        <v>0.19636482912905565</v>
      </c>
      <c r="DZ146" s="2020">
        <f t="shared" si="359"/>
        <v>0.15855755514504435</v>
      </c>
      <c r="EA146" s="2020">
        <f t="shared" si="360"/>
        <v>0.21319762472044032</v>
      </c>
      <c r="EB146" s="2020">
        <f t="shared" si="361"/>
        <v>0.51299250140245434</v>
      </c>
      <c r="EC146" s="2660"/>
      <c r="ED146" s="2020">
        <f>1/AVERAGE(1/'Capacity factors WWS'!B344,1/'Capacity factors WWS'!C344)</f>
        <v>0.42790697674418599</v>
      </c>
      <c r="EE146" s="2020">
        <f>1/AVERAGE(1/'Capacity factors WWS'!D344,1/'Capacity factors WWS'!E344)</f>
        <v>0.45804347826086955</v>
      </c>
      <c r="EF146" s="2020">
        <f>1/AVERAGE(1/'Capacity factors WWS'!F344,1/'Capacity factors WWS'!G344)</f>
        <v>0.26683631627663013</v>
      </c>
      <c r="EG146" s="2020">
        <f>1/AVERAGE(1/'Capacity factors WWS'!H344,1/'Capacity factors WWS'!I344)</f>
        <v>0.9003314917127071</v>
      </c>
      <c r="EH146" s="2020">
        <f>1/AVERAGE(1/'Capacity factors WWS'!J344,1/'Capacity factors WWS'!K344)</f>
        <v>0.5</v>
      </c>
      <c r="EI146" s="2020">
        <f>1/AVERAGE(1/'Capacity factors WWS'!L344,1/'Capacity factors WWS'!M344)</f>
        <v>0.2461338742393509</v>
      </c>
      <c r="EJ146" s="2020">
        <f>1/AVERAGE(1/'Capacity factors WWS'!N344,1/'Capacity factors WWS'!O344)</f>
        <v>0.19636482912905565</v>
      </c>
      <c r="EK146" s="2020">
        <f>1/AVERAGE(1/'Capacity factors WWS'!P344,1/'Capacity factors WWS'!Q344)</f>
        <v>0.15855755514504435</v>
      </c>
      <c r="EL146" s="2020">
        <f>1/AVERAGE(1/'Capacity factors WWS'!R344,1/'Capacity factors WWS'!S344)</f>
        <v>0.21319762472044032</v>
      </c>
      <c r="EM146" s="2020">
        <f>1/AVERAGE(1/'Capacity factors WWS'!V344,1/'Capacity factors WWS'!W344)</f>
        <v>0.51299250140245434</v>
      </c>
      <c r="EN146" s="2660"/>
      <c r="EO146" s="2020">
        <f>'T&amp;D effic. by country'!$CH146</f>
        <v>0.88688964926611735</v>
      </c>
      <c r="EP146" s="2020">
        <f>'T&amp;D effic. by country'!$CH146</f>
        <v>0.88688964926611735</v>
      </c>
      <c r="EQ146" s="2020">
        <f>'T&amp;D effic. by country'!$CH146</f>
        <v>0.88688964926611735</v>
      </c>
      <c r="ER146" s="2020">
        <f>'T&amp;D effic. by country'!$CH146</f>
        <v>0.88688964926611735</v>
      </c>
      <c r="ES146" s="2020">
        <f>'T&amp;D effic. by country'!$CH146</f>
        <v>0.88688964926611735</v>
      </c>
      <c r="ET146" s="2020">
        <f>'T&amp;D effic. by country'!$CH146</f>
        <v>0.88688964926611735</v>
      </c>
      <c r="EU146" s="2020">
        <f>'T&amp;D effic. by country'!$CH146</f>
        <v>0.88688964926611735</v>
      </c>
      <c r="EV146" s="2020">
        <f>'T&amp;D effic. by country'!$CH146</f>
        <v>0.88688964926611735</v>
      </c>
      <c r="EW146" s="2020">
        <f>'T&amp;D effic. by country'!$CH146</f>
        <v>0.88688964926611735</v>
      </c>
      <c r="EX146" s="2020">
        <f>'T&amp;D effic. by country'!$CH146</f>
        <v>0.88688964926611735</v>
      </c>
      <c r="EY146" s="1219" t="str">
        <f t="shared" si="362"/>
        <v>Russian Federation</v>
      </c>
      <c r="EZ146" s="2026">
        <f t="shared" si="363"/>
        <v>0.37950626852317576</v>
      </c>
      <c r="FA146" s="2026">
        <f t="shared" si="364"/>
        <v>0.40623401978341506</v>
      </c>
      <c r="FB146" s="2026">
        <f t="shared" si="365"/>
        <v>0.23665436695404327</v>
      </c>
      <c r="FC146" s="2026">
        <f t="shared" ca="1" si="366"/>
        <v>0.7984946809083231</v>
      </c>
      <c r="FD146" s="2026">
        <f t="shared" ca="1" si="367"/>
        <v>0.44344482463305868</v>
      </c>
      <c r="FE146" s="2026">
        <f t="shared" si="368"/>
        <v>0.21829358539664856</v>
      </c>
      <c r="FF146" s="2026">
        <f t="shared" si="369"/>
        <v>0.17415393443446922</v>
      </c>
      <c r="FG146" s="2026">
        <f t="shared" si="370"/>
        <v>0.14062305447108145</v>
      </c>
      <c r="FH146" s="2026">
        <f t="shared" si="371"/>
        <v>0.18908276661268061</v>
      </c>
      <c r="FI146" s="2026">
        <f t="shared" si="372"/>
        <v>0.45496773964497095</v>
      </c>
      <c r="FJ146" s="1219" t="str">
        <f t="shared" si="373"/>
        <v>Russian Federation</v>
      </c>
      <c r="FK146" s="2660"/>
      <c r="FL146" s="1312">
        <f t="shared" ca="1" si="374"/>
        <v>114821.21215729043</v>
      </c>
      <c r="FM146" s="1312">
        <f t="shared" ca="1" si="375"/>
        <v>38110.056031219399</v>
      </c>
      <c r="FN146" s="1312">
        <f t="shared" ca="1" si="376"/>
        <v>516.50421902071446</v>
      </c>
      <c r="FO146" s="1312">
        <f t="shared" ca="1" si="377"/>
        <v>450.16574585635357</v>
      </c>
      <c r="FP146" s="1312">
        <f t="shared" ca="1" si="378"/>
        <v>24263.5</v>
      </c>
      <c r="FQ146" s="1312">
        <f t="shared" ca="1" si="379"/>
        <v>86.146855983772824</v>
      </c>
      <c r="FR146" s="1312">
        <f t="shared" ca="1" si="380"/>
        <v>30926.833231584809</v>
      </c>
      <c r="FS146" s="1312">
        <f t="shared" ca="1" si="381"/>
        <v>33190.091787109181</v>
      </c>
      <c r="FT146" s="1312">
        <f t="shared" ca="1" si="382"/>
        <v>38110.056031219399</v>
      </c>
      <c r="FU146" s="1312">
        <f t="shared" ca="1" si="383"/>
        <v>2577.3560529133656</v>
      </c>
      <c r="FV146" s="2660"/>
      <c r="FW146" s="2020">
        <f t="shared" ca="1" si="384"/>
        <v>1.9418867368450561E-2</v>
      </c>
      <c r="FX146" s="2020">
        <f t="shared" ca="1" si="385"/>
        <v>1.1447251745627203E-2</v>
      </c>
      <c r="FY146" s="2020">
        <f t="shared" ca="1" si="386"/>
        <v>0.39331045370547973</v>
      </c>
      <c r="FZ146" s="2020">
        <f t="shared" si="387"/>
        <v>1</v>
      </c>
      <c r="GA146" s="2020">
        <f t="shared" si="388"/>
        <v>1</v>
      </c>
      <c r="GB146" s="2020">
        <f t="shared" ca="1" si="389"/>
        <v>1.0000000000000002</v>
      </c>
      <c r="GC146" s="2020">
        <f t="shared" ca="1" si="390"/>
        <v>1.0000000000000002</v>
      </c>
      <c r="GD146" s="2020">
        <f t="shared" ca="1" si="391"/>
        <v>1</v>
      </c>
      <c r="GE146" s="2020">
        <f t="shared" ca="1" si="392"/>
        <v>2.5556316070717653E-3</v>
      </c>
      <c r="GF146" s="2020">
        <f t="shared" ca="1" si="393"/>
        <v>0.22801150822952287</v>
      </c>
      <c r="GG146" s="2660"/>
      <c r="GH146" s="1312">
        <f ca="1">(AY146-'Existing WWS Capacity'!B146)/'Country and technology list'!I$19</f>
        <v>53477.436116994439</v>
      </c>
      <c r="GI146" s="1312">
        <f ca="1">(AZ146-'Existing WWS Capacity'!C146)/'Country and technology list'!J$19</f>
        <v>16640.366183541457</v>
      </c>
      <c r="GJ146" s="1312">
        <f ca="1">(BA146-'Existing WWS Capacity'!D146)/'Country and technology list'!K$19</f>
        <v>2580.8791758078028</v>
      </c>
      <c r="GK146" s="1312">
        <f>(BB146-'Existing WWS Capacity'!E146)/'Country and technology list'!L$19</f>
        <v>4.26</v>
      </c>
      <c r="GL146" s="1312">
        <f>(BC146-'Existing WWS Capacity'!F146)/'Country and technology list'!M$19</f>
        <v>0</v>
      </c>
      <c r="GM146" s="1312">
        <f ca="1">(BD146-'Existing WWS Capacity'!G146)/'Country and technology list'!N$19</f>
        <v>348.00000000000006</v>
      </c>
      <c r="GN146" s="1312">
        <f ca="1">(BE146-'Existing WWS Capacity'!H146)/'Country and technology list'!O$19</f>
        <v>31442241.029931646</v>
      </c>
      <c r="GO146" s="1312">
        <f ca="1">(BF146-'Existing WWS Capacity'!I146)/'Country and technology list'!P$19</f>
        <v>2090395.9902156501</v>
      </c>
      <c r="GP146" s="1312">
        <f ca="1">(BG146-'Existing WWS Capacity'!J146)/'Country and technology list'!Q$19</f>
        <v>3557.9559909348877</v>
      </c>
      <c r="GQ146" s="1312">
        <f ca="1">(BH146-'Existing WWS Capacity'!K146)/'Country and technology list'!R$19</f>
        <v>50.241593120117969</v>
      </c>
      <c r="GR146" s="1219" t="str">
        <f t="shared" si="394"/>
        <v>Russian Federation</v>
      </c>
    </row>
    <row r="147" spans="1:200" ht="18" customHeight="1">
      <c r="A147" s="1421" t="str">
        <f>'Country and technology list'!A144</f>
        <v>Rwanda</v>
      </c>
      <c r="B147" s="2020"/>
      <c r="C147" s="2020"/>
      <c r="D147" s="2020"/>
      <c r="E147" s="2020"/>
      <c r="F147" s="2020"/>
      <c r="G147" s="2020"/>
      <c r="H147" s="2020"/>
      <c r="I147" s="2020"/>
      <c r="J147" s="2020"/>
      <c r="K147" s="2020"/>
      <c r="L147" s="1364"/>
      <c r="M147" s="2659"/>
      <c r="N147" s="2021"/>
      <c r="O147" s="2021"/>
      <c r="P147" s="2021">
        <v>2E-3</v>
      </c>
      <c r="Q147" s="2021"/>
      <c r="R147" s="2021"/>
      <c r="S147" s="2021">
        <v>6.0000000000000001E-3</v>
      </c>
      <c r="T147" s="2021"/>
      <c r="U147" s="2021"/>
      <c r="V147" s="2021"/>
      <c r="W147" s="2021"/>
      <c r="X147" s="2659"/>
      <c r="Y147" s="2022"/>
      <c r="Z147" s="2022"/>
      <c r="AA147" s="2022"/>
      <c r="AB147" s="2022"/>
      <c r="AC147" s="2022"/>
      <c r="AD147" s="2022"/>
      <c r="AE147" s="2022"/>
      <c r="AF147" s="2022"/>
      <c r="AG147" s="2022"/>
      <c r="AH147" s="2022"/>
      <c r="AI147" s="2659"/>
      <c r="AJ147" s="2659"/>
      <c r="AK147" s="2659"/>
      <c r="AL147" s="1555"/>
      <c r="AM147" s="1555"/>
      <c r="AN147" s="1555"/>
      <c r="AO147" s="1555"/>
      <c r="AP147" s="1555"/>
      <c r="AQ147" s="1555"/>
      <c r="AR147" s="1555"/>
      <c r="AS147" s="1555"/>
      <c r="AT147" s="1555"/>
      <c r="AU147" s="1555"/>
      <c r="AV147" s="1555"/>
      <c r="AW147" s="2659"/>
      <c r="AX147" s="2660"/>
      <c r="AY147" s="1366"/>
      <c r="AZ147" s="1366"/>
      <c r="BA147" s="1366"/>
      <c r="BB147" s="2023"/>
      <c r="BC147" s="2023"/>
      <c r="BD147" s="1366"/>
      <c r="BE147" s="1366"/>
      <c r="BF147" s="1366"/>
      <c r="BG147" s="1366"/>
      <c r="BH147" s="1366"/>
      <c r="BI147" s="2023"/>
      <c r="BJ147" s="1366"/>
      <c r="BK147" s="1366"/>
      <c r="BL147" s="1366"/>
      <c r="BM147" s="2659"/>
      <c r="BN147" s="1366"/>
      <c r="BO147" s="1366"/>
      <c r="BP147" s="1366"/>
      <c r="BQ147" s="1366"/>
      <c r="BR147" s="1366"/>
      <c r="BS147" s="1366"/>
      <c r="BT147" s="1366"/>
      <c r="BU147" s="1366"/>
      <c r="BV147" s="1366"/>
      <c r="BW147" s="1366"/>
      <c r="BX147" s="2659"/>
      <c r="BY147" s="2024"/>
      <c r="BZ147" s="2024"/>
      <c r="CA147" s="2024"/>
      <c r="CB147" s="2024"/>
      <c r="CC147" s="2024"/>
      <c r="CD147" s="2024"/>
      <c r="CE147" s="2024"/>
      <c r="CF147" s="2024"/>
      <c r="CG147" s="2024"/>
      <c r="CH147" s="2024"/>
      <c r="CI147" s="2659"/>
      <c r="CJ147" s="1790"/>
      <c r="CK147" s="2023"/>
      <c r="CL147" s="2023"/>
      <c r="CM147" s="2023"/>
      <c r="CN147" s="2023"/>
      <c r="CO147" s="2023"/>
      <c r="CP147" s="2023"/>
      <c r="CQ147" s="2023"/>
      <c r="CR147" s="2023"/>
      <c r="CS147" s="2023"/>
      <c r="CT147" s="2023"/>
      <c r="CU147" s="1108"/>
      <c r="CV147" s="2660"/>
      <c r="CW147" s="2020"/>
      <c r="CX147" s="2020"/>
      <c r="CY147" s="2020"/>
      <c r="CZ147" s="2020"/>
      <c r="DA147" s="2020"/>
      <c r="DB147" s="2020"/>
      <c r="DC147" s="2020"/>
      <c r="DD147" s="2020"/>
      <c r="DE147" s="2020"/>
      <c r="DF147" s="2020"/>
      <c r="DG147" s="2660"/>
      <c r="DH147" s="2023"/>
      <c r="DI147" s="2023"/>
      <c r="DJ147" s="2023"/>
      <c r="DK147" s="2023"/>
      <c r="DL147" s="2023"/>
      <c r="DM147" s="2023"/>
      <c r="DN147" s="2023"/>
      <c r="DO147" s="2023"/>
      <c r="DP147" s="2023"/>
      <c r="DQ147" s="2023"/>
      <c r="DR147" s="2660"/>
      <c r="DS147" s="2020"/>
      <c r="DT147" s="2020"/>
      <c r="DU147" s="2020"/>
      <c r="DV147" s="2025"/>
      <c r="DW147" s="2025"/>
      <c r="DX147" s="2020"/>
      <c r="DY147" s="2020"/>
      <c r="DZ147" s="2020"/>
      <c r="EA147" s="2020"/>
      <c r="EB147" s="2020"/>
      <c r="EC147" s="2660"/>
      <c r="ED147" s="2020"/>
      <c r="EE147" s="2020"/>
      <c r="EF147" s="2020"/>
      <c r="EG147" s="2020"/>
      <c r="EH147" s="2020"/>
      <c r="EI147" s="2020"/>
      <c r="EJ147" s="2020"/>
      <c r="EK147" s="2020"/>
      <c r="EL147" s="2020"/>
      <c r="EM147" s="2020"/>
      <c r="EN147" s="2660"/>
      <c r="EO147" s="2020"/>
      <c r="EP147" s="2020"/>
      <c r="EQ147" s="2020"/>
      <c r="ER147" s="2020"/>
      <c r="ES147" s="2020"/>
      <c r="ET147" s="2020"/>
      <c r="EU147" s="2020"/>
      <c r="EV147" s="2020"/>
      <c r="EW147" s="2020"/>
      <c r="EX147" s="2020"/>
      <c r="EY147" s="1219"/>
      <c r="EZ147" s="2026"/>
      <c r="FA147" s="2026"/>
      <c r="FB147" s="2026"/>
      <c r="FC147" s="2026"/>
      <c r="FD147" s="2026"/>
      <c r="FE147" s="2026"/>
      <c r="FF147" s="2026"/>
      <c r="FG147" s="2026"/>
      <c r="FH147" s="2026"/>
      <c r="FI147" s="2026"/>
      <c r="FJ147" s="1219"/>
      <c r="FK147" s="2660"/>
      <c r="FL147" s="1312"/>
      <c r="FM147" s="1312"/>
      <c r="FN147" s="1312"/>
      <c r="FO147" s="1312"/>
      <c r="FP147" s="1312"/>
      <c r="FQ147" s="1312"/>
      <c r="FR147" s="1312"/>
      <c r="FS147" s="1312"/>
      <c r="FT147" s="1312"/>
      <c r="FU147" s="1312"/>
      <c r="FV147" s="2660"/>
      <c r="FW147" s="2020"/>
      <c r="FX147" s="2020"/>
      <c r="FY147" s="2020"/>
      <c r="FZ147" s="2020"/>
      <c r="GA147" s="2020"/>
      <c r="GB147" s="2020"/>
      <c r="GC147" s="2020"/>
      <c r="GD147" s="2020"/>
      <c r="GE147" s="2020"/>
      <c r="GF147" s="2020"/>
      <c r="GG147" s="2660"/>
      <c r="GH147" s="1312"/>
      <c r="GI147" s="1312"/>
      <c r="GJ147" s="1312"/>
      <c r="GK147" s="1312"/>
      <c r="GL147" s="1312"/>
      <c r="GM147" s="1312"/>
      <c r="GN147" s="1312"/>
      <c r="GO147" s="1312"/>
      <c r="GP147" s="1312"/>
      <c r="GQ147" s="1312"/>
      <c r="GR147" s="1219"/>
    </row>
    <row r="148" spans="1:200" ht="18" customHeight="1">
      <c r="A148" s="1421" t="str">
        <f>'Country and technology list'!A145</f>
        <v>Saint Lucia</v>
      </c>
      <c r="B148" s="2020"/>
      <c r="C148" s="2020"/>
      <c r="D148" s="2020"/>
      <c r="E148" s="2020"/>
      <c r="F148" s="2020"/>
      <c r="G148" s="2020"/>
      <c r="H148" s="2020"/>
      <c r="I148" s="2020"/>
      <c r="J148" s="2020"/>
      <c r="K148" s="2020"/>
      <c r="L148" s="1364"/>
      <c r="M148" s="2659"/>
      <c r="N148" s="2021"/>
      <c r="O148" s="2021"/>
      <c r="P148" s="2021">
        <v>2E-3</v>
      </c>
      <c r="Q148" s="2021"/>
      <c r="R148" s="2021"/>
      <c r="S148" s="2021">
        <v>6.0000000000000001E-3</v>
      </c>
      <c r="T148" s="2021"/>
      <c r="U148" s="2021"/>
      <c r="V148" s="2021"/>
      <c r="W148" s="2021"/>
      <c r="X148" s="2659"/>
      <c r="Y148" s="2022"/>
      <c r="Z148" s="2022"/>
      <c r="AA148" s="2022"/>
      <c r="AB148" s="2022"/>
      <c r="AC148" s="2022"/>
      <c r="AD148" s="2022"/>
      <c r="AE148" s="2022"/>
      <c r="AF148" s="2022"/>
      <c r="AG148" s="2022"/>
      <c r="AH148" s="2022"/>
      <c r="AI148" s="2659"/>
      <c r="AJ148" s="2659"/>
      <c r="AK148" s="2659"/>
      <c r="AL148" s="1555"/>
      <c r="AM148" s="1555"/>
      <c r="AN148" s="1555"/>
      <c r="AO148" s="1555"/>
      <c r="AP148" s="1555"/>
      <c r="AQ148" s="1555"/>
      <c r="AR148" s="1555"/>
      <c r="AS148" s="1555"/>
      <c r="AT148" s="1555"/>
      <c r="AU148" s="1555"/>
      <c r="AV148" s="1555"/>
      <c r="AW148" s="2659"/>
      <c r="AX148" s="2660"/>
      <c r="AY148" s="1366"/>
      <c r="AZ148" s="1366"/>
      <c r="BA148" s="1366"/>
      <c r="BB148" s="2023"/>
      <c r="BC148" s="2023"/>
      <c r="BD148" s="1366"/>
      <c r="BE148" s="1366"/>
      <c r="BF148" s="1366"/>
      <c r="BG148" s="1366"/>
      <c r="BH148" s="1366"/>
      <c r="BI148" s="2023"/>
      <c r="BJ148" s="1366"/>
      <c r="BK148" s="1366"/>
      <c r="BL148" s="1366"/>
      <c r="BM148" s="2659"/>
      <c r="BN148" s="1366"/>
      <c r="BO148" s="1366"/>
      <c r="BP148" s="1366"/>
      <c r="BQ148" s="1366"/>
      <c r="BR148" s="1366"/>
      <c r="BS148" s="1366"/>
      <c r="BT148" s="1366"/>
      <c r="BU148" s="1366"/>
      <c r="BV148" s="1366"/>
      <c r="BW148" s="1366"/>
      <c r="BX148" s="2659"/>
      <c r="BY148" s="2024"/>
      <c r="BZ148" s="2024"/>
      <c r="CA148" s="2024"/>
      <c r="CB148" s="2024"/>
      <c r="CC148" s="2024"/>
      <c r="CD148" s="2024"/>
      <c r="CE148" s="2024"/>
      <c r="CF148" s="2024"/>
      <c r="CG148" s="2024"/>
      <c r="CH148" s="2024"/>
      <c r="CI148" s="2659"/>
      <c r="CJ148" s="1790"/>
      <c r="CK148" s="2023"/>
      <c r="CL148" s="2023"/>
      <c r="CM148" s="2023"/>
      <c r="CN148" s="2023"/>
      <c r="CO148" s="2023"/>
      <c r="CP148" s="2023"/>
      <c r="CQ148" s="2023"/>
      <c r="CR148" s="2023"/>
      <c r="CS148" s="2023"/>
      <c r="CT148" s="2023"/>
      <c r="CU148" s="1108"/>
      <c r="CV148" s="2660"/>
      <c r="CW148" s="2020"/>
      <c r="CX148" s="2020"/>
      <c r="CY148" s="2020"/>
      <c r="CZ148" s="2020"/>
      <c r="DA148" s="2020"/>
      <c r="DB148" s="2020"/>
      <c r="DC148" s="2020"/>
      <c r="DD148" s="2020"/>
      <c r="DE148" s="2020"/>
      <c r="DF148" s="2020"/>
      <c r="DG148" s="2660"/>
      <c r="DH148" s="2023"/>
      <c r="DI148" s="2023"/>
      <c r="DJ148" s="2023"/>
      <c r="DK148" s="2023"/>
      <c r="DL148" s="2023"/>
      <c r="DM148" s="2023"/>
      <c r="DN148" s="2023"/>
      <c r="DO148" s="2023"/>
      <c r="DP148" s="2023"/>
      <c r="DQ148" s="2023"/>
      <c r="DR148" s="2660"/>
      <c r="DS148" s="2020"/>
      <c r="DT148" s="2020"/>
      <c r="DU148" s="2020"/>
      <c r="DV148" s="2025"/>
      <c r="DW148" s="2025"/>
      <c r="DX148" s="2020"/>
      <c r="DY148" s="2020"/>
      <c r="DZ148" s="2020"/>
      <c r="EA148" s="2020"/>
      <c r="EB148" s="2020"/>
      <c r="EC148" s="2660"/>
      <c r="ED148" s="2020"/>
      <c r="EE148" s="2020"/>
      <c r="EF148" s="2020"/>
      <c r="EG148" s="2020"/>
      <c r="EH148" s="2020"/>
      <c r="EI148" s="2020"/>
      <c r="EJ148" s="2020"/>
      <c r="EK148" s="2020"/>
      <c r="EL148" s="2020"/>
      <c r="EM148" s="2020"/>
      <c r="EN148" s="2660"/>
      <c r="EO148" s="2020"/>
      <c r="EP148" s="2020"/>
      <c r="EQ148" s="2020"/>
      <c r="ER148" s="2020"/>
      <c r="ES148" s="2020"/>
      <c r="ET148" s="2020"/>
      <c r="EU148" s="2020"/>
      <c r="EV148" s="2020"/>
      <c r="EW148" s="2020"/>
      <c r="EX148" s="2020"/>
      <c r="EY148" s="1219"/>
      <c r="EZ148" s="2026"/>
      <c r="FA148" s="2026"/>
      <c r="FB148" s="2026"/>
      <c r="FC148" s="2026"/>
      <c r="FD148" s="2026"/>
      <c r="FE148" s="2026"/>
      <c r="FF148" s="2026"/>
      <c r="FG148" s="2026"/>
      <c r="FH148" s="2026"/>
      <c r="FI148" s="2026"/>
      <c r="FJ148" s="1219"/>
      <c r="FK148" s="2660"/>
      <c r="FL148" s="1312"/>
      <c r="FM148" s="1312"/>
      <c r="FN148" s="1312"/>
      <c r="FO148" s="1312"/>
      <c r="FP148" s="1312"/>
      <c r="FQ148" s="1312"/>
      <c r="FR148" s="1312"/>
      <c r="FS148" s="1312"/>
      <c r="FT148" s="1312"/>
      <c r="FU148" s="1312"/>
      <c r="FV148" s="2660"/>
      <c r="FW148" s="2020"/>
      <c r="FX148" s="2020"/>
      <c r="FY148" s="2020"/>
      <c r="FZ148" s="2020"/>
      <c r="GA148" s="2020"/>
      <c r="GB148" s="2020"/>
      <c r="GC148" s="2020"/>
      <c r="GD148" s="2020"/>
      <c r="GE148" s="2020"/>
      <c r="GF148" s="2020"/>
      <c r="GG148" s="2660"/>
      <c r="GH148" s="1312"/>
      <c r="GI148" s="1312"/>
      <c r="GJ148" s="1312"/>
      <c r="GK148" s="1312"/>
      <c r="GL148" s="1312"/>
      <c r="GM148" s="1312"/>
      <c r="GN148" s="1312"/>
      <c r="GO148" s="1312"/>
      <c r="GP148" s="1312"/>
      <c r="GQ148" s="1312"/>
      <c r="GR148" s="1219"/>
    </row>
    <row r="149" spans="1:200" ht="18" customHeight="1">
      <c r="A149" s="1421" t="str">
        <f>'Country and technology list'!A146</f>
        <v>Saint Vincent and the Grenadines</v>
      </c>
      <c r="B149" s="2020"/>
      <c r="C149" s="2020"/>
      <c r="D149" s="2020"/>
      <c r="E149" s="2020"/>
      <c r="F149" s="2020"/>
      <c r="G149" s="2020"/>
      <c r="H149" s="2020"/>
      <c r="I149" s="2020"/>
      <c r="J149" s="2020"/>
      <c r="K149" s="2020"/>
      <c r="L149" s="1364"/>
      <c r="M149" s="2659"/>
      <c r="N149" s="2021"/>
      <c r="O149" s="2021"/>
      <c r="P149" s="2021">
        <v>2E-3</v>
      </c>
      <c r="Q149" s="2021"/>
      <c r="R149" s="2021"/>
      <c r="S149" s="2021">
        <v>6.0000000000000001E-3</v>
      </c>
      <c r="T149" s="2021"/>
      <c r="U149" s="2021"/>
      <c r="V149" s="2021"/>
      <c r="W149" s="2021"/>
      <c r="X149" s="2659"/>
      <c r="Y149" s="2022"/>
      <c r="Z149" s="2022"/>
      <c r="AA149" s="2022"/>
      <c r="AB149" s="2022"/>
      <c r="AC149" s="2022"/>
      <c r="AD149" s="2022"/>
      <c r="AE149" s="2022"/>
      <c r="AF149" s="2022"/>
      <c r="AG149" s="2022"/>
      <c r="AH149" s="2022"/>
      <c r="AI149" s="2659"/>
      <c r="AJ149" s="2659"/>
      <c r="AK149" s="2659"/>
      <c r="AL149" s="1555"/>
      <c r="AM149" s="1555"/>
      <c r="AN149" s="1555"/>
      <c r="AO149" s="1555"/>
      <c r="AP149" s="1555"/>
      <c r="AQ149" s="1555"/>
      <c r="AR149" s="1555"/>
      <c r="AS149" s="1555"/>
      <c r="AT149" s="1555"/>
      <c r="AU149" s="1555"/>
      <c r="AV149" s="1555"/>
      <c r="AW149" s="2659"/>
      <c r="AX149" s="2660"/>
      <c r="AY149" s="1366"/>
      <c r="AZ149" s="1366"/>
      <c r="BA149" s="1366"/>
      <c r="BB149" s="2023"/>
      <c r="BC149" s="2023"/>
      <c r="BD149" s="1366"/>
      <c r="BE149" s="1366"/>
      <c r="BF149" s="1366"/>
      <c r="BG149" s="1366"/>
      <c r="BH149" s="1366"/>
      <c r="BI149" s="2023"/>
      <c r="BJ149" s="1366"/>
      <c r="BK149" s="1366"/>
      <c r="BL149" s="1366"/>
      <c r="BM149" s="2659"/>
      <c r="BN149" s="1366"/>
      <c r="BO149" s="1366"/>
      <c r="BP149" s="1366"/>
      <c r="BQ149" s="1366"/>
      <c r="BR149" s="1366"/>
      <c r="BS149" s="1366"/>
      <c r="BT149" s="1366"/>
      <c r="BU149" s="1366"/>
      <c r="BV149" s="1366"/>
      <c r="BW149" s="1366"/>
      <c r="BX149" s="2659"/>
      <c r="BY149" s="2024"/>
      <c r="BZ149" s="2024"/>
      <c r="CA149" s="2024"/>
      <c r="CB149" s="2024"/>
      <c r="CC149" s="2024"/>
      <c r="CD149" s="2024"/>
      <c r="CE149" s="2024"/>
      <c r="CF149" s="2024"/>
      <c r="CG149" s="2024"/>
      <c r="CH149" s="2024"/>
      <c r="CI149" s="2659"/>
      <c r="CJ149" s="1790"/>
      <c r="CK149" s="2023"/>
      <c r="CL149" s="2023"/>
      <c r="CM149" s="2023"/>
      <c r="CN149" s="2023"/>
      <c r="CO149" s="2023"/>
      <c r="CP149" s="2023"/>
      <c r="CQ149" s="2023"/>
      <c r="CR149" s="2023"/>
      <c r="CS149" s="2023"/>
      <c r="CT149" s="2023"/>
      <c r="CU149" s="1108"/>
      <c r="CV149" s="2660"/>
      <c r="CW149" s="2020"/>
      <c r="CX149" s="2020"/>
      <c r="CY149" s="2020"/>
      <c r="CZ149" s="2020"/>
      <c r="DA149" s="2020"/>
      <c r="DB149" s="2020"/>
      <c r="DC149" s="2020"/>
      <c r="DD149" s="2020"/>
      <c r="DE149" s="2020"/>
      <c r="DF149" s="2020"/>
      <c r="DG149" s="2660"/>
      <c r="DH149" s="2023"/>
      <c r="DI149" s="2023"/>
      <c r="DJ149" s="2023"/>
      <c r="DK149" s="2023"/>
      <c r="DL149" s="2023"/>
      <c r="DM149" s="2023"/>
      <c r="DN149" s="2023"/>
      <c r="DO149" s="2023"/>
      <c r="DP149" s="2023"/>
      <c r="DQ149" s="2023"/>
      <c r="DR149" s="2660"/>
      <c r="DS149" s="2020"/>
      <c r="DT149" s="2020"/>
      <c r="DU149" s="2020"/>
      <c r="DV149" s="2025"/>
      <c r="DW149" s="2025"/>
      <c r="DX149" s="2020"/>
      <c r="DY149" s="2020"/>
      <c r="DZ149" s="2020"/>
      <c r="EA149" s="2020"/>
      <c r="EB149" s="2020"/>
      <c r="EC149" s="2660"/>
      <c r="ED149" s="2020"/>
      <c r="EE149" s="2020"/>
      <c r="EF149" s="2020"/>
      <c r="EG149" s="2020"/>
      <c r="EH149" s="2020"/>
      <c r="EI149" s="2020"/>
      <c r="EJ149" s="2020"/>
      <c r="EK149" s="2020"/>
      <c r="EL149" s="2020"/>
      <c r="EM149" s="2020"/>
      <c r="EN149" s="2660"/>
      <c r="EO149" s="2020"/>
      <c r="EP149" s="2020"/>
      <c r="EQ149" s="2020"/>
      <c r="ER149" s="2020"/>
      <c r="ES149" s="2020"/>
      <c r="ET149" s="2020"/>
      <c r="EU149" s="2020"/>
      <c r="EV149" s="2020"/>
      <c r="EW149" s="2020"/>
      <c r="EX149" s="2020"/>
      <c r="EY149" s="1219"/>
      <c r="EZ149" s="2026"/>
      <c r="FA149" s="2026"/>
      <c r="FB149" s="2026"/>
      <c r="FC149" s="2026"/>
      <c r="FD149" s="2026"/>
      <c r="FE149" s="2026"/>
      <c r="FF149" s="2026"/>
      <c r="FG149" s="2026"/>
      <c r="FH149" s="2026"/>
      <c r="FI149" s="2026"/>
      <c r="FJ149" s="1219"/>
      <c r="FK149" s="2660"/>
      <c r="FL149" s="1312"/>
      <c r="FM149" s="1312"/>
      <c r="FN149" s="1312"/>
      <c r="FO149" s="1312"/>
      <c r="FP149" s="1312"/>
      <c r="FQ149" s="1312"/>
      <c r="FR149" s="1312"/>
      <c r="FS149" s="1312"/>
      <c r="FT149" s="1312"/>
      <c r="FU149" s="1312"/>
      <c r="FV149" s="2660"/>
      <c r="FW149" s="2020"/>
      <c r="FX149" s="2020"/>
      <c r="FY149" s="2020"/>
      <c r="FZ149" s="2020"/>
      <c r="GA149" s="2020"/>
      <c r="GB149" s="2020"/>
      <c r="GC149" s="2020"/>
      <c r="GD149" s="2020"/>
      <c r="GE149" s="2020"/>
      <c r="GF149" s="2020"/>
      <c r="GG149" s="2660"/>
      <c r="GH149" s="1312"/>
      <c r="GI149" s="1312"/>
      <c r="GJ149" s="1312"/>
      <c r="GK149" s="1312"/>
      <c r="GL149" s="1312"/>
      <c r="GM149" s="1312"/>
      <c r="GN149" s="1312"/>
      <c r="GO149" s="1312"/>
      <c r="GP149" s="1312"/>
      <c r="GQ149" s="1312"/>
      <c r="GR149" s="1219"/>
    </row>
    <row r="150" spans="1:200" ht="18" customHeight="1">
      <c r="A150" s="1421" t="str">
        <f>'Country and technology list'!A147</f>
        <v>Samoa</v>
      </c>
      <c r="B150" s="2020"/>
      <c r="C150" s="2020"/>
      <c r="D150" s="2020"/>
      <c r="E150" s="2020"/>
      <c r="F150" s="2020"/>
      <c r="G150" s="2020"/>
      <c r="H150" s="2020"/>
      <c r="I150" s="2020"/>
      <c r="J150" s="2020"/>
      <c r="K150" s="2020"/>
      <c r="L150" s="1364"/>
      <c r="M150" s="2659"/>
      <c r="N150" s="2021"/>
      <c r="O150" s="2021"/>
      <c r="P150" s="2021">
        <v>2E-3</v>
      </c>
      <c r="Q150" s="2021"/>
      <c r="R150" s="2021"/>
      <c r="S150" s="2021">
        <v>6.0000000000000001E-3</v>
      </c>
      <c r="T150" s="2021"/>
      <c r="U150" s="2021"/>
      <c r="V150" s="2021"/>
      <c r="W150" s="2021"/>
      <c r="X150" s="2659"/>
      <c r="Y150" s="2022"/>
      <c r="Z150" s="2022"/>
      <c r="AA150" s="2022"/>
      <c r="AB150" s="2022"/>
      <c r="AC150" s="2022"/>
      <c r="AD150" s="2022"/>
      <c r="AE150" s="2022"/>
      <c r="AF150" s="2022"/>
      <c r="AG150" s="2022"/>
      <c r="AH150" s="2022"/>
      <c r="AI150" s="2659"/>
      <c r="AJ150" s="2659"/>
      <c r="AK150" s="2659"/>
      <c r="AL150" s="1555"/>
      <c r="AM150" s="1555"/>
      <c r="AN150" s="1555"/>
      <c r="AO150" s="1555"/>
      <c r="AP150" s="1555"/>
      <c r="AQ150" s="1555"/>
      <c r="AR150" s="1555"/>
      <c r="AS150" s="1555"/>
      <c r="AT150" s="1555"/>
      <c r="AU150" s="1555"/>
      <c r="AV150" s="1555"/>
      <c r="AW150" s="2659"/>
      <c r="AX150" s="2660"/>
      <c r="AY150" s="1366"/>
      <c r="AZ150" s="1366"/>
      <c r="BA150" s="1366"/>
      <c r="BB150" s="2023"/>
      <c r="BC150" s="2023"/>
      <c r="BD150" s="1366"/>
      <c r="BE150" s="1366"/>
      <c r="BF150" s="1366"/>
      <c r="BG150" s="1366"/>
      <c r="BH150" s="1366"/>
      <c r="BI150" s="2023"/>
      <c r="BJ150" s="1366"/>
      <c r="BK150" s="1366"/>
      <c r="BL150" s="1366"/>
      <c r="BM150" s="2659"/>
      <c r="BN150" s="1366"/>
      <c r="BO150" s="1366"/>
      <c r="BP150" s="1366"/>
      <c r="BQ150" s="1366"/>
      <c r="BR150" s="1366"/>
      <c r="BS150" s="1366"/>
      <c r="BT150" s="1366"/>
      <c r="BU150" s="1366"/>
      <c r="BV150" s="1366"/>
      <c r="BW150" s="1366"/>
      <c r="BX150" s="2659"/>
      <c r="BY150" s="2024"/>
      <c r="BZ150" s="2024"/>
      <c r="CA150" s="2024"/>
      <c r="CB150" s="2024"/>
      <c r="CC150" s="2024"/>
      <c r="CD150" s="2024"/>
      <c r="CE150" s="2024"/>
      <c r="CF150" s="2024"/>
      <c r="CG150" s="2024"/>
      <c r="CH150" s="2024"/>
      <c r="CI150" s="2659"/>
      <c r="CJ150" s="1790"/>
      <c r="CK150" s="2023"/>
      <c r="CL150" s="2023"/>
      <c r="CM150" s="2023"/>
      <c r="CN150" s="2023"/>
      <c r="CO150" s="2023"/>
      <c r="CP150" s="2023"/>
      <c r="CQ150" s="2023"/>
      <c r="CR150" s="2023"/>
      <c r="CS150" s="2023"/>
      <c r="CT150" s="2023"/>
      <c r="CU150" s="1108"/>
      <c r="CV150" s="2660"/>
      <c r="CW150" s="2020"/>
      <c r="CX150" s="2020"/>
      <c r="CY150" s="2020"/>
      <c r="CZ150" s="2020"/>
      <c r="DA150" s="2020"/>
      <c r="DB150" s="2020"/>
      <c r="DC150" s="2020"/>
      <c r="DD150" s="2020"/>
      <c r="DE150" s="2020"/>
      <c r="DF150" s="2020"/>
      <c r="DG150" s="2660"/>
      <c r="DH150" s="2023"/>
      <c r="DI150" s="2023"/>
      <c r="DJ150" s="2023"/>
      <c r="DK150" s="2023"/>
      <c r="DL150" s="2023"/>
      <c r="DM150" s="2023"/>
      <c r="DN150" s="2023"/>
      <c r="DO150" s="2023"/>
      <c r="DP150" s="2023"/>
      <c r="DQ150" s="2023"/>
      <c r="DR150" s="2660"/>
      <c r="DS150" s="2020"/>
      <c r="DT150" s="2020"/>
      <c r="DU150" s="2020"/>
      <c r="DV150" s="2025"/>
      <c r="DW150" s="2025"/>
      <c r="DX150" s="2020"/>
      <c r="DY150" s="2020"/>
      <c r="DZ150" s="2020"/>
      <c r="EA150" s="2020"/>
      <c r="EB150" s="2020"/>
      <c r="EC150" s="2660"/>
      <c r="ED150" s="2020"/>
      <c r="EE150" s="2020"/>
      <c r="EF150" s="2020"/>
      <c r="EG150" s="2020"/>
      <c r="EH150" s="2020"/>
      <c r="EI150" s="2020"/>
      <c r="EJ150" s="2020"/>
      <c r="EK150" s="2020"/>
      <c r="EL150" s="2020"/>
      <c r="EM150" s="2020"/>
      <c r="EN150" s="2660"/>
      <c r="EO150" s="2020"/>
      <c r="EP150" s="2020"/>
      <c r="EQ150" s="2020"/>
      <c r="ER150" s="2020"/>
      <c r="ES150" s="2020"/>
      <c r="ET150" s="2020"/>
      <c r="EU150" s="2020"/>
      <c r="EV150" s="2020"/>
      <c r="EW150" s="2020"/>
      <c r="EX150" s="2020"/>
      <c r="EY150" s="1219"/>
      <c r="EZ150" s="2026"/>
      <c r="FA150" s="2026"/>
      <c r="FB150" s="2026"/>
      <c r="FC150" s="2026"/>
      <c r="FD150" s="2026"/>
      <c r="FE150" s="2026"/>
      <c r="FF150" s="2026"/>
      <c r="FG150" s="2026"/>
      <c r="FH150" s="2026"/>
      <c r="FI150" s="2026"/>
      <c r="FJ150" s="1219"/>
      <c r="FK150" s="2660"/>
      <c r="FL150" s="1312"/>
      <c r="FM150" s="1312"/>
      <c r="FN150" s="1312"/>
      <c r="FO150" s="1312"/>
      <c r="FP150" s="1312"/>
      <c r="FQ150" s="1312"/>
      <c r="FR150" s="1312"/>
      <c r="FS150" s="1312"/>
      <c r="FT150" s="1312"/>
      <c r="FU150" s="1312"/>
      <c r="FV150" s="2660"/>
      <c r="FW150" s="2020"/>
      <c r="FX150" s="2020"/>
      <c r="FY150" s="2020"/>
      <c r="FZ150" s="2020"/>
      <c r="GA150" s="2020"/>
      <c r="GB150" s="2020"/>
      <c r="GC150" s="2020"/>
      <c r="GD150" s="2020"/>
      <c r="GE150" s="2020"/>
      <c r="GF150" s="2020"/>
      <c r="GG150" s="2660"/>
      <c r="GH150" s="1312"/>
      <c r="GI150" s="1312"/>
      <c r="GJ150" s="1312"/>
      <c r="GK150" s="1312"/>
      <c r="GL150" s="1312"/>
      <c r="GM150" s="1312"/>
      <c r="GN150" s="1312"/>
      <c r="GO150" s="1312"/>
      <c r="GP150" s="1312"/>
      <c r="GQ150" s="1312"/>
      <c r="GR150" s="1219"/>
    </row>
    <row r="151" spans="1:200" ht="18" customHeight="1">
      <c r="A151" s="1421" t="str">
        <f>'Country and technology list'!A148</f>
        <v>Sao Tome and Principe</v>
      </c>
      <c r="B151" s="2020"/>
      <c r="C151" s="2020"/>
      <c r="D151" s="2020"/>
      <c r="E151" s="2020"/>
      <c r="F151" s="2020"/>
      <c r="G151" s="2020"/>
      <c r="H151" s="2020"/>
      <c r="I151" s="2020"/>
      <c r="J151" s="2020"/>
      <c r="K151" s="2020"/>
      <c r="L151" s="1364"/>
      <c r="M151" s="2659"/>
      <c r="N151" s="2021"/>
      <c r="O151" s="2021"/>
      <c r="P151" s="2021">
        <v>2E-3</v>
      </c>
      <c r="Q151" s="2021"/>
      <c r="R151" s="2021"/>
      <c r="S151" s="2021">
        <v>6.0000000000000001E-3</v>
      </c>
      <c r="T151" s="2021"/>
      <c r="U151" s="2021"/>
      <c r="V151" s="2021"/>
      <c r="W151" s="2021"/>
      <c r="X151" s="2659"/>
      <c r="Y151" s="2022"/>
      <c r="Z151" s="2022"/>
      <c r="AA151" s="2022"/>
      <c r="AB151" s="2022"/>
      <c r="AC151" s="2022"/>
      <c r="AD151" s="2022"/>
      <c r="AE151" s="2022"/>
      <c r="AF151" s="2022"/>
      <c r="AG151" s="2022"/>
      <c r="AH151" s="2022"/>
      <c r="AI151" s="2659"/>
      <c r="AJ151" s="2659"/>
      <c r="AK151" s="2659"/>
      <c r="AL151" s="1555"/>
      <c r="AM151" s="1555"/>
      <c r="AN151" s="1555"/>
      <c r="AO151" s="1555"/>
      <c r="AP151" s="1555"/>
      <c r="AQ151" s="1555"/>
      <c r="AR151" s="1555"/>
      <c r="AS151" s="1555"/>
      <c r="AT151" s="1555"/>
      <c r="AU151" s="1555"/>
      <c r="AV151" s="1555"/>
      <c r="AW151" s="2659"/>
      <c r="AX151" s="2660"/>
      <c r="AY151" s="1366"/>
      <c r="AZ151" s="1366"/>
      <c r="BA151" s="1366"/>
      <c r="BB151" s="2023"/>
      <c r="BC151" s="2023"/>
      <c r="BD151" s="1366"/>
      <c r="BE151" s="1366"/>
      <c r="BF151" s="1366"/>
      <c r="BG151" s="1366"/>
      <c r="BH151" s="1366"/>
      <c r="BI151" s="2023"/>
      <c r="BJ151" s="1366"/>
      <c r="BK151" s="1366"/>
      <c r="BL151" s="1366"/>
      <c r="BM151" s="2659"/>
      <c r="BN151" s="1366"/>
      <c r="BO151" s="1366"/>
      <c r="BP151" s="1366"/>
      <c r="BQ151" s="1366"/>
      <c r="BR151" s="1366"/>
      <c r="BS151" s="1366"/>
      <c r="BT151" s="1366"/>
      <c r="BU151" s="1366"/>
      <c r="BV151" s="1366"/>
      <c r="BW151" s="1366"/>
      <c r="BX151" s="2659"/>
      <c r="BY151" s="2024"/>
      <c r="BZ151" s="2024"/>
      <c r="CA151" s="2024"/>
      <c r="CB151" s="2024"/>
      <c r="CC151" s="2024"/>
      <c r="CD151" s="2024"/>
      <c r="CE151" s="2024"/>
      <c r="CF151" s="2024"/>
      <c r="CG151" s="2024"/>
      <c r="CH151" s="2024"/>
      <c r="CI151" s="2659"/>
      <c r="CJ151" s="1790"/>
      <c r="CK151" s="2023"/>
      <c r="CL151" s="2023"/>
      <c r="CM151" s="2023"/>
      <c r="CN151" s="2023"/>
      <c r="CO151" s="2023"/>
      <c r="CP151" s="2023"/>
      <c r="CQ151" s="2023"/>
      <c r="CR151" s="2023"/>
      <c r="CS151" s="2023"/>
      <c r="CT151" s="2023"/>
      <c r="CU151" s="1108"/>
      <c r="CV151" s="2660"/>
      <c r="CW151" s="2020"/>
      <c r="CX151" s="2020"/>
      <c r="CY151" s="2020"/>
      <c r="CZ151" s="2020"/>
      <c r="DA151" s="2020"/>
      <c r="DB151" s="2020"/>
      <c r="DC151" s="2020"/>
      <c r="DD151" s="2020"/>
      <c r="DE151" s="2020"/>
      <c r="DF151" s="2020"/>
      <c r="DG151" s="2660"/>
      <c r="DH151" s="2023"/>
      <c r="DI151" s="2023"/>
      <c r="DJ151" s="2023"/>
      <c r="DK151" s="2023"/>
      <c r="DL151" s="2023"/>
      <c r="DM151" s="2023"/>
      <c r="DN151" s="2023"/>
      <c r="DO151" s="2023"/>
      <c r="DP151" s="2023"/>
      <c r="DQ151" s="2023"/>
      <c r="DR151" s="2660"/>
      <c r="DS151" s="2020"/>
      <c r="DT151" s="2020"/>
      <c r="DU151" s="2020"/>
      <c r="DV151" s="2025"/>
      <c r="DW151" s="2025"/>
      <c r="DX151" s="2020"/>
      <c r="DY151" s="2020"/>
      <c r="DZ151" s="2020"/>
      <c r="EA151" s="2020"/>
      <c r="EB151" s="2020"/>
      <c r="EC151" s="2660"/>
      <c r="ED151" s="2020"/>
      <c r="EE151" s="2020"/>
      <c r="EF151" s="2020"/>
      <c r="EG151" s="2020"/>
      <c r="EH151" s="2020"/>
      <c r="EI151" s="2020"/>
      <c r="EJ151" s="2020"/>
      <c r="EK151" s="2020"/>
      <c r="EL151" s="2020"/>
      <c r="EM151" s="2020"/>
      <c r="EN151" s="2660"/>
      <c r="EO151" s="2020"/>
      <c r="EP151" s="2020"/>
      <c r="EQ151" s="2020"/>
      <c r="ER151" s="2020"/>
      <c r="ES151" s="2020"/>
      <c r="ET151" s="2020"/>
      <c r="EU151" s="2020"/>
      <c r="EV151" s="2020"/>
      <c r="EW151" s="2020"/>
      <c r="EX151" s="2020"/>
      <c r="EY151" s="1219"/>
      <c r="EZ151" s="2026"/>
      <c r="FA151" s="2026"/>
      <c r="FB151" s="2026"/>
      <c r="FC151" s="2026"/>
      <c r="FD151" s="2026"/>
      <c r="FE151" s="2026"/>
      <c r="FF151" s="2026"/>
      <c r="FG151" s="2026"/>
      <c r="FH151" s="2026"/>
      <c r="FI151" s="2026"/>
      <c r="FJ151" s="1219"/>
      <c r="FK151" s="2660"/>
      <c r="FL151" s="1312"/>
      <c r="FM151" s="1312"/>
      <c r="FN151" s="1312"/>
      <c r="FO151" s="1312"/>
      <c r="FP151" s="1312"/>
      <c r="FQ151" s="1312"/>
      <c r="FR151" s="1312"/>
      <c r="FS151" s="1312"/>
      <c r="FT151" s="1312"/>
      <c r="FU151" s="1312"/>
      <c r="FV151" s="2660"/>
      <c r="FW151" s="2020"/>
      <c r="FX151" s="2020"/>
      <c r="FY151" s="2020"/>
      <c r="FZ151" s="2020"/>
      <c r="GA151" s="2020"/>
      <c r="GB151" s="2020"/>
      <c r="GC151" s="2020"/>
      <c r="GD151" s="2020"/>
      <c r="GE151" s="2020"/>
      <c r="GF151" s="2020"/>
      <c r="GG151" s="2660"/>
      <c r="GH151" s="1312"/>
      <c r="GI151" s="1312"/>
      <c r="GJ151" s="1312"/>
      <c r="GK151" s="1312"/>
      <c r="GL151" s="1312"/>
      <c r="GM151" s="1312"/>
      <c r="GN151" s="1312"/>
      <c r="GO151" s="1312"/>
      <c r="GP151" s="1312"/>
      <c r="GQ151" s="1312"/>
      <c r="GR151" s="1219"/>
    </row>
    <row r="152" spans="1:200" ht="18" customHeight="1">
      <c r="A152" s="1421" t="str">
        <f>'Country and technology list'!A149</f>
        <v>Saudi Arabia</v>
      </c>
      <c r="B152" s="2020">
        <f t="shared" ca="1" si="281"/>
        <v>0.19399088042538359</v>
      </c>
      <c r="C152" s="2020">
        <f t="shared" ca="1" si="282"/>
        <v>3.6201748527845606E-2</v>
      </c>
      <c r="D152" s="2020">
        <f t="shared" ca="1" si="283"/>
        <v>0</v>
      </c>
      <c r="E152" s="2020">
        <f t="shared" ca="1" si="284"/>
        <v>0</v>
      </c>
      <c r="F152" s="2020">
        <f t="shared" ca="1" si="285"/>
        <v>0</v>
      </c>
      <c r="G152" s="2020">
        <f t="shared" ca="1" si="286"/>
        <v>4.7008116579528787E-5</v>
      </c>
      <c r="H152" s="2020">
        <f t="shared" ca="1" si="287"/>
        <v>0.18965080388718808</v>
      </c>
      <c r="I152" s="2020">
        <f t="shared" ca="1" si="288"/>
        <v>0.14379417541090728</v>
      </c>
      <c r="J152" s="2020">
        <f t="shared" ca="1" si="289"/>
        <v>0.40631679387559333</v>
      </c>
      <c r="K152" s="2020">
        <f t="shared" ca="1" si="290"/>
        <v>2.9998589756502613E-2</v>
      </c>
      <c r="L152" s="1364">
        <f t="shared" ca="1" si="291"/>
        <v>1.0000000000000002</v>
      </c>
      <c r="M152" s="2659"/>
      <c r="N152" s="2021">
        <v>0.2</v>
      </c>
      <c r="O152" s="2021">
        <v>0.5</v>
      </c>
      <c r="P152" s="2021">
        <v>2E-3</v>
      </c>
      <c r="Q152" s="2021">
        <v>0.8</v>
      </c>
      <c r="R152" s="2021">
        <v>0.9</v>
      </c>
      <c r="S152" s="2021">
        <v>6.0000000000000001E-3</v>
      </c>
      <c r="T152" s="2021">
        <v>0.3</v>
      </c>
      <c r="U152" s="2021">
        <v>0.4</v>
      </c>
      <c r="V152" s="2021">
        <v>0.9</v>
      </c>
      <c r="W152" s="2021">
        <v>0.03</v>
      </c>
      <c r="X152" s="2659"/>
      <c r="Y152" s="2022">
        <v>0</v>
      </c>
      <c r="Z152" s="2022">
        <v>1</v>
      </c>
      <c r="AA152" s="2022">
        <v>0</v>
      </c>
      <c r="AB152" s="2022">
        <v>0</v>
      </c>
      <c r="AC152" s="2022">
        <v>0</v>
      </c>
      <c r="AD152" s="2022">
        <v>0</v>
      </c>
      <c r="AE152" s="2022">
        <v>0</v>
      </c>
      <c r="AF152" s="2022">
        <v>0</v>
      </c>
      <c r="AG152" s="2022">
        <v>0</v>
      </c>
      <c r="AH152" s="2022">
        <v>0</v>
      </c>
      <c r="AI152" s="2659"/>
      <c r="AJ152" s="2659"/>
      <c r="AK152" s="2659"/>
      <c r="AL152" s="1555">
        <f t="shared" ca="1" si="292"/>
        <v>2.0974190712001759</v>
      </c>
      <c r="AM152" s="1555">
        <f t="shared" ca="1" si="293"/>
        <v>3.6201748527845606E-2</v>
      </c>
      <c r="AN152" s="1555">
        <f t="shared" ca="1" si="294"/>
        <v>0</v>
      </c>
      <c r="AO152" s="1555">
        <f t="shared" ca="1" si="295"/>
        <v>0</v>
      </c>
      <c r="AP152" s="1555">
        <f t="shared" ca="1" si="296"/>
        <v>0</v>
      </c>
      <c r="AQ152" s="1555">
        <f t="shared" ca="1" si="297"/>
        <v>4.7008116579528787E-5</v>
      </c>
      <c r="AR152" s="1555">
        <f t="shared" ca="1" si="298"/>
        <v>0.23783243500483311</v>
      </c>
      <c r="AS152" s="1555">
        <f t="shared" ca="1" si="299"/>
        <v>0.14379417541090728</v>
      </c>
      <c r="AT152" s="1555">
        <f t="shared" ca="1" si="300"/>
        <v>192.4045059695226</v>
      </c>
      <c r="AU152" s="1555">
        <f t="shared" ca="1" si="301"/>
        <v>197.9301725981241</v>
      </c>
      <c r="AV152" s="1555">
        <f t="shared" ca="1" si="302"/>
        <v>392.84997300590703</v>
      </c>
      <c r="AW152" s="2659"/>
      <c r="AX152" s="2660"/>
      <c r="AY152" s="1366">
        <f t="shared" ca="1" si="303"/>
        <v>89017.016771323353</v>
      </c>
      <c r="AZ152" s="1366">
        <f t="shared" ca="1" si="304"/>
        <v>36359.999999999993</v>
      </c>
      <c r="BA152" s="1366">
        <f t="shared" ca="1" si="305"/>
        <v>0</v>
      </c>
      <c r="BB152" s="2023">
        <f>'WWS Tech Potential '!E151</f>
        <v>0</v>
      </c>
      <c r="BC152" s="2023">
        <f>'WWS Tech Potential '!F151</f>
        <v>0</v>
      </c>
      <c r="BD152" s="1366">
        <f t="shared" ca="1" si="306"/>
        <v>37.500974415237344</v>
      </c>
      <c r="BE152" s="1366">
        <f t="shared" ca="1" si="307"/>
        <v>154706.83282894272</v>
      </c>
      <c r="BF152" s="1366">
        <f t="shared" ca="1" si="308"/>
        <v>119401.21856516633</v>
      </c>
      <c r="BG152" s="1366">
        <f t="shared" ca="1" si="309"/>
        <v>327190.69289311318</v>
      </c>
      <c r="BH152" s="1366">
        <f t="shared" ca="1" si="310"/>
        <v>9367.1685172853104</v>
      </c>
      <c r="BI152" s="2023">
        <f t="shared" ca="1" si="311"/>
        <v>736080.43055024603</v>
      </c>
      <c r="BJ152" s="1366">
        <f ca="1">OFFSET('Additional WWS for grid study'!$A$5,MATCH($A152,'Additional WWS for grid study'!$A$6:$A$1143,0)+1,15)*'Table for GATOR-GCMOM'!L$19</f>
        <v>0</v>
      </c>
      <c r="BK152" s="1366">
        <f ca="1">OFFSET('Additional WWS for grid study'!$A$5,MATCH($A152,'Additional WWS for grid study'!$A$6:$A$1143,0)+2,15)*'Table for GATOR-GCMOM'!M$19</f>
        <v>0</v>
      </c>
      <c r="BL152" s="1366">
        <f ca="1">INDEX(WWS_for_storage,MATCH(A152,WWS_storage_Rows,0)+3,MATCH('Additional WWS for grid study'!H$5,WWS_Storage_cols,0))</f>
        <v>0</v>
      </c>
      <c r="BM152" s="2659"/>
      <c r="BN152" s="1366">
        <f>'WWS Tech Potential '!B151</f>
        <v>962447.24611853017</v>
      </c>
      <c r="BO152" s="1366">
        <f>'WWS Tech Potential '!C151</f>
        <v>36360</v>
      </c>
      <c r="BP152" s="1366">
        <f>'WWS Tech Potential '!D151</f>
        <v>0</v>
      </c>
      <c r="BQ152" s="1366">
        <f>'WWS Tech Potential '!E151</f>
        <v>0</v>
      </c>
      <c r="BR152" s="1366">
        <f>'WWS Tech Potential '!F151</f>
        <v>0</v>
      </c>
      <c r="BS152" s="1366">
        <f>'WWS Tech Potential '!G151</f>
        <v>37.500974415237344</v>
      </c>
      <c r="BT152" s="1366">
        <f>VLOOKUP($A152,PV_rooftop_useable,MATCH('PV rooftop useability'!P$16,'PV rooftop useability'!$A$16:$R$16,0),FALSE)*'WWS Tech Potential '!H151</f>
        <v>194010.79251675538</v>
      </c>
      <c r="BU152" s="1366">
        <f>VLOOKUP($A152,PV_rooftop_useable,MATCH('PV rooftop useability'!Q$16,'PV rooftop useability'!$A$16:$R$16,0),FALSE)*'WWS Tech Potential '!I151</f>
        <v>119401.21856516633</v>
      </c>
      <c r="BV152" s="1366">
        <f>'WWS Tech Potential '!J151</f>
        <v>154935667.37288308</v>
      </c>
      <c r="BW152" s="1366">
        <f>'WWS Tech Potential '!K151</f>
        <v>61804414.688530661</v>
      </c>
      <c r="BX152" s="2659"/>
      <c r="BY152" s="2024">
        <f t="shared" si="312"/>
        <v>388378.34156974719</v>
      </c>
      <c r="BZ152" s="2024">
        <f t="shared" si="313"/>
        <v>6703.4648670016977</v>
      </c>
      <c r="CA152" s="2024">
        <f t="shared" si="314"/>
        <v>0</v>
      </c>
      <c r="CB152" s="2024">
        <f t="shared" si="315"/>
        <v>0</v>
      </c>
      <c r="CC152" s="2024">
        <f t="shared" si="316"/>
        <v>0</v>
      </c>
      <c r="CD152" s="2024">
        <f t="shared" si="317"/>
        <v>8.7044761860717816</v>
      </c>
      <c r="CE152" s="2024">
        <f t="shared" si="318"/>
        <v>44039.347189599459</v>
      </c>
      <c r="CF152" s="2024">
        <f t="shared" si="319"/>
        <v>26626.316190364963</v>
      </c>
      <c r="CG152" s="2024">
        <f t="shared" si="320"/>
        <v>35627473.767667457</v>
      </c>
      <c r="CH152" s="2024">
        <f t="shared" si="321"/>
        <v>36650659.487083815</v>
      </c>
      <c r="CI152" s="2659"/>
      <c r="CJ152" s="1790" t="str">
        <f>'Country and technology list'!A149</f>
        <v>Saudi Arabia</v>
      </c>
      <c r="CK152" s="2023">
        <f t="shared" ca="1" si="322"/>
        <v>35921.222160030149</v>
      </c>
      <c r="CL152" s="2023">
        <f t="shared" ca="1" si="323"/>
        <v>6703.4648670016977</v>
      </c>
      <c r="CM152" s="2023">
        <f t="shared" ca="1" si="324"/>
        <v>0</v>
      </c>
      <c r="CN152" s="2023">
        <f t="shared" ca="1" si="325"/>
        <v>0</v>
      </c>
      <c r="CO152" s="2023">
        <f t="shared" ca="1" si="326"/>
        <v>0</v>
      </c>
      <c r="CP152" s="2023">
        <f t="shared" ca="1" si="327"/>
        <v>8.7044761860717816</v>
      </c>
      <c r="CQ152" s="2023">
        <f t="shared" ca="1" si="328"/>
        <v>35117.571734926678</v>
      </c>
      <c r="CR152" s="2023">
        <f t="shared" ca="1" si="329"/>
        <v>26626.316190364963</v>
      </c>
      <c r="CS152" s="2023">
        <f t="shared" ca="1" si="330"/>
        <v>75237.535847827239</v>
      </c>
      <c r="CT152" s="2023">
        <f t="shared" ca="1" si="331"/>
        <v>5554.8281690768263</v>
      </c>
      <c r="CU152" s="1108">
        <f ca="1">'Table 1 details'!$Q150*1000</f>
        <v>185169.64344541362</v>
      </c>
      <c r="CV152" s="2660"/>
      <c r="CW152" s="2020">
        <f t="shared" si="332"/>
        <v>0.2</v>
      </c>
      <c r="CX152" s="2020">
        <f t="shared" si="333"/>
        <v>0.5</v>
      </c>
      <c r="CY152" s="2020">
        <f t="shared" si="334"/>
        <v>2E-3</v>
      </c>
      <c r="CZ152" s="2020">
        <f t="shared" si="335"/>
        <v>0.8</v>
      </c>
      <c r="DA152" s="2020">
        <f t="shared" si="336"/>
        <v>0.9</v>
      </c>
      <c r="DB152" s="2020">
        <f t="shared" si="337"/>
        <v>6.0000000000000001E-3</v>
      </c>
      <c r="DC152" s="2020">
        <f t="shared" si="338"/>
        <v>0.3</v>
      </c>
      <c r="DD152" s="2020">
        <f t="shared" si="339"/>
        <v>0.4</v>
      </c>
      <c r="DE152" s="2020">
        <f t="shared" si="340"/>
        <v>1</v>
      </c>
      <c r="DF152" s="2020">
        <f t="shared" si="341"/>
        <v>0.03</v>
      </c>
      <c r="DG152" s="2660"/>
      <c r="DH152" s="2023">
        <f t="shared" ca="1" si="342"/>
        <v>35921.222160030149</v>
      </c>
      <c r="DI152" s="2023">
        <f t="shared" ca="1" si="343"/>
        <v>40970.500357414472</v>
      </c>
      <c r="DJ152" s="2023">
        <f t="shared" ca="1" si="344"/>
        <v>370.32187793845509</v>
      </c>
      <c r="DK152" s="2023">
        <f t="shared" ca="1" si="345"/>
        <v>148135.71475633091</v>
      </c>
      <c r="DL152" s="2023">
        <f t="shared" ca="1" si="346"/>
        <v>166652.67910087225</v>
      </c>
      <c r="DM152" s="2023">
        <f t="shared" ca="1" si="347"/>
        <v>1111.0178606724817</v>
      </c>
      <c r="DN152" s="2023">
        <f t="shared" ca="1" si="348"/>
        <v>35117.571734926678</v>
      </c>
      <c r="DO152" s="2023">
        <f t="shared" ca="1" si="349"/>
        <v>57473.955456048228</v>
      </c>
      <c r="DP152" s="2023">
        <f t="shared" ca="1" si="350"/>
        <v>75237.535847827239</v>
      </c>
      <c r="DQ152" s="2023">
        <f t="shared" ca="1" si="351"/>
        <v>5554.8281690768263</v>
      </c>
      <c r="DR152" s="2660"/>
      <c r="DS152" s="2020">
        <f t="shared" si="352"/>
        <v>0.42790697674418599</v>
      </c>
      <c r="DT152" s="2020">
        <f t="shared" si="353"/>
        <v>0.19550000000000003</v>
      </c>
      <c r="DU152" s="2020">
        <f t="shared" si="354"/>
        <v>0.1</v>
      </c>
      <c r="DV152" s="2025">
        <f t="shared" si="355"/>
        <v>0.9003314917127071</v>
      </c>
      <c r="DW152" s="2025">
        <f t="shared" si="356"/>
        <v>0.5</v>
      </c>
      <c r="DX152" s="2020">
        <f t="shared" si="357"/>
        <v>0.2461338742393509</v>
      </c>
      <c r="DY152" s="2020">
        <f t="shared" si="358"/>
        <v>0.24070564844505865</v>
      </c>
      <c r="DZ152" s="2020">
        <f t="shared" si="359"/>
        <v>0.23646867866453891</v>
      </c>
      <c r="EA152" s="2020">
        <f t="shared" si="360"/>
        <v>0.24383998363811807</v>
      </c>
      <c r="EB152" s="2020">
        <f t="shared" si="361"/>
        <v>0.62883049497818333</v>
      </c>
      <c r="EC152" s="2660"/>
      <c r="ED152" s="2020">
        <f>1/AVERAGE(1/'Capacity factors WWS'!B350,1/'Capacity factors WWS'!C350)</f>
        <v>0.42790697674418599</v>
      </c>
      <c r="EE152" s="2020">
        <f>1/AVERAGE(1/'Capacity factors WWS'!D350,1/'Capacity factors WWS'!E350)</f>
        <v>0.19550000000000003</v>
      </c>
      <c r="EF152" s="2020">
        <f>1/AVERAGE(1/'Capacity factors WWS'!F350,1/'Capacity factors WWS'!G350)</f>
        <v>0.1</v>
      </c>
      <c r="EG152" s="2020">
        <f>1/AVERAGE(1/'Capacity factors WWS'!H350,1/'Capacity factors WWS'!I350)</f>
        <v>0.9003314917127071</v>
      </c>
      <c r="EH152" s="2020">
        <f>1/AVERAGE(1/'Capacity factors WWS'!J350,1/'Capacity factors WWS'!K350)</f>
        <v>0.5</v>
      </c>
      <c r="EI152" s="2020">
        <f>1/AVERAGE(1/'Capacity factors WWS'!L350,1/'Capacity factors WWS'!M350)</f>
        <v>0.2461338742393509</v>
      </c>
      <c r="EJ152" s="2020">
        <f>1/AVERAGE(1/'Capacity factors WWS'!N350,1/'Capacity factors WWS'!O350)</f>
        <v>0.24070564844505865</v>
      </c>
      <c r="EK152" s="2020">
        <f>1/AVERAGE(1/'Capacity factors WWS'!P350,1/'Capacity factors WWS'!Q350)</f>
        <v>0.23646867866453891</v>
      </c>
      <c r="EL152" s="2020">
        <f>1/AVERAGE(1/'Capacity factors WWS'!R350,1/'Capacity factors WWS'!S350)</f>
        <v>0.24383998363811807</v>
      </c>
      <c r="EM152" s="2020">
        <f>1/AVERAGE(1/'Capacity factors WWS'!V350,1/'Capacity factors WWS'!W350)</f>
        <v>0.62883049497818333</v>
      </c>
      <c r="EN152" s="2660"/>
      <c r="EO152" s="2020">
        <f>'T&amp;D effic. by country'!$CH152</f>
        <v>0.94303693204382677</v>
      </c>
      <c r="EP152" s="2020">
        <f>'T&amp;D effic. by country'!$CH152</f>
        <v>0.94303693204382677</v>
      </c>
      <c r="EQ152" s="2020">
        <f>'T&amp;D effic. by country'!$CH152</f>
        <v>0.94303693204382677</v>
      </c>
      <c r="ER152" s="2020">
        <f>'T&amp;D effic. by country'!$CH152</f>
        <v>0.94303693204382677</v>
      </c>
      <c r="ES152" s="2020">
        <f>'T&amp;D effic. by country'!$CH152</f>
        <v>0.94303693204382677</v>
      </c>
      <c r="ET152" s="2020">
        <f>'T&amp;D effic. by country'!$CH152</f>
        <v>0.94303693204382677</v>
      </c>
      <c r="EU152" s="2020">
        <f>'T&amp;D effic. by country'!$CH152</f>
        <v>0.94303693204382677</v>
      </c>
      <c r="EV152" s="2020">
        <f>'T&amp;D effic. by country'!$CH152</f>
        <v>0.94303693204382677</v>
      </c>
      <c r="EW152" s="2020">
        <f>'T&amp;D effic. by country'!$CH152</f>
        <v>0.94303693204382677</v>
      </c>
      <c r="EX152" s="2020">
        <f>'T&amp;D effic. by country'!$CH152</f>
        <v>0.94303693204382677</v>
      </c>
      <c r="EY152" s="1219" t="str">
        <f t="shared" si="362"/>
        <v>Saudi Arabia</v>
      </c>
      <c r="EZ152" s="2026">
        <f t="shared" si="363"/>
        <v>0.40353208254898626</v>
      </c>
      <c r="FA152" s="2026">
        <f t="shared" si="364"/>
        <v>0.18436372021456818</v>
      </c>
      <c r="FB152" s="2026">
        <f t="shared" si="365"/>
        <v>9.4303693204382685E-2</v>
      </c>
      <c r="FC152" s="2026">
        <f t="shared" si="366"/>
        <v>0.84904584776719338</v>
      </c>
      <c r="FD152" s="2026">
        <f t="shared" si="367"/>
        <v>0.47151846602191338</v>
      </c>
      <c r="FE152" s="2026">
        <f t="shared" si="368"/>
        <v>0.23211333363473857</v>
      </c>
      <c r="FF152" s="2026">
        <f t="shared" si="369"/>
        <v>0.22699431623524804</v>
      </c>
      <c r="FG152" s="2026">
        <f t="shared" si="370"/>
        <v>0.22299869725226429</v>
      </c>
      <c r="FH152" s="2026">
        <f t="shared" si="371"/>
        <v>0.22995011007970778</v>
      </c>
      <c r="FI152" s="2026">
        <f t="shared" si="372"/>
        <v>0.59301038075982704</v>
      </c>
      <c r="FJ152" s="1219" t="str">
        <f t="shared" si="373"/>
        <v>Saudi Arabia</v>
      </c>
      <c r="FK152" s="2660"/>
      <c r="FL152" s="1312">
        <f t="shared" ca="1" si="374"/>
        <v>38091.00252540347</v>
      </c>
      <c r="FM152" s="1312">
        <f t="shared" ca="1" si="375"/>
        <v>7108.38</v>
      </c>
      <c r="FN152" s="1312">
        <f t="shared" ca="1" si="376"/>
        <v>0</v>
      </c>
      <c r="FO152" s="1312">
        <f t="shared" ca="1" si="377"/>
        <v>0</v>
      </c>
      <c r="FP152" s="1312">
        <f t="shared" ca="1" si="378"/>
        <v>0</v>
      </c>
      <c r="FQ152" s="1312">
        <f t="shared" ca="1" si="379"/>
        <v>9.2302601205731456</v>
      </c>
      <c r="FR152" s="1312">
        <f t="shared" ca="1" si="380"/>
        <v>37238.808514971948</v>
      </c>
      <c r="FS152" s="1312">
        <f t="shared" ca="1" si="381"/>
        <v>28234.648385040695</v>
      </c>
      <c r="FT152" s="1312">
        <f t="shared" ca="1" si="382"/>
        <v>79782.173201601239</v>
      </c>
      <c r="FU152" s="1312">
        <f t="shared" ca="1" si="383"/>
        <v>5890.3612152685773</v>
      </c>
      <c r="FV152" s="2660"/>
      <c r="FW152" s="2020">
        <f t="shared" ca="1" si="384"/>
        <v>9.2490281550829501E-2</v>
      </c>
      <c r="FX152" s="2020">
        <f t="shared" ca="1" si="385"/>
        <v>0.99999999999999978</v>
      </c>
      <c r="FY152" s="2020" t="str">
        <f t="shared" si="386"/>
        <v>no potential</v>
      </c>
      <c r="FZ152" s="2020" t="str">
        <f t="shared" si="387"/>
        <v>no potential</v>
      </c>
      <c r="GA152" s="2020" t="str">
        <f t="shared" si="388"/>
        <v>no potential</v>
      </c>
      <c r="GB152" s="2020">
        <f t="shared" ca="1" si="389"/>
        <v>1</v>
      </c>
      <c r="GC152" s="2020">
        <f t="shared" ca="1" si="390"/>
        <v>0.79741353984511842</v>
      </c>
      <c r="GD152" s="2020">
        <f t="shared" ca="1" si="391"/>
        <v>1</v>
      </c>
      <c r="GE152" s="2020">
        <f t="shared" ca="1" si="392"/>
        <v>2.1117841904386325E-3</v>
      </c>
      <c r="GF152" s="2020">
        <f t="shared" ca="1" si="393"/>
        <v>1.5156147929710305E-4</v>
      </c>
      <c r="GG152" s="2660"/>
      <c r="GH152" s="1312">
        <f ca="1">(AY152-'Existing WWS Capacity'!B152)/'Country and technology list'!I$19</f>
        <v>17802.843354264671</v>
      </c>
      <c r="GI152" s="1312">
        <f ca="1">(AZ152-'Existing WWS Capacity'!C152)/'Country and technology list'!J$19</f>
        <v>7271.9999999999982</v>
      </c>
      <c r="GJ152" s="1312">
        <f ca="1">(BA152-'Existing WWS Capacity'!D152)/'Country and technology list'!K$19</f>
        <v>0</v>
      </c>
      <c r="GK152" s="1312">
        <f>(BB152-'Existing WWS Capacity'!E152)/'Country and technology list'!L$19</f>
        <v>0</v>
      </c>
      <c r="GL152" s="1312">
        <f>(BC152-'Existing WWS Capacity'!F152)/'Country and technology list'!M$19</f>
        <v>0</v>
      </c>
      <c r="GM152" s="1312">
        <f ca="1">(BD152-'Existing WWS Capacity'!G152)/'Country and technology list'!N$19</f>
        <v>37.500974415237344</v>
      </c>
      <c r="GN152" s="1312">
        <f ca="1">(BE152-'Existing WWS Capacity'!H152)/'Country and technology list'!O$19</f>
        <v>30927006.565788545</v>
      </c>
      <c r="GO152" s="1312">
        <f ca="1">(BF152-'Existing WWS Capacity'!I152)/'Country and technology list'!P$19</f>
        <v>1193294.1856516632</v>
      </c>
      <c r="GP152" s="1312">
        <f ca="1">(BG152-'Existing WWS Capacity'!J152)/'Country and technology list'!Q$19</f>
        <v>6539.5058578622629</v>
      </c>
      <c r="GQ152" s="1312">
        <f ca="1">(BH152-'Existing WWS Capacity'!K152)/'Country and technology list'!R$19</f>
        <v>93.171685172853103</v>
      </c>
      <c r="GR152" s="1219" t="str">
        <f t="shared" si="394"/>
        <v>Saudi Arabia</v>
      </c>
    </row>
    <row r="153" spans="1:200" ht="18" customHeight="1">
      <c r="A153" s="1421" t="str">
        <f>'Country and technology list'!A150</f>
        <v>Senegal</v>
      </c>
      <c r="B153" s="2020">
        <f t="shared" ca="1" si="281"/>
        <v>0.33399084454160782</v>
      </c>
      <c r="C153" s="2020">
        <f t="shared" ca="1" si="282"/>
        <v>0.13025642937122711</v>
      </c>
      <c r="D153" s="2020">
        <f t="shared" ca="1" si="283"/>
        <v>1.9714884528503718E-3</v>
      </c>
      <c r="E153" s="2020">
        <f t="shared" ca="1" si="284"/>
        <v>0</v>
      </c>
      <c r="F153" s="2020">
        <f t="shared" ca="1" si="285"/>
        <v>1.3195419285052048E-2</v>
      </c>
      <c r="G153" s="2020">
        <f t="shared" ca="1" si="286"/>
        <v>1.0603542897621556E-3</v>
      </c>
      <c r="H153" s="2020">
        <f t="shared" ca="1" si="287"/>
        <v>0.11164836803248034</v>
      </c>
      <c r="I153" s="2020">
        <f t="shared" ca="1" si="288"/>
        <v>0.24810748451662304</v>
      </c>
      <c r="J153" s="2020">
        <f t="shared" ca="1" si="289"/>
        <v>0.13025642937122711</v>
      </c>
      <c r="K153" s="2020">
        <f t="shared" ca="1" si="290"/>
        <v>2.951318213917006E-2</v>
      </c>
      <c r="L153" s="1364">
        <f t="shared" ca="1" si="291"/>
        <v>1</v>
      </c>
      <c r="M153" s="2659"/>
      <c r="N153" s="2021">
        <v>0.35</v>
      </c>
      <c r="O153" s="2021">
        <v>0.5</v>
      </c>
      <c r="P153" s="2021">
        <v>2E-3</v>
      </c>
      <c r="Q153" s="2021">
        <v>0.8</v>
      </c>
      <c r="R153" s="2021">
        <v>0.9</v>
      </c>
      <c r="S153" s="2021">
        <v>6.0000000000000001E-3</v>
      </c>
      <c r="T153" s="2021">
        <v>0.3</v>
      </c>
      <c r="U153" s="2021">
        <v>0.4</v>
      </c>
      <c r="V153" s="2021">
        <v>0.9</v>
      </c>
      <c r="W153" s="2021">
        <v>0.03</v>
      </c>
      <c r="X153" s="2659"/>
      <c r="Y153" s="2022">
        <v>0</v>
      </c>
      <c r="Z153" s="2022">
        <v>1</v>
      </c>
      <c r="AA153" s="2022">
        <v>0</v>
      </c>
      <c r="AB153" s="2022">
        <v>0</v>
      </c>
      <c r="AC153" s="2022">
        <v>0</v>
      </c>
      <c r="AD153" s="2022">
        <v>0</v>
      </c>
      <c r="AE153" s="2022">
        <v>0</v>
      </c>
      <c r="AF153" s="2022">
        <v>0</v>
      </c>
      <c r="AG153" s="2022">
        <v>0</v>
      </c>
      <c r="AH153" s="2022">
        <v>0</v>
      </c>
      <c r="AI153" s="2659"/>
      <c r="AJ153" s="2659"/>
      <c r="AK153" s="2659"/>
      <c r="AL153" s="1555">
        <f t="shared" ca="1" si="292"/>
        <v>1.0077359701935977</v>
      </c>
      <c r="AM153" s="1555">
        <f t="shared" ca="1" si="293"/>
        <v>1.661323716044667</v>
      </c>
      <c r="AN153" s="1555">
        <f t="shared" ca="1" si="294"/>
        <v>2.2751647102078054E-2</v>
      </c>
      <c r="AO153" s="1555">
        <f t="shared" ca="1" si="295"/>
        <v>0</v>
      </c>
      <c r="AP153" s="1555">
        <f t="shared" ca="1" si="296"/>
        <v>1.3195419285052048E-2</v>
      </c>
      <c r="AQ153" s="1555">
        <f t="shared" ca="1" si="297"/>
        <v>1.0603542897621556E-3</v>
      </c>
      <c r="AR153" s="1555">
        <f t="shared" ca="1" si="298"/>
        <v>2.4800367919233897</v>
      </c>
      <c r="AS153" s="1555">
        <f t="shared" ca="1" si="299"/>
        <v>0.52718422551184296</v>
      </c>
      <c r="AT153" s="1555">
        <f t="shared" ca="1" si="300"/>
        <v>1514.1826838983634</v>
      </c>
      <c r="AU153" s="1555">
        <f t="shared" ca="1" si="301"/>
        <v>1084.327846315809</v>
      </c>
      <c r="AV153" s="1555">
        <f t="shared" ca="1" si="302"/>
        <v>2604.2238183385225</v>
      </c>
      <c r="AW153" s="2659"/>
      <c r="AX153" s="2660"/>
      <c r="AY153" s="1366">
        <f t="shared" ca="1" si="303"/>
        <v>2804.2352034525497</v>
      </c>
      <c r="AZ153" s="1366">
        <f t="shared" ca="1" si="304"/>
        <v>938.6987004828494</v>
      </c>
      <c r="BA153" s="1366">
        <f t="shared" ca="1" si="305"/>
        <v>42.249176385684279</v>
      </c>
      <c r="BB153" s="2023">
        <f>'WWS Tech Potential '!E152</f>
        <v>0</v>
      </c>
      <c r="BC153" s="2023">
        <f>'WWS Tech Potential '!F152</f>
        <v>81</v>
      </c>
      <c r="BD153" s="1366">
        <f t="shared" ca="1" si="306"/>
        <v>13.222434937567998</v>
      </c>
      <c r="BE153" s="1366">
        <f t="shared" ca="1" si="307"/>
        <v>1657.412918903183</v>
      </c>
      <c r="BF153" s="1366">
        <f t="shared" ca="1" si="308"/>
        <v>3639.3770533677239</v>
      </c>
      <c r="BG153" s="1366">
        <f t="shared" ca="1" si="309"/>
        <v>1895.8432908746438</v>
      </c>
      <c r="BH153" s="1366">
        <f t="shared" ca="1" si="310"/>
        <v>167.70540720470527</v>
      </c>
      <c r="BI153" s="2023">
        <f t="shared" ca="1" si="311"/>
        <v>11239.744185608906</v>
      </c>
      <c r="BJ153" s="1366">
        <f ca="1">OFFSET('Additional WWS for grid study'!$A$5,MATCH($A153,'Additional WWS for grid study'!$A$6:$A$1143,0)+1,15)*'Table for GATOR-GCMOM'!L$19</f>
        <v>0</v>
      </c>
      <c r="BK153" s="1366">
        <f ca="1">OFFSET('Additional WWS for grid study'!$A$5,MATCH($A153,'Additional WWS for grid study'!$A$6:$A$1143,0)+2,15)*'Table for GATOR-GCMOM'!M$19</f>
        <v>3</v>
      </c>
      <c r="BL153" s="1366">
        <f ca="1">INDEX(WWS_for_storage,MATCH(A153,WWS_storage_Rows,0)+3,MATCH('Additional WWS for grid study'!H$5,WWS_Storage_cols,0))</f>
        <v>0</v>
      </c>
      <c r="BM153" s="2659"/>
      <c r="BN153" s="1366">
        <f>'WWS Tech Potential '!B152</f>
        <v>8461.096253344298</v>
      </c>
      <c r="BO153" s="1366">
        <f>'WWS Tech Potential '!C152</f>
        <v>11972.402597402595</v>
      </c>
      <c r="BP153" s="1366">
        <f>'WWS Tech Potential '!D152</f>
        <v>487.56986128464666</v>
      </c>
      <c r="BQ153" s="1366">
        <f>'WWS Tech Potential '!E152</f>
        <v>0</v>
      </c>
      <c r="BR153" s="1366">
        <f>'WWS Tech Potential '!F152</f>
        <v>81</v>
      </c>
      <c r="BS153" s="1366">
        <f>'WWS Tech Potential '!G152</f>
        <v>13.222434937567998</v>
      </c>
      <c r="BT153" s="1366">
        <f>VLOOKUP($A153,PV_rooftop_useable,MATCH('PV rooftop useability'!P$16,'PV rooftop useability'!$A$16:$R$16,0),FALSE)*'WWS Tech Potential '!H152</f>
        <v>36815.988363513163</v>
      </c>
      <c r="BU153" s="1366">
        <f>VLOOKUP($A153,PV_rooftop_useable,MATCH('PV rooftop useability'!Q$16,'PV rooftop useability'!$A$16:$R$16,0),FALSE)*'WWS Tech Potential '!I152</f>
        <v>7733.0281952727228</v>
      </c>
      <c r="BV153" s="1366">
        <f>'WWS Tech Potential '!J152</f>
        <v>22038475.154619772</v>
      </c>
      <c r="BW153" s="1366">
        <f>'WWS Tech Potential '!K152</f>
        <v>6161573.5691355569</v>
      </c>
      <c r="BX153" s="2659"/>
      <c r="BY153" s="2024">
        <f t="shared" si="312"/>
        <v>2711.1747381362175</v>
      </c>
      <c r="BZ153" s="2024">
        <f t="shared" si="313"/>
        <v>4469.5624886165278</v>
      </c>
      <c r="CA153" s="2024">
        <f t="shared" si="314"/>
        <v>61.21017081715754</v>
      </c>
      <c r="CB153" s="2024">
        <f t="shared" si="315"/>
        <v>0</v>
      </c>
      <c r="CC153" s="2024">
        <f t="shared" si="316"/>
        <v>35.500456947940215</v>
      </c>
      <c r="CD153" s="2024">
        <f t="shared" si="317"/>
        <v>2.8527370748959608</v>
      </c>
      <c r="CE153" s="2024">
        <f t="shared" si="318"/>
        <v>6672.1971813900409</v>
      </c>
      <c r="CF153" s="2024">
        <f t="shared" si="319"/>
        <v>1418.3165003795909</v>
      </c>
      <c r="CG153" s="2024">
        <f t="shared" si="320"/>
        <v>4073699.821114732</v>
      </c>
      <c r="CH153" s="2024">
        <f t="shared" si="321"/>
        <v>2917234.6246847794</v>
      </c>
      <c r="CI153" s="2659"/>
      <c r="CJ153" s="1790" t="str">
        <f>'Country and technology list'!A150</f>
        <v>Senegal</v>
      </c>
      <c r="CK153" s="2023">
        <f t="shared" ca="1" si="322"/>
        <v>898.55633546158845</v>
      </c>
      <c r="CL153" s="2023">
        <f t="shared" ca="1" si="323"/>
        <v>350.43697083001962</v>
      </c>
      <c r="CM153" s="2023">
        <f t="shared" ca="1" si="324"/>
        <v>5.3040179650115462</v>
      </c>
      <c r="CN153" s="2023">
        <f t="shared" ca="1" si="325"/>
        <v>0</v>
      </c>
      <c r="CO153" s="2023">
        <f t="shared" ca="1" si="326"/>
        <v>35.500456947940215</v>
      </c>
      <c r="CP153" s="2023">
        <f t="shared" ca="1" si="327"/>
        <v>2.8527370748959608</v>
      </c>
      <c r="CQ153" s="2023">
        <f t="shared" ca="1" si="328"/>
        <v>300.37454642573101</v>
      </c>
      <c r="CR153" s="2023">
        <f t="shared" ca="1" si="329"/>
        <v>667.4989920571802</v>
      </c>
      <c r="CS153" s="2023">
        <f t="shared" ca="1" si="330"/>
        <v>350.43697083001962</v>
      </c>
      <c r="CT153" s="2023">
        <f t="shared" ca="1" si="331"/>
        <v>79.401148936222839</v>
      </c>
      <c r="CU153" s="1108">
        <f ca="1">'Table 1 details'!$Q151*1000</f>
        <v>2690.3621765286093</v>
      </c>
      <c r="CV153" s="2660"/>
      <c r="CW153" s="2020">
        <f t="shared" si="332"/>
        <v>0.35</v>
      </c>
      <c r="CX153" s="2020">
        <f t="shared" si="333"/>
        <v>0.5</v>
      </c>
      <c r="CY153" s="2020">
        <f t="shared" si="334"/>
        <v>2E-3</v>
      </c>
      <c r="CZ153" s="2020">
        <f t="shared" si="335"/>
        <v>0.8</v>
      </c>
      <c r="DA153" s="2020">
        <f t="shared" si="336"/>
        <v>0.9</v>
      </c>
      <c r="DB153" s="2020">
        <f t="shared" si="337"/>
        <v>6.0000000000000001E-3</v>
      </c>
      <c r="DC153" s="2020">
        <f t="shared" si="338"/>
        <v>0.3</v>
      </c>
      <c r="DD153" s="2020">
        <f t="shared" si="339"/>
        <v>0.4</v>
      </c>
      <c r="DE153" s="2020">
        <f t="shared" si="340"/>
        <v>1</v>
      </c>
      <c r="DF153" s="2020">
        <f t="shared" si="341"/>
        <v>0.03</v>
      </c>
      <c r="DG153" s="2660"/>
      <c r="DH153" s="2023">
        <f t="shared" ca="1" si="342"/>
        <v>898.55633546158845</v>
      </c>
      <c r="DI153" s="2023">
        <f t="shared" ca="1" si="343"/>
        <v>350.43697083001962</v>
      </c>
      <c r="DJ153" s="2023">
        <f t="shared" ca="1" si="344"/>
        <v>5.3040179650115462</v>
      </c>
      <c r="DK153" s="2023">
        <f t="shared" ca="1" si="345"/>
        <v>2123.8893756645352</v>
      </c>
      <c r="DL153" s="2023">
        <f t="shared" ca="1" si="346"/>
        <v>2421.3259588757483</v>
      </c>
      <c r="DM153" s="2023">
        <f t="shared" ca="1" si="347"/>
        <v>15.929170317484015</v>
      </c>
      <c r="DN153" s="2023">
        <f t="shared" ca="1" si="348"/>
        <v>300.37454642573101</v>
      </c>
      <c r="DO153" s="2023">
        <f t="shared" ca="1" si="349"/>
        <v>667.4989920571802</v>
      </c>
      <c r="DP153" s="2023">
        <f t="shared" ca="1" si="350"/>
        <v>350.43697083001962</v>
      </c>
      <c r="DQ153" s="2023">
        <f t="shared" ca="1" si="351"/>
        <v>79.401148936222839</v>
      </c>
      <c r="DR153" s="2660"/>
      <c r="DS153" s="2020">
        <f t="shared" si="352"/>
        <v>0.36555434782608698</v>
      </c>
      <c r="DT153" s="2020">
        <f t="shared" si="353"/>
        <v>0.42589719626168215</v>
      </c>
      <c r="DU153" s="2020">
        <f t="shared" si="354"/>
        <v>0.14322136854632167</v>
      </c>
      <c r="DV153" s="2025">
        <f t="shared" si="355"/>
        <v>0.9003314917127071</v>
      </c>
      <c r="DW153" s="2025">
        <f t="shared" ca="1" si="356"/>
        <v>0.5</v>
      </c>
      <c r="DX153" s="2020">
        <f t="shared" si="357"/>
        <v>0.2461338742393509</v>
      </c>
      <c r="DY153" s="2020">
        <f t="shared" si="358"/>
        <v>0.20675379430735061</v>
      </c>
      <c r="DZ153" s="2020">
        <f t="shared" si="359"/>
        <v>0.20923996649381169</v>
      </c>
      <c r="EA153" s="2020">
        <f t="shared" si="360"/>
        <v>0.21087668300141416</v>
      </c>
      <c r="EB153" s="2020">
        <f t="shared" si="361"/>
        <v>0.54013311134484832</v>
      </c>
      <c r="EC153" s="2660"/>
      <c r="ED153" s="2020">
        <f>1/AVERAGE(1/'Capacity factors WWS'!B351,1/'Capacity factors WWS'!C351)</f>
        <v>0.36555434782608698</v>
      </c>
      <c r="EE153" s="2020">
        <f>1/AVERAGE(1/'Capacity factors WWS'!D351,1/'Capacity factors WWS'!E351)</f>
        <v>0.42589719626168215</v>
      </c>
      <c r="EF153" s="2020">
        <f>1/AVERAGE(1/'Capacity factors WWS'!F351,1/'Capacity factors WWS'!G351)</f>
        <v>0.14322136854632167</v>
      </c>
      <c r="EG153" s="2020">
        <f>1/AVERAGE(1/'Capacity factors WWS'!H351,1/'Capacity factors WWS'!I351)</f>
        <v>0.9003314917127071</v>
      </c>
      <c r="EH153" s="2020">
        <f>1/AVERAGE(1/'Capacity factors WWS'!J351,1/'Capacity factors WWS'!K351)</f>
        <v>0.5</v>
      </c>
      <c r="EI153" s="2020">
        <f>1/AVERAGE(1/'Capacity factors WWS'!L351,1/'Capacity factors WWS'!M351)</f>
        <v>0.2461338742393509</v>
      </c>
      <c r="EJ153" s="2020">
        <f>1/AVERAGE(1/'Capacity factors WWS'!N351,1/'Capacity factors WWS'!O351)</f>
        <v>0.20675379430735061</v>
      </c>
      <c r="EK153" s="2020">
        <f>1/AVERAGE(1/'Capacity factors WWS'!P351,1/'Capacity factors WWS'!Q351)</f>
        <v>0.20923996649381169</v>
      </c>
      <c r="EL153" s="2020">
        <f>1/AVERAGE(1/'Capacity factors WWS'!R351,1/'Capacity factors WWS'!S351)</f>
        <v>0.21087668300141416</v>
      </c>
      <c r="EM153" s="2020">
        <f>1/AVERAGE(1/'Capacity factors WWS'!V351,1/'Capacity factors WWS'!W351)</f>
        <v>0.54013311134484832</v>
      </c>
      <c r="EN153" s="2660"/>
      <c r="EO153" s="2020">
        <f>'T&amp;D effic. by country'!$CH153</f>
        <v>0.87655449254173368</v>
      </c>
      <c r="EP153" s="2020">
        <f>'T&amp;D effic. by country'!$CH153</f>
        <v>0.87655449254173368</v>
      </c>
      <c r="EQ153" s="2020">
        <f>'T&amp;D effic. by country'!$CH153</f>
        <v>0.87655449254173368</v>
      </c>
      <c r="ER153" s="2020">
        <f>'T&amp;D effic. by country'!$CH153</f>
        <v>0.87655449254173368</v>
      </c>
      <c r="ES153" s="2020">
        <f>'T&amp;D effic. by country'!$CH153</f>
        <v>0.87655449254173368</v>
      </c>
      <c r="ET153" s="2020">
        <f>'T&amp;D effic. by country'!$CH153</f>
        <v>0.87655449254173368</v>
      </c>
      <c r="EU153" s="2020">
        <f>'T&amp;D effic. by country'!$CH153</f>
        <v>0.87655449254173368</v>
      </c>
      <c r="EV153" s="2020">
        <f>'T&amp;D effic. by country'!$CH153</f>
        <v>0.87655449254173368</v>
      </c>
      <c r="EW153" s="2020">
        <f>'T&amp;D effic. by country'!$CH153</f>
        <v>0.87655449254173368</v>
      </c>
      <c r="EX153" s="2020">
        <f>'T&amp;D effic. by country'!$CH153</f>
        <v>0.87655449254173368</v>
      </c>
      <c r="EY153" s="1219" t="str">
        <f t="shared" si="362"/>
        <v>Senegal</v>
      </c>
      <c r="EZ153" s="2026">
        <f t="shared" si="363"/>
        <v>0.32042830585512005</v>
      </c>
      <c r="FA153" s="2026">
        <f t="shared" si="364"/>
        <v>0.37332210074410593</v>
      </c>
      <c r="FB153" s="2026">
        <f t="shared" si="365"/>
        <v>0.12554133402725362</v>
      </c>
      <c r="FC153" s="2026">
        <f t="shared" si="366"/>
        <v>0.78918961383757402</v>
      </c>
      <c r="FD153" s="2026">
        <f t="shared" ca="1" si="367"/>
        <v>0.43827724627086684</v>
      </c>
      <c r="FE153" s="2026">
        <f t="shared" si="368"/>
        <v>0.21574975323120513</v>
      </c>
      <c r="FF153" s="2026">
        <f t="shared" si="369"/>
        <v>0.18123096725015769</v>
      </c>
      <c r="FG153" s="2026">
        <f t="shared" si="370"/>
        <v>0.18341023264943246</v>
      </c>
      <c r="FH153" s="2026">
        <f t="shared" si="371"/>
        <v>0.18484490385718863</v>
      </c>
      <c r="FI153" s="2026">
        <f t="shared" si="372"/>
        <v>0.47345610531987126</v>
      </c>
      <c r="FJ153" s="1219" t="str">
        <f t="shared" si="373"/>
        <v>Senegal</v>
      </c>
      <c r="FK153" s="2660"/>
      <c r="FL153" s="1312">
        <f t="shared" ca="1" si="374"/>
        <v>1025.100370949051</v>
      </c>
      <c r="FM153" s="1312">
        <f t="shared" ca="1" si="375"/>
        <v>399.7891446701301</v>
      </c>
      <c r="FN153" s="1312">
        <f t="shared" ca="1" si="376"/>
        <v>6.0509848619126396</v>
      </c>
      <c r="FO153" s="1312">
        <f t="shared" ca="1" si="377"/>
        <v>0</v>
      </c>
      <c r="FP153" s="1312">
        <f t="shared" ca="1" si="378"/>
        <v>40.5</v>
      </c>
      <c r="FQ153" s="1312">
        <f t="shared" ca="1" si="379"/>
        <v>3.2544891380613614</v>
      </c>
      <c r="FR153" s="1312">
        <f t="shared" ca="1" si="380"/>
        <v>342.67640971725427</v>
      </c>
      <c r="FS153" s="1312">
        <f t="shared" ca="1" si="381"/>
        <v>761.50313270500965</v>
      </c>
      <c r="FT153" s="1312">
        <f t="shared" ca="1" si="382"/>
        <v>399.7891446701301</v>
      </c>
      <c r="FU153" s="1312">
        <f t="shared" ca="1" si="383"/>
        <v>90.583243382832208</v>
      </c>
      <c r="FV153" s="2660"/>
      <c r="FW153" s="2020">
        <f t="shared" ca="1" si="384"/>
        <v>0.33142693564609421</v>
      </c>
      <c r="FX153" s="2020">
        <f t="shared" ca="1" si="385"/>
        <v>7.8405206711516656E-2</v>
      </c>
      <c r="FY153" s="2020">
        <f t="shared" ca="1" si="386"/>
        <v>8.665255943910552E-2</v>
      </c>
      <c r="FZ153" s="2020" t="str">
        <f t="shared" si="387"/>
        <v>no potential</v>
      </c>
      <c r="GA153" s="2020">
        <f t="shared" si="388"/>
        <v>1</v>
      </c>
      <c r="GB153" s="2020">
        <f t="shared" ca="1" si="389"/>
        <v>1</v>
      </c>
      <c r="GC153" s="2020">
        <f t="shared" ca="1" si="390"/>
        <v>4.5018835364088121E-2</v>
      </c>
      <c r="GD153" s="2020">
        <f t="shared" ca="1" si="391"/>
        <v>0.47062767152362273</v>
      </c>
      <c r="GE153" s="2020">
        <f t="shared" ca="1" si="392"/>
        <v>8.6024249752925008E-5</v>
      </c>
      <c r="GF153" s="2020">
        <f t="shared" ca="1" si="393"/>
        <v>2.7217950954082925E-5</v>
      </c>
      <c r="GG153" s="2660"/>
      <c r="GH153" s="1312">
        <f ca="1">(AY153-'Existing WWS Capacity'!B153)/'Country and technology list'!I$19</f>
        <v>550.84704069050997</v>
      </c>
      <c r="GI153" s="1312">
        <f ca="1">(AZ153-'Existing WWS Capacity'!C153)/'Country and technology list'!J$19</f>
        <v>187.73974009656988</v>
      </c>
      <c r="GJ153" s="1312">
        <f ca="1">(BA153-'Existing WWS Capacity'!D153)/'Country and technology list'!K$19</f>
        <v>56.33223518091237</v>
      </c>
      <c r="GK153" s="1312">
        <f>(BB153-'Existing WWS Capacity'!E153)/'Country and technology list'!L$19</f>
        <v>0</v>
      </c>
      <c r="GL153" s="1312">
        <f>(BC153-'Existing WWS Capacity'!F153)/'Country and technology list'!M$19</f>
        <v>0</v>
      </c>
      <c r="GM153" s="1312">
        <f ca="1">(BD153-'Existing WWS Capacity'!G153)/'Country and technology list'!N$19</f>
        <v>13.222434937567998</v>
      </c>
      <c r="GN153" s="1312">
        <f ca="1">(BE153-'Existing WWS Capacity'!H153)/'Country and technology list'!O$19</f>
        <v>325282.5837806366</v>
      </c>
      <c r="GO153" s="1312">
        <f ca="1">(BF153-'Existing WWS Capacity'!I153)/'Country and technology list'!P$19</f>
        <v>36083.770533677234</v>
      </c>
      <c r="GP153" s="1312">
        <f ca="1">(BG153-'Existing WWS Capacity'!J153)/'Country and technology list'!Q$19</f>
        <v>36.056865817492877</v>
      </c>
      <c r="GQ153" s="1312">
        <f ca="1">(BH153-'Existing WWS Capacity'!K153)/'Country and technology list'!R$19</f>
        <v>1.6770540720470526</v>
      </c>
      <c r="GR153" s="1219" t="str">
        <f t="shared" si="394"/>
        <v>Senegal</v>
      </c>
    </row>
    <row r="154" spans="1:200" ht="18" customHeight="1">
      <c r="A154" s="1421" t="str">
        <f>'Country and technology list'!A151</f>
        <v>Serbia</v>
      </c>
      <c r="B154" s="2020">
        <f t="shared" ca="1" si="281"/>
        <v>0.13930593135821762</v>
      </c>
      <c r="C154" s="2020">
        <f t="shared" ca="1" si="282"/>
        <v>0</v>
      </c>
      <c r="D154" s="2020">
        <f t="shared" ca="1" si="283"/>
        <v>0</v>
      </c>
      <c r="E154" s="2020">
        <f t="shared" ca="1" si="284"/>
        <v>0</v>
      </c>
      <c r="F154" s="2020">
        <f t="shared" ca="1" si="285"/>
        <v>0.12137761320626148</v>
      </c>
      <c r="G154" s="2020">
        <f t="shared" ca="1" si="286"/>
        <v>0</v>
      </c>
      <c r="H154" s="2020">
        <f t="shared" ca="1" si="287"/>
        <v>0.161830245006783</v>
      </c>
      <c r="I154" s="2020">
        <f t="shared" ca="1" si="288"/>
        <v>0.19988230541291091</v>
      </c>
      <c r="J154" s="2020">
        <f t="shared" ca="1" si="289"/>
        <v>0.37760390501582697</v>
      </c>
      <c r="K154" s="2020">
        <f t="shared" ca="1" si="290"/>
        <v>0</v>
      </c>
      <c r="L154" s="1364">
        <f t="shared" ca="1" si="291"/>
        <v>0.99999999999999989</v>
      </c>
      <c r="M154" s="2659"/>
      <c r="N154" s="2021">
        <v>0.45</v>
      </c>
      <c r="O154" s="2021">
        <v>0.5</v>
      </c>
      <c r="P154" s="2021">
        <v>2E-3</v>
      </c>
      <c r="Q154" s="2021">
        <v>0.8</v>
      </c>
      <c r="R154" s="2021">
        <v>0.9</v>
      </c>
      <c r="S154" s="2021">
        <v>6.0000000000000001E-3</v>
      </c>
      <c r="T154" s="2021">
        <v>0.3</v>
      </c>
      <c r="U154" s="2021">
        <v>0.4</v>
      </c>
      <c r="V154" s="2021">
        <v>0.9</v>
      </c>
      <c r="W154" s="2021">
        <v>0.01</v>
      </c>
      <c r="X154" s="2659"/>
      <c r="Y154" s="2022">
        <v>0</v>
      </c>
      <c r="Z154" s="2022">
        <v>1</v>
      </c>
      <c r="AA154" s="2022">
        <v>0</v>
      </c>
      <c r="AB154" s="2022">
        <v>0</v>
      </c>
      <c r="AC154" s="2022">
        <v>0</v>
      </c>
      <c r="AD154" s="2022">
        <v>0</v>
      </c>
      <c r="AE154" s="2022">
        <v>0</v>
      </c>
      <c r="AF154" s="2022">
        <v>0</v>
      </c>
      <c r="AG154" s="2022">
        <v>0</v>
      </c>
      <c r="AH154" s="2022">
        <v>0</v>
      </c>
      <c r="AI154" s="2659"/>
      <c r="AJ154" s="2659"/>
      <c r="AK154" s="2659"/>
      <c r="AL154" s="1555">
        <f t="shared" ca="1" si="292"/>
        <v>0.13930593135821762</v>
      </c>
      <c r="AM154" s="1555">
        <f t="shared" ca="1" si="293"/>
        <v>0</v>
      </c>
      <c r="AN154" s="1555">
        <f t="shared" ca="1" si="294"/>
        <v>0</v>
      </c>
      <c r="AO154" s="1555">
        <f t="shared" ca="1" si="295"/>
        <v>0</v>
      </c>
      <c r="AP154" s="1555">
        <f t="shared" ca="1" si="296"/>
        <v>0.12137761320626148</v>
      </c>
      <c r="AQ154" s="1555">
        <f t="shared" ca="1" si="297"/>
        <v>0</v>
      </c>
      <c r="AR154" s="1555">
        <f t="shared" ca="1" si="298"/>
        <v>0.20014470995107753</v>
      </c>
      <c r="AS154" s="1555">
        <f t="shared" ca="1" si="299"/>
        <v>0.19988230541291091</v>
      </c>
      <c r="AT154" s="1555">
        <f t="shared" ca="1" si="300"/>
        <v>56.99292202302977</v>
      </c>
      <c r="AU154" s="1555">
        <f t="shared" ca="1" si="301"/>
        <v>0</v>
      </c>
      <c r="AV154" s="1555">
        <f t="shared" ca="1" si="302"/>
        <v>57.653632582958238</v>
      </c>
      <c r="AW154" s="2659"/>
      <c r="AX154" s="2660"/>
      <c r="AY154" s="1366">
        <f t="shared" ca="1" si="303"/>
        <v>3784.8013141501665</v>
      </c>
      <c r="AZ154" s="1366">
        <f t="shared" ca="1" si="304"/>
        <v>0</v>
      </c>
      <c r="BA154" s="1366">
        <f t="shared" ca="1" si="305"/>
        <v>0</v>
      </c>
      <c r="BB154" s="2023">
        <f>'WWS Tech Potential '!E153</f>
        <v>0</v>
      </c>
      <c r="BC154" s="2023">
        <f>'WWS Tech Potential '!F153</f>
        <v>2484</v>
      </c>
      <c r="BD154" s="1366">
        <f t="shared" ca="1" si="306"/>
        <v>0</v>
      </c>
      <c r="BE154" s="1366">
        <f t="shared" ca="1" si="307"/>
        <v>8089.0776871385351</v>
      </c>
      <c r="BF154" s="1366">
        <f t="shared" ca="1" si="308"/>
        <v>11392.10310396075</v>
      </c>
      <c r="BG154" s="1366">
        <f t="shared" ca="1" si="309"/>
        <v>18164.801039808135</v>
      </c>
      <c r="BH154" s="1366">
        <f t="shared" ca="1" si="310"/>
        <v>0</v>
      </c>
      <c r="BI154" s="2023">
        <f t="shared" ca="1" si="311"/>
        <v>43914.78314505759</v>
      </c>
      <c r="BJ154" s="1366">
        <f ca="1">OFFSET('Additional WWS for grid study'!$A$5,MATCH($A154,'Additional WWS for grid study'!$A$6:$A$1143,0)+1,15)*'Table for GATOR-GCMOM'!L$19</f>
        <v>0</v>
      </c>
      <c r="BK154" s="1366">
        <f ca="1">OFFSET('Additional WWS for grid study'!$A$5,MATCH($A154,'Additional WWS for grid study'!$A$6:$A$1143,0)+2,15)*'Table for GATOR-GCMOM'!M$19</f>
        <v>0</v>
      </c>
      <c r="BL154" s="1366">
        <f ca="1">INDEX(WWS_for_storage,MATCH(A154,WWS_storage_Rows,0)+3,MATCH('Additional WWS for grid study'!H$5,WWS_Storage_cols,0))</f>
        <v>0</v>
      </c>
      <c r="BM154" s="2659"/>
      <c r="BN154" s="1366">
        <f>'WWS Tech Potential '!B153</f>
        <v>3784.8013141501665</v>
      </c>
      <c r="BO154" s="1366">
        <f>'WWS Tech Potential '!C153</f>
        <v>0</v>
      </c>
      <c r="BP154" s="1366">
        <f>'WWS Tech Potential '!D153</f>
        <v>0</v>
      </c>
      <c r="BQ154" s="1366">
        <f>'WWS Tech Potential '!E153</f>
        <v>0</v>
      </c>
      <c r="BR154" s="1366">
        <f>'WWS Tech Potential '!F153</f>
        <v>2484</v>
      </c>
      <c r="BS154" s="1366">
        <f>'WWS Tech Potential '!G153</f>
        <v>0</v>
      </c>
      <c r="BT154" s="1366">
        <f>VLOOKUP($A154,PV_rooftop_useable,MATCH('PV rooftop useability'!P$16,'PV rooftop useability'!$A$16:$R$16,0),FALSE)*'WWS Tech Potential '!H153</f>
        <v>10004.224534148214</v>
      </c>
      <c r="BU154" s="1366">
        <f>VLOOKUP($A154,PV_rooftop_useable,MATCH('PV rooftop useability'!Q$16,'PV rooftop useability'!$A$16:$R$16,0),FALSE)*'WWS Tech Potential '!I153</f>
        <v>11392.10310396075</v>
      </c>
      <c r="BV154" s="1366">
        <f>'WWS Tech Potential '!J153</f>
        <v>2741669.4464063947</v>
      </c>
      <c r="BW154" s="1366">
        <f>'WWS Tech Potential '!K153</f>
        <v>0</v>
      </c>
      <c r="BX154" s="2659"/>
      <c r="BY154" s="2024">
        <f t="shared" si="312"/>
        <v>1224.8570916206045</v>
      </c>
      <c r="BZ154" s="2024">
        <f t="shared" si="313"/>
        <v>0</v>
      </c>
      <c r="CA154" s="2024">
        <f t="shared" si="314"/>
        <v>0</v>
      </c>
      <c r="CB154" s="2024">
        <f t="shared" si="315"/>
        <v>0</v>
      </c>
      <c r="CC154" s="2024">
        <f t="shared" si="316"/>
        <v>1067.2211071714864</v>
      </c>
      <c r="CD154" s="2024">
        <f t="shared" si="317"/>
        <v>0</v>
      </c>
      <c r="CE154" s="2024">
        <f t="shared" si="318"/>
        <v>1759.7862843581283</v>
      </c>
      <c r="CF154" s="2024">
        <f t="shared" si="319"/>
        <v>1757.4790742033767</v>
      </c>
      <c r="CG154" s="2024">
        <f t="shared" si="320"/>
        <v>501114.23132860148</v>
      </c>
      <c r="CH154" s="2024">
        <f t="shared" si="321"/>
        <v>0</v>
      </c>
      <c r="CI154" s="2659"/>
      <c r="CJ154" s="1790" t="str">
        <f>'Country and technology list'!A151</f>
        <v>Serbia</v>
      </c>
      <c r="CK154" s="2023">
        <f t="shared" ca="1" si="322"/>
        <v>1224.8570916206045</v>
      </c>
      <c r="CL154" s="2023">
        <f t="shared" ca="1" si="323"/>
        <v>0</v>
      </c>
      <c r="CM154" s="2023">
        <f t="shared" ca="1" si="324"/>
        <v>0</v>
      </c>
      <c r="CN154" s="2023">
        <f t="shared" ca="1" si="325"/>
        <v>0</v>
      </c>
      <c r="CO154" s="2023">
        <f t="shared" ca="1" si="326"/>
        <v>1067.2211071714864</v>
      </c>
      <c r="CP154" s="2023">
        <f t="shared" ca="1" si="327"/>
        <v>0</v>
      </c>
      <c r="CQ154" s="2023">
        <f t="shared" ca="1" si="328"/>
        <v>1422.9036861721911</v>
      </c>
      <c r="CR154" s="2023">
        <f t="shared" ca="1" si="329"/>
        <v>1757.4790742033767</v>
      </c>
      <c r="CS154" s="2023">
        <f t="shared" ca="1" si="330"/>
        <v>3320.1086010684458</v>
      </c>
      <c r="CT154" s="2023">
        <f t="shared" ca="1" si="331"/>
        <v>0</v>
      </c>
      <c r="CU154" s="1108">
        <f ca="1">'Table 1 details'!$Q152*1000</f>
        <v>8792.5695602361047</v>
      </c>
      <c r="CV154" s="2660"/>
      <c r="CW154" s="2020">
        <f t="shared" si="332"/>
        <v>0.45</v>
      </c>
      <c r="CX154" s="2020">
        <f t="shared" si="333"/>
        <v>0.5</v>
      </c>
      <c r="CY154" s="2020">
        <f t="shared" si="334"/>
        <v>2E-3</v>
      </c>
      <c r="CZ154" s="2020">
        <f t="shared" si="335"/>
        <v>0.8</v>
      </c>
      <c r="DA154" s="2020">
        <f t="shared" si="336"/>
        <v>0.9</v>
      </c>
      <c r="DB154" s="2020">
        <f t="shared" si="337"/>
        <v>6.0000000000000001E-3</v>
      </c>
      <c r="DC154" s="2020">
        <f t="shared" si="338"/>
        <v>0.3</v>
      </c>
      <c r="DD154" s="2020">
        <f t="shared" si="339"/>
        <v>0.4</v>
      </c>
      <c r="DE154" s="2020">
        <f t="shared" si="340"/>
        <v>1</v>
      </c>
      <c r="DF154" s="2020">
        <f t="shared" si="341"/>
        <v>0.01</v>
      </c>
      <c r="DG154" s="2660"/>
      <c r="DH154" s="2023">
        <f t="shared" ca="1" si="342"/>
        <v>3476.4068038790783</v>
      </c>
      <c r="DI154" s="2023">
        <f t="shared" ca="1" si="343"/>
        <v>1660.0543005342229</v>
      </c>
      <c r="DJ154" s="2023">
        <f t="shared" ca="1" si="344"/>
        <v>15.450696906129236</v>
      </c>
      <c r="DK154" s="2023">
        <f t="shared" ca="1" si="345"/>
        <v>6180.278762451695</v>
      </c>
      <c r="DL154" s="2023">
        <f t="shared" ca="1" si="346"/>
        <v>7913.3126042124941</v>
      </c>
      <c r="DM154" s="2023">
        <f t="shared" ca="1" si="347"/>
        <v>46.352090718387714</v>
      </c>
      <c r="DN154" s="2023">
        <f t="shared" ca="1" si="348"/>
        <v>1422.9036861721911</v>
      </c>
      <c r="DO154" s="2023">
        <f t="shared" ca="1" si="349"/>
        <v>2600.1965445776059</v>
      </c>
      <c r="DP154" s="2023">
        <f t="shared" ca="1" si="350"/>
        <v>3320.1086010684458</v>
      </c>
      <c r="DQ154" s="2023">
        <f t="shared" ca="1" si="351"/>
        <v>77.25348453064619</v>
      </c>
      <c r="DR154" s="2660"/>
      <c r="DS154" s="2020">
        <f t="shared" si="352"/>
        <v>0.3766253298153035</v>
      </c>
      <c r="DT154" s="2020">
        <f t="shared" si="353"/>
        <v>0.39674436090225568</v>
      </c>
      <c r="DU154" s="2020">
        <f t="shared" si="354"/>
        <v>0.1</v>
      </c>
      <c r="DV154" s="2025">
        <f t="shared" si="355"/>
        <v>0.9003314917127071</v>
      </c>
      <c r="DW154" s="2025">
        <f t="shared" ca="1" si="356"/>
        <v>0.5</v>
      </c>
      <c r="DX154" s="2020">
        <f t="shared" si="357"/>
        <v>0.2461338742393509</v>
      </c>
      <c r="DY154" s="2020">
        <f t="shared" si="358"/>
        <v>0.20471218224222365</v>
      </c>
      <c r="DZ154" s="2020">
        <f t="shared" si="359"/>
        <v>0.17953678571910517</v>
      </c>
      <c r="EA154" s="2020">
        <f t="shared" si="360"/>
        <v>0.21271045384650311</v>
      </c>
      <c r="EB154" s="2020">
        <f t="shared" si="361"/>
        <v>0.53479951018608596</v>
      </c>
      <c r="EC154" s="2660"/>
      <c r="ED154" s="2020">
        <f>1/AVERAGE(1/'Capacity factors WWS'!B352,1/'Capacity factors WWS'!C352)</f>
        <v>0.3766253298153035</v>
      </c>
      <c r="EE154" s="2020">
        <f>1/AVERAGE(1/'Capacity factors WWS'!D352,1/'Capacity factors WWS'!E352)</f>
        <v>0.39674436090225568</v>
      </c>
      <c r="EF154" s="2020">
        <f>1/AVERAGE(1/'Capacity factors WWS'!F352,1/'Capacity factors WWS'!G352)</f>
        <v>0.1</v>
      </c>
      <c r="EG154" s="2020">
        <f>1/AVERAGE(1/'Capacity factors WWS'!H352,1/'Capacity factors WWS'!I352)</f>
        <v>0.9003314917127071</v>
      </c>
      <c r="EH154" s="2020">
        <f>1/AVERAGE(1/'Capacity factors WWS'!J352,1/'Capacity factors WWS'!K352)</f>
        <v>0.5</v>
      </c>
      <c r="EI154" s="2020">
        <f>1/AVERAGE(1/'Capacity factors WWS'!L352,1/'Capacity factors WWS'!M352)</f>
        <v>0.2461338742393509</v>
      </c>
      <c r="EJ154" s="2020">
        <f>1/AVERAGE(1/'Capacity factors WWS'!N352,1/'Capacity factors WWS'!O352)</f>
        <v>0.20471218224222365</v>
      </c>
      <c r="EK154" s="2020">
        <f>1/AVERAGE(1/'Capacity factors WWS'!P352,1/'Capacity factors WWS'!Q352)</f>
        <v>0.17953678571910517</v>
      </c>
      <c r="EL154" s="2020">
        <f>1/AVERAGE(1/'Capacity factors WWS'!R352,1/'Capacity factors WWS'!S352)</f>
        <v>0.21271045384650311</v>
      </c>
      <c r="EM154" s="2020">
        <f>1/AVERAGE(1/'Capacity factors WWS'!V352,1/'Capacity factors WWS'!W352)</f>
        <v>0.53479951018608596</v>
      </c>
      <c r="EN154" s="2660"/>
      <c r="EO154" s="2020">
        <f>'T&amp;D effic. by country'!$CH154</f>
        <v>0.85927625376126127</v>
      </c>
      <c r="EP154" s="2020">
        <f>'T&amp;D effic. by country'!$CH154</f>
        <v>0.85927625376126127</v>
      </c>
      <c r="EQ154" s="2020">
        <f>'T&amp;D effic. by country'!$CH154</f>
        <v>0.85927625376126127</v>
      </c>
      <c r="ER154" s="2020">
        <f>'T&amp;D effic. by country'!$CH154</f>
        <v>0.85927625376126127</v>
      </c>
      <c r="ES154" s="2020">
        <f>'T&amp;D effic. by country'!$CH154</f>
        <v>0.85927625376126127</v>
      </c>
      <c r="ET154" s="2020">
        <f>'T&amp;D effic. by country'!$CH154</f>
        <v>0.85927625376126127</v>
      </c>
      <c r="EU154" s="2020">
        <f>'T&amp;D effic. by country'!$CH154</f>
        <v>0.85927625376126127</v>
      </c>
      <c r="EV154" s="2020">
        <f>'T&amp;D effic. by country'!$CH154</f>
        <v>0.85927625376126127</v>
      </c>
      <c r="EW154" s="2020">
        <f>'T&amp;D effic. by country'!$CH154</f>
        <v>0.85927625376126127</v>
      </c>
      <c r="EX154" s="2020">
        <f>'T&amp;D effic. by country'!$CH154</f>
        <v>0.85927625376126127</v>
      </c>
      <c r="EY154" s="1219" t="str">
        <f t="shared" si="362"/>
        <v>Serbia</v>
      </c>
      <c r="EZ154" s="2026">
        <f t="shared" si="363"/>
        <v>0.32362520247529347</v>
      </c>
      <c r="FA154" s="2026">
        <f t="shared" si="364"/>
        <v>0.3409130081369961</v>
      </c>
      <c r="FB154" s="2026">
        <f t="shared" si="365"/>
        <v>8.5927625376126138E-2</v>
      </c>
      <c r="FC154" s="2026">
        <f t="shared" si="366"/>
        <v>0.77363347134218297</v>
      </c>
      <c r="FD154" s="2026">
        <f t="shared" ca="1" si="367"/>
        <v>0.42963812688063063</v>
      </c>
      <c r="FE154" s="2026">
        <f t="shared" si="368"/>
        <v>0.21149699338013486</v>
      </c>
      <c r="FF154" s="2026">
        <f t="shared" si="369"/>
        <v>0.17590431705639054</v>
      </c>
      <c r="FG154" s="2026">
        <f t="shared" si="370"/>
        <v>0.154271696645051</v>
      </c>
      <c r="FH154" s="2026">
        <f t="shared" si="371"/>
        <v>0.18277704191708086</v>
      </c>
      <c r="FI154" s="2026">
        <f t="shared" si="372"/>
        <v>0.45954051962605741</v>
      </c>
      <c r="FJ154" s="1219" t="str">
        <f t="shared" si="373"/>
        <v>Serbia</v>
      </c>
      <c r="FK154" s="2660"/>
      <c r="FL154" s="1312">
        <f t="shared" ca="1" si="374"/>
        <v>1425.4520432272006</v>
      </c>
      <c r="FM154" s="1312">
        <f t="shared" ca="1" si="375"/>
        <v>0</v>
      </c>
      <c r="FN154" s="1312">
        <f t="shared" ca="1" si="376"/>
        <v>0</v>
      </c>
      <c r="FO154" s="1312">
        <f t="shared" ca="1" si="377"/>
        <v>0</v>
      </c>
      <c r="FP154" s="1312">
        <f t="shared" ca="1" si="378"/>
        <v>1242</v>
      </c>
      <c r="FQ154" s="1312">
        <f t="shared" ca="1" si="379"/>
        <v>0</v>
      </c>
      <c r="FR154" s="1312">
        <f t="shared" ca="1" si="380"/>
        <v>1655.9327456610088</v>
      </c>
      <c r="FS154" s="1312">
        <f t="shared" ca="1" si="381"/>
        <v>2045.3015738657541</v>
      </c>
      <c r="FT154" s="1312">
        <f t="shared" ca="1" si="382"/>
        <v>3863.8430732090205</v>
      </c>
      <c r="FU154" s="1312">
        <f t="shared" ca="1" si="383"/>
        <v>0</v>
      </c>
      <c r="FV154" s="2660"/>
      <c r="FW154" s="2020">
        <f t="shared" ca="1" si="384"/>
        <v>1</v>
      </c>
      <c r="FX154" s="2020" t="str">
        <f t="shared" si="385"/>
        <v>no potential</v>
      </c>
      <c r="FY154" s="2020" t="str">
        <f t="shared" si="386"/>
        <v>no potential</v>
      </c>
      <c r="FZ154" s="2020" t="str">
        <f t="shared" si="387"/>
        <v>no potential</v>
      </c>
      <c r="GA154" s="2020">
        <f t="shared" si="388"/>
        <v>1</v>
      </c>
      <c r="GB154" s="2020" t="str">
        <f t="shared" si="389"/>
        <v>no potential</v>
      </c>
      <c r="GC154" s="2020">
        <f t="shared" ca="1" si="390"/>
        <v>0.8085661871669757</v>
      </c>
      <c r="GD154" s="2020">
        <f t="shared" ca="1" si="391"/>
        <v>1</v>
      </c>
      <c r="GE154" s="2020">
        <f t="shared" ca="1" si="392"/>
        <v>6.6254526283675069E-3</v>
      </c>
      <c r="GF154" s="2020" t="str">
        <f t="shared" si="393"/>
        <v>no potential</v>
      </c>
      <c r="GG154" s="2660"/>
      <c r="GH154" s="1312">
        <f ca="1">(AY154-'Existing WWS Capacity'!B154)/'Country and technology list'!I$19</f>
        <v>677.56026283003325</v>
      </c>
      <c r="GI154" s="1312">
        <f ca="1">(AZ154-'Existing WWS Capacity'!C154)/'Country and technology list'!J$19</f>
        <v>0</v>
      </c>
      <c r="GJ154" s="1312">
        <f ca="1">(BA154-'Existing WWS Capacity'!D154)/'Country and technology list'!K$19</f>
        <v>0</v>
      </c>
      <c r="GK154" s="1312">
        <f>(BB154-'Existing WWS Capacity'!E154)/'Country and technology list'!L$19</f>
        <v>0</v>
      </c>
      <c r="GL154" s="1312">
        <f>(BC154-'Existing WWS Capacity'!F154)/'Country and technology list'!M$19</f>
        <v>0</v>
      </c>
      <c r="GM154" s="1312">
        <f ca="1">(BD154-'Existing WWS Capacity'!G154)/'Country and technology list'!N$19</f>
        <v>0</v>
      </c>
      <c r="GN154" s="1312">
        <f ca="1">(BE154-'Existing WWS Capacity'!H154)/'Country and technology list'!O$19</f>
        <v>1616655.5374277069</v>
      </c>
      <c r="GO154" s="1312">
        <f ca="1">(BF154-'Existing WWS Capacity'!I154)/'Country and technology list'!P$19</f>
        <v>113863.03103960749</v>
      </c>
      <c r="GP154" s="1312">
        <f ca="1">(BG154-'Existing WWS Capacity'!J154)/'Country and technology list'!Q$19</f>
        <v>362.94802079616267</v>
      </c>
      <c r="GQ154" s="1312">
        <f ca="1">(BH154-'Existing WWS Capacity'!K154)/'Country and technology list'!R$19</f>
        <v>0</v>
      </c>
      <c r="GR154" s="1219" t="str">
        <f t="shared" si="394"/>
        <v>Serbia</v>
      </c>
    </row>
    <row r="155" spans="1:200" ht="18" customHeight="1">
      <c r="A155" s="1421" t="str">
        <f>'Country and technology list'!A152</f>
        <v>Seychelles</v>
      </c>
      <c r="B155" s="2020"/>
      <c r="C155" s="2020"/>
      <c r="D155" s="2020"/>
      <c r="E155" s="2020"/>
      <c r="F155" s="2020"/>
      <c r="G155" s="2020"/>
      <c r="H155" s="2020"/>
      <c r="I155" s="2020"/>
      <c r="J155" s="2020"/>
      <c r="K155" s="2020"/>
      <c r="L155" s="1364"/>
      <c r="M155" s="2659"/>
      <c r="N155" s="2021"/>
      <c r="O155" s="2021"/>
      <c r="P155" s="2021">
        <v>2E-3</v>
      </c>
      <c r="Q155" s="2021"/>
      <c r="R155" s="2021"/>
      <c r="S155" s="2021">
        <v>6.0000000000000001E-3</v>
      </c>
      <c r="T155" s="2021"/>
      <c r="U155" s="2021"/>
      <c r="V155" s="2021"/>
      <c r="W155" s="2021"/>
      <c r="X155" s="2659"/>
      <c r="Y155" s="2022"/>
      <c r="Z155" s="2022"/>
      <c r="AA155" s="2022"/>
      <c r="AB155" s="2022"/>
      <c r="AC155" s="2022"/>
      <c r="AD155" s="2022"/>
      <c r="AE155" s="2022"/>
      <c r="AF155" s="2022"/>
      <c r="AG155" s="2022"/>
      <c r="AH155" s="2022"/>
      <c r="AI155" s="2659"/>
      <c r="AJ155" s="2659"/>
      <c r="AK155" s="2659"/>
      <c r="AL155" s="1555"/>
      <c r="AM155" s="1555"/>
      <c r="AN155" s="1555"/>
      <c r="AO155" s="1555"/>
      <c r="AP155" s="1555"/>
      <c r="AQ155" s="1555"/>
      <c r="AR155" s="1555"/>
      <c r="AS155" s="1555"/>
      <c r="AT155" s="1555"/>
      <c r="AU155" s="1555"/>
      <c r="AV155" s="1555"/>
      <c r="AW155" s="2659"/>
      <c r="AX155" s="2660"/>
      <c r="AY155" s="1366"/>
      <c r="AZ155" s="1366"/>
      <c r="BA155" s="1366"/>
      <c r="BB155" s="2023"/>
      <c r="BC155" s="2023"/>
      <c r="BD155" s="1366"/>
      <c r="BE155" s="1366"/>
      <c r="BF155" s="1366"/>
      <c r="BG155" s="1366"/>
      <c r="BH155" s="1366"/>
      <c r="BI155" s="2023"/>
      <c r="BJ155" s="1366"/>
      <c r="BK155" s="1366"/>
      <c r="BL155" s="1366"/>
      <c r="BM155" s="2659"/>
      <c r="BN155" s="1366"/>
      <c r="BO155" s="1366"/>
      <c r="BP155" s="1366"/>
      <c r="BQ155" s="1366"/>
      <c r="BR155" s="1366"/>
      <c r="BS155" s="1366"/>
      <c r="BT155" s="1366"/>
      <c r="BU155" s="1366"/>
      <c r="BV155" s="1366"/>
      <c r="BW155" s="1366"/>
      <c r="BX155" s="2659"/>
      <c r="BY155" s="2024"/>
      <c r="BZ155" s="2024"/>
      <c r="CA155" s="2024"/>
      <c r="CB155" s="2024"/>
      <c r="CC155" s="2024"/>
      <c r="CD155" s="2024"/>
      <c r="CE155" s="2024"/>
      <c r="CF155" s="2024"/>
      <c r="CG155" s="2024"/>
      <c r="CH155" s="2024"/>
      <c r="CI155" s="2659"/>
      <c r="CJ155" s="1790"/>
      <c r="CK155" s="2023"/>
      <c r="CL155" s="2023"/>
      <c r="CM155" s="2023"/>
      <c r="CN155" s="2023"/>
      <c r="CO155" s="2023"/>
      <c r="CP155" s="2023"/>
      <c r="CQ155" s="2023"/>
      <c r="CR155" s="2023"/>
      <c r="CS155" s="2023"/>
      <c r="CT155" s="2023"/>
      <c r="CU155" s="1108"/>
      <c r="CV155" s="2660"/>
      <c r="CW155" s="2020"/>
      <c r="CX155" s="2020"/>
      <c r="CY155" s="2020"/>
      <c r="CZ155" s="2020"/>
      <c r="DA155" s="2020"/>
      <c r="DB155" s="2020"/>
      <c r="DC155" s="2020"/>
      <c r="DD155" s="2020"/>
      <c r="DE155" s="2020"/>
      <c r="DF155" s="2020"/>
      <c r="DG155" s="2660"/>
      <c r="DH155" s="2023"/>
      <c r="DI155" s="2023"/>
      <c r="DJ155" s="2023"/>
      <c r="DK155" s="2023"/>
      <c r="DL155" s="2023"/>
      <c r="DM155" s="2023"/>
      <c r="DN155" s="2023"/>
      <c r="DO155" s="2023"/>
      <c r="DP155" s="2023"/>
      <c r="DQ155" s="2023"/>
      <c r="DR155" s="2660"/>
      <c r="DS155" s="2020"/>
      <c r="DT155" s="2020"/>
      <c r="DU155" s="2020"/>
      <c r="DV155" s="2025"/>
      <c r="DW155" s="2025"/>
      <c r="DX155" s="2020"/>
      <c r="DY155" s="2020"/>
      <c r="DZ155" s="2020"/>
      <c r="EA155" s="2020"/>
      <c r="EB155" s="2020"/>
      <c r="EC155" s="2660"/>
      <c r="ED155" s="2020"/>
      <c r="EE155" s="2020"/>
      <c r="EF155" s="2020"/>
      <c r="EG155" s="2020"/>
      <c r="EH155" s="2020"/>
      <c r="EI155" s="2020"/>
      <c r="EJ155" s="2020"/>
      <c r="EK155" s="2020"/>
      <c r="EL155" s="2020"/>
      <c r="EM155" s="2020"/>
      <c r="EN155" s="2660"/>
      <c r="EO155" s="2020"/>
      <c r="EP155" s="2020"/>
      <c r="EQ155" s="2020"/>
      <c r="ER155" s="2020"/>
      <c r="ES155" s="2020"/>
      <c r="ET155" s="2020"/>
      <c r="EU155" s="2020"/>
      <c r="EV155" s="2020"/>
      <c r="EW155" s="2020"/>
      <c r="EX155" s="2020"/>
      <c r="EY155" s="1219"/>
      <c r="EZ155" s="2026"/>
      <c r="FA155" s="2026"/>
      <c r="FB155" s="2026"/>
      <c r="FC155" s="2026"/>
      <c r="FD155" s="2026"/>
      <c r="FE155" s="2026"/>
      <c r="FF155" s="2026"/>
      <c r="FG155" s="2026"/>
      <c r="FH155" s="2026"/>
      <c r="FI155" s="2026"/>
      <c r="FJ155" s="1219"/>
      <c r="FK155" s="2660"/>
      <c r="FL155" s="1312"/>
      <c r="FM155" s="1312"/>
      <c r="FN155" s="1312"/>
      <c r="FO155" s="1312"/>
      <c r="FP155" s="1312"/>
      <c r="FQ155" s="1312"/>
      <c r="FR155" s="1312"/>
      <c r="FS155" s="1312"/>
      <c r="FT155" s="1312"/>
      <c r="FU155" s="1312"/>
      <c r="FV155" s="2660"/>
      <c r="FW155" s="2020"/>
      <c r="FX155" s="2020"/>
      <c r="FY155" s="2020"/>
      <c r="FZ155" s="2020"/>
      <c r="GA155" s="2020"/>
      <c r="GB155" s="2020"/>
      <c r="GC155" s="2020"/>
      <c r="GD155" s="2020"/>
      <c r="GE155" s="2020"/>
      <c r="GF155" s="2020"/>
      <c r="GG155" s="2660"/>
      <c r="GH155" s="1312"/>
      <c r="GI155" s="1312"/>
      <c r="GJ155" s="1312"/>
      <c r="GK155" s="1312"/>
      <c r="GL155" s="1312"/>
      <c r="GM155" s="1312"/>
      <c r="GN155" s="1312"/>
      <c r="GO155" s="1312"/>
      <c r="GP155" s="1312"/>
      <c r="GQ155" s="1312"/>
      <c r="GR155" s="1219"/>
    </row>
    <row r="156" spans="1:200" ht="18" customHeight="1">
      <c r="A156" s="1421" t="str">
        <f>'Country and technology list'!A153</f>
        <v>Sierra Leone</v>
      </c>
      <c r="B156" s="2020"/>
      <c r="C156" s="2020"/>
      <c r="D156" s="2020"/>
      <c r="E156" s="2020"/>
      <c r="F156" s="2020"/>
      <c r="G156" s="2020"/>
      <c r="H156" s="2020"/>
      <c r="I156" s="2020"/>
      <c r="J156" s="2020"/>
      <c r="K156" s="2020"/>
      <c r="L156" s="1364"/>
      <c r="M156" s="2659"/>
      <c r="N156" s="2021"/>
      <c r="O156" s="2021"/>
      <c r="P156" s="2021">
        <v>2E-3</v>
      </c>
      <c r="Q156" s="2021"/>
      <c r="R156" s="2021"/>
      <c r="S156" s="2021">
        <v>6.0000000000000001E-3</v>
      </c>
      <c r="T156" s="2021"/>
      <c r="U156" s="2021"/>
      <c r="V156" s="2021"/>
      <c r="W156" s="2021"/>
      <c r="X156" s="2659"/>
      <c r="Y156" s="2022"/>
      <c r="Z156" s="2022"/>
      <c r="AA156" s="2022"/>
      <c r="AB156" s="2022"/>
      <c r="AC156" s="2022"/>
      <c r="AD156" s="2022"/>
      <c r="AE156" s="2022"/>
      <c r="AF156" s="2022"/>
      <c r="AG156" s="2022"/>
      <c r="AH156" s="2022"/>
      <c r="AI156" s="2659"/>
      <c r="AJ156" s="2659"/>
      <c r="AK156" s="2659"/>
      <c r="AL156" s="1555"/>
      <c r="AM156" s="1555"/>
      <c r="AN156" s="1555"/>
      <c r="AO156" s="1555"/>
      <c r="AP156" s="1555"/>
      <c r="AQ156" s="1555"/>
      <c r="AR156" s="1555"/>
      <c r="AS156" s="1555"/>
      <c r="AT156" s="1555"/>
      <c r="AU156" s="1555"/>
      <c r="AV156" s="1555"/>
      <c r="AW156" s="2659"/>
      <c r="AX156" s="2660"/>
      <c r="AY156" s="1366"/>
      <c r="AZ156" s="1366"/>
      <c r="BA156" s="1366"/>
      <c r="BB156" s="2023"/>
      <c r="BC156" s="2023"/>
      <c r="BD156" s="1366"/>
      <c r="BE156" s="1366"/>
      <c r="BF156" s="1366"/>
      <c r="BG156" s="1366"/>
      <c r="BH156" s="1366"/>
      <c r="BI156" s="2023"/>
      <c r="BJ156" s="1366"/>
      <c r="BK156" s="1366"/>
      <c r="BL156" s="1366"/>
      <c r="BM156" s="2659"/>
      <c r="BN156" s="1366"/>
      <c r="BO156" s="1366"/>
      <c r="BP156" s="1366"/>
      <c r="BQ156" s="1366"/>
      <c r="BR156" s="1366"/>
      <c r="BS156" s="1366"/>
      <c r="BT156" s="1366"/>
      <c r="BU156" s="1366"/>
      <c r="BV156" s="1366"/>
      <c r="BW156" s="1366"/>
      <c r="BX156" s="2659"/>
      <c r="BY156" s="2024"/>
      <c r="BZ156" s="2024"/>
      <c r="CA156" s="2024"/>
      <c r="CB156" s="2024"/>
      <c r="CC156" s="2024"/>
      <c r="CD156" s="2024"/>
      <c r="CE156" s="2024"/>
      <c r="CF156" s="2024"/>
      <c r="CG156" s="2024"/>
      <c r="CH156" s="2024"/>
      <c r="CI156" s="2659"/>
      <c r="CJ156" s="1790"/>
      <c r="CK156" s="2023"/>
      <c r="CL156" s="2023"/>
      <c r="CM156" s="2023"/>
      <c r="CN156" s="2023"/>
      <c r="CO156" s="2023"/>
      <c r="CP156" s="2023"/>
      <c r="CQ156" s="2023"/>
      <c r="CR156" s="2023"/>
      <c r="CS156" s="2023"/>
      <c r="CT156" s="2023"/>
      <c r="CU156" s="1108"/>
      <c r="CV156" s="2660"/>
      <c r="CW156" s="2020"/>
      <c r="CX156" s="2020"/>
      <c r="CY156" s="2020"/>
      <c r="CZ156" s="2020"/>
      <c r="DA156" s="2020"/>
      <c r="DB156" s="2020"/>
      <c r="DC156" s="2020"/>
      <c r="DD156" s="2020"/>
      <c r="DE156" s="2020"/>
      <c r="DF156" s="2020"/>
      <c r="DG156" s="2660"/>
      <c r="DH156" s="2023"/>
      <c r="DI156" s="2023"/>
      <c r="DJ156" s="2023"/>
      <c r="DK156" s="2023"/>
      <c r="DL156" s="2023"/>
      <c r="DM156" s="2023"/>
      <c r="DN156" s="2023"/>
      <c r="DO156" s="2023"/>
      <c r="DP156" s="2023"/>
      <c r="DQ156" s="2023"/>
      <c r="DR156" s="2660"/>
      <c r="DS156" s="2020"/>
      <c r="DT156" s="2020"/>
      <c r="DU156" s="2020"/>
      <c r="DV156" s="2025"/>
      <c r="DW156" s="2025"/>
      <c r="DX156" s="2020"/>
      <c r="DY156" s="2020"/>
      <c r="DZ156" s="2020"/>
      <c r="EA156" s="2020"/>
      <c r="EB156" s="2020"/>
      <c r="EC156" s="2660"/>
      <c r="ED156" s="2020"/>
      <c r="EE156" s="2020"/>
      <c r="EF156" s="2020"/>
      <c r="EG156" s="2020"/>
      <c r="EH156" s="2020"/>
      <c r="EI156" s="2020"/>
      <c r="EJ156" s="2020"/>
      <c r="EK156" s="2020"/>
      <c r="EL156" s="2020"/>
      <c r="EM156" s="2020"/>
      <c r="EN156" s="2660"/>
      <c r="EO156" s="2020"/>
      <c r="EP156" s="2020"/>
      <c r="EQ156" s="2020"/>
      <c r="ER156" s="2020"/>
      <c r="ES156" s="2020"/>
      <c r="ET156" s="2020"/>
      <c r="EU156" s="2020"/>
      <c r="EV156" s="2020"/>
      <c r="EW156" s="2020"/>
      <c r="EX156" s="2020"/>
      <c r="EY156" s="1219"/>
      <c r="EZ156" s="2026"/>
      <c r="FA156" s="2026"/>
      <c r="FB156" s="2026"/>
      <c r="FC156" s="2026"/>
      <c r="FD156" s="2026"/>
      <c r="FE156" s="2026"/>
      <c r="FF156" s="2026"/>
      <c r="FG156" s="2026"/>
      <c r="FH156" s="2026"/>
      <c r="FI156" s="2026"/>
      <c r="FJ156" s="1219"/>
      <c r="FK156" s="2660"/>
      <c r="FL156" s="1312"/>
      <c r="FM156" s="1312"/>
      <c r="FN156" s="1312"/>
      <c r="FO156" s="1312"/>
      <c r="FP156" s="1312"/>
      <c r="FQ156" s="1312"/>
      <c r="FR156" s="1312"/>
      <c r="FS156" s="1312"/>
      <c r="FT156" s="1312"/>
      <c r="FU156" s="1312"/>
      <c r="FV156" s="2660"/>
      <c r="FW156" s="2020"/>
      <c r="FX156" s="2020"/>
      <c r="FY156" s="2020"/>
      <c r="FZ156" s="2020"/>
      <c r="GA156" s="2020"/>
      <c r="GB156" s="2020"/>
      <c r="GC156" s="2020"/>
      <c r="GD156" s="2020"/>
      <c r="GE156" s="2020"/>
      <c r="GF156" s="2020"/>
      <c r="GG156" s="2660"/>
      <c r="GH156" s="1312"/>
      <c r="GI156" s="1312"/>
      <c r="GJ156" s="1312"/>
      <c r="GK156" s="1312"/>
      <c r="GL156" s="1312"/>
      <c r="GM156" s="1312"/>
      <c r="GN156" s="1312"/>
      <c r="GO156" s="1312"/>
      <c r="GP156" s="1312"/>
      <c r="GQ156" s="1312"/>
      <c r="GR156" s="1219"/>
    </row>
    <row r="157" spans="1:200" ht="18" customHeight="1">
      <c r="A157" s="1421" t="str">
        <f>'Country and technology list'!A154</f>
        <v>Singapore</v>
      </c>
      <c r="B157" s="2020">
        <f t="shared" ca="1" si="281"/>
        <v>2.1079845337894097E-4</v>
      </c>
      <c r="C157" s="2020">
        <f t="shared" ca="1" si="282"/>
        <v>0.88393755235029492</v>
      </c>
      <c r="D157" s="2020">
        <f t="shared" ca="1" si="283"/>
        <v>0</v>
      </c>
      <c r="E157" s="2020">
        <f t="shared" ca="1" si="284"/>
        <v>4.5764654677742357E-2</v>
      </c>
      <c r="F157" s="2020">
        <f t="shared" ca="1" si="285"/>
        <v>0</v>
      </c>
      <c r="G157" s="2020">
        <f t="shared" ca="1" si="286"/>
        <v>2.2272379762230922E-5</v>
      </c>
      <c r="H157" s="2020">
        <f t="shared" ca="1" si="287"/>
        <v>1.0642081041029943E-2</v>
      </c>
      <c r="I157" s="2020">
        <f t="shared" ca="1" si="288"/>
        <v>3.0010952030918967E-3</v>
      </c>
      <c r="J157" s="2020">
        <f t="shared" ca="1" si="289"/>
        <v>5.6421545894699658E-2</v>
      </c>
      <c r="K157" s="2020">
        <f t="shared" ca="1" si="290"/>
        <v>0</v>
      </c>
      <c r="L157" s="1364">
        <f t="shared" ca="1" si="291"/>
        <v>0.99999999999999989</v>
      </c>
      <c r="M157" s="2659"/>
      <c r="N157" s="2021">
        <v>0.45</v>
      </c>
      <c r="O157" s="2021">
        <v>0.94</v>
      </c>
      <c r="P157" s="2021">
        <v>2E-3</v>
      </c>
      <c r="Q157" s="2021">
        <v>0.8</v>
      </c>
      <c r="R157" s="2021">
        <v>0.9</v>
      </c>
      <c r="S157" s="2021">
        <v>6.0000000000000001E-3</v>
      </c>
      <c r="T157" s="2021">
        <v>0.3</v>
      </c>
      <c r="U157" s="2021">
        <v>0.4</v>
      </c>
      <c r="V157" s="2021">
        <v>0.9</v>
      </c>
      <c r="W157" s="2021">
        <v>0.03</v>
      </c>
      <c r="X157" s="2659"/>
      <c r="Y157" s="2022">
        <v>0</v>
      </c>
      <c r="Z157" s="2022">
        <v>1</v>
      </c>
      <c r="AA157" s="2022">
        <v>0</v>
      </c>
      <c r="AB157" s="2022">
        <v>0</v>
      </c>
      <c r="AC157" s="2022">
        <v>0</v>
      </c>
      <c r="AD157" s="2022">
        <v>0</v>
      </c>
      <c r="AE157" s="2022">
        <v>0</v>
      </c>
      <c r="AF157" s="2022">
        <v>0</v>
      </c>
      <c r="AG157" s="2022">
        <v>0</v>
      </c>
      <c r="AH157" s="2022">
        <v>0</v>
      </c>
      <c r="AI157" s="2659"/>
      <c r="AJ157" s="2659"/>
      <c r="AK157" s="2659"/>
      <c r="AL157" s="1555">
        <f t="shared" ca="1" si="292"/>
        <v>2.1079845337894097E-4</v>
      </c>
      <c r="AM157" s="1555">
        <f t="shared" ca="1" si="293"/>
        <v>1.1240195026211265E-2</v>
      </c>
      <c r="AN157" s="1555">
        <f t="shared" ca="1" si="294"/>
        <v>0</v>
      </c>
      <c r="AO157" s="1555">
        <f t="shared" ca="1" si="295"/>
        <v>4.5764654677742357E-2</v>
      </c>
      <c r="AP157" s="1555">
        <f t="shared" ca="1" si="296"/>
        <v>0</v>
      </c>
      <c r="AQ157" s="1555">
        <f t="shared" ca="1" si="297"/>
        <v>2.2272379762230922E-5</v>
      </c>
      <c r="AR157" s="1555">
        <f t="shared" ca="1" si="298"/>
        <v>1.0642081041029943E-2</v>
      </c>
      <c r="AS157" s="1555">
        <f t="shared" ca="1" si="299"/>
        <v>3.0010952030918967E-3</v>
      </c>
      <c r="AT157" s="1555">
        <f t="shared" ca="1" si="300"/>
        <v>5.8107801880601766E-2</v>
      </c>
      <c r="AU157" s="1555">
        <f t="shared" ca="1" si="301"/>
        <v>0</v>
      </c>
      <c r="AV157" s="1555">
        <f t="shared" ca="1" si="302"/>
        <v>0.1289888986618184</v>
      </c>
      <c r="AW157" s="2659"/>
      <c r="AX157" s="2660"/>
      <c r="AY157" s="1366">
        <f t="shared" ca="1" si="303"/>
        <v>100.00000000000001</v>
      </c>
      <c r="AZ157" s="1366">
        <f t="shared" ca="1" si="304"/>
        <v>342209.32387337368</v>
      </c>
      <c r="BA157" s="1366">
        <f t="shared" ca="1" si="305"/>
        <v>0</v>
      </c>
      <c r="BB157" s="2023">
        <f>'WWS Tech Potential '!E156</f>
        <v>3847.1999999999994</v>
      </c>
      <c r="BC157" s="2023">
        <f>'WWS Tech Potential '!F156</f>
        <v>0</v>
      </c>
      <c r="BD157" s="1366">
        <f t="shared" ca="1" si="306"/>
        <v>6.8487647828480336</v>
      </c>
      <c r="BE157" s="1366">
        <f t="shared" ca="1" si="307"/>
        <v>3436.0179143119994</v>
      </c>
      <c r="BF157" s="1366">
        <f t="shared" ca="1" si="308"/>
        <v>965.29000580056584</v>
      </c>
      <c r="BG157" s="1366">
        <f t="shared" ca="1" si="309"/>
        <v>18127.188606332133</v>
      </c>
      <c r="BH157" s="1366">
        <f t="shared" ca="1" si="310"/>
        <v>0</v>
      </c>
      <c r="BI157" s="2023">
        <f t="shared" ca="1" si="311"/>
        <v>368691.8691646012</v>
      </c>
      <c r="BJ157" s="1366">
        <f ca="1">OFFSET('Additional WWS for grid study'!$A$5,MATCH($A157,'Additional WWS for grid study'!$A$6:$A$1143,0)+1,15)*'Table for GATOR-GCMOM'!L$19</f>
        <v>0</v>
      </c>
      <c r="BK157" s="1366">
        <f ca="1">OFFSET('Additional WWS for grid study'!$A$5,MATCH($A157,'Additional WWS for grid study'!$A$6:$A$1143,0)+2,15)*'Table for GATOR-GCMOM'!M$19</f>
        <v>0</v>
      </c>
      <c r="BL157" s="1366">
        <f ca="1">INDEX(WWS_for_storage,MATCH(A157,WWS_storage_Rows,0)+3,MATCH('Additional WWS for grid study'!H$5,WWS_Storage_cols,0))</f>
        <v>0</v>
      </c>
      <c r="BM157" s="2659"/>
      <c r="BN157" s="1366">
        <f>'WWS Tech Potential '!B156</f>
        <v>100</v>
      </c>
      <c r="BO157" s="1366">
        <f>'WWS Tech Potential '!C156</f>
        <v>4351.5512265512261</v>
      </c>
      <c r="BP157" s="1366">
        <f>'WWS Tech Potential '!D156</f>
        <v>0</v>
      </c>
      <c r="BQ157" s="1366">
        <f>'WWS Tech Potential '!E156</f>
        <v>3847.1999999999994</v>
      </c>
      <c r="BR157" s="1366">
        <f>'WWS Tech Potential '!F156</f>
        <v>0</v>
      </c>
      <c r="BS157" s="1366">
        <f>'WWS Tech Potential '!G156</f>
        <v>6.8487647828480336</v>
      </c>
      <c r="BT157" s="1366">
        <f>VLOOKUP($A157,PV_rooftop_useable,MATCH('PV rooftop useability'!P$16,'PV rooftop useability'!$A$16:$R$16,0),FALSE)*'WWS Tech Potential '!H156</f>
        <v>3436.0179143119994</v>
      </c>
      <c r="BU157" s="1366">
        <f>VLOOKUP($A157,PV_rooftop_useable,MATCH('PV rooftop useability'!Q$16,'PV rooftop useability'!$A$16:$R$16,0),FALSE)*'WWS Tech Potential '!I156</f>
        <v>965.29000580056584</v>
      </c>
      <c r="BV157" s="1366">
        <f>'WWS Tech Potential '!J156</f>
        <v>18668.95115130124</v>
      </c>
      <c r="BW157" s="1366">
        <f>'WWS Tech Potential '!K156</f>
        <v>0</v>
      </c>
      <c r="BX157" s="2659"/>
      <c r="BY157" s="2024">
        <f t="shared" si="312"/>
        <v>15.28539379161732</v>
      </c>
      <c r="BZ157" s="2024">
        <f t="shared" si="313"/>
        <v>815.04776015297682</v>
      </c>
      <c r="CA157" s="2024">
        <f t="shared" si="314"/>
        <v>0</v>
      </c>
      <c r="CB157" s="2024">
        <f t="shared" si="315"/>
        <v>3318.4815034158005</v>
      </c>
      <c r="CC157" s="2024">
        <f t="shared" si="316"/>
        <v>0</v>
      </c>
      <c r="CD157" s="2024">
        <f t="shared" si="317"/>
        <v>1.6150123014904356</v>
      </c>
      <c r="CE157" s="2024">
        <f t="shared" si="318"/>
        <v>771.67738599119275</v>
      </c>
      <c r="CF157" s="2024">
        <f t="shared" si="319"/>
        <v>217.615078526834</v>
      </c>
      <c r="CG157" s="2024">
        <f t="shared" si="320"/>
        <v>4213.5064080076963</v>
      </c>
      <c r="CH157" s="2024">
        <f t="shared" si="321"/>
        <v>0</v>
      </c>
      <c r="CI157" s="2659"/>
      <c r="CJ157" s="1790" t="str">
        <f>'Country and technology list'!A154</f>
        <v>Singapore</v>
      </c>
      <c r="CK157" s="2023">
        <f t="shared" ca="1" si="322"/>
        <v>15.28539379161732</v>
      </c>
      <c r="CL157" s="2023">
        <f t="shared" ca="1" si="323"/>
        <v>64095.980583804449</v>
      </c>
      <c r="CM157" s="2023">
        <f t="shared" ca="1" si="324"/>
        <v>0</v>
      </c>
      <c r="CN157" s="2023">
        <f t="shared" ca="1" si="325"/>
        <v>3318.4815034158005</v>
      </c>
      <c r="CO157" s="2023">
        <f t="shared" ca="1" si="326"/>
        <v>0</v>
      </c>
      <c r="CP157" s="2023">
        <f t="shared" ca="1" si="327"/>
        <v>1.6150123014904356</v>
      </c>
      <c r="CQ157" s="2023">
        <f t="shared" ca="1" si="328"/>
        <v>771.67738599119275</v>
      </c>
      <c r="CR157" s="2023">
        <f t="shared" ca="1" si="329"/>
        <v>217.615078526834</v>
      </c>
      <c r="CS157" s="2023">
        <f t="shared" ca="1" si="330"/>
        <v>4091.2328032215592</v>
      </c>
      <c r="CT157" s="2023">
        <f t="shared" ca="1" si="331"/>
        <v>0</v>
      </c>
      <c r="CU157" s="1108">
        <f ca="1">'Table 1 details'!$Q155*1000</f>
        <v>72511.887761052945</v>
      </c>
      <c r="CV157" s="2660"/>
      <c r="CW157" s="2020">
        <f t="shared" si="332"/>
        <v>0.45</v>
      </c>
      <c r="CX157" s="2020">
        <f t="shared" si="333"/>
        <v>0.94</v>
      </c>
      <c r="CY157" s="2020">
        <f t="shared" si="334"/>
        <v>2E-3</v>
      </c>
      <c r="CZ157" s="2020">
        <f t="shared" si="335"/>
        <v>0.8</v>
      </c>
      <c r="DA157" s="2020">
        <f t="shared" si="336"/>
        <v>0.9</v>
      </c>
      <c r="DB157" s="2020">
        <f t="shared" si="337"/>
        <v>6.0000000000000001E-3</v>
      </c>
      <c r="DC157" s="2020">
        <f t="shared" si="338"/>
        <v>0.3</v>
      </c>
      <c r="DD157" s="2020">
        <f t="shared" si="339"/>
        <v>0.4</v>
      </c>
      <c r="DE157" s="2020">
        <f t="shared" si="340"/>
        <v>1</v>
      </c>
      <c r="DF157" s="2020">
        <f t="shared" si="341"/>
        <v>0.03</v>
      </c>
      <c r="DG157" s="2660"/>
      <c r="DH157" s="2023">
        <f t="shared" ca="1" si="342"/>
        <v>31136.306060401046</v>
      </c>
      <c r="DI157" s="2023">
        <f t="shared" ca="1" si="343"/>
        <v>64095.980583804449</v>
      </c>
      <c r="DJ157" s="2023">
        <f t="shared" ca="1" si="344"/>
        <v>138.3835824906713</v>
      </c>
      <c r="DK157" s="2023">
        <f t="shared" ca="1" si="345"/>
        <v>58009.510208842359</v>
      </c>
      <c r="DL157" s="2023">
        <f t="shared" ca="1" si="346"/>
        <v>65260.698984947652</v>
      </c>
      <c r="DM157" s="2023">
        <f t="shared" ca="1" si="347"/>
        <v>415.1604375458229</v>
      </c>
      <c r="DN157" s="2023">
        <f t="shared" ca="1" si="348"/>
        <v>20687.667231905161</v>
      </c>
      <c r="DO157" s="2023">
        <f t="shared" ca="1" si="349"/>
        <v>27670.602340617614</v>
      </c>
      <c r="DP157" s="2023">
        <f t="shared" ca="1" si="350"/>
        <v>4091.2328032215592</v>
      </c>
      <c r="DQ157" s="2023">
        <f t="shared" ca="1" si="351"/>
        <v>2075.7537373600694</v>
      </c>
      <c r="DR157" s="2660"/>
      <c r="DS157" s="2020">
        <f t="shared" si="352"/>
        <v>0.15954545454545457</v>
      </c>
      <c r="DT157" s="2020">
        <f t="shared" si="353"/>
        <v>0.19550000000000003</v>
      </c>
      <c r="DU157" s="2020">
        <f t="shared" si="354"/>
        <v>0.1</v>
      </c>
      <c r="DV157" s="2025">
        <f t="shared" ca="1" si="355"/>
        <v>0.9003314917127071</v>
      </c>
      <c r="DW157" s="2025">
        <f t="shared" si="356"/>
        <v>0.5</v>
      </c>
      <c r="DX157" s="2020">
        <f t="shared" si="357"/>
        <v>0.2461338742393509</v>
      </c>
      <c r="DY157" s="2020">
        <f t="shared" si="358"/>
        <v>0.2344164894926897</v>
      </c>
      <c r="DZ157" s="2020">
        <f t="shared" si="359"/>
        <v>0.23530923853427982</v>
      </c>
      <c r="EA157" s="2020">
        <f t="shared" si="360"/>
        <v>0.23557627118644067</v>
      </c>
      <c r="EB157" s="2020">
        <f t="shared" si="361"/>
        <v>0.6124004071818957</v>
      </c>
      <c r="EC157" s="2660"/>
      <c r="ED157" s="2020">
        <f>1/AVERAGE(1/'Capacity factors WWS'!B355,1/'Capacity factors WWS'!C355)</f>
        <v>0.15954545454545457</v>
      </c>
      <c r="EE157" s="2020">
        <f>1/AVERAGE(1/'Capacity factors WWS'!D355,1/'Capacity factors WWS'!E355)</f>
        <v>0.19550000000000003</v>
      </c>
      <c r="EF157" s="2020">
        <f>1/AVERAGE(1/'Capacity factors WWS'!F355,1/'Capacity factors WWS'!G355)</f>
        <v>0.1</v>
      </c>
      <c r="EG157" s="2020">
        <f>1/AVERAGE(1/'Capacity factors WWS'!H355,1/'Capacity factors WWS'!I355)</f>
        <v>0.9003314917127071</v>
      </c>
      <c r="EH157" s="2020">
        <f>1/AVERAGE(1/'Capacity factors WWS'!J355,1/'Capacity factors WWS'!K355)</f>
        <v>0.5</v>
      </c>
      <c r="EI157" s="2020">
        <f>1/AVERAGE(1/'Capacity factors WWS'!L355,1/'Capacity factors WWS'!M355)</f>
        <v>0.2461338742393509</v>
      </c>
      <c r="EJ157" s="2020">
        <f>1/AVERAGE(1/'Capacity factors WWS'!N355,1/'Capacity factors WWS'!O355)</f>
        <v>0.2344164894926897</v>
      </c>
      <c r="EK157" s="2020">
        <f>1/AVERAGE(1/'Capacity factors WWS'!P355,1/'Capacity factors WWS'!Q355)</f>
        <v>0.23530923853427982</v>
      </c>
      <c r="EL157" s="2020">
        <f>1/AVERAGE(1/'Capacity factors WWS'!R355,1/'Capacity factors WWS'!S355)</f>
        <v>0.23557627118644067</v>
      </c>
      <c r="EM157" s="2020">
        <f>1/AVERAGE(1/'Capacity factors WWS'!V355,1/'Capacity factors WWS'!W355)</f>
        <v>0.6124004071818957</v>
      </c>
      <c r="EN157" s="2660"/>
      <c r="EO157" s="2020">
        <f>'T&amp;D effic. by country'!$CH157</f>
        <v>0.95805887012986035</v>
      </c>
      <c r="EP157" s="2020">
        <f>'T&amp;D effic. by country'!$CH157</f>
        <v>0.95805887012986035</v>
      </c>
      <c r="EQ157" s="2020">
        <f>'T&amp;D effic. by country'!$CH157</f>
        <v>0.95805887012986035</v>
      </c>
      <c r="ER157" s="2020">
        <f>'T&amp;D effic. by country'!$CH157</f>
        <v>0.95805887012986035</v>
      </c>
      <c r="ES157" s="2020">
        <f>'T&amp;D effic. by country'!$CH157</f>
        <v>0.95805887012986035</v>
      </c>
      <c r="ET157" s="2020">
        <f>'T&amp;D effic. by country'!$CH157</f>
        <v>0.95805887012986035</v>
      </c>
      <c r="EU157" s="2020">
        <f>'T&amp;D effic. by country'!$CH157</f>
        <v>0.95805887012986035</v>
      </c>
      <c r="EV157" s="2020">
        <f>'T&amp;D effic. by country'!$CH157</f>
        <v>0.95805887012986035</v>
      </c>
      <c r="EW157" s="2020">
        <f>'T&amp;D effic. by country'!$CH157</f>
        <v>0.95805887012986035</v>
      </c>
      <c r="EX157" s="2020">
        <f>'T&amp;D effic. by country'!$CH157</f>
        <v>0.95805887012986035</v>
      </c>
      <c r="EY157" s="1219" t="str">
        <f t="shared" si="362"/>
        <v>Singapore</v>
      </c>
      <c r="EZ157" s="2026">
        <f t="shared" si="363"/>
        <v>0.15285393791617319</v>
      </c>
      <c r="FA157" s="2026">
        <f t="shared" si="364"/>
        <v>0.18730050911038773</v>
      </c>
      <c r="FB157" s="2026">
        <f t="shared" si="365"/>
        <v>9.5805887012986035E-2</v>
      </c>
      <c r="FC157" s="2026">
        <f t="shared" ca="1" si="366"/>
        <v>0.86257057169260787</v>
      </c>
      <c r="FD157" s="2026">
        <f t="shared" si="367"/>
        <v>0.47902943506493018</v>
      </c>
      <c r="FE157" s="2026">
        <f t="shared" si="368"/>
        <v>0.23581074145443767</v>
      </c>
      <c r="FF157" s="2026">
        <f t="shared" si="369"/>
        <v>0.22458479706317458</v>
      </c>
      <c r="FG157" s="2026">
        <f t="shared" si="370"/>
        <v>0.22544010320126992</v>
      </c>
      <c r="FH157" s="2026">
        <f t="shared" si="371"/>
        <v>0.22569593620228692</v>
      </c>
      <c r="FI157" s="2026">
        <f t="shared" si="372"/>
        <v>0.58671564217175343</v>
      </c>
      <c r="FJ157" s="1219" t="str">
        <f t="shared" si="373"/>
        <v>Singapore</v>
      </c>
      <c r="FK157" s="2660"/>
      <c r="FL157" s="1312">
        <f t="shared" ca="1" si="374"/>
        <v>15.954545454545457</v>
      </c>
      <c r="FM157" s="1312">
        <f t="shared" ca="1" si="375"/>
        <v>66901.922817244558</v>
      </c>
      <c r="FN157" s="1312">
        <f t="shared" ca="1" si="376"/>
        <v>0</v>
      </c>
      <c r="FO157" s="1312">
        <f t="shared" ca="1" si="377"/>
        <v>3463.7553149171263</v>
      </c>
      <c r="FP157" s="1312">
        <f t="shared" ca="1" si="378"/>
        <v>0</v>
      </c>
      <c r="FQ157" s="1312">
        <f t="shared" ca="1" si="379"/>
        <v>1.6857130097564132</v>
      </c>
      <c r="FR157" s="1312">
        <f t="shared" ca="1" si="380"/>
        <v>805.45925730701242</v>
      </c>
      <c r="FS157" s="1312">
        <f t="shared" ca="1" si="381"/>
        <v>227.1416562296817</v>
      </c>
      <c r="FT157" s="1312">
        <f t="shared" ca="1" si="382"/>
        <v>4270.335498973056</v>
      </c>
      <c r="FU157" s="1312">
        <f t="shared" ca="1" si="383"/>
        <v>0</v>
      </c>
      <c r="FV157" s="2660"/>
      <c r="FW157" s="2020">
        <f t="shared" ca="1" si="384"/>
        <v>1.0000000000000002</v>
      </c>
      <c r="FX157" s="2020">
        <f t="shared" ca="1" si="385"/>
        <v>78.640766489284303</v>
      </c>
      <c r="FY157" s="2020" t="str">
        <f t="shared" si="386"/>
        <v>no potential</v>
      </c>
      <c r="FZ157" s="2020">
        <f t="shared" si="387"/>
        <v>1</v>
      </c>
      <c r="GA157" s="2020" t="str">
        <f t="shared" si="388"/>
        <v>no potential</v>
      </c>
      <c r="GB157" s="2020">
        <f t="shared" ca="1" si="389"/>
        <v>1</v>
      </c>
      <c r="GC157" s="2020">
        <f t="shared" ca="1" si="390"/>
        <v>1</v>
      </c>
      <c r="GD157" s="2020">
        <f t="shared" ca="1" si="391"/>
        <v>1</v>
      </c>
      <c r="GE157" s="2020">
        <f t="shared" ca="1" si="392"/>
        <v>0.97098055800894056</v>
      </c>
      <c r="GF157" s="2020" t="str">
        <f t="shared" si="393"/>
        <v>no potential</v>
      </c>
      <c r="GG157" s="2660"/>
      <c r="GH157" s="1312">
        <f ca="1">(AY157-'Existing WWS Capacity'!B157)/'Country and technology list'!I$19</f>
        <v>19.800000000000004</v>
      </c>
      <c r="GI157" s="1312">
        <f ca="1">(AZ157-'Existing WWS Capacity'!C157)/'Country and technology list'!J$19</f>
        <v>68441.86477467473</v>
      </c>
      <c r="GJ157" s="1312">
        <f ca="1">(BA157-'Existing WWS Capacity'!D157)/'Country and technology list'!K$19</f>
        <v>0</v>
      </c>
      <c r="GK157" s="1312">
        <f>(BB157-'Existing WWS Capacity'!E157)/'Country and technology list'!L$19</f>
        <v>38.471999999999994</v>
      </c>
      <c r="GL157" s="1312">
        <f>(BC157-'Existing WWS Capacity'!F157)/'Country and technology list'!M$19</f>
        <v>0</v>
      </c>
      <c r="GM157" s="1312">
        <f ca="1">(BD157-'Existing WWS Capacity'!G157)/'Country and technology list'!N$19</f>
        <v>6.8487647828480336</v>
      </c>
      <c r="GN157" s="1312">
        <f ca="1">(BE157-'Existing WWS Capacity'!H157)/'Country and technology list'!O$19</f>
        <v>674043.58286239987</v>
      </c>
      <c r="GO157" s="1312">
        <f ca="1">(BF157-'Existing WWS Capacity'!I157)/'Country and technology list'!P$19</f>
        <v>8994.9000580056581</v>
      </c>
      <c r="GP157" s="1312">
        <f ca="1">(BG157-'Existing WWS Capacity'!J157)/'Country and technology list'!Q$19</f>
        <v>358.5957721266426</v>
      </c>
      <c r="GQ157" s="1312">
        <f ca="1">(BH157-'Existing WWS Capacity'!K157)/'Country and technology list'!R$19</f>
        <v>0</v>
      </c>
      <c r="GR157" s="1219" t="str">
        <f t="shared" si="394"/>
        <v>Singapore</v>
      </c>
    </row>
    <row r="158" spans="1:200" ht="18" customHeight="1">
      <c r="A158" s="1421" t="str">
        <f>'Country and technology list'!A155</f>
        <v>Slovak Republic</v>
      </c>
      <c r="B158" s="2020">
        <f t="shared" ca="1" si="281"/>
        <v>0.41077020709049056</v>
      </c>
      <c r="C158" s="2020">
        <f t="shared" ca="1" si="282"/>
        <v>0</v>
      </c>
      <c r="D158" s="2020">
        <f t="shared" ca="1" si="283"/>
        <v>0</v>
      </c>
      <c r="E158" s="2020">
        <f t="shared" ca="1" si="284"/>
        <v>0</v>
      </c>
      <c r="F158" s="2020">
        <f t="shared" ca="1" si="285"/>
        <v>8.7177317576687646E-2</v>
      </c>
      <c r="G158" s="2020">
        <f t="shared" ca="1" si="286"/>
        <v>0</v>
      </c>
      <c r="H158" s="2020">
        <f t="shared" ca="1" si="287"/>
        <v>0.12052237722574244</v>
      </c>
      <c r="I158" s="2020">
        <f t="shared" ca="1" si="288"/>
        <v>0.10031121791368038</v>
      </c>
      <c r="J158" s="2020">
        <f t="shared" ca="1" si="289"/>
        <v>0.28121888019339908</v>
      </c>
      <c r="K158" s="2020">
        <f t="shared" ca="1" si="290"/>
        <v>0</v>
      </c>
      <c r="L158" s="1364">
        <f t="shared" ca="1" si="291"/>
        <v>1</v>
      </c>
      <c r="M158" s="2659"/>
      <c r="N158" s="2021">
        <v>0.45</v>
      </c>
      <c r="O158" s="2021">
        <v>0.5</v>
      </c>
      <c r="P158" s="2021">
        <v>2E-3</v>
      </c>
      <c r="Q158" s="2021">
        <v>0.8</v>
      </c>
      <c r="R158" s="2021">
        <v>0.9</v>
      </c>
      <c r="S158" s="2021">
        <v>6.0000000000000001E-3</v>
      </c>
      <c r="T158" s="2021">
        <v>0.3</v>
      </c>
      <c r="U158" s="2021">
        <v>0.4</v>
      </c>
      <c r="V158" s="2021">
        <v>0.9</v>
      </c>
      <c r="W158" s="2021">
        <v>0</v>
      </c>
      <c r="X158" s="2659"/>
      <c r="Y158" s="2022">
        <v>0</v>
      </c>
      <c r="Z158" s="2022">
        <v>1</v>
      </c>
      <c r="AA158" s="2022">
        <v>0</v>
      </c>
      <c r="AB158" s="2022">
        <v>0</v>
      </c>
      <c r="AC158" s="2022">
        <v>0</v>
      </c>
      <c r="AD158" s="2022">
        <v>0</v>
      </c>
      <c r="AE158" s="2022">
        <v>0</v>
      </c>
      <c r="AF158" s="2022">
        <v>0</v>
      </c>
      <c r="AG158" s="2022">
        <v>0</v>
      </c>
      <c r="AH158" s="2022">
        <v>0</v>
      </c>
      <c r="AI158" s="2659"/>
      <c r="AJ158" s="2659"/>
      <c r="AK158" s="2659"/>
      <c r="AL158" s="1555">
        <f t="shared" ca="1" si="292"/>
        <v>1.2305134318353241</v>
      </c>
      <c r="AM158" s="1555">
        <f t="shared" ca="1" si="293"/>
        <v>0</v>
      </c>
      <c r="AN158" s="1555">
        <f t="shared" ca="1" si="294"/>
        <v>0</v>
      </c>
      <c r="AO158" s="1555">
        <f t="shared" ca="1" si="295"/>
        <v>0</v>
      </c>
      <c r="AP158" s="1555">
        <f t="shared" ca="1" si="296"/>
        <v>8.7177317576687646E-2</v>
      </c>
      <c r="AQ158" s="1555">
        <f t="shared" ca="1" si="297"/>
        <v>0</v>
      </c>
      <c r="AR158" s="1555">
        <f t="shared" ca="1" si="298"/>
        <v>0.1515045976426547</v>
      </c>
      <c r="AS158" s="1555">
        <f t="shared" ca="1" si="299"/>
        <v>0.10031121791368038</v>
      </c>
      <c r="AT158" s="1555">
        <f t="shared" ca="1" si="300"/>
        <v>6.3555033696837606</v>
      </c>
      <c r="AU158" s="1555">
        <f t="shared" ca="1" si="301"/>
        <v>0</v>
      </c>
      <c r="AV158" s="1555">
        <f t="shared" ca="1" si="302"/>
        <v>7.9250099346521079</v>
      </c>
      <c r="AW158" s="2659"/>
      <c r="AX158" s="2660"/>
      <c r="AY158" s="1366">
        <f t="shared" ca="1" si="303"/>
        <v>8505.895054558292</v>
      </c>
      <c r="AZ158" s="1366">
        <f t="shared" ca="1" si="304"/>
        <v>0</v>
      </c>
      <c r="BA158" s="1366">
        <f t="shared" ca="1" si="305"/>
        <v>0</v>
      </c>
      <c r="BB158" s="2023">
        <f>'WWS Tech Potential '!E157</f>
        <v>0</v>
      </c>
      <c r="BC158" s="2023">
        <f>'WWS Tech Potential '!F157</f>
        <v>1505</v>
      </c>
      <c r="BD158" s="1366">
        <f t="shared" ca="1" si="306"/>
        <v>0</v>
      </c>
      <c r="BE158" s="1366">
        <f t="shared" ca="1" si="307"/>
        <v>5373.6496631655546</v>
      </c>
      <c r="BF158" s="1366">
        <f t="shared" ca="1" si="308"/>
        <v>5311.23706285966</v>
      </c>
      <c r="BG158" s="1366">
        <f t="shared" ca="1" si="309"/>
        <v>11971.115628453923</v>
      </c>
      <c r="BH158" s="1366">
        <f t="shared" ca="1" si="310"/>
        <v>0</v>
      </c>
      <c r="BI158" s="2023">
        <f t="shared" ca="1" si="311"/>
        <v>32666.897409037432</v>
      </c>
      <c r="BJ158" s="1366">
        <f ca="1">OFFSET('Additional WWS for grid study'!$A$5,MATCH($A158,'Additional WWS for grid study'!$A$6:$A$1143,0)+1,15)*'Table for GATOR-GCMOM'!L$19</f>
        <v>0</v>
      </c>
      <c r="BK158" s="1366">
        <f ca="1">OFFSET('Additional WWS for grid study'!$A$5,MATCH($A158,'Additional WWS for grid study'!$A$6:$A$1143,0)+2,15)*'Table for GATOR-GCMOM'!M$19</f>
        <v>121</v>
      </c>
      <c r="BL158" s="1366">
        <f ca="1">INDEX(WWS_for_storage,MATCH(A158,WWS_storage_Rows,0)+3,MATCH('Additional WWS for grid study'!H$5,WWS_Storage_cols,0))</f>
        <v>0</v>
      </c>
      <c r="BM158" s="2659"/>
      <c r="BN158" s="1366">
        <f>'WWS Tech Potential '!B157</f>
        <v>25480.470427861121</v>
      </c>
      <c r="BO158" s="1366">
        <f>'WWS Tech Potential '!C157</f>
        <v>0</v>
      </c>
      <c r="BP158" s="1366">
        <f>'WWS Tech Potential '!D157</f>
        <v>0</v>
      </c>
      <c r="BQ158" s="1366">
        <f>'WWS Tech Potential '!E157</f>
        <v>0</v>
      </c>
      <c r="BR158" s="1366">
        <f>'WWS Tech Potential '!F157</f>
        <v>1505</v>
      </c>
      <c r="BS158" s="1366">
        <f>'WWS Tech Potential '!G157</f>
        <v>0</v>
      </c>
      <c r="BT158" s="1366">
        <f>VLOOKUP($A158,PV_rooftop_useable,MATCH('PV rooftop useability'!P$16,'PV rooftop useability'!$A$16:$R$16,0),FALSE)*'WWS Tech Potential '!H157</f>
        <v>6755.0329559595939</v>
      </c>
      <c r="BU158" s="1366">
        <f>VLOOKUP($A158,PV_rooftop_useable,MATCH('PV rooftop useability'!Q$16,'PV rooftop useability'!$A$16:$R$16,0),FALSE)*'WWS Tech Potential '!I157</f>
        <v>5311.23706285966</v>
      </c>
      <c r="BV158" s="1366">
        <f>'WWS Tech Potential '!J157</f>
        <v>270545.36901359406</v>
      </c>
      <c r="BW158" s="1366">
        <f>'WWS Tech Potential '!K157</f>
        <v>0</v>
      </c>
      <c r="BX158" s="2659"/>
      <c r="BY158" s="2024">
        <f t="shared" si="312"/>
        <v>10128.660686970121</v>
      </c>
      <c r="BZ158" s="2024">
        <f t="shared" si="313"/>
        <v>0</v>
      </c>
      <c r="CA158" s="2024">
        <f t="shared" si="314"/>
        <v>0</v>
      </c>
      <c r="CB158" s="2024">
        <f t="shared" si="315"/>
        <v>0</v>
      </c>
      <c r="CC158" s="2024">
        <f t="shared" si="316"/>
        <v>717.57808284751286</v>
      </c>
      <c r="CD158" s="2024">
        <f t="shared" si="317"/>
        <v>0</v>
      </c>
      <c r="CE158" s="2024">
        <f t="shared" si="318"/>
        <v>1247.0718501216209</v>
      </c>
      <c r="CF158" s="2024">
        <f t="shared" si="319"/>
        <v>825.68646798839495</v>
      </c>
      <c r="CG158" s="2024">
        <f t="shared" si="320"/>
        <v>52313.721623021542</v>
      </c>
      <c r="CH158" s="2024">
        <f t="shared" si="321"/>
        <v>0</v>
      </c>
      <c r="CI158" s="2659"/>
      <c r="CJ158" s="1790" t="str">
        <f>'Country and technology list'!A155</f>
        <v>Slovak Republic</v>
      </c>
      <c r="CK158" s="2023">
        <f t="shared" ca="1" si="322"/>
        <v>3381.1512660455228</v>
      </c>
      <c r="CL158" s="2023">
        <f t="shared" ca="1" si="323"/>
        <v>0</v>
      </c>
      <c r="CM158" s="2023">
        <f t="shared" ca="1" si="324"/>
        <v>0</v>
      </c>
      <c r="CN158" s="2023">
        <f t="shared" ca="1" si="325"/>
        <v>0</v>
      </c>
      <c r="CO158" s="2023">
        <f t="shared" ca="1" si="326"/>
        <v>717.57808284751286</v>
      </c>
      <c r="CP158" s="2023">
        <f t="shared" ca="1" si="327"/>
        <v>0</v>
      </c>
      <c r="CQ158" s="2023">
        <f t="shared" ca="1" si="328"/>
        <v>992.04952382017325</v>
      </c>
      <c r="CR158" s="2023">
        <f t="shared" ca="1" si="329"/>
        <v>825.68646798839495</v>
      </c>
      <c r="CS158" s="2023">
        <f t="shared" ca="1" si="330"/>
        <v>2314.7822222470713</v>
      </c>
      <c r="CT158" s="2023">
        <f t="shared" ca="1" si="331"/>
        <v>0</v>
      </c>
      <c r="CU158" s="1108">
        <f ca="1">'Table 1 details'!$Q156*1000</f>
        <v>8231.2475629486744</v>
      </c>
      <c r="CV158" s="2660"/>
      <c r="CW158" s="2020">
        <f t="shared" si="332"/>
        <v>0.45</v>
      </c>
      <c r="CX158" s="2020">
        <f t="shared" si="333"/>
        <v>0.5</v>
      </c>
      <c r="CY158" s="2020">
        <f t="shared" si="334"/>
        <v>2E-3</v>
      </c>
      <c r="CZ158" s="2020">
        <f t="shared" si="335"/>
        <v>0.8</v>
      </c>
      <c r="DA158" s="2020">
        <f t="shared" si="336"/>
        <v>0.9</v>
      </c>
      <c r="DB158" s="2020">
        <f t="shared" si="337"/>
        <v>6.0000000000000001E-3</v>
      </c>
      <c r="DC158" s="2020">
        <f t="shared" si="338"/>
        <v>0.3</v>
      </c>
      <c r="DD158" s="2020">
        <f t="shared" si="339"/>
        <v>0.4</v>
      </c>
      <c r="DE158" s="2020">
        <f t="shared" si="340"/>
        <v>1</v>
      </c>
      <c r="DF158" s="2020">
        <f t="shared" si="341"/>
        <v>0</v>
      </c>
      <c r="DG158" s="2660"/>
      <c r="DH158" s="2023">
        <f t="shared" ca="1" si="342"/>
        <v>3381.1512660455228</v>
      </c>
      <c r="DI158" s="2023">
        <f t="shared" ca="1" si="343"/>
        <v>1157.3911111235357</v>
      </c>
      <c r="DJ158" s="2023">
        <f t="shared" ca="1" si="344"/>
        <v>15.027338960202323</v>
      </c>
      <c r="DK158" s="2023">
        <f t="shared" ca="1" si="345"/>
        <v>6010.9355840809294</v>
      </c>
      <c r="DL158" s="2023">
        <f t="shared" ca="1" si="346"/>
        <v>7408.1228066538069</v>
      </c>
      <c r="DM158" s="2023">
        <f t="shared" ca="1" si="347"/>
        <v>45.082016880606972</v>
      </c>
      <c r="DN158" s="2023">
        <f t="shared" ca="1" si="348"/>
        <v>992.04952382017325</v>
      </c>
      <c r="DO158" s="2023">
        <f t="shared" ca="1" si="349"/>
        <v>1653.0072856222557</v>
      </c>
      <c r="DP158" s="2023">
        <f t="shared" ca="1" si="350"/>
        <v>2314.7822222470713</v>
      </c>
      <c r="DQ158" s="2023">
        <f t="shared" ca="1" si="351"/>
        <v>0</v>
      </c>
      <c r="DR158" s="2660"/>
      <c r="DS158" s="2020">
        <f t="shared" si="352"/>
        <v>0.41685202863961807</v>
      </c>
      <c r="DT158" s="2020">
        <f t="shared" si="353"/>
        <v>0.19550000000000003</v>
      </c>
      <c r="DU158" s="2020">
        <f t="shared" si="354"/>
        <v>0.1</v>
      </c>
      <c r="DV158" s="2025">
        <f t="shared" si="355"/>
        <v>0.9003314917127071</v>
      </c>
      <c r="DW158" s="2025">
        <f t="shared" ca="1" si="356"/>
        <v>0.5</v>
      </c>
      <c r="DX158" s="2020">
        <f t="shared" si="357"/>
        <v>0.2461338742393509</v>
      </c>
      <c r="DY158" s="2020">
        <f t="shared" si="358"/>
        <v>0.19359821231561758</v>
      </c>
      <c r="DZ158" s="2020">
        <f t="shared" si="359"/>
        <v>0.16302598002360169</v>
      </c>
      <c r="EA158" s="2020">
        <f t="shared" si="360"/>
        <v>0.20277427225149991</v>
      </c>
      <c r="EB158" s="2020">
        <f t="shared" si="361"/>
        <v>0.50576486452958602</v>
      </c>
      <c r="EC158" s="2660"/>
      <c r="ED158" s="2020">
        <f>1/AVERAGE(1/'Capacity factors WWS'!B356,1/'Capacity factors WWS'!C356)</f>
        <v>0.41685202863961807</v>
      </c>
      <c r="EE158" s="2020">
        <f>1/AVERAGE(1/'Capacity factors WWS'!D356,1/'Capacity factors WWS'!E356)</f>
        <v>0.19550000000000003</v>
      </c>
      <c r="EF158" s="2020">
        <f>1/AVERAGE(1/'Capacity factors WWS'!F356,1/'Capacity factors WWS'!G356)</f>
        <v>0.1</v>
      </c>
      <c r="EG158" s="2020">
        <f>1/AVERAGE(1/'Capacity factors WWS'!H356,1/'Capacity factors WWS'!I356)</f>
        <v>0.9003314917127071</v>
      </c>
      <c r="EH158" s="2020">
        <f>1/AVERAGE(1/'Capacity factors WWS'!J356,1/'Capacity factors WWS'!K356)</f>
        <v>0.5</v>
      </c>
      <c r="EI158" s="2020">
        <f>1/AVERAGE(1/'Capacity factors WWS'!L356,1/'Capacity factors WWS'!M356)</f>
        <v>0.2461338742393509</v>
      </c>
      <c r="EJ158" s="2020">
        <f>1/AVERAGE(1/'Capacity factors WWS'!N356,1/'Capacity factors WWS'!O356)</f>
        <v>0.19359821231561758</v>
      </c>
      <c r="EK158" s="2020">
        <f>1/AVERAGE(1/'Capacity factors WWS'!P356,1/'Capacity factors WWS'!Q356)</f>
        <v>0.16302598002360169</v>
      </c>
      <c r="EL158" s="2020">
        <f>1/AVERAGE(1/'Capacity factors WWS'!R356,1/'Capacity factors WWS'!S356)</f>
        <v>0.20277427225149991</v>
      </c>
      <c r="EM158" s="2020">
        <f>1/AVERAGE(1/'Capacity factors WWS'!V356,1/'Capacity factors WWS'!W356)</f>
        <v>0.50576486452958602</v>
      </c>
      <c r="EN158" s="2660"/>
      <c r="EO158" s="2020">
        <f>'T&amp;D effic. by country'!$CH158</f>
        <v>0.95359213667443576</v>
      </c>
      <c r="EP158" s="2020">
        <f>'T&amp;D effic. by country'!$CH158</f>
        <v>0.95359213667443576</v>
      </c>
      <c r="EQ158" s="2020">
        <f>'T&amp;D effic. by country'!$CH158</f>
        <v>0.95359213667443576</v>
      </c>
      <c r="ER158" s="2020">
        <f>'T&amp;D effic. by country'!$CH158</f>
        <v>0.95359213667443576</v>
      </c>
      <c r="ES158" s="2020">
        <f>'T&amp;D effic. by country'!$CH158</f>
        <v>0.95359213667443576</v>
      </c>
      <c r="ET158" s="2020">
        <f>'T&amp;D effic. by country'!$CH158</f>
        <v>0.95359213667443576</v>
      </c>
      <c r="EU158" s="2020">
        <f>'T&amp;D effic. by country'!$CH158</f>
        <v>0.95359213667443576</v>
      </c>
      <c r="EV158" s="2020">
        <f>'T&amp;D effic. by country'!$CH158</f>
        <v>0.95359213667443576</v>
      </c>
      <c r="EW158" s="2020">
        <f>'T&amp;D effic. by country'!$CH158</f>
        <v>0.95359213667443576</v>
      </c>
      <c r="EX158" s="2020">
        <f>'T&amp;D effic. by country'!$CH158</f>
        <v>0.95359213667443576</v>
      </c>
      <c r="EY158" s="1219" t="str">
        <f t="shared" si="362"/>
        <v>Slovak Republic</v>
      </c>
      <c r="EZ158" s="2026">
        <f t="shared" si="363"/>
        <v>0.39750681666752646</v>
      </c>
      <c r="FA158" s="2026">
        <f t="shared" si="364"/>
        <v>0.18642726271985222</v>
      </c>
      <c r="FB158" s="2026">
        <f t="shared" si="365"/>
        <v>9.5359213667443585E-2</v>
      </c>
      <c r="FC158" s="2026">
        <f t="shared" si="366"/>
        <v>0.85854903089760237</v>
      </c>
      <c r="FD158" s="2026">
        <f t="shared" ca="1" si="367"/>
        <v>0.47679606833721788</v>
      </c>
      <c r="FE158" s="2026">
        <f t="shared" si="368"/>
        <v>0.2347113270438595</v>
      </c>
      <c r="FF158" s="2026">
        <f t="shared" si="369"/>
        <v>0.18461373293840083</v>
      </c>
      <c r="FG158" s="2026">
        <f t="shared" si="370"/>
        <v>0.15546029262415023</v>
      </c>
      <c r="FH158" s="2026">
        <f t="shared" si="371"/>
        <v>0.19336395153891156</v>
      </c>
      <c r="FI158" s="2026">
        <f t="shared" si="372"/>
        <v>0.4822933978216245</v>
      </c>
      <c r="FJ158" s="1219" t="str">
        <f t="shared" si="373"/>
        <v>Slovak Republic</v>
      </c>
      <c r="FK158" s="2660"/>
      <c r="FL158" s="1312">
        <f t="shared" ca="1" si="374"/>
        <v>3545.6996088883184</v>
      </c>
      <c r="FM158" s="1312">
        <f t="shared" ca="1" si="375"/>
        <v>0</v>
      </c>
      <c r="FN158" s="1312">
        <f t="shared" ca="1" si="376"/>
        <v>0</v>
      </c>
      <c r="FO158" s="1312">
        <f t="shared" ca="1" si="377"/>
        <v>0</v>
      </c>
      <c r="FP158" s="1312">
        <f t="shared" ca="1" si="378"/>
        <v>752.5</v>
      </c>
      <c r="FQ158" s="1312">
        <f t="shared" ca="1" si="379"/>
        <v>0</v>
      </c>
      <c r="FR158" s="1312">
        <f t="shared" ca="1" si="380"/>
        <v>1040.3289683992718</v>
      </c>
      <c r="FS158" s="1312">
        <f t="shared" ca="1" si="381"/>
        <v>865.86962731037192</v>
      </c>
      <c r="FT158" s="1312">
        <f t="shared" ca="1" si="382"/>
        <v>2427.4342595983017</v>
      </c>
      <c r="FU158" s="1312">
        <f t="shared" ca="1" si="383"/>
        <v>0</v>
      </c>
      <c r="FV158" s="2660"/>
      <c r="FW158" s="2020">
        <f t="shared" ca="1" si="384"/>
        <v>0.3338201733221412</v>
      </c>
      <c r="FX158" s="2020" t="str">
        <f t="shared" si="385"/>
        <v>no potential</v>
      </c>
      <c r="FY158" s="2020" t="str">
        <f t="shared" si="386"/>
        <v>no potential</v>
      </c>
      <c r="FZ158" s="2020" t="str">
        <f t="shared" si="387"/>
        <v>no potential</v>
      </c>
      <c r="GA158" s="2020">
        <f t="shared" si="388"/>
        <v>1</v>
      </c>
      <c r="GB158" s="2020" t="str">
        <f t="shared" si="389"/>
        <v>no potential</v>
      </c>
      <c r="GC158" s="2020">
        <f t="shared" ca="1" si="390"/>
        <v>0.79550310090266529</v>
      </c>
      <c r="GD158" s="2020">
        <f t="shared" ca="1" si="391"/>
        <v>1</v>
      </c>
      <c r="GE158" s="2020">
        <f t="shared" ca="1" si="392"/>
        <v>4.4248089228436996E-2</v>
      </c>
      <c r="GF158" s="2020" t="str">
        <f t="shared" si="393"/>
        <v>no potential</v>
      </c>
      <c r="GG158" s="2660"/>
      <c r="GH158" s="1312">
        <f ca="1">(AY158-'Existing WWS Capacity'!B158)/'Country and technology list'!I$19</f>
        <v>1700.5790109116583</v>
      </c>
      <c r="GI158" s="1312">
        <f ca="1">(AZ158-'Existing WWS Capacity'!C158)/'Country and technology list'!J$19</f>
        <v>0</v>
      </c>
      <c r="GJ158" s="1312">
        <f ca="1">(BA158-'Existing WWS Capacity'!D158)/'Country and technology list'!K$19</f>
        <v>0</v>
      </c>
      <c r="GK158" s="1312">
        <f>(BB158-'Existing WWS Capacity'!E158)/'Country and technology list'!L$19</f>
        <v>0</v>
      </c>
      <c r="GL158" s="1312">
        <f>(BC158-'Existing WWS Capacity'!F158)/'Country and technology list'!M$19</f>
        <v>0</v>
      </c>
      <c r="GM158" s="1312">
        <f ca="1">(BD158-'Existing WWS Capacity'!G158)/'Country and technology list'!N$19</f>
        <v>0</v>
      </c>
      <c r="GN158" s="1312">
        <f ca="1">(BE158-'Existing WWS Capacity'!H158)/'Country and technology list'!O$19</f>
        <v>1051009.9326331108</v>
      </c>
      <c r="GO158" s="1312">
        <f ca="1">(BF158-'Existing WWS Capacity'!I158)/'Country and technology list'!P$19</f>
        <v>51926.370628596596</v>
      </c>
      <c r="GP158" s="1312">
        <f ca="1">(BG158-'Existing WWS Capacity'!J158)/'Country and technology list'!Q$19</f>
        <v>232.30631256907847</v>
      </c>
      <c r="GQ158" s="1312">
        <f ca="1">(BH158-'Existing WWS Capacity'!K158)/'Country and technology list'!R$19</f>
        <v>0</v>
      </c>
      <c r="GR158" s="1219" t="str">
        <f t="shared" si="394"/>
        <v>Slovak Republic</v>
      </c>
    </row>
    <row r="159" spans="1:200" ht="18" customHeight="1">
      <c r="A159" s="1421" t="str">
        <f>'Country and technology list'!A156</f>
        <v>Slovenia</v>
      </c>
      <c r="B159" s="2020">
        <f t="shared" ca="1" si="281"/>
        <v>0.36822283870462325</v>
      </c>
      <c r="C159" s="2020">
        <f t="shared" ca="1" si="282"/>
        <v>9.1331673217253315E-2</v>
      </c>
      <c r="D159" s="2020">
        <f t="shared" ca="1" si="283"/>
        <v>0</v>
      </c>
      <c r="E159" s="2020">
        <f t="shared" ca="1" si="284"/>
        <v>2.1452109883675175E-2</v>
      </c>
      <c r="F159" s="2020">
        <f t="shared" ca="1" si="285"/>
        <v>0.16011677892557555</v>
      </c>
      <c r="G159" s="2020">
        <f t="shared" ca="1" si="286"/>
        <v>1.5813629158649623E-4</v>
      </c>
      <c r="H159" s="2020">
        <f t="shared" ca="1" si="287"/>
        <v>9.5483376092179773E-2</v>
      </c>
      <c r="I159" s="2020">
        <f t="shared" ca="1" si="288"/>
        <v>0.13177221588727359</v>
      </c>
      <c r="J159" s="2020">
        <f t="shared" ca="1" si="289"/>
        <v>0.13146287099783271</v>
      </c>
      <c r="K159" s="2020">
        <f t="shared" ca="1" si="290"/>
        <v>0</v>
      </c>
      <c r="L159" s="1364">
        <f t="shared" ca="1" si="291"/>
        <v>0.99999999999999978</v>
      </c>
      <c r="M159" s="2659"/>
      <c r="N159" s="2021">
        <v>0.45</v>
      </c>
      <c r="O159" s="2021">
        <v>0.5</v>
      </c>
      <c r="P159" s="2021">
        <v>2E-3</v>
      </c>
      <c r="Q159" s="2021">
        <v>0.8</v>
      </c>
      <c r="R159" s="2021">
        <v>0.9</v>
      </c>
      <c r="S159" s="2021">
        <v>6.0000000000000001E-3</v>
      </c>
      <c r="T159" s="2021">
        <v>0.3</v>
      </c>
      <c r="U159" s="2021">
        <v>0.4</v>
      </c>
      <c r="V159" s="2021">
        <v>0.9</v>
      </c>
      <c r="W159" s="2021">
        <v>0.01</v>
      </c>
      <c r="X159" s="2659"/>
      <c r="Y159" s="2022">
        <v>0</v>
      </c>
      <c r="Z159" s="2022">
        <v>1</v>
      </c>
      <c r="AA159" s="2022">
        <v>0</v>
      </c>
      <c r="AB159" s="2022">
        <v>0</v>
      </c>
      <c r="AC159" s="2022">
        <v>0</v>
      </c>
      <c r="AD159" s="2022">
        <v>0</v>
      </c>
      <c r="AE159" s="2022">
        <v>0</v>
      </c>
      <c r="AF159" s="2022">
        <v>0</v>
      </c>
      <c r="AG159" s="2022">
        <v>0</v>
      </c>
      <c r="AH159" s="2022">
        <v>0</v>
      </c>
      <c r="AI159" s="2659"/>
      <c r="AJ159" s="2659"/>
      <c r="AK159" s="2659"/>
      <c r="AL159" s="1555">
        <f t="shared" ca="1" si="292"/>
        <v>0.92682312346477003</v>
      </c>
      <c r="AM159" s="1555">
        <f t="shared" ca="1" si="293"/>
        <v>9.1331673217253315E-2</v>
      </c>
      <c r="AN159" s="1555">
        <f t="shared" ca="1" si="294"/>
        <v>0</v>
      </c>
      <c r="AO159" s="1555">
        <f t="shared" ca="1" si="295"/>
        <v>2.1452109883675175E-2</v>
      </c>
      <c r="AP159" s="1555">
        <f t="shared" ca="1" si="296"/>
        <v>0.16011677892557555</v>
      </c>
      <c r="AQ159" s="1555">
        <f t="shared" ca="1" si="297"/>
        <v>1.5813629158649623E-4</v>
      </c>
      <c r="AR159" s="1555">
        <f t="shared" ca="1" si="298"/>
        <v>0.12916962959495532</v>
      </c>
      <c r="AS159" s="1555">
        <f t="shared" ca="1" si="299"/>
        <v>0.13177221588727359</v>
      </c>
      <c r="AT159" s="1555">
        <f t="shared" ca="1" si="300"/>
        <v>5.2131405781009059</v>
      </c>
      <c r="AU159" s="1555">
        <f t="shared" ca="1" si="301"/>
        <v>0</v>
      </c>
      <c r="AV159" s="1555">
        <f t="shared" ca="1" si="302"/>
        <v>6.6739642453659958</v>
      </c>
      <c r="AW159" s="2659"/>
      <c r="AX159" s="2660"/>
      <c r="AY159" s="1366">
        <f t="shared" ca="1" si="303"/>
        <v>4262.7917028184675</v>
      </c>
      <c r="AZ159" s="1366">
        <f t="shared" ca="1" si="304"/>
        <v>1037.1572871572871</v>
      </c>
      <c r="BA159" s="1366">
        <f t="shared" ca="1" si="305"/>
        <v>0</v>
      </c>
      <c r="BB159" s="2023">
        <f>'WWS Tech Potential '!E158</f>
        <v>100</v>
      </c>
      <c r="BC159" s="2023">
        <f>'WWS Tech Potential '!F158</f>
        <v>1344</v>
      </c>
      <c r="BD159" s="1366">
        <f t="shared" ca="1" si="306"/>
        <v>2.6964513595604545</v>
      </c>
      <c r="BE159" s="1366">
        <f t="shared" ca="1" si="307"/>
        <v>2001.0418315998575</v>
      </c>
      <c r="BF159" s="1366">
        <f t="shared" ca="1" si="308"/>
        <v>3205.8105306990446</v>
      </c>
      <c r="BG159" s="1366">
        <f t="shared" ca="1" si="309"/>
        <v>2677.7341516928686</v>
      </c>
      <c r="BH159" s="1366">
        <f t="shared" ca="1" si="310"/>
        <v>0</v>
      </c>
      <c r="BI159" s="2023">
        <f t="shared" ca="1" si="311"/>
        <v>14631.231955327086</v>
      </c>
      <c r="BJ159" s="1366">
        <f ca="1">OFFSET('Additional WWS for grid study'!$A$5,MATCH($A159,'Additional WWS for grid study'!$A$6:$A$1143,0)+1,15)*'Table for GATOR-GCMOM'!L$19</f>
        <v>0</v>
      </c>
      <c r="BK159" s="1366">
        <f ca="1">OFFSET('Additional WWS for grid study'!$A$5,MATCH($A159,'Additional WWS for grid study'!$A$6:$A$1143,0)+2,15)*'Table for GATOR-GCMOM'!M$19</f>
        <v>104</v>
      </c>
      <c r="BL159" s="1366">
        <f ca="1">INDEX(WWS_for_storage,MATCH(A159,WWS_storage_Rows,0)+3,MATCH('Additional WWS for grid study'!H$5,WWS_Storage_cols,0))</f>
        <v>0</v>
      </c>
      <c r="BM159" s="2659"/>
      <c r="BN159" s="1366">
        <f>'WWS Tech Potential '!B158</f>
        <v>10729.518936372029</v>
      </c>
      <c r="BO159" s="1366">
        <f>'WWS Tech Potential '!C158</f>
        <v>1037.1572871572871</v>
      </c>
      <c r="BP159" s="1366">
        <f>'WWS Tech Potential '!D158</f>
        <v>0</v>
      </c>
      <c r="BQ159" s="1366">
        <f>'WWS Tech Potential '!E158</f>
        <v>100</v>
      </c>
      <c r="BR159" s="1366">
        <f>'WWS Tech Potential '!F158</f>
        <v>1344</v>
      </c>
      <c r="BS159" s="1366">
        <f>'WWS Tech Potential '!G158</f>
        <v>2.6964513595604545</v>
      </c>
      <c r="BT159" s="1366">
        <f>VLOOKUP($A159,PV_rooftop_useable,MATCH('PV rooftop useability'!P$16,'PV rooftop useability'!$A$16:$R$16,0),FALSE)*'WWS Tech Potential '!H158</f>
        <v>2707.0034886725575</v>
      </c>
      <c r="BU159" s="1366">
        <f>VLOOKUP($A159,PV_rooftop_useable,MATCH('PV rooftop useability'!Q$16,'PV rooftop useability'!$A$16:$R$16,0),FALSE)*'WWS Tech Potential '!I158</f>
        <v>3205.8105306990446</v>
      </c>
      <c r="BV159" s="1366">
        <f>'WWS Tech Potential '!J158</f>
        <v>106185.14914212418</v>
      </c>
      <c r="BW159" s="1366">
        <f>'WWS Tech Potential '!K158</f>
        <v>0</v>
      </c>
      <c r="BX159" s="2659"/>
      <c r="BY159" s="2024">
        <f t="shared" si="312"/>
        <v>3611.9129917521459</v>
      </c>
      <c r="BZ159" s="2024">
        <f t="shared" si="313"/>
        <v>355.92773712707015</v>
      </c>
      <c r="CA159" s="2024">
        <f t="shared" si="314"/>
        <v>0</v>
      </c>
      <c r="CB159" s="2024">
        <f t="shared" si="315"/>
        <v>83.600799794121912</v>
      </c>
      <c r="CC159" s="2024">
        <f t="shared" si="316"/>
        <v>623.98947475200282</v>
      </c>
      <c r="CD159" s="2024">
        <f t="shared" si="317"/>
        <v>0.61627133763509567</v>
      </c>
      <c r="CE159" s="2024">
        <f t="shared" si="318"/>
        <v>503.38565305720471</v>
      </c>
      <c r="CF159" s="2024">
        <f t="shared" si="319"/>
        <v>513.52816569353058</v>
      </c>
      <c r="CG159" s="2024">
        <f t="shared" si="320"/>
        <v>20316.077259145648</v>
      </c>
      <c r="CH159" s="2024">
        <f t="shared" si="321"/>
        <v>0</v>
      </c>
      <c r="CI159" s="2659"/>
      <c r="CJ159" s="1790" t="str">
        <f>'Country and technology list'!A156</f>
        <v>Slovenia</v>
      </c>
      <c r="CK159" s="2023">
        <f t="shared" ca="1" si="322"/>
        <v>1434.9974890625811</v>
      </c>
      <c r="CL159" s="2023">
        <f t="shared" ca="1" si="323"/>
        <v>355.92773712707015</v>
      </c>
      <c r="CM159" s="2023">
        <f t="shared" ca="1" si="324"/>
        <v>0</v>
      </c>
      <c r="CN159" s="2023">
        <f t="shared" ca="1" si="325"/>
        <v>83.600799794121912</v>
      </c>
      <c r="CO159" s="2023">
        <f t="shared" ca="1" si="326"/>
        <v>623.98947475200282</v>
      </c>
      <c r="CP159" s="2023">
        <f t="shared" ca="1" si="327"/>
        <v>0.61627133763509567</v>
      </c>
      <c r="CQ159" s="2023">
        <f t="shared" ca="1" si="328"/>
        <v>372.10729628155383</v>
      </c>
      <c r="CR159" s="2023">
        <f t="shared" ca="1" si="329"/>
        <v>513.52816569353058</v>
      </c>
      <c r="CS159" s="2023">
        <f t="shared" ca="1" si="330"/>
        <v>512.3226208632218</v>
      </c>
      <c r="CT159" s="2023">
        <f t="shared" ca="1" si="331"/>
        <v>0</v>
      </c>
      <c r="CU159" s="1108">
        <f ca="1">'Table 1 details'!$Q157*1000</f>
        <v>3897.0898549117178</v>
      </c>
      <c r="CV159" s="2660"/>
      <c r="CW159" s="2020">
        <f t="shared" si="332"/>
        <v>0.45</v>
      </c>
      <c r="CX159" s="2020">
        <f t="shared" si="333"/>
        <v>0.5</v>
      </c>
      <c r="CY159" s="2020">
        <f t="shared" si="334"/>
        <v>2E-3</v>
      </c>
      <c r="CZ159" s="2020">
        <f t="shared" si="335"/>
        <v>0.8</v>
      </c>
      <c r="DA159" s="2020">
        <f t="shared" si="336"/>
        <v>0.9</v>
      </c>
      <c r="DB159" s="2020">
        <f t="shared" si="337"/>
        <v>6.0000000000000001E-3</v>
      </c>
      <c r="DC159" s="2020">
        <f t="shared" si="338"/>
        <v>0.3</v>
      </c>
      <c r="DD159" s="2020">
        <f t="shared" si="339"/>
        <v>0.4</v>
      </c>
      <c r="DE159" s="2020">
        <f t="shared" si="340"/>
        <v>1</v>
      </c>
      <c r="DF159" s="2020">
        <f t="shared" si="341"/>
        <v>0.01</v>
      </c>
      <c r="DG159" s="2660"/>
      <c r="DH159" s="2023">
        <f t="shared" ca="1" si="342"/>
        <v>1434.9974890625811</v>
      </c>
      <c r="DI159" s="2023">
        <f t="shared" ca="1" si="343"/>
        <v>434.12517899514637</v>
      </c>
      <c r="DJ159" s="2023">
        <f t="shared" ca="1" si="344"/>
        <v>6.3777666180559152</v>
      </c>
      <c r="DK159" s="2023">
        <f t="shared" ca="1" si="345"/>
        <v>2618.4803041277719</v>
      </c>
      <c r="DL159" s="2023">
        <f t="shared" ca="1" si="346"/>
        <v>3507.3808694205459</v>
      </c>
      <c r="DM159" s="2023">
        <f t="shared" ca="1" si="347"/>
        <v>19.136997482193557</v>
      </c>
      <c r="DN159" s="2023">
        <f t="shared" ca="1" si="348"/>
        <v>372.10729628155383</v>
      </c>
      <c r="DO159" s="2023">
        <f t="shared" ca="1" si="349"/>
        <v>701.55432798615084</v>
      </c>
      <c r="DP159" s="2023">
        <f t="shared" ca="1" si="350"/>
        <v>512.3226208632218</v>
      </c>
      <c r="DQ159" s="2023">
        <f t="shared" ca="1" si="351"/>
        <v>31.888833090279579</v>
      </c>
      <c r="DR159" s="2660"/>
      <c r="DS159" s="2020">
        <f t="shared" si="352"/>
        <v>0.36253424657534256</v>
      </c>
      <c r="DT159" s="2020">
        <f t="shared" si="353"/>
        <v>0.36958064516129036</v>
      </c>
      <c r="DU159" s="2020">
        <f t="shared" si="354"/>
        <v>0.1</v>
      </c>
      <c r="DV159" s="2025">
        <f t="shared" ca="1" si="355"/>
        <v>0.9003314917127071</v>
      </c>
      <c r="DW159" s="2025">
        <f t="shared" ca="1" si="356"/>
        <v>0.5</v>
      </c>
      <c r="DX159" s="2020">
        <f t="shared" si="357"/>
        <v>0.2461338742393509</v>
      </c>
      <c r="DY159" s="2020">
        <f t="shared" si="358"/>
        <v>0.20026452597119052</v>
      </c>
      <c r="DZ159" s="2020">
        <f t="shared" si="359"/>
        <v>0.17251164887071727</v>
      </c>
      <c r="EA159" s="2020">
        <f t="shared" si="360"/>
        <v>0.2060478480741724</v>
      </c>
      <c r="EB159" s="2020">
        <f t="shared" si="361"/>
        <v>0.52318024860051926</v>
      </c>
      <c r="EC159" s="2660"/>
      <c r="ED159" s="2020">
        <f>1/AVERAGE(1/'Capacity factors WWS'!B357,1/'Capacity factors WWS'!C357)</f>
        <v>0.36253424657534256</v>
      </c>
      <c r="EE159" s="2020">
        <f>1/AVERAGE(1/'Capacity factors WWS'!D357,1/'Capacity factors WWS'!E357)</f>
        <v>0.36958064516129036</v>
      </c>
      <c r="EF159" s="2020">
        <f>1/AVERAGE(1/'Capacity factors WWS'!F357,1/'Capacity factors WWS'!G357)</f>
        <v>0.1</v>
      </c>
      <c r="EG159" s="2020">
        <f>1/AVERAGE(1/'Capacity factors WWS'!H357,1/'Capacity factors WWS'!I357)</f>
        <v>0.9003314917127071</v>
      </c>
      <c r="EH159" s="2020">
        <f>1/AVERAGE(1/'Capacity factors WWS'!J357,1/'Capacity factors WWS'!K357)</f>
        <v>0.5</v>
      </c>
      <c r="EI159" s="2020">
        <f>1/AVERAGE(1/'Capacity factors WWS'!L357,1/'Capacity factors WWS'!M357)</f>
        <v>0.2461338742393509</v>
      </c>
      <c r="EJ159" s="2020">
        <f>1/AVERAGE(1/'Capacity factors WWS'!N357,1/'Capacity factors WWS'!O357)</f>
        <v>0.20026452597119052</v>
      </c>
      <c r="EK159" s="2020">
        <f>1/AVERAGE(1/'Capacity factors WWS'!P357,1/'Capacity factors WWS'!Q357)</f>
        <v>0.17251164887071727</v>
      </c>
      <c r="EL159" s="2020">
        <f>1/AVERAGE(1/'Capacity factors WWS'!R357,1/'Capacity factors WWS'!S357)</f>
        <v>0.2060478480741724</v>
      </c>
      <c r="EM159" s="2020">
        <f>1/AVERAGE(1/'Capacity factors WWS'!V357,1/'Capacity factors WWS'!W357)</f>
        <v>0.52318024860051926</v>
      </c>
      <c r="EN159" s="2660"/>
      <c r="EO159" s="2020">
        <f>'T&amp;D effic. by country'!$CH159</f>
        <v>0.92855576600000422</v>
      </c>
      <c r="EP159" s="2020">
        <f>'T&amp;D effic. by country'!$CH159</f>
        <v>0.92855576600000422</v>
      </c>
      <c r="EQ159" s="2020">
        <f>'T&amp;D effic. by country'!$CH159</f>
        <v>0.92855576600000422</v>
      </c>
      <c r="ER159" s="2020">
        <f>'T&amp;D effic. by country'!$CH159</f>
        <v>0.92855576600000422</v>
      </c>
      <c r="ES159" s="2020">
        <f>'T&amp;D effic. by country'!$CH159</f>
        <v>0.92855576600000422</v>
      </c>
      <c r="ET159" s="2020">
        <f>'T&amp;D effic. by country'!$CH159</f>
        <v>0.92855576600000422</v>
      </c>
      <c r="EU159" s="2020">
        <f>'T&amp;D effic. by country'!$CH159</f>
        <v>0.92855576600000422</v>
      </c>
      <c r="EV159" s="2020">
        <f>'T&amp;D effic. by country'!$CH159</f>
        <v>0.92855576600000422</v>
      </c>
      <c r="EW159" s="2020">
        <f>'T&amp;D effic. by country'!$CH159</f>
        <v>0.92855576600000422</v>
      </c>
      <c r="EX159" s="2020">
        <f>'T&amp;D effic. by country'!$CH159</f>
        <v>0.92855576600000422</v>
      </c>
      <c r="EY159" s="1219" t="str">
        <f t="shared" si="362"/>
        <v>Slovenia</v>
      </c>
      <c r="EZ159" s="2026">
        <f t="shared" si="363"/>
        <v>0.33663326503000163</v>
      </c>
      <c r="FA159" s="2026">
        <f t="shared" si="364"/>
        <v>0.34317623906651773</v>
      </c>
      <c r="FB159" s="2026">
        <f t="shared" si="365"/>
        <v>9.2855576600000433E-2</v>
      </c>
      <c r="FC159" s="2026">
        <f t="shared" ca="1" si="366"/>
        <v>0.83600799794121916</v>
      </c>
      <c r="FD159" s="2026">
        <f t="shared" ca="1" si="367"/>
        <v>0.46427788300000211</v>
      </c>
      <c r="FE159" s="2026">
        <f t="shared" si="368"/>
        <v>0.22854902813286918</v>
      </c>
      <c r="FF159" s="2026">
        <f t="shared" si="369"/>
        <v>0.18595678031580654</v>
      </c>
      <c r="FG159" s="2026">
        <f t="shared" si="370"/>
        <v>0.16018668626107263</v>
      </c>
      <c r="FH159" s="2026">
        <f t="shared" si="371"/>
        <v>0.19132691740116564</v>
      </c>
      <c r="FI159" s="2026">
        <f t="shared" si="372"/>
        <v>0.48580203649532777</v>
      </c>
      <c r="FJ159" s="1219" t="str">
        <f t="shared" si="373"/>
        <v>Slovenia</v>
      </c>
      <c r="FK159" s="2660"/>
      <c r="FL159" s="1312">
        <f t="shared" ca="1" si="374"/>
        <v>1545.4079782889146</v>
      </c>
      <c r="FM159" s="1312">
        <f t="shared" ca="1" si="375"/>
        <v>383.31325932132387</v>
      </c>
      <c r="FN159" s="1312">
        <f t="shared" ca="1" si="376"/>
        <v>0</v>
      </c>
      <c r="FO159" s="1312">
        <f t="shared" ca="1" si="377"/>
        <v>90.033149171270708</v>
      </c>
      <c r="FP159" s="1312">
        <f t="shared" ca="1" si="378"/>
        <v>672</v>
      </c>
      <c r="FQ159" s="1312">
        <f t="shared" ca="1" si="379"/>
        <v>0.66368801982657966</v>
      </c>
      <c r="FR159" s="1312">
        <f t="shared" ca="1" si="380"/>
        <v>400.73769385386828</v>
      </c>
      <c r="FS159" s="1312">
        <f t="shared" ca="1" si="381"/>
        <v>553.03966061800134</v>
      </c>
      <c r="FT159" s="1312">
        <f t="shared" ca="1" si="382"/>
        <v>551.74135967103507</v>
      </c>
      <c r="FU159" s="1312">
        <f t="shared" ca="1" si="383"/>
        <v>0</v>
      </c>
      <c r="FV159" s="2660"/>
      <c r="FW159" s="2020">
        <f t="shared" ca="1" si="384"/>
        <v>0.39729569686186178</v>
      </c>
      <c r="FX159" s="2020">
        <f t="shared" ca="1" si="385"/>
        <v>1</v>
      </c>
      <c r="FY159" s="2020" t="str">
        <f t="shared" si="386"/>
        <v>no potential</v>
      </c>
      <c r="FZ159" s="2020">
        <f t="shared" si="387"/>
        <v>1</v>
      </c>
      <c r="GA159" s="2020">
        <f t="shared" si="388"/>
        <v>1</v>
      </c>
      <c r="GB159" s="2020">
        <f t="shared" ca="1" si="389"/>
        <v>1</v>
      </c>
      <c r="GC159" s="2020">
        <f t="shared" ca="1" si="390"/>
        <v>0.73920918091653998</v>
      </c>
      <c r="GD159" s="2020">
        <f t="shared" ca="1" si="391"/>
        <v>1</v>
      </c>
      <c r="GE159" s="2020">
        <f t="shared" ca="1" si="392"/>
        <v>2.5217595617903578E-2</v>
      </c>
      <c r="GF159" s="2020" t="str">
        <f t="shared" si="393"/>
        <v>no potential</v>
      </c>
      <c r="GG159" s="2660"/>
      <c r="GH159" s="1312">
        <f ca="1">(AY159-'Existing WWS Capacity'!B159)/'Country and technology list'!I$19</f>
        <v>851.95834056369347</v>
      </c>
      <c r="GI159" s="1312">
        <f ca="1">(AZ159-'Existing WWS Capacity'!C159)/'Country and technology list'!J$19</f>
        <v>207.43145743145743</v>
      </c>
      <c r="GJ159" s="1312">
        <f ca="1">(BA159-'Existing WWS Capacity'!D159)/'Country and technology list'!K$19</f>
        <v>0</v>
      </c>
      <c r="GK159" s="1312">
        <f>(BB159-'Existing WWS Capacity'!E159)/'Country and technology list'!L$19</f>
        <v>1</v>
      </c>
      <c r="GL159" s="1312">
        <f>(BC159-'Existing WWS Capacity'!F159)/'Country and technology list'!M$19</f>
        <v>0</v>
      </c>
      <c r="GM159" s="1312">
        <f ca="1">(BD159-'Existing WWS Capacity'!G159)/'Country and technology list'!N$19</f>
        <v>2.6964513595604545</v>
      </c>
      <c r="GN159" s="1312">
        <f ca="1">(BE159-'Existing WWS Capacity'!H159)/'Country and technology list'!O$19</f>
        <v>389528.36631997145</v>
      </c>
      <c r="GO159" s="1312">
        <f ca="1">(BF159-'Existing WWS Capacity'!I159)/'Country and technology list'!P$19</f>
        <v>31524.105306990445</v>
      </c>
      <c r="GP159" s="1312">
        <f ca="1">(BG159-'Existing WWS Capacity'!J159)/'Country and technology list'!Q$19</f>
        <v>50.350683033857379</v>
      </c>
      <c r="GQ159" s="1312">
        <f ca="1">(BH159-'Existing WWS Capacity'!K159)/'Country and technology list'!R$19</f>
        <v>0</v>
      </c>
      <c r="GR159" s="1219" t="str">
        <f t="shared" si="394"/>
        <v>Slovenia</v>
      </c>
    </row>
    <row r="160" spans="1:200" ht="18" customHeight="1">
      <c r="A160" s="1421" t="str">
        <f>'Country and technology list'!A157</f>
        <v>Solomon Islands</v>
      </c>
      <c r="B160" s="2020"/>
      <c r="C160" s="2020"/>
      <c r="D160" s="2020"/>
      <c r="E160" s="2020"/>
      <c r="F160" s="2020"/>
      <c r="G160" s="2020"/>
      <c r="H160" s="2020"/>
      <c r="I160" s="2020"/>
      <c r="J160" s="2020"/>
      <c r="K160" s="2020"/>
      <c r="L160" s="1364"/>
      <c r="M160" s="2659"/>
      <c r="N160" s="2021"/>
      <c r="O160" s="2021"/>
      <c r="P160" s="2021">
        <v>2E-3</v>
      </c>
      <c r="Q160" s="2021"/>
      <c r="R160" s="2021"/>
      <c r="S160" s="2021">
        <v>6.0000000000000001E-3</v>
      </c>
      <c r="T160" s="2021"/>
      <c r="U160" s="2021"/>
      <c r="V160" s="2021"/>
      <c r="W160" s="2021"/>
      <c r="X160" s="2659"/>
      <c r="Y160" s="2022"/>
      <c r="Z160" s="2022"/>
      <c r="AA160" s="2022"/>
      <c r="AB160" s="2022"/>
      <c r="AC160" s="2022"/>
      <c r="AD160" s="2022"/>
      <c r="AE160" s="2022"/>
      <c r="AF160" s="2022"/>
      <c r="AG160" s="2022"/>
      <c r="AH160" s="2022"/>
      <c r="AI160" s="2659"/>
      <c r="AJ160" s="2659"/>
      <c r="AK160" s="2659"/>
      <c r="AL160" s="1555"/>
      <c r="AM160" s="1555"/>
      <c r="AN160" s="1555"/>
      <c r="AO160" s="1555"/>
      <c r="AP160" s="1555"/>
      <c r="AQ160" s="1555"/>
      <c r="AR160" s="1555"/>
      <c r="AS160" s="1555"/>
      <c r="AT160" s="1555"/>
      <c r="AU160" s="1555"/>
      <c r="AV160" s="1555"/>
      <c r="AW160" s="2659"/>
      <c r="AX160" s="2660"/>
      <c r="AY160" s="1366"/>
      <c r="AZ160" s="1366"/>
      <c r="BA160" s="1366"/>
      <c r="BB160" s="2023"/>
      <c r="BC160" s="2023"/>
      <c r="BD160" s="1366"/>
      <c r="BE160" s="1366"/>
      <c r="BF160" s="1366"/>
      <c r="BG160" s="1366"/>
      <c r="BH160" s="1366"/>
      <c r="BI160" s="2023"/>
      <c r="BJ160" s="1366"/>
      <c r="BK160" s="1366"/>
      <c r="BL160" s="1366"/>
      <c r="BM160" s="2659"/>
      <c r="BN160" s="1366"/>
      <c r="BO160" s="1366"/>
      <c r="BP160" s="1366"/>
      <c r="BQ160" s="1366"/>
      <c r="BR160" s="1366"/>
      <c r="BS160" s="1366"/>
      <c r="BT160" s="1366"/>
      <c r="BU160" s="1366"/>
      <c r="BV160" s="1366"/>
      <c r="BW160" s="1366"/>
      <c r="BX160" s="2659"/>
      <c r="BY160" s="2024"/>
      <c r="BZ160" s="2024"/>
      <c r="CA160" s="2024"/>
      <c r="CB160" s="2024"/>
      <c r="CC160" s="2024"/>
      <c r="CD160" s="2024"/>
      <c r="CE160" s="2024"/>
      <c r="CF160" s="2024"/>
      <c r="CG160" s="2024"/>
      <c r="CH160" s="2024"/>
      <c r="CI160" s="2659"/>
      <c r="CJ160" s="1790"/>
      <c r="CK160" s="2023"/>
      <c r="CL160" s="2023"/>
      <c r="CM160" s="2023"/>
      <c r="CN160" s="2023"/>
      <c r="CO160" s="2023"/>
      <c r="CP160" s="2023"/>
      <c r="CQ160" s="2023"/>
      <c r="CR160" s="2023"/>
      <c r="CS160" s="2023"/>
      <c r="CT160" s="2023"/>
      <c r="CU160" s="1108"/>
      <c r="CV160" s="2660"/>
      <c r="CW160" s="2020"/>
      <c r="CX160" s="2020"/>
      <c r="CY160" s="2020"/>
      <c r="CZ160" s="2020"/>
      <c r="DA160" s="2020"/>
      <c r="DB160" s="2020"/>
      <c r="DC160" s="2020"/>
      <c r="DD160" s="2020"/>
      <c r="DE160" s="2020"/>
      <c r="DF160" s="2020"/>
      <c r="DG160" s="2660"/>
      <c r="DH160" s="2023"/>
      <c r="DI160" s="2023"/>
      <c r="DJ160" s="2023"/>
      <c r="DK160" s="2023"/>
      <c r="DL160" s="2023"/>
      <c r="DM160" s="2023"/>
      <c r="DN160" s="2023"/>
      <c r="DO160" s="2023"/>
      <c r="DP160" s="2023"/>
      <c r="DQ160" s="2023"/>
      <c r="DR160" s="2660"/>
      <c r="DS160" s="2020"/>
      <c r="DT160" s="2020"/>
      <c r="DU160" s="2020"/>
      <c r="DV160" s="2025"/>
      <c r="DW160" s="2025"/>
      <c r="DX160" s="2020"/>
      <c r="DY160" s="2020"/>
      <c r="DZ160" s="2020"/>
      <c r="EA160" s="2020"/>
      <c r="EB160" s="2020"/>
      <c r="EC160" s="2660"/>
      <c r="ED160" s="2020"/>
      <c r="EE160" s="2020"/>
      <c r="EF160" s="2020"/>
      <c r="EG160" s="2020"/>
      <c r="EH160" s="2020"/>
      <c r="EI160" s="2020"/>
      <c r="EJ160" s="2020"/>
      <c r="EK160" s="2020"/>
      <c r="EL160" s="2020"/>
      <c r="EM160" s="2020"/>
      <c r="EN160" s="2660"/>
      <c r="EO160" s="2020"/>
      <c r="EP160" s="2020"/>
      <c r="EQ160" s="2020"/>
      <c r="ER160" s="2020"/>
      <c r="ES160" s="2020"/>
      <c r="ET160" s="2020"/>
      <c r="EU160" s="2020"/>
      <c r="EV160" s="2020"/>
      <c r="EW160" s="2020"/>
      <c r="EX160" s="2020"/>
      <c r="EY160" s="1219"/>
      <c r="EZ160" s="2026"/>
      <c r="FA160" s="2026"/>
      <c r="FB160" s="2026"/>
      <c r="FC160" s="2026"/>
      <c r="FD160" s="2026"/>
      <c r="FE160" s="2026"/>
      <c r="FF160" s="2026"/>
      <c r="FG160" s="2026"/>
      <c r="FH160" s="2026"/>
      <c r="FI160" s="2026"/>
      <c r="FJ160" s="1219"/>
      <c r="FK160" s="2660"/>
      <c r="FL160" s="1312"/>
      <c r="FM160" s="1312"/>
      <c r="FN160" s="1312"/>
      <c r="FO160" s="1312"/>
      <c r="FP160" s="1312"/>
      <c r="FQ160" s="1312"/>
      <c r="FR160" s="1312"/>
      <c r="FS160" s="1312"/>
      <c r="FT160" s="1312"/>
      <c r="FU160" s="1312"/>
      <c r="FV160" s="2660"/>
      <c r="FW160" s="2020"/>
      <c r="FX160" s="2020"/>
      <c r="FY160" s="2020"/>
      <c r="FZ160" s="2020"/>
      <c r="GA160" s="2020"/>
      <c r="GB160" s="2020"/>
      <c r="GC160" s="2020"/>
      <c r="GD160" s="2020"/>
      <c r="GE160" s="2020"/>
      <c r="GF160" s="2020"/>
      <c r="GG160" s="2660"/>
      <c r="GH160" s="1312"/>
      <c r="GI160" s="1312"/>
      <c r="GJ160" s="1312"/>
      <c r="GK160" s="1312"/>
      <c r="GL160" s="1312"/>
      <c r="GM160" s="1312"/>
      <c r="GN160" s="1312"/>
      <c r="GO160" s="1312"/>
      <c r="GP160" s="1312"/>
      <c r="GQ160" s="1312"/>
      <c r="GR160" s="1219"/>
    </row>
    <row r="161" spans="1:200" ht="18" customHeight="1">
      <c r="A161" s="1421" t="str">
        <f>'Country and technology list'!A158</f>
        <v>Somalia</v>
      </c>
      <c r="B161" s="2020"/>
      <c r="C161" s="2020"/>
      <c r="D161" s="2020"/>
      <c r="E161" s="2020"/>
      <c r="F161" s="2020"/>
      <c r="G161" s="2020"/>
      <c r="H161" s="2020"/>
      <c r="I161" s="2020"/>
      <c r="J161" s="2020"/>
      <c r="K161" s="2020"/>
      <c r="L161" s="1364"/>
      <c r="M161" s="2659"/>
      <c r="N161" s="2021"/>
      <c r="O161" s="2021"/>
      <c r="P161" s="2021">
        <v>2E-3</v>
      </c>
      <c r="Q161" s="2021"/>
      <c r="R161" s="2021"/>
      <c r="S161" s="2021">
        <v>6.0000000000000001E-3</v>
      </c>
      <c r="T161" s="2021"/>
      <c r="U161" s="2021"/>
      <c r="V161" s="2021"/>
      <c r="W161" s="2021"/>
      <c r="X161" s="2659"/>
      <c r="Y161" s="2022"/>
      <c r="Z161" s="2022"/>
      <c r="AA161" s="2022"/>
      <c r="AB161" s="2022"/>
      <c r="AC161" s="2022"/>
      <c r="AD161" s="2022"/>
      <c r="AE161" s="2022"/>
      <c r="AF161" s="2022"/>
      <c r="AG161" s="2022"/>
      <c r="AH161" s="2022"/>
      <c r="AI161" s="2659"/>
      <c r="AJ161" s="2659"/>
      <c r="AK161" s="2659"/>
      <c r="AL161" s="1555"/>
      <c r="AM161" s="1555"/>
      <c r="AN161" s="1555"/>
      <c r="AO161" s="1555"/>
      <c r="AP161" s="1555"/>
      <c r="AQ161" s="1555"/>
      <c r="AR161" s="1555"/>
      <c r="AS161" s="1555"/>
      <c r="AT161" s="1555"/>
      <c r="AU161" s="1555"/>
      <c r="AV161" s="1555"/>
      <c r="AW161" s="2659"/>
      <c r="AX161" s="2660"/>
      <c r="AY161" s="1366"/>
      <c r="AZ161" s="1366"/>
      <c r="BA161" s="1366"/>
      <c r="BB161" s="2023"/>
      <c r="BC161" s="2023"/>
      <c r="BD161" s="1366"/>
      <c r="BE161" s="1366"/>
      <c r="BF161" s="1366"/>
      <c r="BG161" s="1366"/>
      <c r="BH161" s="1366"/>
      <c r="BI161" s="2023"/>
      <c r="BJ161" s="1366"/>
      <c r="BK161" s="1366"/>
      <c r="BL161" s="1366"/>
      <c r="BM161" s="2659"/>
      <c r="BN161" s="1366"/>
      <c r="BO161" s="1366"/>
      <c r="BP161" s="1366"/>
      <c r="BQ161" s="1366"/>
      <c r="BR161" s="1366"/>
      <c r="BS161" s="1366"/>
      <c r="BT161" s="1366"/>
      <c r="BU161" s="1366"/>
      <c r="BV161" s="1366"/>
      <c r="BW161" s="1366"/>
      <c r="BX161" s="2659"/>
      <c r="BY161" s="2024"/>
      <c r="BZ161" s="2024"/>
      <c r="CA161" s="2024"/>
      <c r="CB161" s="2024"/>
      <c r="CC161" s="2024"/>
      <c r="CD161" s="2024"/>
      <c r="CE161" s="2024"/>
      <c r="CF161" s="2024"/>
      <c r="CG161" s="2024"/>
      <c r="CH161" s="2024"/>
      <c r="CI161" s="2659"/>
      <c r="CJ161" s="1790"/>
      <c r="CK161" s="2023"/>
      <c r="CL161" s="2023"/>
      <c r="CM161" s="2023"/>
      <c r="CN161" s="2023"/>
      <c r="CO161" s="2023"/>
      <c r="CP161" s="2023"/>
      <c r="CQ161" s="2023"/>
      <c r="CR161" s="2023"/>
      <c r="CS161" s="2023"/>
      <c r="CT161" s="2023"/>
      <c r="CU161" s="1108"/>
      <c r="CV161" s="2660"/>
      <c r="CW161" s="2020"/>
      <c r="CX161" s="2020"/>
      <c r="CY161" s="2020"/>
      <c r="CZ161" s="2020"/>
      <c r="DA161" s="2020"/>
      <c r="DB161" s="2020"/>
      <c r="DC161" s="2020"/>
      <c r="DD161" s="2020"/>
      <c r="DE161" s="2020"/>
      <c r="DF161" s="2020"/>
      <c r="DG161" s="2660"/>
      <c r="DH161" s="2023"/>
      <c r="DI161" s="2023"/>
      <c r="DJ161" s="2023"/>
      <c r="DK161" s="2023"/>
      <c r="DL161" s="2023"/>
      <c r="DM161" s="2023"/>
      <c r="DN161" s="2023"/>
      <c r="DO161" s="2023"/>
      <c r="DP161" s="2023"/>
      <c r="DQ161" s="2023"/>
      <c r="DR161" s="2660"/>
      <c r="DS161" s="2020"/>
      <c r="DT161" s="2020"/>
      <c r="DU161" s="2020"/>
      <c r="DV161" s="2025"/>
      <c r="DW161" s="2025"/>
      <c r="DX161" s="2020"/>
      <c r="DY161" s="2020"/>
      <c r="DZ161" s="2020"/>
      <c r="EA161" s="2020"/>
      <c r="EB161" s="2020"/>
      <c r="EC161" s="2660"/>
      <c r="ED161" s="2020"/>
      <c r="EE161" s="2020"/>
      <c r="EF161" s="2020"/>
      <c r="EG161" s="2020"/>
      <c r="EH161" s="2020"/>
      <c r="EI161" s="2020"/>
      <c r="EJ161" s="2020"/>
      <c r="EK161" s="2020"/>
      <c r="EL161" s="2020"/>
      <c r="EM161" s="2020"/>
      <c r="EN161" s="2660"/>
      <c r="EO161" s="2020"/>
      <c r="EP161" s="2020"/>
      <c r="EQ161" s="2020"/>
      <c r="ER161" s="2020"/>
      <c r="ES161" s="2020"/>
      <c r="ET161" s="2020"/>
      <c r="EU161" s="2020"/>
      <c r="EV161" s="2020"/>
      <c r="EW161" s="2020"/>
      <c r="EX161" s="2020"/>
      <c r="EY161" s="1219"/>
      <c r="EZ161" s="2026"/>
      <c r="FA161" s="2026"/>
      <c r="FB161" s="2026"/>
      <c r="FC161" s="2026"/>
      <c r="FD161" s="2026"/>
      <c r="FE161" s="2026"/>
      <c r="FF161" s="2026"/>
      <c r="FG161" s="2026"/>
      <c r="FH161" s="2026"/>
      <c r="FI161" s="2026"/>
      <c r="FJ161" s="1219"/>
      <c r="FK161" s="2660"/>
      <c r="FL161" s="1312"/>
      <c r="FM161" s="1312"/>
      <c r="FN161" s="1312"/>
      <c r="FO161" s="1312"/>
      <c r="FP161" s="1312"/>
      <c r="FQ161" s="1312"/>
      <c r="FR161" s="1312"/>
      <c r="FS161" s="1312"/>
      <c r="FT161" s="1312"/>
      <c r="FU161" s="1312"/>
      <c r="FV161" s="2660"/>
      <c r="FW161" s="2020"/>
      <c r="FX161" s="2020"/>
      <c r="FY161" s="2020"/>
      <c r="FZ161" s="2020"/>
      <c r="GA161" s="2020"/>
      <c r="GB161" s="2020"/>
      <c r="GC161" s="2020"/>
      <c r="GD161" s="2020"/>
      <c r="GE161" s="2020"/>
      <c r="GF161" s="2020"/>
      <c r="GG161" s="2660"/>
      <c r="GH161" s="1312"/>
      <c r="GI161" s="1312"/>
      <c r="GJ161" s="1312"/>
      <c r="GK161" s="1312"/>
      <c r="GL161" s="1312"/>
      <c r="GM161" s="1312"/>
      <c r="GN161" s="1312"/>
      <c r="GO161" s="1312"/>
      <c r="GP161" s="1312"/>
      <c r="GQ161" s="1312"/>
      <c r="GR161" s="1219"/>
    </row>
    <row r="162" spans="1:200" ht="18" customHeight="1">
      <c r="A162" s="1421" t="str">
        <f>'Country and technology list'!A159</f>
        <v>South Africa</v>
      </c>
      <c r="B162" s="2020">
        <f t="shared" ca="1" si="281"/>
        <v>0.2895240784335667</v>
      </c>
      <c r="C162" s="2020">
        <f t="shared" ca="1" si="282"/>
        <v>0.19043575876557514</v>
      </c>
      <c r="D162" s="2020">
        <f t="shared" ca="1" si="283"/>
        <v>1.9938438969593257E-3</v>
      </c>
      <c r="E162" s="2020">
        <f t="shared" ca="1" si="284"/>
        <v>0</v>
      </c>
      <c r="F162" s="2020">
        <f t="shared" ca="1" si="285"/>
        <v>2.9941312024262625E-3</v>
      </c>
      <c r="G162" s="2020">
        <f t="shared" ca="1" si="286"/>
        <v>8.3920317910932289E-5</v>
      </c>
      <c r="H162" s="2020">
        <f t="shared" ca="1" si="287"/>
        <v>0.16323065037049297</v>
      </c>
      <c r="I162" s="2020">
        <f t="shared" ca="1" si="288"/>
        <v>0.13145401511001245</v>
      </c>
      <c r="J162" s="2020">
        <f t="shared" ca="1" si="289"/>
        <v>0.19043575876557522</v>
      </c>
      <c r="K162" s="2020">
        <f t="shared" ca="1" si="290"/>
        <v>2.9847843137481102E-2</v>
      </c>
      <c r="L162" s="1364">
        <f t="shared" ca="1" si="291"/>
        <v>1</v>
      </c>
      <c r="M162" s="2659"/>
      <c r="N162" s="2021">
        <v>0.3</v>
      </c>
      <c r="O162" s="2021">
        <v>0.5</v>
      </c>
      <c r="P162" s="2021">
        <v>2E-3</v>
      </c>
      <c r="Q162" s="2021">
        <v>0.8</v>
      </c>
      <c r="R162" s="2021">
        <v>0.9</v>
      </c>
      <c r="S162" s="2021">
        <v>6.0000000000000001E-3</v>
      </c>
      <c r="T162" s="2021">
        <v>0.3</v>
      </c>
      <c r="U162" s="2021">
        <v>0.4</v>
      </c>
      <c r="V162" s="2021">
        <v>0.9</v>
      </c>
      <c r="W162" s="2021">
        <v>0.03</v>
      </c>
      <c r="X162" s="2659"/>
      <c r="Y162" s="2022">
        <v>0</v>
      </c>
      <c r="Z162" s="2022">
        <v>1</v>
      </c>
      <c r="AA162" s="2022">
        <v>0</v>
      </c>
      <c r="AB162" s="2022">
        <v>0</v>
      </c>
      <c r="AC162" s="2022">
        <v>0</v>
      </c>
      <c r="AD162" s="2022">
        <v>0</v>
      </c>
      <c r="AE162" s="2022">
        <v>0</v>
      </c>
      <c r="AF162" s="2022">
        <v>0</v>
      </c>
      <c r="AG162" s="2022">
        <v>0</v>
      </c>
      <c r="AH162" s="2022">
        <v>0</v>
      </c>
      <c r="AI162" s="2659"/>
      <c r="AJ162" s="2659"/>
      <c r="AK162" s="2659"/>
      <c r="AL162" s="1555">
        <f t="shared" ca="1" si="292"/>
        <v>2.2864105052271149</v>
      </c>
      <c r="AM162" s="1555">
        <f t="shared" ca="1" si="293"/>
        <v>3.6078555865928474</v>
      </c>
      <c r="AN162" s="1555">
        <f t="shared" ca="1" si="294"/>
        <v>8.0214230498505693E-2</v>
      </c>
      <c r="AO162" s="1555">
        <f t="shared" ca="1" si="295"/>
        <v>0</v>
      </c>
      <c r="AP162" s="1555">
        <f t="shared" ca="1" si="296"/>
        <v>2.9941312024262625E-3</v>
      </c>
      <c r="AQ162" s="1555">
        <f t="shared" ca="1" si="297"/>
        <v>8.3920317910932289E-5</v>
      </c>
      <c r="AR162" s="1555">
        <f t="shared" ca="1" si="298"/>
        <v>0.24481017426536297</v>
      </c>
      <c r="AS162" s="1555">
        <f t="shared" ca="1" si="299"/>
        <v>0.13145401511001245</v>
      </c>
      <c r="AT162" s="1555">
        <f t="shared" ca="1" si="300"/>
        <v>167.62649332395665</v>
      </c>
      <c r="AU162" s="1555">
        <f t="shared" ca="1" si="301"/>
        <v>165.52881477490115</v>
      </c>
      <c r="AV162" s="1555">
        <f t="shared" ca="1" si="302"/>
        <v>339.50913066207198</v>
      </c>
      <c r="AW162" s="2659"/>
      <c r="AX162" s="2660"/>
      <c r="AY162" s="1366">
        <f t="shared" ca="1" si="303"/>
        <v>77284.179297040799</v>
      </c>
      <c r="AZ162" s="1366">
        <f t="shared" ca="1" si="304"/>
        <v>47489.442980502368</v>
      </c>
      <c r="BA162" s="1366">
        <f t="shared" ca="1" si="305"/>
        <v>674.34883053437113</v>
      </c>
      <c r="BB162" s="2023">
        <f>'WWS Tech Potential '!E161</f>
        <v>0</v>
      </c>
      <c r="BC162" s="2023">
        <f>'WWS Tech Potential '!F161</f>
        <v>684</v>
      </c>
      <c r="BD162" s="1366">
        <f t="shared" ca="1" si="306"/>
        <v>38.94493753532673</v>
      </c>
      <c r="BE162" s="1366">
        <f t="shared" ca="1" si="307"/>
        <v>86514.6581555312</v>
      </c>
      <c r="BF162" s="1366">
        <f t="shared" ca="1" si="308"/>
        <v>72377.489891989928</v>
      </c>
      <c r="BG162" s="1366">
        <f t="shared" ca="1" si="309"/>
        <v>100010.75059921139</v>
      </c>
      <c r="BH162" s="1366">
        <f t="shared" ca="1" si="310"/>
        <v>6055.5504379902632</v>
      </c>
      <c r="BI162" s="2023">
        <f t="shared" ca="1" si="311"/>
        <v>391129.36513033567</v>
      </c>
      <c r="BJ162" s="1366">
        <f ca="1">OFFSET('Additional WWS for grid study'!$A$5,MATCH($A162,'Additional WWS for grid study'!$A$6:$A$1143,0)+1,15)*'Table for GATOR-GCMOM'!L$19</f>
        <v>0</v>
      </c>
      <c r="BK162" s="1366">
        <f ca="1">OFFSET('Additional WWS for grid study'!$A$5,MATCH($A162,'Additional WWS for grid study'!$A$6:$A$1143,0)+2,15)*'Table for GATOR-GCMOM'!M$19</f>
        <v>1521</v>
      </c>
      <c r="BL162" s="1366">
        <f ca="1">INDEX(WWS_for_storage,MATCH(A162,WWS_storage_Rows,0)+3,MATCH('Additional WWS for grid study'!H$5,WWS_Storage_cols,0))</f>
        <v>0</v>
      </c>
      <c r="BM162" s="2659"/>
      <c r="BN162" s="1366">
        <f>'WWS Tech Potential '!B161</f>
        <v>610323.53643483168</v>
      </c>
      <c r="BO162" s="1366">
        <f>'WWS Tech Potential '!C161</f>
        <v>899700</v>
      </c>
      <c r="BP162" s="1366">
        <f>'WWS Tech Potential '!D161</f>
        <v>27129.692856785005</v>
      </c>
      <c r="BQ162" s="1366">
        <f>'WWS Tech Potential '!E161</f>
        <v>0</v>
      </c>
      <c r="BR162" s="1366">
        <f>'WWS Tech Potential '!F161</f>
        <v>684</v>
      </c>
      <c r="BS162" s="1366">
        <f>'WWS Tech Potential '!G161</f>
        <v>38.94493753532673</v>
      </c>
      <c r="BT162" s="1366">
        <f>VLOOKUP($A162,PV_rooftop_useable,MATCH('PV rooftop useability'!P$16,'PV rooftop useability'!$A$16:$R$16,0),FALSE)*'WWS Tech Potential '!H161</f>
        <v>129753.01202005455</v>
      </c>
      <c r="BU162" s="1366">
        <f>VLOOKUP($A162,PV_rooftop_useable,MATCH('PV rooftop useability'!Q$16,'PV rooftop useability'!$A$16:$R$16,0),FALSE)*'WWS Tech Potential '!I161</f>
        <v>72377.489891989928</v>
      </c>
      <c r="BV162" s="1366">
        <f>'WWS Tech Potential '!J161</f>
        <v>88032056.197384104</v>
      </c>
      <c r="BW162" s="1366">
        <f>'WWS Tech Potential '!K161</f>
        <v>33582596.980062827</v>
      </c>
      <c r="BX162" s="2659"/>
      <c r="BY162" s="2024">
        <f t="shared" si="312"/>
        <v>240083.72464722191</v>
      </c>
      <c r="BZ162" s="2024">
        <f t="shared" si="313"/>
        <v>378841.59700904542</v>
      </c>
      <c r="CA162" s="2024">
        <f t="shared" si="314"/>
        <v>8422.8668403004358</v>
      </c>
      <c r="CB162" s="2024">
        <f t="shared" si="315"/>
        <v>0</v>
      </c>
      <c r="CC162" s="2024">
        <f t="shared" si="316"/>
        <v>314.39768559389029</v>
      </c>
      <c r="CD162" s="2024">
        <f t="shared" si="317"/>
        <v>8.8120232353613392</v>
      </c>
      <c r="CE162" s="2024">
        <f t="shared" si="318"/>
        <v>25706.205571919185</v>
      </c>
      <c r="CF162" s="2024">
        <f t="shared" si="319"/>
        <v>13803.282260684438</v>
      </c>
      <c r="CG162" s="2024">
        <f t="shared" si="320"/>
        <v>17601560.51363603</v>
      </c>
      <c r="CH162" s="2024">
        <f t="shared" si="321"/>
        <v>17381294.521147601</v>
      </c>
      <c r="CI162" s="2659"/>
      <c r="CJ162" s="1790" t="str">
        <f>'Country and technology list'!A159</f>
        <v>South Africa</v>
      </c>
      <c r="CK162" s="2023">
        <f t="shared" ca="1" si="322"/>
        <v>30401.373229555076</v>
      </c>
      <c r="CL162" s="2023">
        <f t="shared" ca="1" si="323"/>
        <v>19996.63934623043</v>
      </c>
      <c r="CM162" s="2023">
        <f t="shared" ca="1" si="324"/>
        <v>209.36287165089686</v>
      </c>
      <c r="CN162" s="2023">
        <f t="shared" ca="1" si="325"/>
        <v>0</v>
      </c>
      <c r="CO162" s="2023">
        <f t="shared" ca="1" si="326"/>
        <v>314.39768559389029</v>
      </c>
      <c r="CP162" s="2023">
        <f t="shared" ca="1" si="327"/>
        <v>8.8120232353613392</v>
      </c>
      <c r="CQ162" s="2023">
        <f t="shared" ca="1" si="328"/>
        <v>17139.976582483225</v>
      </c>
      <c r="CR162" s="2023">
        <f t="shared" ca="1" si="329"/>
        <v>13803.282260684438</v>
      </c>
      <c r="CS162" s="2023">
        <f t="shared" ca="1" si="330"/>
        <v>19996.63934623044</v>
      </c>
      <c r="CT162" s="2023">
        <f t="shared" ca="1" si="331"/>
        <v>3134.1621886139255</v>
      </c>
      <c r="CU162" s="1108">
        <f ca="1">'Table 1 details'!$Q160*1000</f>
        <v>105004.64553427768</v>
      </c>
      <c r="CV162" s="2660"/>
      <c r="CW162" s="2020">
        <f t="shared" si="332"/>
        <v>0.3</v>
      </c>
      <c r="CX162" s="2020">
        <f t="shared" si="333"/>
        <v>0.5</v>
      </c>
      <c r="CY162" s="2020">
        <f t="shared" si="334"/>
        <v>2E-3</v>
      </c>
      <c r="CZ162" s="2020">
        <f t="shared" si="335"/>
        <v>0.8</v>
      </c>
      <c r="DA162" s="2020">
        <f t="shared" si="336"/>
        <v>0.9</v>
      </c>
      <c r="DB162" s="2020">
        <f t="shared" si="337"/>
        <v>6.0000000000000001E-3</v>
      </c>
      <c r="DC162" s="2020">
        <f t="shared" si="338"/>
        <v>0.3</v>
      </c>
      <c r="DD162" s="2020">
        <f t="shared" si="339"/>
        <v>0.4</v>
      </c>
      <c r="DE162" s="2020">
        <f t="shared" si="340"/>
        <v>1</v>
      </c>
      <c r="DF162" s="2020">
        <f t="shared" si="341"/>
        <v>0.03</v>
      </c>
      <c r="DG162" s="2660"/>
      <c r="DH162" s="2023">
        <f t="shared" ca="1" si="342"/>
        <v>30401.373229555076</v>
      </c>
      <c r="DI162" s="2023">
        <f t="shared" ca="1" si="343"/>
        <v>19996.63934623043</v>
      </c>
      <c r="DJ162" s="2023">
        <f t="shared" ca="1" si="344"/>
        <v>209.36287165089686</v>
      </c>
      <c r="DK162" s="2023">
        <f t="shared" ca="1" si="345"/>
        <v>83752.198278947035</v>
      </c>
      <c r="DL162" s="2023">
        <f t="shared" ca="1" si="346"/>
        <v>94504.180980849909</v>
      </c>
      <c r="DM162" s="2023">
        <f t="shared" ca="1" si="347"/>
        <v>628.14148709210269</v>
      </c>
      <c r="DN162" s="2023">
        <f t="shared" ca="1" si="348"/>
        <v>17139.976582483225</v>
      </c>
      <c r="DO162" s="2023">
        <f t="shared" ca="1" si="349"/>
        <v>28374.615014251409</v>
      </c>
      <c r="DP162" s="2023">
        <f t="shared" ca="1" si="350"/>
        <v>19996.63934623044</v>
      </c>
      <c r="DQ162" s="2023">
        <f t="shared" ca="1" si="351"/>
        <v>3134.1621886139255</v>
      </c>
      <c r="DR162" s="2660"/>
      <c r="DS162" s="2020">
        <f t="shared" si="352"/>
        <v>0.42790697674418599</v>
      </c>
      <c r="DT162" s="2020">
        <f t="shared" si="353"/>
        <v>0.45804347826086955</v>
      </c>
      <c r="DU162" s="2020">
        <f t="shared" si="354"/>
        <v>0.3377239215485226</v>
      </c>
      <c r="DV162" s="2025">
        <f t="shared" si="355"/>
        <v>0.9003314917127071</v>
      </c>
      <c r="DW162" s="2025">
        <f t="shared" ca="1" si="356"/>
        <v>0.5</v>
      </c>
      <c r="DX162" s="2020">
        <f t="shared" si="357"/>
        <v>0.2461338742393509</v>
      </c>
      <c r="DY162" s="2020">
        <f t="shared" si="358"/>
        <v>0.21550993396176635</v>
      </c>
      <c r="DZ162" s="2020">
        <f t="shared" si="359"/>
        <v>0.20745581718411432</v>
      </c>
      <c r="EA162" s="2020">
        <f t="shared" si="360"/>
        <v>0.21749891399807245</v>
      </c>
      <c r="EB162" s="2020">
        <f t="shared" si="361"/>
        <v>0.56300805287012423</v>
      </c>
      <c r="EC162" s="2660"/>
      <c r="ED162" s="2020">
        <f>1/AVERAGE(1/'Capacity factors WWS'!B360,1/'Capacity factors WWS'!C360)</f>
        <v>0.42790697674418599</v>
      </c>
      <c r="EE162" s="2020">
        <f>1/AVERAGE(1/'Capacity factors WWS'!D360,1/'Capacity factors WWS'!E360)</f>
        <v>0.45804347826086955</v>
      </c>
      <c r="EF162" s="2020">
        <f>1/AVERAGE(1/'Capacity factors WWS'!F360,1/'Capacity factors WWS'!G360)</f>
        <v>0.3377239215485226</v>
      </c>
      <c r="EG162" s="2020">
        <f>1/AVERAGE(1/'Capacity factors WWS'!H360,1/'Capacity factors WWS'!I360)</f>
        <v>0.9003314917127071</v>
      </c>
      <c r="EH162" s="2020">
        <f>1/AVERAGE(1/'Capacity factors WWS'!J360,1/'Capacity factors WWS'!K360)</f>
        <v>0.5</v>
      </c>
      <c r="EI162" s="2020">
        <f>1/AVERAGE(1/'Capacity factors WWS'!L360,1/'Capacity factors WWS'!M360)</f>
        <v>0.2461338742393509</v>
      </c>
      <c r="EJ162" s="2020">
        <f>1/AVERAGE(1/'Capacity factors WWS'!N360,1/'Capacity factors WWS'!O360)</f>
        <v>0.21550993396176635</v>
      </c>
      <c r="EK162" s="2020">
        <f>1/AVERAGE(1/'Capacity factors WWS'!P360,1/'Capacity factors WWS'!Q360)</f>
        <v>0.20745581718411432</v>
      </c>
      <c r="EL162" s="2020">
        <f>1/AVERAGE(1/'Capacity factors WWS'!R360,1/'Capacity factors WWS'!S360)</f>
        <v>0.21749891399807245</v>
      </c>
      <c r="EM162" s="2020">
        <f>1/AVERAGE(1/'Capacity factors WWS'!V360,1/'Capacity factors WWS'!W360)</f>
        <v>0.56300805287012423</v>
      </c>
      <c r="EN162" s="2660"/>
      <c r="EO162" s="2020">
        <f>'T&amp;D effic. by country'!$CH162</f>
        <v>0.91929147834470848</v>
      </c>
      <c r="EP162" s="2020">
        <f>'T&amp;D effic. by country'!$CH162</f>
        <v>0.91929147834470848</v>
      </c>
      <c r="EQ162" s="2020">
        <f>'T&amp;D effic. by country'!$CH162</f>
        <v>0.91929147834470848</v>
      </c>
      <c r="ER162" s="2020">
        <f>'T&amp;D effic. by country'!$CH162</f>
        <v>0.91929147834470848</v>
      </c>
      <c r="ES162" s="2020">
        <f>'T&amp;D effic. by country'!$CH162</f>
        <v>0.91929147834470848</v>
      </c>
      <c r="ET162" s="2020">
        <f>'T&amp;D effic. by country'!$CH162</f>
        <v>0.91929147834470848</v>
      </c>
      <c r="EU162" s="2020">
        <f>'T&amp;D effic. by country'!$CH162</f>
        <v>0.91929147834470848</v>
      </c>
      <c r="EV162" s="2020">
        <f>'T&amp;D effic. by country'!$CH162</f>
        <v>0.91929147834470848</v>
      </c>
      <c r="EW162" s="2020">
        <f>'T&amp;D effic. by country'!$CH162</f>
        <v>0.91929147834470848</v>
      </c>
      <c r="EX162" s="2020">
        <f>'T&amp;D effic. by country'!$CH162</f>
        <v>0.91929147834470848</v>
      </c>
      <c r="EY162" s="1219" t="str">
        <f t="shared" si="362"/>
        <v>South Africa</v>
      </c>
      <c r="EZ162" s="2026">
        <f t="shared" si="363"/>
        <v>0.39337123724517753</v>
      </c>
      <c r="FA162" s="2026">
        <f t="shared" si="364"/>
        <v>0.4210754662765871</v>
      </c>
      <c r="FB162" s="2026">
        <f t="shared" si="365"/>
        <v>0.31046672311271367</v>
      </c>
      <c r="FC162" s="2026">
        <f t="shared" si="366"/>
        <v>0.82766706801687118</v>
      </c>
      <c r="FD162" s="2026">
        <f t="shared" ca="1" si="367"/>
        <v>0.45964573917235424</v>
      </c>
      <c r="FE162" s="2026">
        <f t="shared" si="368"/>
        <v>0.22626877312020344</v>
      </c>
      <c r="FF162" s="2026">
        <f t="shared" si="369"/>
        <v>0.19811644578968268</v>
      </c>
      <c r="FG162" s="2026">
        <f t="shared" si="370"/>
        <v>0.19071236487039403</v>
      </c>
      <c r="FH162" s="2026">
        <f t="shared" si="371"/>
        <v>0.19994489818765662</v>
      </c>
      <c r="FI162" s="2026">
        <f t="shared" si="372"/>
        <v>0.51756850524295228</v>
      </c>
      <c r="FJ162" s="1219" t="str">
        <f t="shared" si="373"/>
        <v>South Africa</v>
      </c>
      <c r="FK162" s="2660"/>
      <c r="FL162" s="1312">
        <f t="shared" ca="1" si="374"/>
        <v>33070.439513152342</v>
      </c>
      <c r="FM162" s="1312">
        <f t="shared" ca="1" si="375"/>
        <v>21752.229643460538</v>
      </c>
      <c r="FN162" s="1312">
        <f t="shared" ca="1" si="376"/>
        <v>227.74373153972789</v>
      </c>
      <c r="FO162" s="1312">
        <f t="shared" ca="1" si="377"/>
        <v>0</v>
      </c>
      <c r="FP162" s="1312">
        <f t="shared" ca="1" si="378"/>
        <v>342</v>
      </c>
      <c r="FQ162" s="1312">
        <f t="shared" ca="1" si="379"/>
        <v>9.5856683575794861</v>
      </c>
      <c r="FR162" s="1312">
        <f t="shared" ca="1" si="380"/>
        <v>18644.768265823317</v>
      </c>
      <c r="FS162" s="1312">
        <f t="shared" ca="1" si="381"/>
        <v>15015.131311277744</v>
      </c>
      <c r="FT162" s="1312">
        <f t="shared" ca="1" si="382"/>
        <v>21752.229643460549</v>
      </c>
      <c r="FU162" s="1312">
        <f t="shared" ca="1" si="383"/>
        <v>3409.3236611497259</v>
      </c>
      <c r="FV162" s="2660"/>
      <c r="FW162" s="2020">
        <f t="shared" ca="1" si="384"/>
        <v>0.12662821386258785</v>
      </c>
      <c r="FX162" s="2020">
        <f t="shared" ca="1" si="385"/>
        <v>5.2783642303548262E-2</v>
      </c>
      <c r="FY162" s="2020">
        <f t="shared" ca="1" si="386"/>
        <v>2.4856485994669851E-2</v>
      </c>
      <c r="FZ162" s="2020" t="str">
        <f t="shared" si="387"/>
        <v>no potential</v>
      </c>
      <c r="GA162" s="2020">
        <f t="shared" si="388"/>
        <v>1</v>
      </c>
      <c r="GB162" s="2020">
        <f t="shared" ca="1" si="389"/>
        <v>1</v>
      </c>
      <c r="GC162" s="2020">
        <f t="shared" ca="1" si="390"/>
        <v>0.66676416068213928</v>
      </c>
      <c r="GD162" s="2020">
        <f t="shared" ca="1" si="391"/>
        <v>1</v>
      </c>
      <c r="GE162" s="2020">
        <f t="shared" ca="1" si="392"/>
        <v>1.1360719596844226E-3</v>
      </c>
      <c r="GF162" s="2020">
        <f t="shared" ca="1" si="393"/>
        <v>1.8031811064478715E-4</v>
      </c>
      <c r="GG162" s="2660"/>
      <c r="GH162" s="1312">
        <f ca="1">(AY162-'Existing WWS Capacity'!B162)/'Country and technology list'!I$19</f>
        <v>14929.635859408159</v>
      </c>
      <c r="GI162" s="1312">
        <f ca="1">(AZ162-'Existing WWS Capacity'!C162)/'Country and technology list'!J$19</f>
        <v>9497.8885961004744</v>
      </c>
      <c r="GJ162" s="1312">
        <f ca="1">(BA162-'Existing WWS Capacity'!D162)/'Country and technology list'!K$19</f>
        <v>899.13177404582814</v>
      </c>
      <c r="GK162" s="1312">
        <f>(BB162-'Existing WWS Capacity'!E162)/'Country and technology list'!L$19</f>
        <v>0</v>
      </c>
      <c r="GL162" s="1312">
        <f>(BC162-'Existing WWS Capacity'!F162)/'Country and technology list'!M$19</f>
        <v>0</v>
      </c>
      <c r="GM162" s="1312">
        <f ca="1">(BD162-'Existing WWS Capacity'!G162)/'Country and technology list'!N$19</f>
        <v>38.94493753532673</v>
      </c>
      <c r="GN162" s="1312">
        <f ca="1">(BE162-'Existing WWS Capacity'!H162)/'Country and technology list'!O$19</f>
        <v>17083331.631106239</v>
      </c>
      <c r="GO162" s="1312">
        <f ca="1">(BF162-'Existing WWS Capacity'!I162)/'Country and technology list'!P$19</f>
        <v>712794.89891989925</v>
      </c>
      <c r="GP162" s="1312">
        <f ca="1">(BG162-'Existing WWS Capacity'!J162)/'Country and technology list'!Q$19</f>
        <v>1934.3350119842278</v>
      </c>
      <c r="GQ162" s="1312">
        <f ca="1">(BH162-'Existing WWS Capacity'!K162)/'Country and technology list'!R$19</f>
        <v>55.555504379902629</v>
      </c>
      <c r="GR162" s="1219" t="str">
        <f t="shared" si="394"/>
        <v>South Africa</v>
      </c>
    </row>
    <row r="163" spans="1:200" ht="18" customHeight="1">
      <c r="A163" s="1421" t="str">
        <f>'Country and technology list'!A160</f>
        <v>South Sudan</v>
      </c>
      <c r="B163" s="2020">
        <f t="shared" ca="1" si="281"/>
        <v>0.29099999999999998</v>
      </c>
      <c r="C163" s="2020">
        <f t="shared" ca="1" si="282"/>
        <v>0</v>
      </c>
      <c r="D163" s="2020">
        <f t="shared" ca="1" si="283"/>
        <v>0</v>
      </c>
      <c r="E163" s="2020">
        <f t="shared" ca="1" si="284"/>
        <v>0</v>
      </c>
      <c r="F163" s="2020">
        <f t="shared" ca="1" si="285"/>
        <v>0</v>
      </c>
      <c r="G163" s="2020">
        <f t="shared" ca="1" si="286"/>
        <v>0</v>
      </c>
      <c r="H163" s="2020">
        <f t="shared" ca="1" si="287"/>
        <v>0.12222000000000001</v>
      </c>
      <c r="I163" s="2020">
        <f t="shared" ca="1" si="288"/>
        <v>0.27160000000000001</v>
      </c>
      <c r="J163" s="2020">
        <f t="shared" ca="1" si="289"/>
        <v>0.28518000000000004</v>
      </c>
      <c r="K163" s="2020">
        <f t="shared" ca="1" si="290"/>
        <v>0.03</v>
      </c>
      <c r="L163" s="1364">
        <f t="shared" ca="1" si="291"/>
        <v>1</v>
      </c>
      <c r="M163" s="2659"/>
      <c r="N163" s="2021">
        <v>0.3</v>
      </c>
      <c r="O163" s="2021">
        <v>0.5</v>
      </c>
      <c r="P163" s="2021">
        <v>2E-3</v>
      </c>
      <c r="Q163" s="2021">
        <v>0.8</v>
      </c>
      <c r="R163" s="2021">
        <v>0.9</v>
      </c>
      <c r="S163" s="2021">
        <v>6.0000000000000001E-3</v>
      </c>
      <c r="T163" s="2021">
        <v>0.3</v>
      </c>
      <c r="U163" s="2021">
        <v>0.4</v>
      </c>
      <c r="V163" s="2021">
        <v>0.9</v>
      </c>
      <c r="W163" s="2021">
        <v>0.03</v>
      </c>
      <c r="X163" s="2659"/>
      <c r="Y163" s="2022">
        <v>0</v>
      </c>
      <c r="Z163" s="2022">
        <v>1</v>
      </c>
      <c r="AA163" s="2022">
        <v>0</v>
      </c>
      <c r="AB163" s="2022">
        <v>0</v>
      </c>
      <c r="AC163" s="2022">
        <v>0</v>
      </c>
      <c r="AD163" s="2022">
        <v>0</v>
      </c>
      <c r="AE163" s="2022">
        <v>0</v>
      </c>
      <c r="AF163" s="2022">
        <v>0</v>
      </c>
      <c r="AG163" s="2022">
        <v>0</v>
      </c>
      <c r="AH163" s="2022">
        <v>0</v>
      </c>
      <c r="AI163" s="2659"/>
      <c r="AJ163" s="2659"/>
      <c r="AK163" s="2659"/>
      <c r="AL163" s="1555">
        <f t="shared" ca="1" si="292"/>
        <v>27.122965192336416</v>
      </c>
      <c r="AM163" s="1555">
        <f t="shared" ca="1" si="293"/>
        <v>0</v>
      </c>
      <c r="AN163" s="1555">
        <f t="shared" ca="1" si="294"/>
        <v>0</v>
      </c>
      <c r="AO163" s="1555">
        <f t="shared" ca="1" si="295"/>
        <v>0</v>
      </c>
      <c r="AP163" s="1555">
        <f t="shared" ca="1" si="296"/>
        <v>0</v>
      </c>
      <c r="AQ163" s="1555">
        <f t="shared" ca="1" si="297"/>
        <v>0</v>
      </c>
      <c r="AR163" s="1555">
        <f t="shared" ca="1" si="298"/>
        <v>22.773859693902882</v>
      </c>
      <c r="AS163" s="1555">
        <f t="shared" ca="1" si="299"/>
        <v>2.9190736013443601</v>
      </c>
      <c r="AT163" s="1555">
        <f t="shared" ca="1" si="300"/>
        <v>48094.100130354287</v>
      </c>
      <c r="AU163" s="1555">
        <f t="shared" ca="1" si="301"/>
        <v>48772.168849135945</v>
      </c>
      <c r="AV163" s="1555">
        <f t="shared" ca="1" si="302"/>
        <v>96919.084877977817</v>
      </c>
      <c r="AW163" s="2659"/>
      <c r="AX163" s="2660"/>
      <c r="AY163" s="1366">
        <f t="shared" ca="1" si="303"/>
        <v>284.95732753865838</v>
      </c>
      <c r="AZ163" s="1366">
        <f t="shared" ca="1" si="304"/>
        <v>0</v>
      </c>
      <c r="BA163" s="1366">
        <f t="shared" ca="1" si="305"/>
        <v>0</v>
      </c>
      <c r="BB163" s="2023">
        <f>'WWS Tech Potential '!E162</f>
        <v>0</v>
      </c>
      <c r="BC163" s="2023">
        <f>'WWS Tech Potential '!F162</f>
        <v>0</v>
      </c>
      <c r="BD163" s="1366">
        <f t="shared" ca="1" si="306"/>
        <v>0</v>
      </c>
      <c r="BE163" s="1366">
        <f t="shared" ca="1" si="307"/>
        <v>251.57002748183587</v>
      </c>
      <c r="BF163" s="1366">
        <f t="shared" ca="1" si="308"/>
        <v>548.2469041649606</v>
      </c>
      <c r="BG163" s="1366">
        <f t="shared" ca="1" si="309"/>
        <v>567.83237786020402</v>
      </c>
      <c r="BH163" s="1366">
        <f t="shared" ca="1" si="310"/>
        <v>22.140465040353071</v>
      </c>
      <c r="BI163" s="2023">
        <f t="shared" ca="1" si="311"/>
        <v>1674.7471020860119</v>
      </c>
      <c r="BJ163" s="1366">
        <f ca="1">OFFSET('Additional WWS for grid study'!$A$5,MATCH($A163,'Additional WWS for grid study'!$A$6:$A$1143,0)+1,15)*'Table for GATOR-GCMOM'!L$19</f>
        <v>0</v>
      </c>
      <c r="BK163" s="1366">
        <f ca="1">OFFSET('Additional WWS for grid study'!$A$5,MATCH($A163,'Additional WWS for grid study'!$A$6:$A$1143,0)+2,15)*'Table for GATOR-GCMOM'!M$19</f>
        <v>0</v>
      </c>
      <c r="BL163" s="1366">
        <f ca="1">INDEX(WWS_for_storage,MATCH(A163,WWS_storage_Rows,0)+3,MATCH('Additional WWS for grid study'!H$5,WWS_Storage_cols,0))</f>
        <v>0</v>
      </c>
      <c r="BM163" s="2659"/>
      <c r="BN163" s="1366">
        <f>'WWS Tech Potential '!B162</f>
        <v>26559.751464371955</v>
      </c>
      <c r="BO163" s="1366">
        <f>'WWS Tech Potential '!C162</f>
        <v>0</v>
      </c>
      <c r="BP163" s="1366">
        <f>'WWS Tech Potential '!D162</f>
        <v>0</v>
      </c>
      <c r="BQ163" s="1366">
        <f>'WWS Tech Potential '!E162</f>
        <v>0</v>
      </c>
      <c r="BR163" s="1366">
        <f>'WWS Tech Potential '!F162</f>
        <v>0</v>
      </c>
      <c r="BS163" s="1366">
        <f>'WWS Tech Potential '!G162</f>
        <v>0</v>
      </c>
      <c r="BT163" s="1366">
        <f>VLOOKUP($A163,PV_rooftop_useable,MATCH('PV rooftop useability'!P$16,'PV rooftop useability'!$A$16:$R$16,0),FALSE)*'WWS Tech Potential '!H162</f>
        <v>46876.292824927354</v>
      </c>
      <c r="BU163" s="1366">
        <f>VLOOKUP($A163,PV_rooftop_useable,MATCH('PV rooftop useability'!Q$16,'PV rooftop useability'!$A$16:$R$16,0),FALSE)*'WWS Tech Potential '!I162</f>
        <v>5892.3897826461998</v>
      </c>
      <c r="BV163" s="1366">
        <f>'WWS Tech Potential '!J162</f>
        <v>95761930.142597005</v>
      </c>
      <c r="BW163" s="1366">
        <f>'WWS Tech Potential '!K162</f>
        <v>35994616.644883059</v>
      </c>
      <c r="BX163" s="2659"/>
      <c r="BY163" s="2024">
        <f t="shared" si="312"/>
        <v>10447.615202111996</v>
      </c>
      <c r="BZ163" s="2024">
        <f t="shared" si="313"/>
        <v>0</v>
      </c>
      <c r="CA163" s="2024">
        <f t="shared" si="314"/>
        <v>0</v>
      </c>
      <c r="CB163" s="2024">
        <f t="shared" si="315"/>
        <v>0</v>
      </c>
      <c r="CC163" s="2024">
        <f t="shared" si="316"/>
        <v>0</v>
      </c>
      <c r="CD163" s="2024">
        <f t="shared" si="317"/>
        <v>0</v>
      </c>
      <c r="CE163" s="2024">
        <f t="shared" si="318"/>
        <v>8772.3639750130696</v>
      </c>
      <c r="CF163" s="2024">
        <f t="shared" si="319"/>
        <v>1124.4109011394582</v>
      </c>
      <c r="CG163" s="2024">
        <f t="shared" si="320"/>
        <v>18525579.636689514</v>
      </c>
      <c r="CH163" s="2024">
        <f t="shared" si="321"/>
        <v>18786767.93244493</v>
      </c>
      <c r="CI163" s="2659"/>
      <c r="CJ163" s="1790" t="str">
        <f>'Country and technology list'!A160</f>
        <v>South Sudan</v>
      </c>
      <c r="CK163" s="2023">
        <f t="shared" ca="1" si="322"/>
        <v>112.09158004131547</v>
      </c>
      <c r="CL163" s="2023">
        <f t="shared" ca="1" si="323"/>
        <v>0</v>
      </c>
      <c r="CM163" s="2023">
        <f t="shared" ca="1" si="324"/>
        <v>0</v>
      </c>
      <c r="CN163" s="2023">
        <f t="shared" ca="1" si="325"/>
        <v>0</v>
      </c>
      <c r="CO163" s="2023">
        <f t="shared" ca="1" si="326"/>
        <v>0</v>
      </c>
      <c r="CP163" s="2023">
        <f t="shared" ca="1" si="327"/>
        <v>0</v>
      </c>
      <c r="CQ163" s="2023">
        <f t="shared" ca="1" si="328"/>
        <v>47.078463617352504</v>
      </c>
      <c r="CR163" s="2023">
        <f t="shared" ca="1" si="329"/>
        <v>104.61880803856111</v>
      </c>
      <c r="CS163" s="2023">
        <f t="shared" ca="1" si="330"/>
        <v>109.84974844048918</v>
      </c>
      <c r="CT163" s="2023">
        <f t="shared" ca="1" si="331"/>
        <v>11.555832993950048</v>
      </c>
      <c r="CU163" s="1108">
        <f ca="1">'Table 1 details'!$Q161*1000</f>
        <v>385.19443313166829</v>
      </c>
      <c r="CV163" s="2660"/>
      <c r="CW163" s="2020">
        <f t="shared" si="332"/>
        <v>0.3</v>
      </c>
      <c r="CX163" s="2020">
        <f t="shared" si="333"/>
        <v>0.5</v>
      </c>
      <c r="CY163" s="2020">
        <f t="shared" si="334"/>
        <v>2E-3</v>
      </c>
      <c r="CZ163" s="2020">
        <f t="shared" si="335"/>
        <v>0.8</v>
      </c>
      <c r="DA163" s="2020">
        <f t="shared" si="336"/>
        <v>0.9</v>
      </c>
      <c r="DB163" s="2020">
        <f t="shared" si="337"/>
        <v>6.0000000000000001E-3</v>
      </c>
      <c r="DC163" s="2020">
        <f t="shared" si="338"/>
        <v>0.3</v>
      </c>
      <c r="DD163" s="2020">
        <f t="shared" si="339"/>
        <v>0.4</v>
      </c>
      <c r="DE163" s="2020">
        <f t="shared" si="340"/>
        <v>1</v>
      </c>
      <c r="DF163" s="2020">
        <f t="shared" si="341"/>
        <v>0.03</v>
      </c>
      <c r="DG163" s="2660"/>
      <c r="DH163" s="2023">
        <f t="shared" ca="1" si="342"/>
        <v>112.09158004131547</v>
      </c>
      <c r="DI163" s="2023">
        <f t="shared" ca="1" si="343"/>
        <v>54.92487422024459</v>
      </c>
      <c r="DJ163" s="2023">
        <f t="shared" ca="1" si="344"/>
        <v>0.77038886626333658</v>
      </c>
      <c r="DK163" s="2023">
        <f t="shared" ca="1" si="345"/>
        <v>308.15554650533466</v>
      </c>
      <c r="DL163" s="2023">
        <f t="shared" ca="1" si="346"/>
        <v>346.67498981850144</v>
      </c>
      <c r="DM163" s="2023">
        <f t="shared" ca="1" si="347"/>
        <v>2.3111665987900096</v>
      </c>
      <c r="DN163" s="2023">
        <f t="shared" ca="1" si="348"/>
        <v>47.078463617352504</v>
      </c>
      <c r="DO163" s="2023">
        <f t="shared" ca="1" si="349"/>
        <v>104.61880803856111</v>
      </c>
      <c r="DP163" s="2023">
        <f t="shared" ca="1" si="350"/>
        <v>109.84974844048918</v>
      </c>
      <c r="DQ163" s="2023">
        <f t="shared" ca="1" si="351"/>
        <v>11.555832993950048</v>
      </c>
      <c r="DR163" s="2660"/>
      <c r="DS163" s="2020">
        <f t="shared" si="352"/>
        <v>0.41584688995215308</v>
      </c>
      <c r="DT163" s="2020">
        <f t="shared" si="353"/>
        <v>0.19550000000000003</v>
      </c>
      <c r="DU163" s="2020">
        <f t="shared" si="354"/>
        <v>0.1</v>
      </c>
      <c r="DV163" s="2025">
        <f t="shared" si="355"/>
        <v>0.9003314917127071</v>
      </c>
      <c r="DW163" s="2025">
        <f t="shared" si="356"/>
        <v>0.5</v>
      </c>
      <c r="DX163" s="2020">
        <f t="shared" si="357"/>
        <v>0.2461338742393509</v>
      </c>
      <c r="DY163" s="2020">
        <f t="shared" si="358"/>
        <v>0.19783525182675157</v>
      </c>
      <c r="DZ163" s="2020">
        <f t="shared" si="359"/>
        <v>0.20173157329435973</v>
      </c>
      <c r="EA163" s="2020">
        <f t="shared" si="360"/>
        <v>0.20451219512195121</v>
      </c>
      <c r="EB163" s="2020">
        <f t="shared" si="361"/>
        <v>0.55176584560392006</v>
      </c>
      <c r="EC163" s="2660"/>
      <c r="ED163" s="2020">
        <f>1/AVERAGE(1/'Capacity factors WWS'!B361,1/'Capacity factors WWS'!C361)</f>
        <v>0.41584688995215308</v>
      </c>
      <c r="EE163" s="2020">
        <f>1/AVERAGE(1/'Capacity factors WWS'!D361,1/'Capacity factors WWS'!E361)</f>
        <v>0.19550000000000003</v>
      </c>
      <c r="EF163" s="2020">
        <f>1/AVERAGE(1/'Capacity factors WWS'!F361,1/'Capacity factors WWS'!G361)</f>
        <v>0.1</v>
      </c>
      <c r="EG163" s="2020">
        <f>1/AVERAGE(1/'Capacity factors WWS'!H361,1/'Capacity factors WWS'!I361)</f>
        <v>0.9003314917127071</v>
      </c>
      <c r="EH163" s="2020">
        <f>1/AVERAGE(1/'Capacity factors WWS'!J361,1/'Capacity factors WWS'!K361)</f>
        <v>0.5</v>
      </c>
      <c r="EI163" s="2020">
        <f>1/AVERAGE(1/'Capacity factors WWS'!L361,1/'Capacity factors WWS'!M361)</f>
        <v>0.2461338742393509</v>
      </c>
      <c r="EJ163" s="2020">
        <f>1/AVERAGE(1/'Capacity factors WWS'!N361,1/'Capacity factors WWS'!O361)</f>
        <v>0.19783525182675157</v>
      </c>
      <c r="EK163" s="2020">
        <f>1/AVERAGE(1/'Capacity factors WWS'!P361,1/'Capacity factors WWS'!Q361)</f>
        <v>0.20173157329435973</v>
      </c>
      <c r="EL163" s="2020">
        <f>1/AVERAGE(1/'Capacity factors WWS'!R361,1/'Capacity factors WWS'!S361)</f>
        <v>0.20451219512195121</v>
      </c>
      <c r="EM163" s="2020">
        <f>1/AVERAGE(1/'Capacity factors WWS'!V361,1/'Capacity factors WWS'!W361)</f>
        <v>0.55176584560392006</v>
      </c>
      <c r="EN163" s="2660"/>
      <c r="EO163" s="2020">
        <f>'T&amp;D effic. by country'!$CH163</f>
        <v>0.94593153515361716</v>
      </c>
      <c r="EP163" s="2020">
        <f>'T&amp;D effic. by country'!$CH163</f>
        <v>0.94593153515361716</v>
      </c>
      <c r="EQ163" s="2020">
        <f>'T&amp;D effic. by country'!$CH163</f>
        <v>0.94593153515361716</v>
      </c>
      <c r="ER163" s="2020">
        <f>'T&amp;D effic. by country'!$CH163</f>
        <v>0.94593153515361716</v>
      </c>
      <c r="ES163" s="2020">
        <f>'T&amp;D effic. by country'!$CH163</f>
        <v>0.94593153515361716</v>
      </c>
      <c r="ET163" s="2020">
        <f>'T&amp;D effic. by country'!$CH163</f>
        <v>0.94593153515361716</v>
      </c>
      <c r="EU163" s="2020">
        <f>'T&amp;D effic. by country'!$CH163</f>
        <v>0.94593153515361716</v>
      </c>
      <c r="EV163" s="2020">
        <f>'T&amp;D effic. by country'!$CH163</f>
        <v>0.94593153515361716</v>
      </c>
      <c r="EW163" s="2020">
        <f>'T&amp;D effic. by country'!$CH163</f>
        <v>0.94593153515361716</v>
      </c>
      <c r="EX163" s="2020">
        <f>'T&amp;D effic. by country'!$CH163</f>
        <v>0.94593153515361716</v>
      </c>
      <c r="EY163" s="1219" t="str">
        <f t="shared" si="362"/>
        <v>South Sudan</v>
      </c>
      <c r="EZ163" s="2026">
        <f t="shared" si="363"/>
        <v>0.39336268700129745</v>
      </c>
      <c r="FA163" s="2026">
        <f t="shared" si="364"/>
        <v>0.1849296151225322</v>
      </c>
      <c r="FB163" s="2026">
        <f t="shared" si="365"/>
        <v>9.4593153515361725E-2</v>
      </c>
      <c r="FC163" s="2026">
        <f t="shared" si="366"/>
        <v>0.85165195010294714</v>
      </c>
      <c r="FD163" s="2026">
        <f t="shared" si="367"/>
        <v>0.47296576757680858</v>
      </c>
      <c r="FE163" s="2026">
        <f t="shared" si="368"/>
        <v>0.23282579351253654</v>
      </c>
      <c r="FF163" s="2026">
        <f t="shared" si="369"/>
        <v>0.18713860346798156</v>
      </c>
      <c r="FG163" s="2026">
        <f t="shared" si="370"/>
        <v>0.19082425681528814</v>
      </c>
      <c r="FH163" s="2026">
        <f t="shared" si="371"/>
        <v>0.1934545346893434</v>
      </c>
      <c r="FI163" s="2026">
        <f t="shared" si="372"/>
        <v>0.52193271337744984</v>
      </c>
      <c r="FJ163" s="1219" t="str">
        <f t="shared" si="373"/>
        <v>South Sudan</v>
      </c>
      <c r="FK163" s="2660"/>
      <c r="FL163" s="1312">
        <f t="shared" ca="1" si="374"/>
        <v>118.4986184260281</v>
      </c>
      <c r="FM163" s="1312">
        <f t="shared" ca="1" si="375"/>
        <v>0</v>
      </c>
      <c r="FN163" s="1312">
        <f t="shared" ca="1" si="376"/>
        <v>0</v>
      </c>
      <c r="FO163" s="1312">
        <f t="shared" ca="1" si="377"/>
        <v>0</v>
      </c>
      <c r="FP163" s="1312">
        <f t="shared" ca="1" si="378"/>
        <v>0</v>
      </c>
      <c r="FQ163" s="1312">
        <f t="shared" ca="1" si="379"/>
        <v>0</v>
      </c>
      <c r="FR163" s="1312">
        <f t="shared" ca="1" si="380"/>
        <v>49.769419738931809</v>
      </c>
      <c r="FS163" s="1312">
        <f t="shared" ca="1" si="381"/>
        <v>110.59871053095956</v>
      </c>
      <c r="FT163" s="1312">
        <f t="shared" ca="1" si="382"/>
        <v>116.12864605750757</v>
      </c>
      <c r="FU163" s="1312">
        <f t="shared" ca="1" si="383"/>
        <v>12.216352415054443</v>
      </c>
      <c r="FV163" s="2660"/>
      <c r="FW163" s="2020">
        <f t="shared" ca="1" si="384"/>
        <v>1.0728915438870302E-2</v>
      </c>
      <c r="FX163" s="2020" t="str">
        <f t="shared" si="385"/>
        <v>no potential</v>
      </c>
      <c r="FY163" s="2020" t="str">
        <f t="shared" si="386"/>
        <v>no potential</v>
      </c>
      <c r="FZ163" s="2020" t="str">
        <f t="shared" si="387"/>
        <v>no potential</v>
      </c>
      <c r="GA163" s="2020" t="str">
        <f t="shared" si="388"/>
        <v>no potential</v>
      </c>
      <c r="GB163" s="2020" t="str">
        <f t="shared" si="389"/>
        <v>no potential</v>
      </c>
      <c r="GC163" s="2020">
        <f t="shared" ca="1" si="390"/>
        <v>5.3666792385096366E-3</v>
      </c>
      <c r="GD163" s="2020">
        <f t="shared" ca="1" si="391"/>
        <v>9.3043217503976747E-2</v>
      </c>
      <c r="GE163" s="2020">
        <f t="shared" ca="1" si="392"/>
        <v>5.9296254473427718E-6</v>
      </c>
      <c r="GF163" s="2020">
        <f t="shared" ca="1" si="393"/>
        <v>6.1510489912386738E-7</v>
      </c>
      <c r="GG163" s="2660"/>
      <c r="GH163" s="1312">
        <f ca="1">(AY163-'Existing WWS Capacity'!B163)/'Country and technology list'!I$19</f>
        <v>56.991465507731675</v>
      </c>
      <c r="GI163" s="1312">
        <f ca="1">(AZ163-'Existing WWS Capacity'!C163)/'Country and technology list'!J$19</f>
        <v>0</v>
      </c>
      <c r="GJ163" s="1312">
        <f ca="1">(BA163-'Existing WWS Capacity'!D163)/'Country and technology list'!K$19</f>
        <v>0</v>
      </c>
      <c r="GK163" s="1312">
        <f>(BB163-'Existing WWS Capacity'!E163)/'Country and technology list'!L$19</f>
        <v>0</v>
      </c>
      <c r="GL163" s="1312">
        <f>(BC163-'Existing WWS Capacity'!F163)/'Country and technology list'!M$19</f>
        <v>0</v>
      </c>
      <c r="GM163" s="1312">
        <f ca="1">(BD163-'Existing WWS Capacity'!G163)/'Country and technology list'!N$19</f>
        <v>0</v>
      </c>
      <c r="GN163" s="1312">
        <f ca="1">(BE163-'Existing WWS Capacity'!H163)/'Country and technology list'!O$19</f>
        <v>50274.005496367172</v>
      </c>
      <c r="GO163" s="1312">
        <f ca="1">(BF163-'Existing WWS Capacity'!I163)/'Country and technology list'!P$19</f>
        <v>5480.4690416496051</v>
      </c>
      <c r="GP163" s="1312">
        <f ca="1">(BG163-'Existing WWS Capacity'!J163)/'Country and technology list'!Q$19</f>
        <v>11.34464755720408</v>
      </c>
      <c r="GQ163" s="1312">
        <f ca="1">(BH163-'Existing WWS Capacity'!K163)/'Country and technology list'!R$19</f>
        <v>0.22140465040353072</v>
      </c>
      <c r="GR163" s="1219" t="str">
        <f t="shared" si="394"/>
        <v>South Sudan</v>
      </c>
    </row>
    <row r="164" spans="1:200" ht="18" customHeight="1">
      <c r="A164" s="1421" t="str">
        <f>'Country and technology list'!A161</f>
        <v>Spain</v>
      </c>
      <c r="B164" s="2020">
        <f t="shared" ca="1" si="281"/>
        <v>0.39031716939750977</v>
      </c>
      <c r="C164" s="2020">
        <f t="shared" ca="1" si="282"/>
        <v>0.12888253129024727</v>
      </c>
      <c r="D164" s="2020">
        <f t="shared" ca="1" si="283"/>
        <v>1.8106452228415617E-3</v>
      </c>
      <c r="E164" s="2020">
        <f t="shared" ca="1" si="284"/>
        <v>5.7307590506293631E-4</v>
      </c>
      <c r="F164" s="2020">
        <f t="shared" ca="1" si="285"/>
        <v>9.0970946929545118E-2</v>
      </c>
      <c r="G164" s="2020">
        <f t="shared" ca="1" si="286"/>
        <v>3.1333657446111565E-3</v>
      </c>
      <c r="H164" s="2020">
        <f t="shared" ca="1" si="287"/>
        <v>0.11047074110592624</v>
      </c>
      <c r="I164" s="2020">
        <f t="shared" ca="1" si="288"/>
        <v>0.10881851446609102</v>
      </c>
      <c r="J164" s="2020">
        <f t="shared" ca="1" si="289"/>
        <v>0.12888253129024732</v>
      </c>
      <c r="K164" s="2020">
        <f t="shared" ca="1" si="290"/>
        <v>3.614047864791757E-2</v>
      </c>
      <c r="L164" s="1364">
        <f t="shared" ca="1" si="291"/>
        <v>1</v>
      </c>
      <c r="M164" s="2659"/>
      <c r="N164" s="2021">
        <v>0.45</v>
      </c>
      <c r="O164" s="2021">
        <v>0.5</v>
      </c>
      <c r="P164" s="2021">
        <v>2E-3</v>
      </c>
      <c r="Q164" s="2021">
        <v>0.8</v>
      </c>
      <c r="R164" s="2021">
        <v>0.9</v>
      </c>
      <c r="S164" s="2021">
        <v>6.0000000000000001E-3</v>
      </c>
      <c r="T164" s="2021">
        <v>0.3</v>
      </c>
      <c r="U164" s="2021">
        <v>0.4</v>
      </c>
      <c r="V164" s="2021">
        <v>0.9</v>
      </c>
      <c r="W164" s="2021">
        <v>0.04</v>
      </c>
      <c r="X164" s="2659"/>
      <c r="Y164" s="2022">
        <v>0</v>
      </c>
      <c r="Z164" s="2022">
        <v>1</v>
      </c>
      <c r="AA164" s="2022">
        <v>0</v>
      </c>
      <c r="AB164" s="2022">
        <v>0</v>
      </c>
      <c r="AC164" s="2022">
        <v>0</v>
      </c>
      <c r="AD164" s="2022">
        <v>0</v>
      </c>
      <c r="AE164" s="2022">
        <v>0</v>
      </c>
      <c r="AF164" s="2022">
        <v>0</v>
      </c>
      <c r="AG164" s="2022">
        <v>0</v>
      </c>
      <c r="AH164" s="2022">
        <v>0</v>
      </c>
      <c r="AI164" s="2659"/>
      <c r="AJ164" s="2659"/>
      <c r="AK164" s="2659"/>
      <c r="AL164" s="1555">
        <f t="shared" ca="1" si="292"/>
        <v>0.73964469926804299</v>
      </c>
      <c r="AM164" s="1555">
        <f t="shared" ca="1" si="293"/>
        <v>1.8491410517424314</v>
      </c>
      <c r="AN164" s="1555">
        <f t="shared" ca="1" si="294"/>
        <v>3.6196977892882835E-2</v>
      </c>
      <c r="AO164" s="1555">
        <f t="shared" ca="1" si="295"/>
        <v>5.7307590506293631E-4</v>
      </c>
      <c r="AP164" s="1555">
        <f t="shared" ca="1" si="296"/>
        <v>9.0970946929545118E-2</v>
      </c>
      <c r="AQ164" s="1555">
        <f t="shared" ca="1" si="297"/>
        <v>3.1333657446111565E-3</v>
      </c>
      <c r="AR164" s="1555">
        <f t="shared" ca="1" si="298"/>
        <v>0.22426300402071225</v>
      </c>
      <c r="AS164" s="1555">
        <f t="shared" ca="1" si="299"/>
        <v>0.10881851446609102</v>
      </c>
      <c r="AT164" s="1555">
        <f t="shared" ca="1" si="300"/>
        <v>81.314775408932434</v>
      </c>
      <c r="AU164" s="1555">
        <f t="shared" ca="1" si="301"/>
        <v>46.550976209384167</v>
      </c>
      <c r="AV164" s="1555">
        <f t="shared" ca="1" si="302"/>
        <v>130.91849325428598</v>
      </c>
      <c r="AW164" s="2659"/>
      <c r="AX164" s="2660"/>
      <c r="AY164" s="1366">
        <f t="shared" ca="1" si="303"/>
        <v>78879.729339917205</v>
      </c>
      <c r="AZ164" s="1366">
        <f t="shared" ca="1" si="304"/>
        <v>22102.818108034844</v>
      </c>
      <c r="BA164" s="1366">
        <f t="shared" ca="1" si="305"/>
        <v>466.96086147952343</v>
      </c>
      <c r="BB164" s="2023">
        <f>'WWS Tech Potential '!E163</f>
        <v>50</v>
      </c>
      <c r="BC164" s="2023">
        <f>'WWS Tech Potential '!F163</f>
        <v>14292</v>
      </c>
      <c r="BD164" s="1366">
        <f t="shared" ca="1" si="306"/>
        <v>1000.0000000000001</v>
      </c>
      <c r="BE164" s="1366">
        <f t="shared" ca="1" si="307"/>
        <v>42049.730286779894</v>
      </c>
      <c r="BF164" s="1366">
        <f t="shared" ca="1" si="308"/>
        <v>44667.76240617381</v>
      </c>
      <c r="BG164" s="1366">
        <f t="shared" ca="1" si="309"/>
        <v>47493.238902950907</v>
      </c>
      <c r="BH164" s="1366">
        <f t="shared" ca="1" si="310"/>
        <v>5071.4733319213829</v>
      </c>
      <c r="BI164" s="2023">
        <f t="shared" ca="1" si="311"/>
        <v>256073.71323725756</v>
      </c>
      <c r="BJ164" s="1366">
        <f ca="1">OFFSET('Additional WWS for grid study'!$A$5,MATCH($A164,'Additional WWS for grid study'!$A$6:$A$1143,0)+1,15)*'Table for GATOR-GCMOM'!L$19</f>
        <v>0</v>
      </c>
      <c r="BK164" s="1366">
        <f ca="1">OFFSET('Additional WWS for grid study'!$A$5,MATCH($A164,'Additional WWS for grid study'!$A$6:$A$1143,0)+2,15)*'Table for GATOR-GCMOM'!M$19</f>
        <v>3018</v>
      </c>
      <c r="BL164" s="1366">
        <f ca="1">INDEX(WWS_for_storage,MATCH(A164,WWS_storage_Rows,0)+3,MATCH('Additional WWS for grid study'!H$5,WWS_Storage_cols,0))</f>
        <v>0</v>
      </c>
      <c r="BM164" s="2659"/>
      <c r="BN164" s="1366">
        <f>'WWS Tech Potential '!B163</f>
        <v>149475.8064986621</v>
      </c>
      <c r="BO164" s="1366">
        <f>'WWS Tech Potential '!C163</f>
        <v>317120</v>
      </c>
      <c r="BP164" s="1366">
        <f>'WWS Tech Potential '!D163</f>
        <v>9335.1098086954571</v>
      </c>
      <c r="BQ164" s="1366">
        <f>'WWS Tech Potential '!E163</f>
        <v>50</v>
      </c>
      <c r="BR164" s="1366">
        <f>'WWS Tech Potential '!F163</f>
        <v>14292</v>
      </c>
      <c r="BS164" s="1366">
        <f>'WWS Tech Potential '!G163</f>
        <v>1000</v>
      </c>
      <c r="BT164" s="1366">
        <f>VLOOKUP($A164,PV_rooftop_useable,MATCH('PV rooftop useability'!P$16,'PV rooftop useability'!$A$16:$R$16,0),FALSE)*'WWS Tech Potential '!H163</f>
        <v>85363.76906652344</v>
      </c>
      <c r="BU164" s="1366">
        <f>VLOOKUP($A164,PV_rooftop_useable,MATCH('PV rooftop useability'!Q$16,'PV rooftop useability'!$A$16:$R$16,0),FALSE)*'WWS Tech Potential '!I163</f>
        <v>44667.76240617381</v>
      </c>
      <c r="BV164" s="1366">
        <f>'WWS Tech Potential '!J163</f>
        <v>29964511.219438318</v>
      </c>
      <c r="BW164" s="1366">
        <f>'WWS Tech Potential '!K163</f>
        <v>6532343.8773659319</v>
      </c>
      <c r="BX164" s="2659"/>
      <c r="BY164" s="2024">
        <f t="shared" si="312"/>
        <v>50875.487733432557</v>
      </c>
      <c r="BZ164" s="2024">
        <f t="shared" si="313"/>
        <v>127190.73494125869</v>
      </c>
      <c r="CA164" s="2024">
        <f t="shared" si="314"/>
        <v>2489.7615119787765</v>
      </c>
      <c r="CB164" s="2024">
        <f t="shared" si="315"/>
        <v>39.418272323465118</v>
      </c>
      <c r="CC164" s="2024">
        <f t="shared" si="316"/>
        <v>6257.3169241838732</v>
      </c>
      <c r="CD164" s="2024">
        <f t="shared" si="317"/>
        <v>215.52444121086421</v>
      </c>
      <c r="CE164" s="2024">
        <f t="shared" si="318"/>
        <v>15425.635742957917</v>
      </c>
      <c r="CF164" s="2024">
        <f t="shared" si="319"/>
        <v>7484.9383810478466</v>
      </c>
      <c r="CG164" s="2024">
        <f t="shared" si="320"/>
        <v>5593129.8675673548</v>
      </c>
      <c r="CH164" s="2024">
        <f t="shared" si="321"/>
        <v>3201947.6668507503</v>
      </c>
      <c r="CI164" s="2659"/>
      <c r="CJ164" s="1790" t="str">
        <f>'Country and technology list'!A161</f>
        <v>Spain</v>
      </c>
      <c r="CK164" s="2023">
        <f t="shared" ca="1" si="322"/>
        <v>26847.453085896926</v>
      </c>
      <c r="CL164" s="2023">
        <f t="shared" ca="1" si="323"/>
        <v>8865.0153867113804</v>
      </c>
      <c r="CM164" s="2023">
        <f t="shared" ca="1" si="324"/>
        <v>124.54284998653291</v>
      </c>
      <c r="CN164" s="2023">
        <f t="shared" ca="1" si="325"/>
        <v>39.418272323465118</v>
      </c>
      <c r="CO164" s="2023">
        <f t="shared" ca="1" si="326"/>
        <v>6257.3169241838732</v>
      </c>
      <c r="CP164" s="2023">
        <f t="shared" ca="1" si="327"/>
        <v>215.52444121086421</v>
      </c>
      <c r="CQ164" s="2023">
        <f t="shared" ca="1" si="328"/>
        <v>7598.5846171811836</v>
      </c>
      <c r="CR164" s="2023">
        <f t="shared" ca="1" si="329"/>
        <v>7484.9383810478466</v>
      </c>
      <c r="CS164" s="2023">
        <f t="shared" ca="1" si="330"/>
        <v>8865.0153867113841</v>
      </c>
      <c r="CT164" s="2023">
        <f t="shared" ca="1" si="331"/>
        <v>2485.875285731197</v>
      </c>
      <c r="CU164" s="1108">
        <f ca="1">'Table 1 details'!$Q162*1000</f>
        <v>68783.684630984659</v>
      </c>
      <c r="CV164" s="2660"/>
      <c r="CW164" s="2020">
        <f t="shared" si="332"/>
        <v>0.45</v>
      </c>
      <c r="CX164" s="2020">
        <f t="shared" si="333"/>
        <v>0.5</v>
      </c>
      <c r="CY164" s="2020">
        <f t="shared" si="334"/>
        <v>2E-3</v>
      </c>
      <c r="CZ164" s="2020">
        <f t="shared" si="335"/>
        <v>0.8</v>
      </c>
      <c r="DA164" s="2020">
        <f t="shared" si="336"/>
        <v>0.9</v>
      </c>
      <c r="DB164" s="2020">
        <f t="shared" si="337"/>
        <v>6.0000000000000001E-3</v>
      </c>
      <c r="DC164" s="2020">
        <f t="shared" si="338"/>
        <v>0.3</v>
      </c>
      <c r="DD164" s="2020">
        <f t="shared" si="339"/>
        <v>0.4</v>
      </c>
      <c r="DE164" s="2020">
        <f t="shared" si="340"/>
        <v>1</v>
      </c>
      <c r="DF164" s="2020">
        <f t="shared" si="341"/>
        <v>0.04</v>
      </c>
      <c r="DG164" s="2660"/>
      <c r="DH164" s="2023">
        <f t="shared" ca="1" si="342"/>
        <v>26847.453085896926</v>
      </c>
      <c r="DI164" s="2023">
        <f t="shared" ca="1" si="343"/>
        <v>8865.0153867113804</v>
      </c>
      <c r="DJ164" s="2023">
        <f t="shared" ca="1" si="344"/>
        <v>124.54284998653291</v>
      </c>
      <c r="DK164" s="2023">
        <f t="shared" ca="1" si="345"/>
        <v>50021.094165440627</v>
      </c>
      <c r="DL164" s="2023">
        <f t="shared" ca="1" si="346"/>
        <v>61905.316167886194</v>
      </c>
      <c r="DM164" s="2023">
        <f t="shared" ca="1" si="347"/>
        <v>374.92169660686392</v>
      </c>
      <c r="DN164" s="2023">
        <f t="shared" ca="1" si="348"/>
        <v>7598.5846171811836</v>
      </c>
      <c r="DO164" s="2023">
        <f t="shared" ca="1" si="349"/>
        <v>13125.421508660718</v>
      </c>
      <c r="DP164" s="2023">
        <f t="shared" ca="1" si="350"/>
        <v>8865.0153867113841</v>
      </c>
      <c r="DQ164" s="2023">
        <f t="shared" ca="1" si="351"/>
        <v>2485.875285731197</v>
      </c>
      <c r="DR164" s="2660"/>
      <c r="DS164" s="2020">
        <f t="shared" si="352"/>
        <v>0.38869820971867014</v>
      </c>
      <c r="DT164" s="2020">
        <f t="shared" si="353"/>
        <v>0.45804347826086955</v>
      </c>
      <c r="DU164" s="2020">
        <f t="shared" si="354"/>
        <v>0.30458827275266537</v>
      </c>
      <c r="DV164" s="2025">
        <f t="shared" ca="1" si="355"/>
        <v>0.9003314917127071</v>
      </c>
      <c r="DW164" s="2025">
        <f t="shared" ca="1" si="356"/>
        <v>0.5</v>
      </c>
      <c r="DX164" s="2020">
        <f t="shared" si="357"/>
        <v>0.2461338742393509</v>
      </c>
      <c r="DY164" s="2020">
        <f t="shared" si="358"/>
        <v>0.20636894763534383</v>
      </c>
      <c r="DZ164" s="2020">
        <f t="shared" si="359"/>
        <v>0.19136781223949009</v>
      </c>
      <c r="EA164" s="2020">
        <f t="shared" si="360"/>
        <v>0.21316827235681701</v>
      </c>
      <c r="EB164" s="2020">
        <f t="shared" si="361"/>
        <v>0.55978344495359689</v>
      </c>
      <c r="EC164" s="2660"/>
      <c r="ED164" s="2020">
        <f>1/AVERAGE(1/'Capacity factors WWS'!B362,1/'Capacity factors WWS'!C362)</f>
        <v>0.38869820971867014</v>
      </c>
      <c r="EE164" s="2020">
        <f>1/AVERAGE(1/'Capacity factors WWS'!D362,1/'Capacity factors WWS'!E362)</f>
        <v>0.45804347826086955</v>
      </c>
      <c r="EF164" s="2020">
        <f>1/AVERAGE(1/'Capacity factors WWS'!F362,1/'Capacity factors WWS'!G362)</f>
        <v>0.30458827275266537</v>
      </c>
      <c r="EG164" s="2020">
        <f>1/AVERAGE(1/'Capacity factors WWS'!H362,1/'Capacity factors WWS'!I362)</f>
        <v>0.9003314917127071</v>
      </c>
      <c r="EH164" s="2020">
        <f>1/AVERAGE(1/'Capacity factors WWS'!J362,1/'Capacity factors WWS'!K362)</f>
        <v>0.5</v>
      </c>
      <c r="EI164" s="2020">
        <f>1/AVERAGE(1/'Capacity factors WWS'!L362,1/'Capacity factors WWS'!M362)</f>
        <v>0.2461338742393509</v>
      </c>
      <c r="EJ164" s="2020">
        <f>1/AVERAGE(1/'Capacity factors WWS'!N362,1/'Capacity factors WWS'!O362)</f>
        <v>0.20636894763534383</v>
      </c>
      <c r="EK164" s="2020">
        <f>1/AVERAGE(1/'Capacity factors WWS'!P362,1/'Capacity factors WWS'!Q362)</f>
        <v>0.19136781223949009</v>
      </c>
      <c r="EL164" s="2020">
        <f>1/AVERAGE(1/'Capacity factors WWS'!R362,1/'Capacity factors WWS'!S362)</f>
        <v>0.21316827235681701</v>
      </c>
      <c r="EM164" s="2020">
        <f>1/AVERAGE(1/'Capacity factors WWS'!V362,1/'Capacity factors WWS'!W362)</f>
        <v>0.55978344495359689</v>
      </c>
      <c r="EN164" s="2660"/>
      <c r="EO164" s="2020">
        <f>'T&amp;D effic. by country'!$CH164</f>
        <v>0.87563908818694003</v>
      </c>
      <c r="EP164" s="2020">
        <f>'T&amp;D effic. by country'!$CH164</f>
        <v>0.87563908818694003</v>
      </c>
      <c r="EQ164" s="2020">
        <f>'T&amp;D effic. by country'!$CH164</f>
        <v>0.87563908818694003</v>
      </c>
      <c r="ER164" s="2020">
        <f>'T&amp;D effic. by country'!$CH164</f>
        <v>0.87563908818694003</v>
      </c>
      <c r="ES164" s="2020">
        <f>'T&amp;D effic. by country'!$CH164</f>
        <v>0.87563908818694003</v>
      </c>
      <c r="ET164" s="2020">
        <f>'T&amp;D effic. by country'!$CH164</f>
        <v>0.87563908818694003</v>
      </c>
      <c r="EU164" s="2020">
        <f>'T&amp;D effic. by country'!$CH164</f>
        <v>0.87563908818694003</v>
      </c>
      <c r="EV164" s="2020">
        <f>'T&amp;D effic. by country'!$CH164</f>
        <v>0.87563908818694003</v>
      </c>
      <c r="EW164" s="2020">
        <f>'T&amp;D effic. by country'!$CH164</f>
        <v>0.87563908818694003</v>
      </c>
      <c r="EX164" s="2020">
        <f>'T&amp;D effic. by country'!$CH164</f>
        <v>0.87563908818694003</v>
      </c>
      <c r="EY164" s="1219" t="str">
        <f t="shared" si="362"/>
        <v>Spain</v>
      </c>
      <c r="EZ164" s="2026">
        <f t="shared" si="363"/>
        <v>0.34035934593795231</v>
      </c>
      <c r="FA164" s="2026">
        <f t="shared" si="364"/>
        <v>0.40108077365432232</v>
      </c>
      <c r="FB164" s="2026">
        <f t="shared" si="365"/>
        <v>0.26670939742557892</v>
      </c>
      <c r="FC164" s="2026">
        <f t="shared" ca="1" si="366"/>
        <v>0.7883654464693024</v>
      </c>
      <c r="FD164" s="2026">
        <f t="shared" ca="1" si="367"/>
        <v>0.43781954409347001</v>
      </c>
      <c r="FE164" s="2026">
        <f t="shared" si="368"/>
        <v>0.2155244412108642</v>
      </c>
      <c r="FF164" s="2026">
        <f t="shared" si="369"/>
        <v>0.18070471713751085</v>
      </c>
      <c r="FG164" s="2026">
        <f t="shared" si="370"/>
        <v>0.16756913661771664</v>
      </c>
      <c r="FH164" s="2026">
        <f t="shared" si="371"/>
        <v>0.18665847163690855</v>
      </c>
      <c r="FI164" s="2026">
        <f t="shared" si="372"/>
        <v>0.49016826532131169</v>
      </c>
      <c r="FJ164" s="1219" t="str">
        <f t="shared" si="373"/>
        <v>Spain</v>
      </c>
      <c r="FK164" s="2660"/>
      <c r="FL164" s="1312">
        <f t="shared" ca="1" si="374"/>
        <v>30660.409577519076</v>
      </c>
      <c r="FM164" s="1312">
        <f t="shared" ca="1" si="375"/>
        <v>10124.051685571612</v>
      </c>
      <c r="FN164" s="1312">
        <f t="shared" ca="1" si="376"/>
        <v>142.23080224114469</v>
      </c>
      <c r="FO164" s="1312">
        <f t="shared" ca="1" si="377"/>
        <v>45.016574585635354</v>
      </c>
      <c r="FP164" s="1312">
        <f t="shared" ca="1" si="378"/>
        <v>7146</v>
      </c>
      <c r="FQ164" s="1312">
        <f t="shared" ca="1" si="379"/>
        <v>246.13387423935092</v>
      </c>
      <c r="FR164" s="1312">
        <f t="shared" ca="1" si="380"/>
        <v>8677.7585876328121</v>
      </c>
      <c r="FS164" s="1312">
        <f t="shared" ca="1" si="381"/>
        <v>8547.9719693028237</v>
      </c>
      <c r="FT164" s="1312">
        <f t="shared" ca="1" si="382"/>
        <v>10124.051685571618</v>
      </c>
      <c r="FU164" s="1312">
        <f t="shared" ca="1" si="383"/>
        <v>2838.926812733248</v>
      </c>
      <c r="FV164" s="2660"/>
      <c r="FW164" s="2020">
        <f t="shared" ca="1" si="384"/>
        <v>0.52770900647806995</v>
      </c>
      <c r="FX164" s="2020">
        <f t="shared" ca="1" si="385"/>
        <v>6.969859393300594E-2</v>
      </c>
      <c r="FY164" s="2020">
        <f t="shared" ca="1" si="386"/>
        <v>5.0021999853130737E-2</v>
      </c>
      <c r="FZ164" s="2020">
        <f t="shared" si="387"/>
        <v>1</v>
      </c>
      <c r="GA164" s="2020">
        <f t="shared" si="388"/>
        <v>1</v>
      </c>
      <c r="GB164" s="2020">
        <f t="shared" ca="1" si="389"/>
        <v>1.0000000000000002</v>
      </c>
      <c r="GC164" s="2020">
        <f t="shared" ca="1" si="390"/>
        <v>0.49259458370460196</v>
      </c>
      <c r="GD164" s="2020">
        <f t="shared" ca="1" si="391"/>
        <v>1</v>
      </c>
      <c r="GE164" s="2020">
        <f t="shared" ca="1" si="392"/>
        <v>1.5849829338161038E-3</v>
      </c>
      <c r="GF164" s="2020">
        <f t="shared" ca="1" si="393"/>
        <v>7.7636349633913903E-4</v>
      </c>
      <c r="GG164" s="2660"/>
      <c r="GH164" s="1312">
        <f ca="1">(AY164-'Existing WWS Capacity'!B164)/'Country and technology list'!I$19</f>
        <v>10324.145867983441</v>
      </c>
      <c r="GI164" s="1312">
        <f ca="1">(AZ164-'Existing WWS Capacity'!C164)/'Country and technology list'!J$19</f>
        <v>4419.5636216069688</v>
      </c>
      <c r="GJ164" s="1312">
        <f ca="1">(BA164-'Existing WWS Capacity'!D164)/'Country and technology list'!K$19</f>
        <v>622.61448197269794</v>
      </c>
      <c r="GK164" s="1312">
        <f>(BB164-'Existing WWS Capacity'!E164)/'Country and technology list'!L$19</f>
        <v>0.5</v>
      </c>
      <c r="GL164" s="1312">
        <f>(BC164-'Existing WWS Capacity'!F164)/'Country and technology list'!M$19</f>
        <v>0</v>
      </c>
      <c r="GM164" s="1312">
        <f ca="1">(BD164-'Existing WWS Capacity'!G164)/'Country and technology list'!N$19</f>
        <v>995.00000000000011</v>
      </c>
      <c r="GN164" s="1312">
        <f ca="1">(BE164-'Existing WWS Capacity'!H164)/'Country and technology list'!O$19</f>
        <v>7938546.0573559785</v>
      </c>
      <c r="GO164" s="1312">
        <f ca="1">(BF164-'Existing WWS Capacity'!I164)/'Country and technology list'!P$19</f>
        <v>423107.62406173808</v>
      </c>
      <c r="GP164" s="1312">
        <f ca="1">(BG164-'Existing WWS Capacity'!J164)/'Country and technology list'!Q$19</f>
        <v>808.44477805901818</v>
      </c>
      <c r="GQ164" s="1312">
        <f ca="1">(BH164-'Existing WWS Capacity'!K164)/'Country and technology list'!R$19</f>
        <v>27.674733319213829</v>
      </c>
      <c r="GR164" s="1219" t="str">
        <f t="shared" si="394"/>
        <v>Spain</v>
      </c>
    </row>
    <row r="165" spans="1:200" ht="18" customHeight="1">
      <c r="A165" s="1421" t="str">
        <f>'Country and technology list'!A162</f>
        <v>Sri Lanka</v>
      </c>
      <c r="B165" s="2020">
        <f t="shared" ca="1" si="281"/>
        <v>0.2713371590039434</v>
      </c>
      <c r="C165" s="2020">
        <f t="shared" ca="1" si="282"/>
        <v>0.13295520791193227</v>
      </c>
      <c r="D165" s="2020">
        <f t="shared" ca="1" si="283"/>
        <v>1.8685973941280731E-3</v>
      </c>
      <c r="E165" s="2020">
        <f t="shared" ca="1" si="284"/>
        <v>0</v>
      </c>
      <c r="F165" s="2020">
        <f t="shared" ca="1" si="285"/>
        <v>6.527264374615159E-2</v>
      </c>
      <c r="G165" s="2020">
        <f t="shared" ca="1" si="286"/>
        <v>4.2865918981179569E-4</v>
      </c>
      <c r="H165" s="2020">
        <f t="shared" ca="1" si="287"/>
        <v>0.11396160678165619</v>
      </c>
      <c r="I165" s="2020">
        <f t="shared" ca="1" si="288"/>
        <v>0.25324801507034717</v>
      </c>
      <c r="J165" s="2020">
        <f t="shared" ca="1" si="289"/>
        <v>0.13295520791193227</v>
      </c>
      <c r="K165" s="2020">
        <f t="shared" ca="1" si="290"/>
        <v>2.7972902990097252E-2</v>
      </c>
      <c r="L165" s="1364">
        <f t="shared" ca="1" si="291"/>
        <v>1</v>
      </c>
      <c r="M165" s="2659"/>
      <c r="N165" s="2021">
        <v>0.3</v>
      </c>
      <c r="O165" s="2021">
        <v>0.5</v>
      </c>
      <c r="P165" s="2021">
        <v>2E-3</v>
      </c>
      <c r="Q165" s="2021">
        <v>0.8</v>
      </c>
      <c r="R165" s="2021">
        <v>0.9</v>
      </c>
      <c r="S165" s="2021">
        <v>6.0000000000000001E-3</v>
      </c>
      <c r="T165" s="2021">
        <v>0.3</v>
      </c>
      <c r="U165" s="2021">
        <v>0.4</v>
      </c>
      <c r="V165" s="2021">
        <v>0.9</v>
      </c>
      <c r="W165" s="2021">
        <v>0.03</v>
      </c>
      <c r="X165" s="2659"/>
      <c r="Y165" s="2022">
        <v>0</v>
      </c>
      <c r="Z165" s="2022">
        <v>1</v>
      </c>
      <c r="AA165" s="2022">
        <v>0</v>
      </c>
      <c r="AB165" s="2022">
        <v>0</v>
      </c>
      <c r="AC165" s="2022">
        <v>0</v>
      </c>
      <c r="AD165" s="2022">
        <v>0</v>
      </c>
      <c r="AE165" s="2022">
        <v>0</v>
      </c>
      <c r="AF165" s="2022">
        <v>0</v>
      </c>
      <c r="AG165" s="2022">
        <v>0</v>
      </c>
      <c r="AH165" s="2022">
        <v>0</v>
      </c>
      <c r="AI165" s="2659"/>
      <c r="AJ165" s="2659"/>
      <c r="AK165" s="2659"/>
      <c r="AL165" s="1555">
        <f t="shared" ca="1" si="292"/>
        <v>0.67400341573995259</v>
      </c>
      <c r="AM165" s="1555">
        <f t="shared" ca="1" si="293"/>
        <v>3.0167662145132295</v>
      </c>
      <c r="AN165" s="1555">
        <f t="shared" ca="1" si="294"/>
        <v>1.5581621536598051E-2</v>
      </c>
      <c r="AO165" s="1555">
        <f t="shared" ca="1" si="295"/>
        <v>0</v>
      </c>
      <c r="AP165" s="1555">
        <f t="shared" ca="1" si="296"/>
        <v>6.527264374615159E-2</v>
      </c>
      <c r="AQ165" s="1555">
        <f t="shared" ca="1" si="297"/>
        <v>4.2865918981179569E-4</v>
      </c>
      <c r="AR165" s="1555">
        <f t="shared" ca="1" si="298"/>
        <v>1.7679836104435167</v>
      </c>
      <c r="AS165" s="1555">
        <f t="shared" ca="1" si="299"/>
        <v>0.40026840874647668</v>
      </c>
      <c r="AT165" s="1555">
        <f t="shared" ca="1" si="300"/>
        <v>121.49291783362769</v>
      </c>
      <c r="AU165" s="1555">
        <f t="shared" ca="1" si="301"/>
        <v>78.702846547047841</v>
      </c>
      <c r="AV165" s="1555">
        <f t="shared" ca="1" si="302"/>
        <v>206.13606895459128</v>
      </c>
      <c r="AW165" s="2659"/>
      <c r="AX165" s="2660"/>
      <c r="AY165" s="1366">
        <f t="shared" ca="1" si="303"/>
        <v>11596.04063541271</v>
      </c>
      <c r="AZ165" s="1366">
        <f t="shared" ca="1" si="304"/>
        <v>5561.0169769269141</v>
      </c>
      <c r="BA165" s="1366">
        <f t="shared" ca="1" si="305"/>
        <v>179.25704267798685</v>
      </c>
      <c r="BB165" s="2023">
        <f>'WWS Tech Potential '!E164</f>
        <v>0</v>
      </c>
      <c r="BC165" s="2023">
        <f>'WWS Tech Potential '!F164</f>
        <v>1809</v>
      </c>
      <c r="BD165" s="1366">
        <f t="shared" ca="1" si="306"/>
        <v>24.133378203143064</v>
      </c>
      <c r="BE165" s="1366">
        <f t="shared" ca="1" si="307"/>
        <v>6888.6660877547511</v>
      </c>
      <c r="BF165" s="1366">
        <f t="shared" ca="1" si="308"/>
        <v>15015.899962781059</v>
      </c>
      <c r="BG165" s="1366">
        <f t="shared" ca="1" si="309"/>
        <v>7854.2004551834461</v>
      </c>
      <c r="BH165" s="1366">
        <f t="shared" ca="1" si="310"/>
        <v>647.24215657274806</v>
      </c>
      <c r="BI165" s="2023">
        <f t="shared" ca="1" si="311"/>
        <v>49575.456695512759</v>
      </c>
      <c r="BJ165" s="1366">
        <f ca="1">OFFSET('Additional WWS for grid study'!$A$5,MATCH($A165,'Additional WWS for grid study'!$A$6:$A$1143,0)+1,15)*'Table for GATOR-GCMOM'!L$19</f>
        <v>0</v>
      </c>
      <c r="BK165" s="1366">
        <f ca="1">OFFSET('Additional WWS for grid study'!$A$5,MATCH($A165,'Additional WWS for grid study'!$A$6:$A$1143,0)+2,15)*'Table for GATOR-GCMOM'!M$19</f>
        <v>0</v>
      </c>
      <c r="BL165" s="1366">
        <f ca="1">INDEX(WWS_for_storage,MATCH(A165,WWS_storage_Rows,0)+3,MATCH('Additional WWS for grid study'!H$5,WWS_Storage_cols,0))</f>
        <v>0</v>
      </c>
      <c r="BM165" s="2659"/>
      <c r="BN165" s="1366">
        <f>'WWS Tech Potential '!B164</f>
        <v>28804.646683920902</v>
      </c>
      <c r="BO165" s="1366">
        <f>'WWS Tech Potential '!C164</f>
        <v>126179.99999999999</v>
      </c>
      <c r="BP165" s="1366">
        <f>'WWS Tech Potential '!D164</f>
        <v>1494.7657561523692</v>
      </c>
      <c r="BQ165" s="1366">
        <f>'WWS Tech Potential '!E164</f>
        <v>0</v>
      </c>
      <c r="BR165" s="1366">
        <f>'WWS Tech Potential '!F164</f>
        <v>1809</v>
      </c>
      <c r="BS165" s="1366">
        <f>'WWS Tech Potential '!G164</f>
        <v>24.133378203143064</v>
      </c>
      <c r="BT165" s="1366">
        <f>VLOOKUP($A165,PV_rooftop_useable,MATCH('PV rooftop useability'!P$16,'PV rooftop useability'!$A$16:$R$16,0),FALSE)*'WWS Tech Potential '!H164</f>
        <v>106869.75276070659</v>
      </c>
      <c r="BU165" s="1366">
        <f>VLOOKUP($A165,PV_rooftop_useable,MATCH('PV rooftop useability'!Q$16,'PV rooftop useability'!$A$16:$R$16,0),FALSE)*'WWS Tech Potential '!I164</f>
        <v>23733.218135309322</v>
      </c>
      <c r="BV165" s="1366">
        <f>'WWS Tech Potential '!J164</f>
        <v>7177076.7428870657</v>
      </c>
      <c r="BW165" s="1366">
        <f>'WWS Tech Potential '!K164</f>
        <v>1821040.8889473721</v>
      </c>
      <c r="BX165" s="2659"/>
      <c r="BY165" s="2024">
        <f t="shared" si="312"/>
        <v>8035.6041036868455</v>
      </c>
      <c r="BZ165" s="2024">
        <f t="shared" si="313"/>
        <v>35966.492761157358</v>
      </c>
      <c r="CA165" s="2024">
        <f t="shared" si="314"/>
        <v>185.76722170483913</v>
      </c>
      <c r="CB165" s="2024">
        <f t="shared" si="315"/>
        <v>0</v>
      </c>
      <c r="CC165" s="2024">
        <f t="shared" si="316"/>
        <v>778.19356949287703</v>
      </c>
      <c r="CD165" s="2024">
        <f t="shared" si="317"/>
        <v>5.1105609619992372</v>
      </c>
      <c r="CE165" s="2024">
        <f t="shared" si="318"/>
        <v>21078.255723280123</v>
      </c>
      <c r="CF165" s="2024">
        <f t="shared" si="319"/>
        <v>4772.0803675279276</v>
      </c>
      <c r="CG165" s="2024">
        <f t="shared" si="320"/>
        <v>1448462.9696438459</v>
      </c>
      <c r="CH165" s="2024">
        <f t="shared" si="321"/>
        <v>938311.14489381027</v>
      </c>
      <c r="CI165" s="2659"/>
      <c r="CJ165" s="1790" t="str">
        <f>'Country and technology list'!A162</f>
        <v>Sri Lanka</v>
      </c>
      <c r="CK165" s="2023">
        <f t="shared" ca="1" si="322"/>
        <v>3234.9361107927298</v>
      </c>
      <c r="CL165" s="2023">
        <f t="shared" ca="1" si="323"/>
        <v>1585.1186942884378</v>
      </c>
      <c r="CM165" s="2023">
        <f t="shared" ca="1" si="324"/>
        <v>22.277793461787695</v>
      </c>
      <c r="CN165" s="2023">
        <f t="shared" ca="1" si="325"/>
        <v>0</v>
      </c>
      <c r="CO165" s="2023">
        <f t="shared" ca="1" si="326"/>
        <v>778.19356949287703</v>
      </c>
      <c r="CP165" s="2023">
        <f t="shared" ca="1" si="327"/>
        <v>5.1105609619992372</v>
      </c>
      <c r="CQ165" s="2023">
        <f t="shared" ca="1" si="328"/>
        <v>1358.6731665329462</v>
      </c>
      <c r="CR165" s="2023">
        <f t="shared" ca="1" si="329"/>
        <v>3019.2737034065481</v>
      </c>
      <c r="CS165" s="2023">
        <f t="shared" ca="1" si="330"/>
        <v>1585.1186942884378</v>
      </c>
      <c r="CT165" s="2023">
        <f t="shared" ca="1" si="331"/>
        <v>333.49856812296179</v>
      </c>
      <c r="CU165" s="1108">
        <f ca="1">'Table 1 details'!$Q163*1000</f>
        <v>11922.200861348725</v>
      </c>
      <c r="CV165" s="2660"/>
      <c r="CW165" s="2020">
        <f t="shared" si="332"/>
        <v>0.3</v>
      </c>
      <c r="CX165" s="2020">
        <f t="shared" si="333"/>
        <v>0.5</v>
      </c>
      <c r="CY165" s="2020">
        <f t="shared" si="334"/>
        <v>2E-3</v>
      </c>
      <c r="CZ165" s="2020">
        <f t="shared" si="335"/>
        <v>0.8</v>
      </c>
      <c r="DA165" s="2020">
        <f t="shared" si="336"/>
        <v>0.9</v>
      </c>
      <c r="DB165" s="2020">
        <f t="shared" si="337"/>
        <v>6.0000000000000001E-3</v>
      </c>
      <c r="DC165" s="2020">
        <f t="shared" si="338"/>
        <v>0.3</v>
      </c>
      <c r="DD165" s="2020">
        <f t="shared" si="339"/>
        <v>0.4</v>
      </c>
      <c r="DE165" s="2020">
        <f t="shared" si="340"/>
        <v>1</v>
      </c>
      <c r="DF165" s="2020">
        <f t="shared" si="341"/>
        <v>0.03</v>
      </c>
      <c r="DG165" s="2660"/>
      <c r="DH165" s="2023">
        <f t="shared" ca="1" si="342"/>
        <v>3234.9361107927298</v>
      </c>
      <c r="DI165" s="2023">
        <f t="shared" ca="1" si="343"/>
        <v>1585.1186942884378</v>
      </c>
      <c r="DJ165" s="2023">
        <f t="shared" ca="1" si="344"/>
        <v>22.277793461787695</v>
      </c>
      <c r="DK165" s="2023">
        <f t="shared" ca="1" si="345"/>
        <v>8915.2058334846788</v>
      </c>
      <c r="DL165" s="2023">
        <f t="shared" ca="1" si="346"/>
        <v>10729.980775213853</v>
      </c>
      <c r="DM165" s="2023">
        <f t="shared" ca="1" si="347"/>
        <v>66.864043751135085</v>
      </c>
      <c r="DN165" s="2023">
        <f t="shared" ca="1" si="348"/>
        <v>1358.6731665329462</v>
      </c>
      <c r="DO165" s="2023">
        <f t="shared" ca="1" si="349"/>
        <v>3019.2737034065481</v>
      </c>
      <c r="DP165" s="2023">
        <f t="shared" ca="1" si="350"/>
        <v>1585.1186942884378</v>
      </c>
      <c r="DQ165" s="2023">
        <f t="shared" ca="1" si="351"/>
        <v>333.49856812296179</v>
      </c>
      <c r="DR165" s="2660"/>
      <c r="DS165" s="2020">
        <f t="shared" si="352"/>
        <v>0.32424770642201833</v>
      </c>
      <c r="DT165" s="2020">
        <f t="shared" si="353"/>
        <v>0.33130538922155689</v>
      </c>
      <c r="DU165" s="2020">
        <f t="shared" si="354"/>
        <v>0.14444977822966282</v>
      </c>
      <c r="DV165" s="2025">
        <f t="shared" si="355"/>
        <v>0.9003314917127071</v>
      </c>
      <c r="DW165" s="2025">
        <f t="shared" ca="1" si="356"/>
        <v>0.5</v>
      </c>
      <c r="DX165" s="2020">
        <f t="shared" si="357"/>
        <v>0.2461338742393509</v>
      </c>
      <c r="DY165" s="2020">
        <f t="shared" si="358"/>
        <v>0.22924548865026098</v>
      </c>
      <c r="DZ165" s="2020">
        <f t="shared" si="359"/>
        <v>0.23370717814673045</v>
      </c>
      <c r="EA165" s="2020">
        <f t="shared" si="360"/>
        <v>0.23457446808510635</v>
      </c>
      <c r="EB165" s="2020">
        <f t="shared" si="361"/>
        <v>0.59889144700467234</v>
      </c>
      <c r="EC165" s="2660"/>
      <c r="ED165" s="2020">
        <f>1/AVERAGE(1/'Capacity factors WWS'!B363,1/'Capacity factors WWS'!C363)</f>
        <v>0.32424770642201833</v>
      </c>
      <c r="EE165" s="2020">
        <f>1/AVERAGE(1/'Capacity factors WWS'!D363,1/'Capacity factors WWS'!E363)</f>
        <v>0.33130538922155689</v>
      </c>
      <c r="EF165" s="2020">
        <f>1/AVERAGE(1/'Capacity factors WWS'!F363,1/'Capacity factors WWS'!G363)</f>
        <v>0.14444977822966282</v>
      </c>
      <c r="EG165" s="2020">
        <f>1/AVERAGE(1/'Capacity factors WWS'!H363,1/'Capacity factors WWS'!I363)</f>
        <v>0.9003314917127071</v>
      </c>
      <c r="EH165" s="2020">
        <f>1/AVERAGE(1/'Capacity factors WWS'!J363,1/'Capacity factors WWS'!K363)</f>
        <v>0.5</v>
      </c>
      <c r="EI165" s="2020">
        <f>1/AVERAGE(1/'Capacity factors WWS'!L363,1/'Capacity factors WWS'!M363)</f>
        <v>0.2461338742393509</v>
      </c>
      <c r="EJ165" s="2020">
        <f>1/AVERAGE(1/'Capacity factors WWS'!N363,1/'Capacity factors WWS'!O363)</f>
        <v>0.22924548865026098</v>
      </c>
      <c r="EK165" s="2020">
        <f>1/AVERAGE(1/'Capacity factors WWS'!P363,1/'Capacity factors WWS'!Q363)</f>
        <v>0.23370717814673045</v>
      </c>
      <c r="EL165" s="2020">
        <f>1/AVERAGE(1/'Capacity factors WWS'!R363,1/'Capacity factors WWS'!S363)</f>
        <v>0.23457446808510635</v>
      </c>
      <c r="EM165" s="2020">
        <f>1/AVERAGE(1/'Capacity factors WWS'!V363,1/'Capacity factors WWS'!W363)</f>
        <v>0.59889144700467234</v>
      </c>
      <c r="EN165" s="2660"/>
      <c r="EO165" s="2020">
        <f>'T&amp;D effic. by country'!$CH165</f>
        <v>0.86035773299378338</v>
      </c>
      <c r="EP165" s="2020">
        <f>'T&amp;D effic. by country'!$CH165</f>
        <v>0.86035773299378338</v>
      </c>
      <c r="EQ165" s="2020">
        <f>'T&amp;D effic. by country'!$CH165</f>
        <v>0.86035773299378338</v>
      </c>
      <c r="ER165" s="2020">
        <f>'T&amp;D effic. by country'!$CH165</f>
        <v>0.86035773299378338</v>
      </c>
      <c r="ES165" s="2020">
        <f>'T&amp;D effic. by country'!$CH165</f>
        <v>0.86035773299378338</v>
      </c>
      <c r="ET165" s="2020">
        <f>'T&amp;D effic. by country'!$CH165</f>
        <v>0.86035773299378338</v>
      </c>
      <c r="EU165" s="2020">
        <f>'T&amp;D effic. by country'!$CH165</f>
        <v>0.86035773299378338</v>
      </c>
      <c r="EV165" s="2020">
        <f>'T&amp;D effic. by country'!$CH165</f>
        <v>0.86035773299378338</v>
      </c>
      <c r="EW165" s="2020">
        <f>'T&amp;D effic. by country'!$CH165</f>
        <v>0.86035773299378338</v>
      </c>
      <c r="EX165" s="2020">
        <f>'T&amp;D effic. by country'!$CH165</f>
        <v>0.86035773299378338</v>
      </c>
      <c r="EY165" s="1219" t="str">
        <f t="shared" si="362"/>
        <v>Sri Lanka</v>
      </c>
      <c r="EZ165" s="2026">
        <f t="shared" si="363"/>
        <v>0.27896902162568149</v>
      </c>
      <c r="FA165" s="2026">
        <f t="shared" si="364"/>
        <v>0.28504115359928173</v>
      </c>
      <c r="FB165" s="2026">
        <f t="shared" si="365"/>
        <v>0.12427848372912746</v>
      </c>
      <c r="FC165" s="2026">
        <f t="shared" si="366"/>
        <v>0.77460716115285599</v>
      </c>
      <c r="FD165" s="2026">
        <f t="shared" ca="1" si="367"/>
        <v>0.43017886649689169</v>
      </c>
      <c r="FE165" s="2026">
        <f t="shared" si="368"/>
        <v>0.21176318205354491</v>
      </c>
      <c r="FF165" s="2026">
        <f t="shared" si="369"/>
        <v>0.19723312891419065</v>
      </c>
      <c r="FG165" s="2026">
        <f t="shared" si="370"/>
        <v>0.20107177797469528</v>
      </c>
      <c r="FH165" s="2026">
        <f t="shared" si="371"/>
        <v>0.20181795757992468</v>
      </c>
      <c r="FI165" s="2026">
        <f t="shared" si="372"/>
        <v>0.51526088765430644</v>
      </c>
      <c r="FJ165" s="1219" t="str">
        <f t="shared" si="373"/>
        <v>Sri Lanka</v>
      </c>
      <c r="FK165" s="2660"/>
      <c r="FL165" s="1312">
        <f t="shared" ca="1" si="374"/>
        <v>3759.9895796090955</v>
      </c>
      <c r="FM165" s="1312">
        <f t="shared" ca="1" si="375"/>
        <v>1842.394894008457</v>
      </c>
      <c r="FN165" s="1312">
        <f t="shared" ca="1" si="376"/>
        <v>25.893640060940402</v>
      </c>
      <c r="FO165" s="1312">
        <f t="shared" ca="1" si="377"/>
        <v>0</v>
      </c>
      <c r="FP165" s="1312">
        <f t="shared" ca="1" si="378"/>
        <v>904.5</v>
      </c>
      <c r="FQ165" s="1312">
        <f t="shared" ca="1" si="379"/>
        <v>5.9400418756231073</v>
      </c>
      <c r="FR165" s="1312">
        <f t="shared" ca="1" si="380"/>
        <v>1579.1956234358197</v>
      </c>
      <c r="FS165" s="1312">
        <f t="shared" ca="1" si="381"/>
        <v>3509.3236076351559</v>
      </c>
      <c r="FT165" s="1312">
        <f t="shared" ca="1" si="382"/>
        <v>1842.394894008457</v>
      </c>
      <c r="FU165" s="1312">
        <f t="shared" ca="1" si="383"/>
        <v>387.62779171227783</v>
      </c>
      <c r="FV165" s="2660"/>
      <c r="FW165" s="2020">
        <f t="shared" ca="1" si="384"/>
        <v>0.40257534704932724</v>
      </c>
      <c r="FX165" s="2020">
        <f t="shared" ca="1" si="385"/>
        <v>4.4072095236383856E-2</v>
      </c>
      <c r="FY165" s="2020">
        <f t="shared" ca="1" si="386"/>
        <v>0.11992316651634227</v>
      </c>
      <c r="FZ165" s="2020" t="str">
        <f t="shared" si="387"/>
        <v>no potential</v>
      </c>
      <c r="GA165" s="2020">
        <f t="shared" si="388"/>
        <v>1</v>
      </c>
      <c r="GB165" s="2020">
        <f t="shared" ca="1" si="389"/>
        <v>1</v>
      </c>
      <c r="GC165" s="2020">
        <f t="shared" ca="1" si="390"/>
        <v>6.4458519925457772E-2</v>
      </c>
      <c r="GD165" s="2020">
        <f t="shared" ca="1" si="391"/>
        <v>0.63269548517067775</v>
      </c>
      <c r="GE165" s="2020">
        <f t="shared" ca="1" si="392"/>
        <v>1.0943453353717378E-3</v>
      </c>
      <c r="GF165" s="2020">
        <f t="shared" ca="1" si="393"/>
        <v>3.5542428536400279E-4</v>
      </c>
      <c r="GG165" s="2660"/>
      <c r="GH165" s="1312">
        <f ca="1">(AY165-'Existing WWS Capacity'!B165)/'Country and technology list'!I$19</f>
        <v>2268.8081270825419</v>
      </c>
      <c r="GI165" s="1312">
        <f ca="1">(AZ165-'Existing WWS Capacity'!C165)/'Country and technology list'!J$19</f>
        <v>1112.2033953853829</v>
      </c>
      <c r="GJ165" s="1312">
        <f ca="1">(BA165-'Existing WWS Capacity'!D165)/'Country and technology list'!K$19</f>
        <v>239.00939023731578</v>
      </c>
      <c r="GK165" s="1312">
        <f>(BB165-'Existing WWS Capacity'!E165)/'Country and technology list'!L$19</f>
        <v>0</v>
      </c>
      <c r="GL165" s="1312">
        <f>(BC165-'Existing WWS Capacity'!F165)/'Country and technology list'!M$19</f>
        <v>0</v>
      </c>
      <c r="GM165" s="1312">
        <f ca="1">(BD165-'Existing WWS Capacity'!G165)/'Country and technology list'!N$19</f>
        <v>24.133378203143064</v>
      </c>
      <c r="GN165" s="1312">
        <f ca="1">(BE165-'Existing WWS Capacity'!H165)/'Country and technology list'!O$19</f>
        <v>1368533.2175509501</v>
      </c>
      <c r="GO165" s="1312">
        <f ca="1">(BF165-'Existing WWS Capacity'!I165)/'Country and technology list'!P$19</f>
        <v>149698.99962781058</v>
      </c>
      <c r="GP165" s="1312">
        <f ca="1">(BG165-'Existing WWS Capacity'!J165)/'Country and technology list'!Q$19</f>
        <v>154.32400910366891</v>
      </c>
      <c r="GQ165" s="1312">
        <f ca="1">(BH165-'Existing WWS Capacity'!K165)/'Country and technology list'!R$19</f>
        <v>6.4724215657274806</v>
      </c>
      <c r="GR165" s="1219" t="str">
        <f t="shared" si="394"/>
        <v>Sri Lanka</v>
      </c>
    </row>
    <row r="166" spans="1:200" ht="18" customHeight="1">
      <c r="A166" s="1421" t="str">
        <f>'Country and technology list'!A163</f>
        <v>Sudan</v>
      </c>
      <c r="B166" s="2020">
        <f t="shared" ca="1" si="281"/>
        <v>0.26976610389075634</v>
      </c>
      <c r="C166" s="2020">
        <f t="shared" ca="1" si="282"/>
        <v>0.13218539090647061</v>
      </c>
      <c r="D166" s="2020">
        <f t="shared" ca="1" si="283"/>
        <v>0</v>
      </c>
      <c r="E166" s="2020">
        <f t="shared" ca="1" si="284"/>
        <v>0</v>
      </c>
      <c r="F166" s="2020">
        <f t="shared" ca="1" si="285"/>
        <v>7.2634150671249023E-2</v>
      </c>
      <c r="G166" s="2020">
        <f t="shared" ca="1" si="286"/>
        <v>3.3456448079100838E-4</v>
      </c>
      <c r="H166" s="2020">
        <f t="shared" ca="1" si="287"/>
        <v>0.11330176363411766</v>
      </c>
      <c r="I166" s="2020">
        <f t="shared" ca="1" si="288"/>
        <v>0.25178169696470598</v>
      </c>
      <c r="J166" s="2020">
        <f t="shared" ca="1" si="289"/>
        <v>0.13218539090647052</v>
      </c>
      <c r="K166" s="2020">
        <f t="shared" ca="1" si="290"/>
        <v>2.7810938545438799E-2</v>
      </c>
      <c r="L166" s="1364">
        <f t="shared" ca="1" si="291"/>
        <v>0.99999999999999989</v>
      </c>
      <c r="M166" s="2659"/>
      <c r="N166" s="2021">
        <v>0.3</v>
      </c>
      <c r="O166" s="2021">
        <v>0.5</v>
      </c>
      <c r="P166" s="2021">
        <v>2E-3</v>
      </c>
      <c r="Q166" s="2021">
        <v>0.8</v>
      </c>
      <c r="R166" s="2021">
        <v>0.9</v>
      </c>
      <c r="S166" s="2021">
        <v>6.0000000000000001E-3</v>
      </c>
      <c r="T166" s="2021">
        <v>0.3</v>
      </c>
      <c r="U166" s="2021">
        <v>0.4</v>
      </c>
      <c r="V166" s="2021">
        <v>0.9</v>
      </c>
      <c r="W166" s="2021">
        <v>0.03</v>
      </c>
      <c r="X166" s="2659"/>
      <c r="Y166" s="2022">
        <v>0</v>
      </c>
      <c r="Z166" s="2022">
        <v>1</v>
      </c>
      <c r="AA166" s="2022">
        <v>0</v>
      </c>
      <c r="AB166" s="2022">
        <v>0</v>
      </c>
      <c r="AC166" s="2022">
        <v>0</v>
      </c>
      <c r="AD166" s="2022">
        <v>0</v>
      </c>
      <c r="AE166" s="2022">
        <v>0</v>
      </c>
      <c r="AF166" s="2022">
        <v>0</v>
      </c>
      <c r="AG166" s="2022">
        <v>0</v>
      </c>
      <c r="AH166" s="2022">
        <v>0</v>
      </c>
      <c r="AI166" s="2659"/>
      <c r="AJ166" s="2659"/>
      <c r="AK166" s="2659"/>
      <c r="AL166" s="1555">
        <f t="shared" ca="1" si="292"/>
        <v>2.6131404213395304</v>
      </c>
      <c r="AM166" s="1555">
        <f t="shared" ca="1" si="293"/>
        <v>0.66547860952327187</v>
      </c>
      <c r="AN166" s="1555">
        <f t="shared" ca="1" si="294"/>
        <v>0</v>
      </c>
      <c r="AO166" s="1555">
        <f t="shared" ca="1" si="295"/>
        <v>0</v>
      </c>
      <c r="AP166" s="1555">
        <f t="shared" ca="1" si="296"/>
        <v>7.2634150671249023E-2</v>
      </c>
      <c r="AQ166" s="1555">
        <f t="shared" ca="1" si="297"/>
        <v>3.3456448079100838E-4</v>
      </c>
      <c r="AR166" s="1555">
        <f t="shared" ca="1" si="298"/>
        <v>3.2391525342395329</v>
      </c>
      <c r="AS166" s="1555">
        <f t="shared" ca="1" si="299"/>
        <v>0.82715242629697971</v>
      </c>
      <c r="AT166" s="1555">
        <f t="shared" ca="1" si="300"/>
        <v>3556.7703060602739</v>
      </c>
      <c r="AU166" s="1555">
        <f t="shared" ca="1" si="301"/>
        <v>3473.2381293512199</v>
      </c>
      <c r="AV166" s="1555">
        <f t="shared" ca="1" si="302"/>
        <v>7037.4263281180447</v>
      </c>
      <c r="AW166" s="2659"/>
      <c r="AX166" s="2660"/>
      <c r="AY166" s="1366">
        <f t="shared" ca="1" si="303"/>
        <v>8345.3861782688691</v>
      </c>
      <c r="AZ166" s="1366">
        <f t="shared" ca="1" si="304"/>
        <v>3820.1919206526613</v>
      </c>
      <c r="BA166" s="1366">
        <f t="shared" ca="1" si="305"/>
        <v>0</v>
      </c>
      <c r="BB166" s="2023">
        <f>'WWS Tech Potential '!E165</f>
        <v>0</v>
      </c>
      <c r="BC166" s="2023">
        <f>'WWS Tech Potential '!F165</f>
        <v>1923</v>
      </c>
      <c r="BD166" s="1366">
        <f t="shared" ca="1" si="306"/>
        <v>17.993550631166247</v>
      </c>
      <c r="BE166" s="1366">
        <f t="shared" ca="1" si="307"/>
        <v>7407.6897859945057</v>
      </c>
      <c r="BF166" s="1366">
        <f t="shared" ca="1" si="308"/>
        <v>16306.576041043134</v>
      </c>
      <c r="BG166" s="1366">
        <f t="shared" ca="1" si="309"/>
        <v>8480.8504715220333</v>
      </c>
      <c r="BH166" s="1366">
        <f t="shared" ca="1" si="310"/>
        <v>657.66392628753215</v>
      </c>
      <c r="BI166" s="2023">
        <f t="shared" ca="1" si="311"/>
        <v>46959.351874399901</v>
      </c>
      <c r="BJ166" s="1366">
        <f ca="1">OFFSET('Additional WWS for grid study'!$A$5,MATCH($A166,'Additional WWS for grid study'!$A$6:$A$1143,0)+1,15)*'Table for GATOR-GCMOM'!L$19</f>
        <v>0</v>
      </c>
      <c r="BK166" s="1366">
        <f ca="1">OFFSET('Additional WWS for grid study'!$A$5,MATCH($A166,'Additional WWS for grid study'!$A$6:$A$1143,0)+2,15)*'Table for GATOR-GCMOM'!M$19</f>
        <v>0</v>
      </c>
      <c r="BL166" s="1366">
        <f ca="1">INDEX(WWS_for_storage,MATCH(A166,WWS_storage_Rows,0)+3,MATCH('Additional WWS for grid study'!H$5,WWS_Storage_cols,0))</f>
        <v>0</v>
      </c>
      <c r="BM166" s="2659"/>
      <c r="BN166" s="1366">
        <f>'WWS Tech Potential '!B165</f>
        <v>80839.162665720869</v>
      </c>
      <c r="BO166" s="1366">
        <f>'WWS Tech Potential '!C165</f>
        <v>19232.503607503604</v>
      </c>
      <c r="BP166" s="1366">
        <f>'WWS Tech Potential '!D165</f>
        <v>0</v>
      </c>
      <c r="BQ166" s="1366">
        <f>'WWS Tech Potential '!E165</f>
        <v>0</v>
      </c>
      <c r="BR166" s="1366">
        <f>'WWS Tech Potential '!F165</f>
        <v>1923</v>
      </c>
      <c r="BS166" s="1366">
        <f>'WWS Tech Potential '!G165</f>
        <v>17.993550631166247</v>
      </c>
      <c r="BT166" s="1366">
        <f>VLOOKUP($A166,PV_rooftop_useable,MATCH('PV rooftop useability'!P$16,'PV rooftop useability'!$A$16:$R$16,0),FALSE)*'WWS Tech Potential '!H165</f>
        <v>211776.37817403834</v>
      </c>
      <c r="BU166" s="1366">
        <f>VLOOKUP($A166,PV_rooftop_useable,MATCH('PV rooftop useability'!Q$16,'PV rooftop useability'!$A$16:$R$16,0),FALSE)*'WWS Tech Potential '!I165</f>
        <v>53570.311502172997</v>
      </c>
      <c r="BV166" s="1366">
        <f>'WWS Tech Potential '!J165</f>
        <v>228197964.392223</v>
      </c>
      <c r="BW166" s="1366">
        <f>'WWS Tech Potential '!K165</f>
        <v>82133992.757871747</v>
      </c>
      <c r="BX166" s="2659"/>
      <c r="BY166" s="2024">
        <f t="shared" si="312"/>
        <v>29873.027436361452</v>
      </c>
      <c r="BZ166" s="2024">
        <f t="shared" si="313"/>
        <v>7607.651161130364</v>
      </c>
      <c r="CA166" s="2024">
        <f t="shared" si="314"/>
        <v>0</v>
      </c>
      <c r="CB166" s="2024">
        <f t="shared" si="315"/>
        <v>0</v>
      </c>
      <c r="CC166" s="2024">
        <f t="shared" si="316"/>
        <v>830.34266283583952</v>
      </c>
      <c r="CD166" s="2024">
        <f t="shared" si="317"/>
        <v>3.8246907178369414</v>
      </c>
      <c r="CE166" s="2024">
        <f t="shared" si="318"/>
        <v>37029.503556603799</v>
      </c>
      <c r="CF166" s="2024">
        <f t="shared" si="319"/>
        <v>9455.8818665229537</v>
      </c>
      <c r="CG166" s="2024">
        <f t="shared" si="320"/>
        <v>40660462.051751643</v>
      </c>
      <c r="CH166" s="2024">
        <f t="shared" si="321"/>
        <v>39705534.79783491</v>
      </c>
      <c r="CI166" s="2659"/>
      <c r="CJ166" s="1790" t="str">
        <f>'Country and technology list'!A163</f>
        <v>Sudan</v>
      </c>
      <c r="CK166" s="2023">
        <f t="shared" ca="1" si="322"/>
        <v>3083.9254397197246</v>
      </c>
      <c r="CL166" s="2023">
        <f t="shared" ca="1" si="323"/>
        <v>1511.1234654626651</v>
      </c>
      <c r="CM166" s="2023">
        <f t="shared" ca="1" si="324"/>
        <v>0</v>
      </c>
      <c r="CN166" s="2023">
        <f t="shared" ca="1" si="325"/>
        <v>0</v>
      </c>
      <c r="CO166" s="2023">
        <f t="shared" ca="1" si="326"/>
        <v>830.34266283583952</v>
      </c>
      <c r="CP166" s="2023">
        <f t="shared" ca="1" si="327"/>
        <v>3.8246907178369414</v>
      </c>
      <c r="CQ166" s="2023">
        <f t="shared" ca="1" si="328"/>
        <v>1295.2486846822842</v>
      </c>
      <c r="CR166" s="2023">
        <f t="shared" ca="1" si="329"/>
        <v>2878.3304104050767</v>
      </c>
      <c r="CS166" s="2023">
        <f t="shared" ca="1" si="330"/>
        <v>1511.1234654626642</v>
      </c>
      <c r="CT166" s="2023">
        <f t="shared" ca="1" si="331"/>
        <v>317.93045770306441</v>
      </c>
      <c r="CU166" s="1108">
        <f ca="1">'Table 1 details'!$Q164*1000</f>
        <v>11431.849276989156</v>
      </c>
      <c r="CV166" s="2660"/>
      <c r="CW166" s="2020">
        <f t="shared" si="332"/>
        <v>0.3</v>
      </c>
      <c r="CX166" s="2020">
        <f t="shared" si="333"/>
        <v>0.5</v>
      </c>
      <c r="CY166" s="2020">
        <f t="shared" si="334"/>
        <v>2E-3</v>
      </c>
      <c r="CZ166" s="2020">
        <f t="shared" si="335"/>
        <v>0.8</v>
      </c>
      <c r="DA166" s="2020">
        <f t="shared" si="336"/>
        <v>0.9</v>
      </c>
      <c r="DB166" s="2020">
        <f t="shared" si="337"/>
        <v>6.0000000000000001E-3</v>
      </c>
      <c r="DC166" s="2020">
        <f t="shared" si="338"/>
        <v>0.3</v>
      </c>
      <c r="DD166" s="2020">
        <f t="shared" si="339"/>
        <v>0.4</v>
      </c>
      <c r="DE166" s="2020">
        <f t="shared" si="340"/>
        <v>1</v>
      </c>
      <c r="DF166" s="2020">
        <f t="shared" si="341"/>
        <v>0.03</v>
      </c>
      <c r="DG166" s="2660"/>
      <c r="DH166" s="2023">
        <f t="shared" ca="1" si="342"/>
        <v>3083.9254397197246</v>
      </c>
      <c r="DI166" s="2023">
        <f t="shared" ca="1" si="343"/>
        <v>1511.1234654626651</v>
      </c>
      <c r="DJ166" s="2023">
        <f t="shared" ca="1" si="344"/>
        <v>21.195363846870961</v>
      </c>
      <c r="DK166" s="2023">
        <f t="shared" ca="1" si="345"/>
        <v>8481.2052913226544</v>
      </c>
      <c r="DL166" s="2023">
        <f t="shared" ca="1" si="346"/>
        <v>10288.66434929024</v>
      </c>
      <c r="DM166" s="2023">
        <f t="shared" ca="1" si="347"/>
        <v>63.609039684919907</v>
      </c>
      <c r="DN166" s="2023">
        <f t="shared" ca="1" si="348"/>
        <v>1295.2486846822842</v>
      </c>
      <c r="DO166" s="2023">
        <f t="shared" ca="1" si="349"/>
        <v>2878.3304104050767</v>
      </c>
      <c r="DP166" s="2023">
        <f t="shared" ca="1" si="350"/>
        <v>1511.1234654626642</v>
      </c>
      <c r="DQ166" s="2023">
        <f t="shared" ca="1" si="351"/>
        <v>317.93045770306441</v>
      </c>
      <c r="DR166" s="2660"/>
      <c r="DS166" s="2020">
        <f t="shared" si="352"/>
        <v>0.42790697674418599</v>
      </c>
      <c r="DT166" s="2020">
        <f t="shared" si="353"/>
        <v>0.45804347826086955</v>
      </c>
      <c r="DU166" s="2020">
        <f t="shared" si="354"/>
        <v>0.1</v>
      </c>
      <c r="DV166" s="2025">
        <f t="shared" si="355"/>
        <v>0.9003314917127071</v>
      </c>
      <c r="DW166" s="2025">
        <f t="shared" ca="1" si="356"/>
        <v>0.5</v>
      </c>
      <c r="DX166" s="2020">
        <f t="shared" si="357"/>
        <v>0.2461338742393509</v>
      </c>
      <c r="DY166" s="2020">
        <f t="shared" si="358"/>
        <v>0.20247075814974289</v>
      </c>
      <c r="DZ166" s="2020">
        <f t="shared" si="359"/>
        <v>0.20439478095399652</v>
      </c>
      <c r="EA166" s="2020">
        <f t="shared" si="360"/>
        <v>0.20632529730780427</v>
      </c>
      <c r="EB166" s="2020">
        <f t="shared" si="361"/>
        <v>0.55978344495359689</v>
      </c>
      <c r="EC166" s="2660"/>
      <c r="ED166" s="2020">
        <f>1/AVERAGE(1/'Capacity factors WWS'!B364,1/'Capacity factors WWS'!C364)</f>
        <v>0.42790697674418599</v>
      </c>
      <c r="EE166" s="2020">
        <f>1/AVERAGE(1/'Capacity factors WWS'!D364,1/'Capacity factors WWS'!E364)</f>
        <v>0.45804347826086955</v>
      </c>
      <c r="EF166" s="2020">
        <f>1/AVERAGE(1/'Capacity factors WWS'!F364,1/'Capacity factors WWS'!G364)</f>
        <v>0.1</v>
      </c>
      <c r="EG166" s="2020">
        <f>1/AVERAGE(1/'Capacity factors WWS'!H364,1/'Capacity factors WWS'!I364)</f>
        <v>0.9003314917127071</v>
      </c>
      <c r="EH166" s="2020">
        <f>1/AVERAGE(1/'Capacity factors WWS'!J364,1/'Capacity factors WWS'!K364)</f>
        <v>0.5</v>
      </c>
      <c r="EI166" s="2020">
        <f>1/AVERAGE(1/'Capacity factors WWS'!L364,1/'Capacity factors WWS'!M364)</f>
        <v>0.2461338742393509</v>
      </c>
      <c r="EJ166" s="2020">
        <f>1/AVERAGE(1/'Capacity factors WWS'!N364,1/'Capacity factors WWS'!O364)</f>
        <v>0.20247075814974289</v>
      </c>
      <c r="EK166" s="2020">
        <f>1/AVERAGE(1/'Capacity factors WWS'!P364,1/'Capacity factors WWS'!Q364)</f>
        <v>0.20439478095399652</v>
      </c>
      <c r="EL166" s="2020">
        <f>1/AVERAGE(1/'Capacity factors WWS'!R364,1/'Capacity factors WWS'!S364)</f>
        <v>0.20632529730780427</v>
      </c>
      <c r="EM166" s="2020">
        <f>1/AVERAGE(1/'Capacity factors WWS'!V364,1/'Capacity factors WWS'!W364)</f>
        <v>0.55978344495359689</v>
      </c>
      <c r="EN166" s="2660"/>
      <c r="EO166" s="2020">
        <f>'T&amp;D effic. by country'!$CH166</f>
        <v>0.86359091298579249</v>
      </c>
      <c r="EP166" s="2020">
        <f>'T&amp;D effic. by country'!$CH166</f>
        <v>0.86359091298579249</v>
      </c>
      <c r="EQ166" s="2020">
        <f>'T&amp;D effic. by country'!$CH166</f>
        <v>0.86359091298579249</v>
      </c>
      <c r="ER166" s="2020">
        <f>'T&amp;D effic. by country'!$CH166</f>
        <v>0.86359091298579249</v>
      </c>
      <c r="ES166" s="2020">
        <f>'T&amp;D effic. by country'!$CH166</f>
        <v>0.86359091298579249</v>
      </c>
      <c r="ET166" s="2020">
        <f>'T&amp;D effic. by country'!$CH166</f>
        <v>0.86359091298579249</v>
      </c>
      <c r="EU166" s="2020">
        <f>'T&amp;D effic. by country'!$CH166</f>
        <v>0.86359091298579249</v>
      </c>
      <c r="EV166" s="2020">
        <f>'T&amp;D effic. by country'!$CH166</f>
        <v>0.86359091298579249</v>
      </c>
      <c r="EW166" s="2020">
        <f>'T&amp;D effic. by country'!$CH166</f>
        <v>0.86359091298579249</v>
      </c>
      <c r="EX166" s="2020">
        <f>'T&amp;D effic. by country'!$CH166</f>
        <v>0.86359091298579249</v>
      </c>
      <c r="EY166" s="1219" t="str">
        <f t="shared" si="362"/>
        <v>Sudan</v>
      </c>
      <c r="EZ166" s="2026">
        <f t="shared" si="363"/>
        <v>0.36953657671950185</v>
      </c>
      <c r="FA166" s="2026">
        <f t="shared" si="364"/>
        <v>0.39556218557849232</v>
      </c>
      <c r="FB166" s="2026">
        <f t="shared" si="365"/>
        <v>8.6359091298579257E-2</v>
      </c>
      <c r="FC166" s="2026">
        <f t="shared" si="366"/>
        <v>0.77751809491803714</v>
      </c>
      <c r="FD166" s="2026">
        <f t="shared" ca="1" si="367"/>
        <v>0.43179545649289625</v>
      </c>
      <c r="FE166" s="2026">
        <f t="shared" si="368"/>
        <v>0.21255897717109129</v>
      </c>
      <c r="FF166" s="2026">
        <f t="shared" si="369"/>
        <v>0.17485190688346205</v>
      </c>
      <c r="FG166" s="2026">
        <f t="shared" si="370"/>
        <v>0.17651347549359292</v>
      </c>
      <c r="FH166" s="2026">
        <f t="shared" si="371"/>
        <v>0.17818065187411178</v>
      </c>
      <c r="FI166" s="2026">
        <f t="shared" si="372"/>
        <v>0.48342389630180888</v>
      </c>
      <c r="FJ166" s="1219" t="str">
        <f t="shared" si="373"/>
        <v>Sudan</v>
      </c>
      <c r="FK166" s="2660"/>
      <c r="FL166" s="1312">
        <f t="shared" ca="1" si="374"/>
        <v>3571.0489693057484</v>
      </c>
      <c r="FM166" s="1312">
        <f t="shared" ca="1" si="375"/>
        <v>1749.8139949598167</v>
      </c>
      <c r="FN166" s="1312">
        <f t="shared" ca="1" si="376"/>
        <v>0</v>
      </c>
      <c r="FO166" s="1312">
        <f t="shared" ca="1" si="377"/>
        <v>0</v>
      </c>
      <c r="FP166" s="1312">
        <f t="shared" ca="1" si="378"/>
        <v>961.5</v>
      </c>
      <c r="FQ166" s="1312">
        <f t="shared" ca="1" si="379"/>
        <v>4.4288223281708659</v>
      </c>
      <c r="FR166" s="1312">
        <f t="shared" ca="1" si="380"/>
        <v>1499.8405671084142</v>
      </c>
      <c r="FS166" s="1312">
        <f t="shared" ca="1" si="381"/>
        <v>3332.9790380186992</v>
      </c>
      <c r="FT166" s="1312">
        <f t="shared" ca="1" si="382"/>
        <v>1749.8139949598158</v>
      </c>
      <c r="FU166" s="1312">
        <f t="shared" ca="1" si="383"/>
        <v>368.14937827894317</v>
      </c>
      <c r="FV166" s="2660"/>
      <c r="FW166" s="2020">
        <f t="shared" ca="1" si="384"/>
        <v>0.10323444606641945</v>
      </c>
      <c r="FX166" s="2020">
        <f t="shared" ca="1" si="385"/>
        <v>0.19863206572659656</v>
      </c>
      <c r="FY166" s="2020" t="str">
        <f t="shared" si="386"/>
        <v>no potential</v>
      </c>
      <c r="FZ166" s="2020" t="str">
        <f t="shared" si="387"/>
        <v>no potential</v>
      </c>
      <c r="GA166" s="2020">
        <f t="shared" si="388"/>
        <v>1</v>
      </c>
      <c r="GB166" s="2020">
        <f t="shared" ca="1" si="389"/>
        <v>1</v>
      </c>
      <c r="GC166" s="2020">
        <f t="shared" ca="1" si="390"/>
        <v>3.4978829319230534E-2</v>
      </c>
      <c r="GD166" s="2020">
        <f t="shared" ca="1" si="391"/>
        <v>0.30439576668098489</v>
      </c>
      <c r="GE166" s="2020">
        <f t="shared" ca="1" si="392"/>
        <v>3.7164444012941694E-5</v>
      </c>
      <c r="GF166" s="2020">
        <f t="shared" ca="1" si="393"/>
        <v>8.0072075422694147E-6</v>
      </c>
      <c r="GG166" s="2660"/>
      <c r="GH166" s="1312">
        <f ca="1">(AY166-'Existing WWS Capacity'!B166)/'Country and technology list'!I$19</f>
        <v>1669.0772356537739</v>
      </c>
      <c r="GI166" s="1312">
        <f ca="1">(AZ166-'Existing WWS Capacity'!C166)/'Country and technology list'!J$19</f>
        <v>764.03838413053222</v>
      </c>
      <c r="GJ166" s="1312">
        <f ca="1">(BA166-'Existing WWS Capacity'!D166)/'Country and technology list'!K$19</f>
        <v>0</v>
      </c>
      <c r="GK166" s="1312">
        <f>(BB166-'Existing WWS Capacity'!E166)/'Country and technology list'!L$19</f>
        <v>0</v>
      </c>
      <c r="GL166" s="1312">
        <f>(BC166-'Existing WWS Capacity'!F166)/'Country and technology list'!M$19</f>
        <v>0</v>
      </c>
      <c r="GM166" s="1312">
        <f ca="1">(BD166-'Existing WWS Capacity'!G166)/'Country and technology list'!N$19</f>
        <v>17.993550631166247</v>
      </c>
      <c r="GN166" s="1312">
        <f ca="1">(BE166-'Existing WWS Capacity'!H166)/'Country and technology list'!O$19</f>
        <v>1480777.9571989011</v>
      </c>
      <c r="GO166" s="1312">
        <f ca="1">(BF166-'Existing WWS Capacity'!I166)/'Country and technology list'!P$19</f>
        <v>163027.76041043134</v>
      </c>
      <c r="GP166" s="1312">
        <f ca="1">(BG166-'Existing WWS Capacity'!J166)/'Country and technology list'!Q$19</f>
        <v>169.38900943044067</v>
      </c>
      <c r="GQ166" s="1312">
        <f ca="1">(BH166-'Existing WWS Capacity'!K166)/'Country and technology list'!R$19</f>
        <v>6.5766392628753216</v>
      </c>
      <c r="GR166" s="1219" t="str">
        <f t="shared" si="394"/>
        <v>Sudan</v>
      </c>
    </row>
    <row r="167" spans="1:200" ht="19" customHeight="1">
      <c r="A167" s="1421" t="str">
        <f>'Country and technology list'!A164</f>
        <v>Suriname</v>
      </c>
      <c r="B167" s="2020">
        <f t="shared" ca="1" si="281"/>
        <v>0.23816347109897448</v>
      </c>
      <c r="C167" s="2020">
        <f t="shared" ca="1" si="282"/>
        <v>0.11670010083849752</v>
      </c>
      <c r="D167" s="2020">
        <f t="shared" ca="1" si="283"/>
        <v>1.6401426295820129E-3</v>
      </c>
      <c r="E167" s="2020">
        <f t="shared" ca="1" si="284"/>
        <v>0</v>
      </c>
      <c r="F167" s="2020">
        <f t="shared" ca="1" si="285"/>
        <v>0.17505449145748095</v>
      </c>
      <c r="G167" s="2020">
        <f t="shared" ca="1" si="286"/>
        <v>4.8741937515126158E-3</v>
      </c>
      <c r="H167" s="2020">
        <f t="shared" ca="1" si="287"/>
        <v>0.10002865786156931</v>
      </c>
      <c r="I167" s="2020">
        <f t="shared" ca="1" si="288"/>
        <v>0.22228590635904288</v>
      </c>
      <c r="J167" s="2020">
        <f t="shared" ca="1" si="289"/>
        <v>0.11670010083849747</v>
      </c>
      <c r="K167" s="2020">
        <f t="shared" ca="1" si="290"/>
        <v>2.4552935164842735E-2</v>
      </c>
      <c r="L167" s="1364">
        <f t="shared" ca="1" si="291"/>
        <v>1</v>
      </c>
      <c r="M167" s="2659"/>
      <c r="N167" s="2021">
        <v>0.3</v>
      </c>
      <c r="O167" s="2021">
        <v>0.5</v>
      </c>
      <c r="P167" s="2021">
        <v>2E-3</v>
      </c>
      <c r="Q167" s="2021">
        <v>0.8</v>
      </c>
      <c r="R167" s="2021">
        <v>0.9</v>
      </c>
      <c r="S167" s="2021">
        <v>6.0000000000000001E-3</v>
      </c>
      <c r="T167" s="2021">
        <v>0.3</v>
      </c>
      <c r="U167" s="2021">
        <v>0.4</v>
      </c>
      <c r="V167" s="2021">
        <v>0.9</v>
      </c>
      <c r="W167" s="2021">
        <v>0.03</v>
      </c>
      <c r="X167" s="2659"/>
      <c r="Y167" s="2022">
        <v>0</v>
      </c>
      <c r="Z167" s="2022">
        <v>1</v>
      </c>
      <c r="AA167" s="2022">
        <v>0</v>
      </c>
      <c r="AB167" s="2022">
        <v>0</v>
      </c>
      <c r="AC167" s="2022">
        <v>0</v>
      </c>
      <c r="AD167" s="2022">
        <v>0</v>
      </c>
      <c r="AE167" s="2022">
        <v>0</v>
      </c>
      <c r="AF167" s="2022">
        <v>0</v>
      </c>
      <c r="AG167" s="2022">
        <v>0</v>
      </c>
      <c r="AH167" s="2022">
        <v>0</v>
      </c>
      <c r="AI167" s="2659"/>
      <c r="AJ167" s="2659"/>
      <c r="AK167" s="2659"/>
      <c r="AL167" s="1555">
        <f t="shared" ca="1" si="292"/>
        <v>1.8421710979759731</v>
      </c>
      <c r="AM167" s="1555">
        <f t="shared" ca="1" si="293"/>
        <v>186.99892224719667</v>
      </c>
      <c r="AN167" s="1555">
        <f t="shared" ca="1" si="294"/>
        <v>7.4673485343731263E-2</v>
      </c>
      <c r="AO167" s="1555">
        <f t="shared" ca="1" si="295"/>
        <v>0</v>
      </c>
      <c r="AP167" s="1555">
        <f t="shared" ca="1" si="296"/>
        <v>0.17505449145748095</v>
      </c>
      <c r="AQ167" s="1555">
        <f t="shared" ca="1" si="297"/>
        <v>4.8741937515126158E-3</v>
      </c>
      <c r="AR167" s="1555">
        <f t="shared" ca="1" si="298"/>
        <v>1.8525332356937922</v>
      </c>
      <c r="AS167" s="1555">
        <f t="shared" ca="1" si="299"/>
        <v>0.82710789237890148</v>
      </c>
      <c r="AT167" s="1555">
        <f t="shared" ca="1" si="300"/>
        <v>9356.4756968944021</v>
      </c>
      <c r="AU167" s="1555">
        <f t="shared" ca="1" si="301"/>
        <v>9632.3334862975262</v>
      </c>
      <c r="AV167" s="1555">
        <f t="shared" ca="1" si="302"/>
        <v>19180.584519835727</v>
      </c>
      <c r="AW167" s="2659"/>
      <c r="AX167" s="2660"/>
      <c r="AY167" s="1366">
        <f t="shared" ca="1" si="303"/>
        <v>810.1045338875324</v>
      </c>
      <c r="AZ167" s="1366">
        <f t="shared" ca="1" si="304"/>
        <v>197.77972788980111</v>
      </c>
      <c r="BA167" s="1366">
        <f t="shared" ca="1" si="305"/>
        <v>6.3655776930022121</v>
      </c>
      <c r="BB167" s="2023">
        <f>'WWS Tech Potential '!E166</f>
        <v>0</v>
      </c>
      <c r="BC167" s="2023">
        <f>'WWS Tech Potential '!F166</f>
        <v>190</v>
      </c>
      <c r="BD167" s="1366">
        <f t="shared" ca="1" si="306"/>
        <v>10.746863877715718</v>
      </c>
      <c r="BE167" s="1366">
        <f t="shared" ca="1" si="307"/>
        <v>245.80423646224563</v>
      </c>
      <c r="BF167" s="1366">
        <f t="shared" ca="1" si="308"/>
        <v>540.84239643360456</v>
      </c>
      <c r="BG167" s="1366">
        <f t="shared" ca="1" si="309"/>
        <v>283.2956891657675</v>
      </c>
      <c r="BH167" s="1366">
        <f t="shared" ca="1" si="310"/>
        <v>23.095162702884899</v>
      </c>
      <c r="BI167" s="2023">
        <f t="shared" ca="1" si="311"/>
        <v>2308.0341881125537</v>
      </c>
      <c r="BJ167" s="1366">
        <f ca="1">OFFSET('Additional WWS for grid study'!$A$5,MATCH($A167,'Additional WWS for grid study'!$A$6:$A$1143,0)+1,15)*'Table for GATOR-GCMOM'!L$19</f>
        <v>0</v>
      </c>
      <c r="BK167" s="1366">
        <f ca="1">OFFSET('Additional WWS for grid study'!$A$5,MATCH($A167,'Additional WWS for grid study'!$A$6:$A$1143,0)+2,15)*'Table for GATOR-GCMOM'!M$19</f>
        <v>0</v>
      </c>
      <c r="BL167" s="1366">
        <f ca="1">INDEX(WWS_for_storage,MATCH(A167,WWS_storage_Rows,0)+3,MATCH('Additional WWS for grid study'!H$5,WWS_Storage_cols,0))</f>
        <v>0</v>
      </c>
      <c r="BM167" s="2659"/>
      <c r="BN167" s="1366">
        <f>'WWS Tech Potential '!B166</f>
        <v>6266.0791421146514</v>
      </c>
      <c r="BO167" s="1366">
        <f>'WWS Tech Potential '!C166</f>
        <v>316920</v>
      </c>
      <c r="BP167" s="1366">
        <f>'WWS Tech Potential '!D166</f>
        <v>289.8161806110258</v>
      </c>
      <c r="BQ167" s="1366">
        <f>'WWS Tech Potential '!E166</f>
        <v>0</v>
      </c>
      <c r="BR167" s="1366">
        <f>'WWS Tech Potential '!F166</f>
        <v>190</v>
      </c>
      <c r="BS167" s="1366">
        <f>'WWS Tech Potential '!G166</f>
        <v>10.746863877715718</v>
      </c>
      <c r="BT167" s="1366">
        <f>VLOOKUP($A167,PV_rooftop_useable,MATCH('PV rooftop useability'!P$16,'PV rooftop useability'!$A$16:$R$16,0),FALSE)*'WWS Tech Potential '!H166</f>
        <v>4552.3005832071049</v>
      </c>
      <c r="BU167" s="1366">
        <f>VLOOKUP($A167,PV_rooftop_useable,MATCH('PV rooftop useability'!Q$16,'PV rooftop useability'!$A$16:$R$16,0),FALSE)*'WWS Tech Potential '!I166</f>
        <v>2012.4308461590183</v>
      </c>
      <c r="BV167" s="1366">
        <f>'WWS Tech Potential '!J166</f>
        <v>22713341.391047437</v>
      </c>
      <c r="BW167" s="1366">
        <f>'WWS Tech Potential '!K166</f>
        <v>9060436.4643551074</v>
      </c>
      <c r="BX167" s="2659"/>
      <c r="BY167" s="2024">
        <f t="shared" si="312"/>
        <v>912.94035984867708</v>
      </c>
      <c r="BZ167" s="2024">
        <f t="shared" si="313"/>
        <v>92672.642381178623</v>
      </c>
      <c r="CA167" s="2024">
        <f t="shared" si="314"/>
        <v>37.006572655364771</v>
      </c>
      <c r="CB167" s="2024">
        <f t="shared" si="315"/>
        <v>0</v>
      </c>
      <c r="CC167" s="2024">
        <f t="shared" si="316"/>
        <v>86.753239479172549</v>
      </c>
      <c r="CD167" s="2024">
        <f t="shared" si="317"/>
        <v>2.4155455496871219</v>
      </c>
      <c r="CE167" s="2024">
        <f t="shared" si="318"/>
        <v>918.07561234900197</v>
      </c>
      <c r="CF167" s="2024">
        <f t="shared" si="319"/>
        <v>409.89687534003627</v>
      </c>
      <c r="CG167" s="2024">
        <f t="shared" si="320"/>
        <v>4636868.0406631734</v>
      </c>
      <c r="CH167" s="2024">
        <f t="shared" si="321"/>
        <v>4773577.2257119734</v>
      </c>
      <c r="CI167" s="2659"/>
      <c r="CJ167" s="1790" t="str">
        <f>'Country and technology list'!A164</f>
        <v>Suriname</v>
      </c>
      <c r="CK167" s="2023">
        <f t="shared" ca="1" si="322"/>
        <v>118.02869193138521</v>
      </c>
      <c r="CL167" s="2023">
        <f t="shared" ca="1" si="323"/>
        <v>57.834059046378769</v>
      </c>
      <c r="CM167" s="2023">
        <f t="shared" ca="1" si="324"/>
        <v>0.81281939777414092</v>
      </c>
      <c r="CN167" s="2023">
        <f t="shared" ca="1" si="325"/>
        <v>0</v>
      </c>
      <c r="CO167" s="2023">
        <f t="shared" ca="1" si="326"/>
        <v>86.753239479172549</v>
      </c>
      <c r="CP167" s="2023">
        <f t="shared" ca="1" si="327"/>
        <v>2.4155455496871219</v>
      </c>
      <c r="CQ167" s="2023">
        <f t="shared" ca="1" si="328"/>
        <v>49.572050611181801</v>
      </c>
      <c r="CR167" s="2023">
        <f t="shared" ca="1" si="329"/>
        <v>110.16011246929288</v>
      </c>
      <c r="CS167" s="2023">
        <f t="shared" ca="1" si="330"/>
        <v>57.834059046378741</v>
      </c>
      <c r="CT167" s="2023">
        <f t="shared" ca="1" si="331"/>
        <v>12.16790638467889</v>
      </c>
      <c r="CU167" s="1108">
        <f ca="1">'Table 1 details'!$Q165*1000</f>
        <v>495.57848391593012</v>
      </c>
      <c r="CV167" s="2660"/>
      <c r="CW167" s="2020">
        <f t="shared" si="332"/>
        <v>0.3</v>
      </c>
      <c r="CX167" s="2020">
        <f t="shared" si="333"/>
        <v>0.5</v>
      </c>
      <c r="CY167" s="2020">
        <f t="shared" si="334"/>
        <v>2E-3</v>
      </c>
      <c r="CZ167" s="2020">
        <f t="shared" si="335"/>
        <v>0.8</v>
      </c>
      <c r="DA167" s="2020">
        <f t="shared" si="336"/>
        <v>0.9</v>
      </c>
      <c r="DB167" s="2020">
        <f t="shared" si="337"/>
        <v>6.0000000000000001E-3</v>
      </c>
      <c r="DC167" s="2020">
        <f t="shared" si="338"/>
        <v>0.3</v>
      </c>
      <c r="DD167" s="2020">
        <f t="shared" si="339"/>
        <v>0.4</v>
      </c>
      <c r="DE167" s="2020">
        <f t="shared" si="340"/>
        <v>1</v>
      </c>
      <c r="DF167" s="2020">
        <f t="shared" si="341"/>
        <v>0.03</v>
      </c>
      <c r="DG167" s="2660"/>
      <c r="DH167" s="2023">
        <f t="shared" ca="1" si="342"/>
        <v>118.02869193138521</v>
      </c>
      <c r="DI167" s="2023">
        <f t="shared" ca="1" si="343"/>
        <v>57.834059046378769</v>
      </c>
      <c r="DJ167" s="2023">
        <f t="shared" ca="1" si="344"/>
        <v>0.81281939777414092</v>
      </c>
      <c r="DK167" s="2023">
        <f t="shared" ca="1" si="345"/>
        <v>327.06019554940605</v>
      </c>
      <c r="DL167" s="2023">
        <f t="shared" ca="1" si="346"/>
        <v>446.02063552433714</v>
      </c>
      <c r="DM167" s="2023">
        <f t="shared" ca="1" si="347"/>
        <v>2.4529514666205454</v>
      </c>
      <c r="DN167" s="2023">
        <f t="shared" ca="1" si="348"/>
        <v>49.572050611181801</v>
      </c>
      <c r="DO167" s="2023">
        <f t="shared" ca="1" si="349"/>
        <v>110.16011246929288</v>
      </c>
      <c r="DP167" s="2023">
        <f t="shared" ca="1" si="350"/>
        <v>57.834059046378741</v>
      </c>
      <c r="DQ167" s="2023">
        <f t="shared" ca="1" si="351"/>
        <v>12.16790638467889</v>
      </c>
      <c r="DR167" s="2660"/>
      <c r="DS167" s="2020">
        <f t="shared" si="352"/>
        <v>0.15954545454545457</v>
      </c>
      <c r="DT167" s="2020">
        <f t="shared" si="353"/>
        <v>0.32021362229102163</v>
      </c>
      <c r="DU167" s="2020">
        <f t="shared" si="354"/>
        <v>0.13982799832813342</v>
      </c>
      <c r="DV167" s="2025">
        <f t="shared" si="355"/>
        <v>0.9003314917127071</v>
      </c>
      <c r="DW167" s="2025">
        <f t="shared" ca="1" si="356"/>
        <v>0.5</v>
      </c>
      <c r="DX167" s="2020">
        <f t="shared" si="357"/>
        <v>0.2461338742393509</v>
      </c>
      <c r="DY167" s="2020">
        <f t="shared" si="358"/>
        <v>0.22084390870730264</v>
      </c>
      <c r="DZ167" s="2020">
        <f t="shared" si="359"/>
        <v>0.22304451440565731</v>
      </c>
      <c r="EA167" s="2020">
        <f t="shared" si="360"/>
        <v>0.22355357142857143</v>
      </c>
      <c r="EB167" s="2020">
        <f t="shared" si="361"/>
        <v>0.57694277355949897</v>
      </c>
      <c r="EC167" s="2660"/>
      <c r="ED167" s="2020">
        <f>1/AVERAGE(1/'Capacity factors WWS'!B365,1/'Capacity factors WWS'!C365)</f>
        <v>0.15954545454545457</v>
      </c>
      <c r="EE167" s="2020">
        <f>1/AVERAGE(1/'Capacity factors WWS'!D365,1/'Capacity factors WWS'!E365)</f>
        <v>0.32021362229102163</v>
      </c>
      <c r="EF167" s="2020">
        <f>1/AVERAGE(1/'Capacity factors WWS'!F365,1/'Capacity factors WWS'!G365)</f>
        <v>0.13982799832813342</v>
      </c>
      <c r="EG167" s="2020">
        <f>1/AVERAGE(1/'Capacity factors WWS'!H365,1/'Capacity factors WWS'!I365)</f>
        <v>0.9003314917127071</v>
      </c>
      <c r="EH167" s="2020">
        <f>1/AVERAGE(1/'Capacity factors WWS'!J365,1/'Capacity factors WWS'!K365)</f>
        <v>0.5</v>
      </c>
      <c r="EI167" s="2020">
        <f>1/AVERAGE(1/'Capacity factors WWS'!L365,1/'Capacity factors WWS'!M365)</f>
        <v>0.2461338742393509</v>
      </c>
      <c r="EJ167" s="2020">
        <f>1/AVERAGE(1/'Capacity factors WWS'!N365,1/'Capacity factors WWS'!O365)</f>
        <v>0.22084390870730264</v>
      </c>
      <c r="EK167" s="2020">
        <f>1/AVERAGE(1/'Capacity factors WWS'!P365,1/'Capacity factors WWS'!Q365)</f>
        <v>0.22304451440565731</v>
      </c>
      <c r="EL167" s="2020">
        <f>1/AVERAGE(1/'Capacity factors WWS'!R365,1/'Capacity factors WWS'!S365)</f>
        <v>0.22355357142857143</v>
      </c>
      <c r="EM167" s="2020">
        <f>1/AVERAGE(1/'Capacity factors WWS'!V365,1/'Capacity factors WWS'!W365)</f>
        <v>0.57694277355949897</v>
      </c>
      <c r="EN167" s="2660"/>
      <c r="EO167" s="2020">
        <f>'T&amp;D effic. by country'!$CH167</f>
        <v>0.9131919945176058</v>
      </c>
      <c r="EP167" s="2020">
        <f>'T&amp;D effic. by country'!$CH167</f>
        <v>0.9131919945176058</v>
      </c>
      <c r="EQ167" s="2020">
        <f>'T&amp;D effic. by country'!$CH167</f>
        <v>0.9131919945176058</v>
      </c>
      <c r="ER167" s="2020">
        <f>'T&amp;D effic. by country'!$CH167</f>
        <v>0.9131919945176058</v>
      </c>
      <c r="ES167" s="2020">
        <f>'T&amp;D effic. by country'!$CH167</f>
        <v>0.9131919945176058</v>
      </c>
      <c r="ET167" s="2020">
        <f>'T&amp;D effic. by country'!$CH167</f>
        <v>0.9131919945176058</v>
      </c>
      <c r="EU167" s="2020">
        <f>'T&amp;D effic. by country'!$CH167</f>
        <v>0.9131919945176058</v>
      </c>
      <c r="EV167" s="2020">
        <f>'T&amp;D effic. by country'!$CH167</f>
        <v>0.9131919945176058</v>
      </c>
      <c r="EW167" s="2020">
        <f>'T&amp;D effic. by country'!$CH167</f>
        <v>0.9131919945176058</v>
      </c>
      <c r="EX167" s="2020">
        <f>'T&amp;D effic. by country'!$CH167</f>
        <v>0.9131919945176058</v>
      </c>
      <c r="EY167" s="1219" t="str">
        <f t="shared" si="362"/>
        <v>Suriname</v>
      </c>
      <c r="EZ167" s="2026">
        <f t="shared" si="363"/>
        <v>0.14569563185258169</v>
      </c>
      <c r="FA167" s="2026">
        <f t="shared" si="364"/>
        <v>0.29241651641164529</v>
      </c>
      <c r="FB167" s="2026">
        <f t="shared" si="365"/>
        <v>0.1276898086826726</v>
      </c>
      <c r="FC167" s="2026">
        <f t="shared" si="366"/>
        <v>0.8221755106441383</v>
      </c>
      <c r="FD167" s="2026">
        <f t="shared" ca="1" si="367"/>
        <v>0.4565959972588029</v>
      </c>
      <c r="FE167" s="2026">
        <f t="shared" si="368"/>
        <v>0.22476748353497841</v>
      </c>
      <c r="FF167" s="2026">
        <f t="shared" si="369"/>
        <v>0.20167288946948575</v>
      </c>
      <c r="FG167" s="2026">
        <f t="shared" si="370"/>
        <v>0.20368246497631307</v>
      </c>
      <c r="FH167" s="2026">
        <f t="shared" si="371"/>
        <v>0.20414733177439121</v>
      </c>
      <c r="FI167" s="2026">
        <f t="shared" si="372"/>
        <v>0.5268595221093183</v>
      </c>
      <c r="FJ167" s="1219" t="str">
        <f t="shared" si="373"/>
        <v>Suriname</v>
      </c>
      <c r="FK167" s="2660"/>
      <c r="FL167" s="1312">
        <f t="shared" ca="1" si="374"/>
        <v>129.24849608841998</v>
      </c>
      <c r="FM167" s="1312">
        <f t="shared" ca="1" si="375"/>
        <v>63.331763083325804</v>
      </c>
      <c r="FN167" s="1312">
        <f t="shared" ca="1" si="376"/>
        <v>0.89008598701471675</v>
      </c>
      <c r="FO167" s="1312">
        <f t="shared" ca="1" si="377"/>
        <v>0</v>
      </c>
      <c r="FP167" s="1312">
        <f t="shared" ca="1" si="378"/>
        <v>95</v>
      </c>
      <c r="FQ167" s="1312">
        <f t="shared" ca="1" si="379"/>
        <v>2.6451672421451038</v>
      </c>
      <c r="FR167" s="1312">
        <f t="shared" ca="1" si="380"/>
        <v>54.284368357136401</v>
      </c>
      <c r="FS167" s="1312">
        <f t="shared" ca="1" si="381"/>
        <v>120.63192968252534</v>
      </c>
      <c r="FT167" s="1312">
        <f t="shared" ca="1" si="382"/>
        <v>63.331763083325775</v>
      </c>
      <c r="FU167" s="1312">
        <f t="shared" ca="1" si="383"/>
        <v>13.32458722561031</v>
      </c>
      <c r="FV167" s="2660"/>
      <c r="FW167" s="2020">
        <f t="shared" ca="1" si="384"/>
        <v>0.12928412098129702</v>
      </c>
      <c r="FX167" s="2020">
        <f t="shared" ca="1" si="385"/>
        <v>6.2406830711157736E-4</v>
      </c>
      <c r="FY167" s="2020">
        <f t="shared" ca="1" si="386"/>
        <v>2.1964190127623396E-2</v>
      </c>
      <c r="FZ167" s="2020" t="str">
        <f t="shared" si="387"/>
        <v>no potential</v>
      </c>
      <c r="GA167" s="2020">
        <f t="shared" si="388"/>
        <v>1</v>
      </c>
      <c r="GB167" s="2020">
        <f t="shared" ca="1" si="389"/>
        <v>1</v>
      </c>
      <c r="GC167" s="2020">
        <f t="shared" ca="1" si="390"/>
        <v>5.3995607708548117E-2</v>
      </c>
      <c r="GD167" s="2020">
        <f t="shared" ca="1" si="391"/>
        <v>0.26875079830239706</v>
      </c>
      <c r="GE167" s="2020">
        <f t="shared" ca="1" si="392"/>
        <v>1.2472655796800982E-5</v>
      </c>
      <c r="GF167" s="2020">
        <f t="shared" ca="1" si="393"/>
        <v>2.5490121578297209E-6</v>
      </c>
      <c r="GG167" s="2660"/>
      <c r="GH167" s="1312">
        <f ca="1">(AY167-'Existing WWS Capacity'!B167)/'Country and technology list'!I$19</f>
        <v>162.02090677750647</v>
      </c>
      <c r="GI167" s="1312">
        <f ca="1">(AZ167-'Existing WWS Capacity'!C167)/'Country and technology list'!J$19</f>
        <v>39.555945577960223</v>
      </c>
      <c r="GJ167" s="1312">
        <f ca="1">(BA167-'Existing WWS Capacity'!D167)/'Country and technology list'!K$19</f>
        <v>8.4874369240029495</v>
      </c>
      <c r="GK167" s="1312">
        <f>(BB167-'Existing WWS Capacity'!E167)/'Country and technology list'!L$19</f>
        <v>0</v>
      </c>
      <c r="GL167" s="1312">
        <f>(BC167-'Existing WWS Capacity'!F167)/'Country and technology list'!M$19</f>
        <v>0</v>
      </c>
      <c r="GM167" s="1312">
        <f ca="1">(BD167-'Existing WWS Capacity'!G167)/'Country and technology list'!N$19</f>
        <v>10.746863877715718</v>
      </c>
      <c r="GN167" s="1312">
        <f ca="1">(BE167-'Existing WWS Capacity'!H167)/'Country and technology list'!O$19</f>
        <v>48880.847292449122</v>
      </c>
      <c r="GO167" s="1312">
        <f ca="1">(BF167-'Existing WWS Capacity'!I167)/'Country and technology list'!P$19</f>
        <v>5394.4239643360452</v>
      </c>
      <c r="GP167" s="1312">
        <f ca="1">(BG167-'Existing WWS Capacity'!J167)/'Country and technology list'!Q$19</f>
        <v>5.5819137833153505</v>
      </c>
      <c r="GQ167" s="1312">
        <f ca="1">(BH167-'Existing WWS Capacity'!K167)/'Country and technology list'!R$19</f>
        <v>0.230951627028849</v>
      </c>
      <c r="GR167" s="1219" t="str">
        <f t="shared" si="394"/>
        <v>Suriname</v>
      </c>
    </row>
    <row r="168" spans="1:200" ht="18" customHeight="1">
      <c r="A168" s="1421" t="str">
        <f>'Country and technology list'!A165</f>
        <v>Swaziland</v>
      </c>
      <c r="B168" s="2020"/>
      <c r="C168" s="2020"/>
      <c r="D168" s="2020"/>
      <c r="E168" s="2020"/>
      <c r="F168" s="2020"/>
      <c r="G168" s="2020"/>
      <c r="H168" s="2020"/>
      <c r="I168" s="2020"/>
      <c r="J168" s="2020"/>
      <c r="K168" s="2020"/>
      <c r="L168" s="1364"/>
      <c r="M168" s="2659"/>
      <c r="N168" s="2021"/>
      <c r="O168" s="2021"/>
      <c r="P168" s="2021">
        <v>2E-3</v>
      </c>
      <c r="Q168" s="2021"/>
      <c r="R168" s="2021"/>
      <c r="S168" s="2021">
        <v>6.0000000000000001E-3</v>
      </c>
      <c r="T168" s="2021"/>
      <c r="U168" s="2021"/>
      <c r="V168" s="2021"/>
      <c r="W168" s="2021"/>
      <c r="X168" s="2659"/>
      <c r="Y168" s="2022"/>
      <c r="Z168" s="2022"/>
      <c r="AA168" s="2022"/>
      <c r="AB168" s="2022"/>
      <c r="AC168" s="2022"/>
      <c r="AD168" s="2022"/>
      <c r="AE168" s="2022"/>
      <c r="AF168" s="2022"/>
      <c r="AG168" s="2022"/>
      <c r="AH168" s="2022"/>
      <c r="AI168" s="2659"/>
      <c r="AJ168" s="2659"/>
      <c r="AK168" s="2659"/>
      <c r="AL168" s="1555"/>
      <c r="AM168" s="1555"/>
      <c r="AN168" s="1555"/>
      <c r="AO168" s="1555"/>
      <c r="AP168" s="1555"/>
      <c r="AQ168" s="1555"/>
      <c r="AR168" s="1555"/>
      <c r="AS168" s="1555"/>
      <c r="AT168" s="1555"/>
      <c r="AU168" s="1555"/>
      <c r="AV168" s="1555"/>
      <c r="AW168" s="2659"/>
      <c r="AX168" s="2660"/>
      <c r="AY168" s="1366"/>
      <c r="AZ168" s="1366"/>
      <c r="BA168" s="1366"/>
      <c r="BB168" s="2023"/>
      <c r="BC168" s="2023"/>
      <c r="BD168" s="1366"/>
      <c r="BE168" s="1366"/>
      <c r="BF168" s="1366"/>
      <c r="BG168" s="1366"/>
      <c r="BH168" s="1366"/>
      <c r="BI168" s="2023"/>
      <c r="BJ168" s="1366"/>
      <c r="BK168" s="1366"/>
      <c r="BL168" s="1366"/>
      <c r="BM168" s="2659"/>
      <c r="BN168" s="1366"/>
      <c r="BO168" s="1366"/>
      <c r="BP168" s="1366"/>
      <c r="BQ168" s="1366"/>
      <c r="BR168" s="1366"/>
      <c r="BS168" s="1366"/>
      <c r="BT168" s="1366"/>
      <c r="BU168" s="1366"/>
      <c r="BV168" s="1366"/>
      <c r="BW168" s="1366"/>
      <c r="BX168" s="2659"/>
      <c r="BY168" s="2024"/>
      <c r="BZ168" s="2024"/>
      <c r="CA168" s="2024"/>
      <c r="CB168" s="2024"/>
      <c r="CC168" s="2024"/>
      <c r="CD168" s="2024"/>
      <c r="CE168" s="2024"/>
      <c r="CF168" s="2024"/>
      <c r="CG168" s="2024"/>
      <c r="CH168" s="2024"/>
      <c r="CI168" s="2659"/>
      <c r="CJ168" s="1790"/>
      <c r="CK168" s="2023"/>
      <c r="CL168" s="2023"/>
      <c r="CM168" s="2023"/>
      <c r="CN168" s="2023"/>
      <c r="CO168" s="2023"/>
      <c r="CP168" s="2023"/>
      <c r="CQ168" s="2023"/>
      <c r="CR168" s="2023"/>
      <c r="CS168" s="2023"/>
      <c r="CT168" s="2023"/>
      <c r="CU168" s="1108"/>
      <c r="CV168" s="2660"/>
      <c r="CW168" s="2020"/>
      <c r="CX168" s="2020"/>
      <c r="CY168" s="2020"/>
      <c r="CZ168" s="2020"/>
      <c r="DA168" s="2020"/>
      <c r="DB168" s="2020"/>
      <c r="DC168" s="2020"/>
      <c r="DD168" s="2020"/>
      <c r="DE168" s="2020"/>
      <c r="DF168" s="2020"/>
      <c r="DG168" s="2660"/>
      <c r="DH168" s="2023"/>
      <c r="DI168" s="2023"/>
      <c r="DJ168" s="2023"/>
      <c r="DK168" s="2023"/>
      <c r="DL168" s="2023"/>
      <c r="DM168" s="2023"/>
      <c r="DN168" s="2023"/>
      <c r="DO168" s="2023"/>
      <c r="DP168" s="2023"/>
      <c r="DQ168" s="2023"/>
      <c r="DR168" s="2660"/>
      <c r="DS168" s="2020"/>
      <c r="DT168" s="2020"/>
      <c r="DU168" s="2020"/>
      <c r="DV168" s="2025"/>
      <c r="DW168" s="2025"/>
      <c r="DX168" s="2020"/>
      <c r="DY168" s="2020"/>
      <c r="DZ168" s="2020"/>
      <c r="EA168" s="2020"/>
      <c r="EB168" s="2020"/>
      <c r="EC168" s="2660"/>
      <c r="ED168" s="2020"/>
      <c r="EE168" s="2020"/>
      <c r="EF168" s="2020"/>
      <c r="EG168" s="2020"/>
      <c r="EH168" s="2020"/>
      <c r="EI168" s="2020"/>
      <c r="EJ168" s="2020"/>
      <c r="EK168" s="2020"/>
      <c r="EL168" s="2020"/>
      <c r="EM168" s="2020"/>
      <c r="EN168" s="2660"/>
      <c r="EO168" s="2020"/>
      <c r="EP168" s="2020"/>
      <c r="EQ168" s="2020"/>
      <c r="ER168" s="2020"/>
      <c r="ES168" s="2020"/>
      <c r="ET168" s="2020"/>
      <c r="EU168" s="2020"/>
      <c r="EV168" s="2020"/>
      <c r="EW168" s="2020"/>
      <c r="EX168" s="2020"/>
      <c r="EY168" s="1219"/>
      <c r="EZ168" s="2026"/>
      <c r="FA168" s="2026"/>
      <c r="FB168" s="2026"/>
      <c r="FC168" s="2026"/>
      <c r="FD168" s="2026"/>
      <c r="FE168" s="2026"/>
      <c r="FF168" s="2026"/>
      <c r="FG168" s="2026"/>
      <c r="FH168" s="2026"/>
      <c r="FI168" s="2026"/>
      <c r="FJ168" s="1219"/>
      <c r="FK168" s="2660"/>
      <c r="FL168" s="1312"/>
      <c r="FM168" s="1312"/>
      <c r="FN168" s="1312"/>
      <c r="FO168" s="1312"/>
      <c r="FP168" s="1312"/>
      <c r="FQ168" s="1312"/>
      <c r="FR168" s="1312"/>
      <c r="FS168" s="1312"/>
      <c r="FT168" s="1312"/>
      <c r="FU168" s="1312"/>
      <c r="FV168" s="2660"/>
      <c r="FW168" s="2020"/>
      <c r="FX168" s="2020"/>
      <c r="FY168" s="2020"/>
      <c r="FZ168" s="2020"/>
      <c r="GA168" s="2020"/>
      <c r="GB168" s="2020"/>
      <c r="GC168" s="2020"/>
      <c r="GD168" s="2020"/>
      <c r="GE168" s="2020"/>
      <c r="GF168" s="2020"/>
      <c r="GG168" s="2660"/>
      <c r="GH168" s="1312"/>
      <c r="GI168" s="1312"/>
      <c r="GJ168" s="1312"/>
      <c r="GK168" s="1312"/>
      <c r="GL168" s="1312"/>
      <c r="GM168" s="1312"/>
      <c r="GN168" s="1312"/>
      <c r="GO168" s="1312"/>
      <c r="GP168" s="1312"/>
      <c r="GQ168" s="1312"/>
      <c r="GR168" s="1219"/>
    </row>
    <row r="169" spans="1:200" ht="18" customHeight="1">
      <c r="A169" s="1421" t="str">
        <f>'Country and technology list'!A166</f>
        <v>Sweden</v>
      </c>
      <c r="B169" s="2020">
        <f t="shared" ca="1" si="281"/>
        <v>0.33502815449073475</v>
      </c>
      <c r="C169" s="2020">
        <f t="shared" ca="1" si="282"/>
        <v>0.17213789694207968</v>
      </c>
      <c r="D169" s="2020">
        <f t="shared" ca="1" si="283"/>
        <v>0</v>
      </c>
      <c r="E169" s="2020">
        <f t="shared" ca="1" si="284"/>
        <v>0</v>
      </c>
      <c r="F169" s="2020">
        <f t="shared" ca="1" si="285"/>
        <v>0.25472741160075602</v>
      </c>
      <c r="G169" s="2020">
        <f t="shared" ca="1" si="286"/>
        <v>7.6557841983339466E-4</v>
      </c>
      <c r="H169" s="2020">
        <f t="shared" ca="1" si="287"/>
        <v>4.497183172570695E-2</v>
      </c>
      <c r="I169" s="2020">
        <f t="shared" ca="1" si="288"/>
        <v>2.0231229878809601E-2</v>
      </c>
      <c r="J169" s="2020">
        <f t="shared" ca="1" si="289"/>
        <v>0.17213789694207973</v>
      </c>
      <c r="K169" s="2020">
        <f t="shared" ca="1" si="290"/>
        <v>0</v>
      </c>
      <c r="L169" s="1364">
        <f t="shared" ca="1" si="291"/>
        <v>1.0000000000000002</v>
      </c>
      <c r="M169" s="2659"/>
      <c r="N169" s="2021">
        <v>0.45</v>
      </c>
      <c r="O169" s="2021">
        <v>0.5</v>
      </c>
      <c r="P169" s="2021">
        <v>2E-3</v>
      </c>
      <c r="Q169" s="2021">
        <v>0.8</v>
      </c>
      <c r="R169" s="2021">
        <v>0.9</v>
      </c>
      <c r="S169" s="2021">
        <v>6.0000000000000001E-3</v>
      </c>
      <c r="T169" s="2021">
        <v>0.3</v>
      </c>
      <c r="U169" s="2021">
        <v>0.4</v>
      </c>
      <c r="V169" s="2021">
        <v>0.9</v>
      </c>
      <c r="W169" s="2021">
        <v>0</v>
      </c>
      <c r="X169" s="2659"/>
      <c r="Y169" s="2022">
        <v>0</v>
      </c>
      <c r="Z169" s="2022">
        <v>1</v>
      </c>
      <c r="AA169" s="2022">
        <v>0</v>
      </c>
      <c r="AB169" s="2022">
        <v>0</v>
      </c>
      <c r="AC169" s="2022">
        <v>0</v>
      </c>
      <c r="AD169" s="2022">
        <v>0</v>
      </c>
      <c r="AE169" s="2022">
        <v>0</v>
      </c>
      <c r="AF169" s="2022">
        <v>0</v>
      </c>
      <c r="AG169" s="2022">
        <v>0</v>
      </c>
      <c r="AH169" s="2022">
        <v>0</v>
      </c>
      <c r="AI169" s="2659"/>
      <c r="AJ169" s="2659"/>
      <c r="AK169" s="2659"/>
      <c r="AL169" s="1555">
        <f t="shared" ca="1" si="292"/>
        <v>1.4065350130748222</v>
      </c>
      <c r="AM169" s="1555">
        <f t="shared" ca="1" si="293"/>
        <v>5.9780628790172976</v>
      </c>
      <c r="AN169" s="1555">
        <f t="shared" ca="1" si="294"/>
        <v>0</v>
      </c>
      <c r="AO169" s="1555">
        <f t="shared" ca="1" si="295"/>
        <v>0</v>
      </c>
      <c r="AP169" s="1555">
        <f t="shared" ca="1" si="296"/>
        <v>0.25472741160075602</v>
      </c>
      <c r="AQ169" s="1555">
        <f t="shared" ca="1" si="297"/>
        <v>7.6557841983339466E-4</v>
      </c>
      <c r="AR169" s="1555">
        <f t="shared" ca="1" si="298"/>
        <v>4.497183172570695E-2</v>
      </c>
      <c r="AS169" s="1555">
        <f t="shared" ca="1" si="299"/>
        <v>2.0231229878809601E-2</v>
      </c>
      <c r="AT169" s="1555">
        <f t="shared" ca="1" si="300"/>
        <v>10.657321259775999</v>
      </c>
      <c r="AU169" s="1555">
        <f t="shared" ca="1" si="301"/>
        <v>0</v>
      </c>
      <c r="AV169" s="1555">
        <f t="shared" ca="1" si="302"/>
        <v>18.362615203493224</v>
      </c>
      <c r="AW169" s="2659"/>
      <c r="AX169" s="2660"/>
      <c r="AY169" s="1366">
        <f t="shared" ca="1" si="303"/>
        <v>31928.499483460007</v>
      </c>
      <c r="AZ169" s="1366">
        <f t="shared" ca="1" si="304"/>
        <v>12082.352263375657</v>
      </c>
      <c r="BA169" s="1366">
        <f t="shared" ca="1" si="305"/>
        <v>0</v>
      </c>
      <c r="BB169" s="2023">
        <f>'WWS Tech Potential '!E168</f>
        <v>0</v>
      </c>
      <c r="BC169" s="2023">
        <f>'WWS Tech Potential '!F168</f>
        <v>16379</v>
      </c>
      <c r="BD169" s="1366">
        <f t="shared" ca="1" si="306"/>
        <v>100</v>
      </c>
      <c r="BE169" s="1366">
        <f t="shared" ca="1" si="307"/>
        <v>7815.6800231296656</v>
      </c>
      <c r="BF169" s="1366">
        <f t="shared" ca="1" si="308"/>
        <v>4577.3358804793888</v>
      </c>
      <c r="BG169" s="1366">
        <f t="shared" ca="1" si="309"/>
        <v>28100.468939004251</v>
      </c>
      <c r="BH169" s="1366">
        <f t="shared" ca="1" si="310"/>
        <v>0</v>
      </c>
      <c r="BI169" s="2023">
        <f t="shared" ca="1" si="311"/>
        <v>100983.33658944897</v>
      </c>
      <c r="BJ169" s="1366">
        <f ca="1">OFFSET('Additional WWS for grid study'!$A$5,MATCH($A169,'Additional WWS for grid study'!$A$6:$A$1143,0)+1,15)*'Table for GATOR-GCMOM'!L$19</f>
        <v>0</v>
      </c>
      <c r="BK169" s="1366">
        <f ca="1">OFFSET('Additional WWS for grid study'!$A$5,MATCH($A169,'Additional WWS for grid study'!$A$6:$A$1143,0)+2,15)*'Table for GATOR-GCMOM'!M$19</f>
        <v>374</v>
      </c>
      <c r="BL169" s="1366">
        <f ca="1">INDEX(WWS_for_storage,MATCH(A169,WWS_storage_Rows,0)+3,MATCH('Additional WWS for grid study'!H$5,WWS_Storage_cols,0))</f>
        <v>0</v>
      </c>
      <c r="BM169" s="2659"/>
      <c r="BN169" s="1366">
        <f>'WWS Tech Potential '!B168</f>
        <v>134044.11490936304</v>
      </c>
      <c r="BO169" s="1366">
        <f>'WWS Tech Potential '!C168</f>
        <v>419600</v>
      </c>
      <c r="BP169" s="1366">
        <f>'WWS Tech Potential '!D168</f>
        <v>0</v>
      </c>
      <c r="BQ169" s="1366">
        <f>'WWS Tech Potential '!E168</f>
        <v>0</v>
      </c>
      <c r="BR169" s="1366">
        <f>'WWS Tech Potential '!F168</f>
        <v>16379</v>
      </c>
      <c r="BS169" s="1366">
        <f>'WWS Tech Potential '!G168</f>
        <v>100</v>
      </c>
      <c r="BT169" s="1366">
        <f>VLOOKUP($A169,PV_rooftop_useable,MATCH('PV rooftop useability'!P$16,'PV rooftop useability'!$A$16:$R$16,0),FALSE)*'WWS Tech Potential '!H168</f>
        <v>7815.6800231296656</v>
      </c>
      <c r="BU169" s="1366">
        <f>VLOOKUP($A169,PV_rooftop_useable,MATCH('PV rooftop useability'!Q$16,'PV rooftop useability'!$A$16:$R$16,0),FALSE)*'WWS Tech Potential '!I168</f>
        <v>4577.3358804793888</v>
      </c>
      <c r="BV169" s="1366">
        <f>'WWS Tech Potential '!J168</f>
        <v>1739743.138224185</v>
      </c>
      <c r="BW169" s="1366">
        <f>'WWS Tech Potential '!K168</f>
        <v>0</v>
      </c>
      <c r="BX169" s="2659"/>
      <c r="BY169" s="2024">
        <f t="shared" si="312"/>
        <v>41993.199156844137</v>
      </c>
      <c r="BZ169" s="2024">
        <f t="shared" si="313"/>
        <v>178479.72692973848</v>
      </c>
      <c r="CA169" s="2024">
        <f t="shared" si="314"/>
        <v>0</v>
      </c>
      <c r="CB169" s="2024">
        <f t="shared" si="315"/>
        <v>0</v>
      </c>
      <c r="CC169" s="2024">
        <f t="shared" si="316"/>
        <v>7605.0854238414377</v>
      </c>
      <c r="CD169" s="2024">
        <f t="shared" si="317"/>
        <v>22.856940463902671</v>
      </c>
      <c r="CE169" s="2024">
        <f t="shared" si="318"/>
        <v>1342.6690900336885</v>
      </c>
      <c r="CF169" s="2024">
        <f t="shared" si="319"/>
        <v>604.01913751972359</v>
      </c>
      <c r="CG169" s="2024">
        <f t="shared" si="320"/>
        <v>318182.63319438283</v>
      </c>
      <c r="CH169" s="2024">
        <f t="shared" si="321"/>
        <v>0</v>
      </c>
      <c r="CI169" s="2659"/>
      <c r="CJ169" s="1790" t="str">
        <f>'Country and technology list'!A166</f>
        <v>Sweden</v>
      </c>
      <c r="CK169" s="2023">
        <f t="shared" ca="1" si="322"/>
        <v>10002.526694250844</v>
      </c>
      <c r="CL169" s="2023">
        <f t="shared" ca="1" si="323"/>
        <v>5139.3110882654782</v>
      </c>
      <c r="CM169" s="2023">
        <f t="shared" ca="1" si="324"/>
        <v>0</v>
      </c>
      <c r="CN169" s="2023">
        <f t="shared" ca="1" si="325"/>
        <v>0</v>
      </c>
      <c r="CO169" s="2023">
        <f t="shared" ca="1" si="326"/>
        <v>7605.0854238414377</v>
      </c>
      <c r="CP169" s="2023">
        <f t="shared" ca="1" si="327"/>
        <v>22.856940463902671</v>
      </c>
      <c r="CQ169" s="2023">
        <f t="shared" ca="1" si="328"/>
        <v>1342.6690900336885</v>
      </c>
      <c r="CR169" s="2023">
        <f t="shared" ca="1" si="329"/>
        <v>604.01913751972359</v>
      </c>
      <c r="CS169" s="2023">
        <f t="shared" ca="1" si="330"/>
        <v>5139.3110882654801</v>
      </c>
      <c r="CT169" s="2023">
        <f t="shared" ca="1" si="331"/>
        <v>0</v>
      </c>
      <c r="CU169" s="1108">
        <f ca="1">'Table 1 details'!$Q167*1000</f>
        <v>29855.779462640552</v>
      </c>
      <c r="CV169" s="2660"/>
      <c r="CW169" s="2020">
        <f t="shared" si="332"/>
        <v>0.45</v>
      </c>
      <c r="CX169" s="2020">
        <f t="shared" si="333"/>
        <v>0.5</v>
      </c>
      <c r="CY169" s="2020">
        <f t="shared" si="334"/>
        <v>2E-3</v>
      </c>
      <c r="CZ169" s="2020">
        <f t="shared" si="335"/>
        <v>0.8</v>
      </c>
      <c r="DA169" s="2020">
        <f t="shared" si="336"/>
        <v>0.9</v>
      </c>
      <c r="DB169" s="2020">
        <f t="shared" si="337"/>
        <v>6.0000000000000001E-3</v>
      </c>
      <c r="DC169" s="2020">
        <f t="shared" si="338"/>
        <v>0.3</v>
      </c>
      <c r="DD169" s="2020">
        <f t="shared" si="339"/>
        <v>0.4</v>
      </c>
      <c r="DE169" s="2020">
        <f t="shared" si="340"/>
        <v>1</v>
      </c>
      <c r="DF169" s="2020">
        <f t="shared" si="341"/>
        <v>0</v>
      </c>
      <c r="DG169" s="2660"/>
      <c r="DH169" s="2023">
        <f t="shared" ca="1" si="342"/>
        <v>10002.526694250844</v>
      </c>
      <c r="DI169" s="2023">
        <f t="shared" ca="1" si="343"/>
        <v>5139.3110882654782</v>
      </c>
      <c r="DJ169" s="2023">
        <f t="shared" ca="1" si="344"/>
        <v>44.455674196670422</v>
      </c>
      <c r="DK169" s="2023">
        <f t="shared" ca="1" si="345"/>
        <v>17800.555231039292</v>
      </c>
      <c r="DL169" s="2023">
        <f t="shared" ca="1" si="346"/>
        <v>26870.201516376499</v>
      </c>
      <c r="DM169" s="2023">
        <f t="shared" ca="1" si="347"/>
        <v>133.50416423279466</v>
      </c>
      <c r="DN169" s="2023">
        <f t="shared" ca="1" si="348"/>
        <v>3486.3873799693929</v>
      </c>
      <c r="DO169" s="2023">
        <f t="shared" ca="1" si="349"/>
        <v>4890.1241616337475</v>
      </c>
      <c r="DP169" s="2023">
        <f t="shared" ca="1" si="350"/>
        <v>5139.3110882654801</v>
      </c>
      <c r="DQ169" s="2023">
        <f t="shared" ca="1" si="351"/>
        <v>0</v>
      </c>
      <c r="DR169" s="2660"/>
      <c r="DS169" s="2020">
        <f t="shared" si="352"/>
        <v>0.33735294117647058</v>
      </c>
      <c r="DT169" s="2020">
        <f t="shared" si="353"/>
        <v>0.45804347826086955</v>
      </c>
      <c r="DU169" s="2020">
        <f t="shared" si="354"/>
        <v>0.1</v>
      </c>
      <c r="DV169" s="2025">
        <f t="shared" si="355"/>
        <v>0.9003314917127071</v>
      </c>
      <c r="DW169" s="2025">
        <f t="shared" ca="1" si="356"/>
        <v>0.5</v>
      </c>
      <c r="DX169" s="2020">
        <f t="shared" si="357"/>
        <v>0.2461338742393509</v>
      </c>
      <c r="DY169" s="2020">
        <f t="shared" si="358"/>
        <v>0.18499309176290932</v>
      </c>
      <c r="DZ169" s="2020">
        <f t="shared" si="359"/>
        <v>0.14209906090276331</v>
      </c>
      <c r="EA169" s="2020">
        <f t="shared" si="360"/>
        <v>0.19694485057535788</v>
      </c>
      <c r="EB169" s="2020">
        <f t="shared" si="361"/>
        <v>0.48328445224403216</v>
      </c>
      <c r="EC169" s="2660"/>
      <c r="ED169" s="2020">
        <f>1/AVERAGE(1/'Capacity factors WWS'!B367,1/'Capacity factors WWS'!C367)</f>
        <v>0.33735294117647058</v>
      </c>
      <c r="EE169" s="2020">
        <f>1/AVERAGE(1/'Capacity factors WWS'!D367,1/'Capacity factors WWS'!E367)</f>
        <v>0.45804347826086955</v>
      </c>
      <c r="EF169" s="2020">
        <f>1/AVERAGE(1/'Capacity factors WWS'!F367,1/'Capacity factors WWS'!G367)</f>
        <v>0.1</v>
      </c>
      <c r="EG169" s="2020">
        <f>1/AVERAGE(1/'Capacity factors WWS'!H367,1/'Capacity factors WWS'!I367)</f>
        <v>0.9003314917127071</v>
      </c>
      <c r="EH169" s="2020">
        <f>1/AVERAGE(1/'Capacity factors WWS'!J367,1/'Capacity factors WWS'!K367)</f>
        <v>0.5</v>
      </c>
      <c r="EI169" s="2020">
        <f>1/AVERAGE(1/'Capacity factors WWS'!L367,1/'Capacity factors WWS'!M367)</f>
        <v>0.2461338742393509</v>
      </c>
      <c r="EJ169" s="2020">
        <f>1/AVERAGE(1/'Capacity factors WWS'!N367,1/'Capacity factors WWS'!O367)</f>
        <v>0.18499309176290932</v>
      </c>
      <c r="EK169" s="2020">
        <f>1/AVERAGE(1/'Capacity factors WWS'!P367,1/'Capacity factors WWS'!Q367)</f>
        <v>0.14209906090276331</v>
      </c>
      <c r="EL169" s="2020">
        <f>1/AVERAGE(1/'Capacity factors WWS'!R367,1/'Capacity factors WWS'!S367)</f>
        <v>0.19694485057535788</v>
      </c>
      <c r="EM169" s="2020">
        <f>1/AVERAGE(1/'Capacity factors WWS'!V367,1/'Capacity factors WWS'!W367)</f>
        <v>0.48328445224403216</v>
      </c>
      <c r="EN169" s="2660"/>
      <c r="EO169" s="2020">
        <f>'T&amp;D effic. by country'!$CH169</f>
        <v>0.92863855227320813</v>
      </c>
      <c r="EP169" s="2020">
        <f>'T&amp;D effic. by country'!$CH169</f>
        <v>0.92863855227320813</v>
      </c>
      <c r="EQ169" s="2020">
        <f>'T&amp;D effic. by country'!$CH169</f>
        <v>0.92863855227320813</v>
      </c>
      <c r="ER169" s="2020">
        <f>'T&amp;D effic. by country'!$CH169</f>
        <v>0.92863855227320813</v>
      </c>
      <c r="ES169" s="2020">
        <f>'T&amp;D effic. by country'!$CH169</f>
        <v>0.92863855227320813</v>
      </c>
      <c r="ET169" s="2020">
        <f>'T&amp;D effic. by country'!$CH169</f>
        <v>0.92863855227320813</v>
      </c>
      <c r="EU169" s="2020">
        <f>'T&amp;D effic. by country'!$CH169</f>
        <v>0.92863855227320813</v>
      </c>
      <c r="EV169" s="2020">
        <f>'T&amp;D effic. by country'!$CH169</f>
        <v>0.92863855227320813</v>
      </c>
      <c r="EW169" s="2020">
        <f>'T&amp;D effic. by country'!$CH169</f>
        <v>0.92863855227320813</v>
      </c>
      <c r="EX169" s="2020">
        <f>'T&amp;D effic. by country'!$CH169</f>
        <v>0.92863855227320813</v>
      </c>
      <c r="EY169" s="1219" t="str">
        <f t="shared" si="362"/>
        <v>Sweden</v>
      </c>
      <c r="EZ169" s="2026">
        <f t="shared" si="363"/>
        <v>0.31327894689922636</v>
      </c>
      <c r="FA169" s="2026">
        <f t="shared" si="364"/>
        <v>0.42535683253035861</v>
      </c>
      <c r="FB169" s="2026">
        <f t="shared" si="365"/>
        <v>9.2863855227320824E-2</v>
      </c>
      <c r="FC169" s="2026">
        <f t="shared" si="366"/>
        <v>0.83608253303006619</v>
      </c>
      <c r="FD169" s="2026">
        <f t="shared" ca="1" si="367"/>
        <v>0.46431927613660406</v>
      </c>
      <c r="FE169" s="2026">
        <f t="shared" si="368"/>
        <v>0.2285694046390267</v>
      </c>
      <c r="FF169" s="2026">
        <f t="shared" si="369"/>
        <v>0.17179171691525286</v>
      </c>
      <c r="FG169" s="2026">
        <f t="shared" si="370"/>
        <v>0.13195866619612456</v>
      </c>
      <c r="FH169" s="2026">
        <f t="shared" si="371"/>
        <v>0.18289058091596364</v>
      </c>
      <c r="FI169" s="2026">
        <f t="shared" si="372"/>
        <v>0.4487965740680484</v>
      </c>
      <c r="FJ169" s="1219" t="str">
        <f t="shared" si="373"/>
        <v>Sweden</v>
      </c>
      <c r="FK169" s="2660"/>
      <c r="FL169" s="1312">
        <f t="shared" ca="1" si="374"/>
        <v>10771.173208096654</v>
      </c>
      <c r="FM169" s="1312">
        <f t="shared" ca="1" si="375"/>
        <v>5534.2426562896753</v>
      </c>
      <c r="FN169" s="1312">
        <f t="shared" ca="1" si="376"/>
        <v>0</v>
      </c>
      <c r="FO169" s="1312">
        <f t="shared" ca="1" si="377"/>
        <v>0</v>
      </c>
      <c r="FP169" s="1312">
        <f t="shared" ca="1" si="378"/>
        <v>8189.5</v>
      </c>
      <c r="FQ169" s="1312">
        <f t="shared" ca="1" si="379"/>
        <v>24.613387423935091</v>
      </c>
      <c r="FR169" s="1312">
        <f t="shared" ca="1" si="380"/>
        <v>1445.8468117083635</v>
      </c>
      <c r="FS169" s="1312">
        <f t="shared" ca="1" si="381"/>
        <v>650.43513005264447</v>
      </c>
      <c r="FT169" s="1312">
        <f t="shared" ca="1" si="382"/>
        <v>5534.2426562896781</v>
      </c>
      <c r="FU169" s="1312">
        <f t="shared" ca="1" si="383"/>
        <v>0</v>
      </c>
      <c r="FV169" s="2660"/>
      <c r="FW169" s="2020">
        <f t="shared" ca="1" si="384"/>
        <v>0.23819396700145459</v>
      </c>
      <c r="FX169" s="2020">
        <f t="shared" ca="1" si="385"/>
        <v>2.8794929131019199E-2</v>
      </c>
      <c r="FY169" s="2020" t="str">
        <f t="shared" si="386"/>
        <v>no potential</v>
      </c>
      <c r="FZ169" s="2020" t="str">
        <f t="shared" si="387"/>
        <v>no potential</v>
      </c>
      <c r="GA169" s="2020">
        <f t="shared" si="388"/>
        <v>1</v>
      </c>
      <c r="GB169" s="2020">
        <f t="shared" ca="1" si="389"/>
        <v>1</v>
      </c>
      <c r="GC169" s="2020">
        <f t="shared" ca="1" si="390"/>
        <v>1</v>
      </c>
      <c r="GD169" s="2020">
        <f t="shared" ca="1" si="391"/>
        <v>1</v>
      </c>
      <c r="GE169" s="2020">
        <f t="shared" ca="1" si="392"/>
        <v>1.6152079190085128E-2</v>
      </c>
      <c r="GF169" s="2020" t="str">
        <f t="shared" si="393"/>
        <v>no potential</v>
      </c>
      <c r="GG169" s="2660"/>
      <c r="GH169" s="1312">
        <f ca="1">(AY169-'Existing WWS Capacity'!B169)/'Country and technology list'!I$19</f>
        <v>4423.4998966920011</v>
      </c>
      <c r="GI169" s="1312">
        <f ca="1">(AZ169-'Existing WWS Capacity'!C169)/'Country and technology list'!J$19</f>
        <v>2378.0704526751315</v>
      </c>
      <c r="GJ169" s="1312">
        <f ca="1">(BA169-'Existing WWS Capacity'!D169)/'Country and technology list'!K$19</f>
        <v>0</v>
      </c>
      <c r="GK169" s="1312">
        <f>(BB169-'Existing WWS Capacity'!E169)/'Country and technology list'!L$19</f>
        <v>0</v>
      </c>
      <c r="GL169" s="1312">
        <f>(BC169-'Existing WWS Capacity'!F169)/'Country and technology list'!M$19</f>
        <v>0</v>
      </c>
      <c r="GM169" s="1312">
        <f ca="1">(BD169-'Existing WWS Capacity'!G169)/'Country and technology list'!N$19</f>
        <v>100</v>
      </c>
      <c r="GN169" s="1312">
        <f ca="1">(BE169-'Existing WWS Capacity'!H169)/'Country and technology list'!O$19</f>
        <v>1506456.0046259332</v>
      </c>
      <c r="GO169" s="1312">
        <f ca="1">(BF169-'Existing WWS Capacity'!I169)/'Country and technology list'!P$19</f>
        <v>42939.35880479389</v>
      </c>
      <c r="GP169" s="1312">
        <f ca="1">(BG169-'Existing WWS Capacity'!J169)/'Country and technology list'!Q$19</f>
        <v>545.00537878008504</v>
      </c>
      <c r="GQ169" s="1312">
        <f ca="1">(BH169-'Existing WWS Capacity'!K169)/'Country and technology list'!R$19</f>
        <v>0</v>
      </c>
      <c r="GR169" s="1219" t="str">
        <f t="shared" si="394"/>
        <v>Sweden</v>
      </c>
    </row>
    <row r="170" spans="1:200" ht="18" customHeight="1">
      <c r="A170" s="1421" t="str">
        <f>'Country and technology list'!A167</f>
        <v>Switzerland</v>
      </c>
      <c r="B170" s="2020">
        <f t="shared" ca="1" si="281"/>
        <v>0.26134241853979312</v>
      </c>
      <c r="C170" s="2020">
        <f t="shared" ca="1" si="282"/>
        <v>0</v>
      </c>
      <c r="D170" s="2020">
        <f t="shared" ca="1" si="283"/>
        <v>0</v>
      </c>
      <c r="E170" s="2020">
        <f t="shared" ca="1" si="284"/>
        <v>0</v>
      </c>
      <c r="F170" s="2020">
        <f t="shared" ca="1" si="285"/>
        <v>0.41923906991157084</v>
      </c>
      <c r="G170" s="2020">
        <f t="shared" ca="1" si="286"/>
        <v>0</v>
      </c>
      <c r="H170" s="2020">
        <f t="shared" ca="1" si="287"/>
        <v>5.7495332078754478E-2</v>
      </c>
      <c r="I170" s="2020">
        <f t="shared" ca="1" si="288"/>
        <v>0.12776740461945443</v>
      </c>
      <c r="J170" s="2020">
        <f t="shared" ca="1" si="289"/>
        <v>0.13415577485042715</v>
      </c>
      <c r="K170" s="2020">
        <f t="shared" ca="1" si="290"/>
        <v>0</v>
      </c>
      <c r="L170" s="1364">
        <f t="shared" ca="1" si="291"/>
        <v>1</v>
      </c>
      <c r="M170" s="2659"/>
      <c r="N170" s="2021">
        <v>0.45</v>
      </c>
      <c r="O170" s="2021">
        <v>0.5</v>
      </c>
      <c r="P170" s="2021">
        <v>2E-3</v>
      </c>
      <c r="Q170" s="2021">
        <v>0.8</v>
      </c>
      <c r="R170" s="2021">
        <v>0.9</v>
      </c>
      <c r="S170" s="2021">
        <v>6.0000000000000001E-3</v>
      </c>
      <c r="T170" s="2021">
        <v>0.3</v>
      </c>
      <c r="U170" s="2021">
        <v>0.4</v>
      </c>
      <c r="V170" s="2021">
        <v>0.9</v>
      </c>
      <c r="W170" s="2021">
        <v>0</v>
      </c>
      <c r="X170" s="2659"/>
      <c r="Y170" s="2022">
        <v>0</v>
      </c>
      <c r="Z170" s="2022">
        <v>1</v>
      </c>
      <c r="AA170" s="2022">
        <v>0</v>
      </c>
      <c r="AB170" s="2022">
        <v>0</v>
      </c>
      <c r="AC170" s="2022">
        <v>0</v>
      </c>
      <c r="AD170" s="2022">
        <v>0</v>
      </c>
      <c r="AE170" s="2022">
        <v>0</v>
      </c>
      <c r="AF170" s="2022">
        <v>0</v>
      </c>
      <c r="AG170" s="2022">
        <v>0</v>
      </c>
      <c r="AH170" s="2022">
        <v>0</v>
      </c>
      <c r="AI170" s="2659"/>
      <c r="AJ170" s="2659"/>
      <c r="AK170" s="2659"/>
      <c r="AL170" s="1555">
        <f t="shared" ca="1" si="292"/>
        <v>0.28597701935672359</v>
      </c>
      <c r="AM170" s="1555">
        <f t="shared" ca="1" si="293"/>
        <v>0</v>
      </c>
      <c r="AN170" s="1555">
        <f t="shared" ca="1" si="294"/>
        <v>0</v>
      </c>
      <c r="AO170" s="1555">
        <f t="shared" ca="1" si="295"/>
        <v>0</v>
      </c>
      <c r="AP170" s="1555">
        <f t="shared" ca="1" si="296"/>
        <v>0.41923906991157084</v>
      </c>
      <c r="AQ170" s="1555">
        <f t="shared" ca="1" si="297"/>
        <v>0</v>
      </c>
      <c r="AR170" s="1555">
        <f t="shared" ca="1" si="298"/>
        <v>0.16358533556093099</v>
      </c>
      <c r="AS170" s="1555">
        <f t="shared" ca="1" si="299"/>
        <v>0.13280464714916623</v>
      </c>
      <c r="AT170" s="1555">
        <f t="shared" ca="1" si="300"/>
        <v>3.1354383826189465</v>
      </c>
      <c r="AU170" s="1555">
        <f t="shared" ca="1" si="301"/>
        <v>1.5382259794517188E-3</v>
      </c>
      <c r="AV170" s="1555">
        <f t="shared" ca="1" si="302"/>
        <v>4.13858268057679</v>
      </c>
      <c r="AW170" s="2659"/>
      <c r="AX170" s="2660"/>
      <c r="AY170" s="1366">
        <f t="shared" ca="1" si="303"/>
        <v>11843.397367122112</v>
      </c>
      <c r="AZ170" s="1366">
        <f t="shared" ca="1" si="304"/>
        <v>0</v>
      </c>
      <c r="BA170" s="1366">
        <f t="shared" ca="1" si="305"/>
        <v>0</v>
      </c>
      <c r="BB170" s="2023">
        <f>'WWS Tech Potential '!E169</f>
        <v>0</v>
      </c>
      <c r="BC170" s="2023">
        <f>'WWS Tech Potential '!F169</f>
        <v>13852</v>
      </c>
      <c r="BD170" s="1366">
        <f t="shared" ca="1" si="306"/>
        <v>0</v>
      </c>
      <c r="BE170" s="1366">
        <f t="shared" ca="1" si="307"/>
        <v>4852.2449845303472</v>
      </c>
      <c r="BF170" s="1366">
        <f t="shared" ca="1" si="308"/>
        <v>12599.731045658902</v>
      </c>
      <c r="BG170" s="1366">
        <f t="shared" ca="1" si="309"/>
        <v>11011.715771452642</v>
      </c>
      <c r="BH170" s="1366">
        <f t="shared" ca="1" si="310"/>
        <v>0</v>
      </c>
      <c r="BI170" s="2023">
        <f t="shared" ca="1" si="311"/>
        <v>54159.089168764003</v>
      </c>
      <c r="BJ170" s="1366">
        <f ca="1">OFFSET('Additional WWS for grid study'!$A$5,MATCH($A170,'Additional WWS for grid study'!$A$6:$A$1143,0)+1,15)*'Table for GATOR-GCMOM'!L$19</f>
        <v>0</v>
      </c>
      <c r="BK170" s="1366">
        <f ca="1">OFFSET('Additional WWS for grid study'!$A$5,MATCH($A170,'Additional WWS for grid study'!$A$6:$A$1143,0)+2,15)*'Table for GATOR-GCMOM'!M$19</f>
        <v>1186</v>
      </c>
      <c r="BL170" s="1366">
        <f ca="1">INDEX(WWS_for_storage,MATCH(A170,WWS_storage_Rows,0)+3,MATCH('Additional WWS for grid study'!H$5,WWS_Storage_cols,0))</f>
        <v>0</v>
      </c>
      <c r="BM170" s="2659"/>
      <c r="BN170" s="1366">
        <f>'WWS Tech Potential '!B169</f>
        <v>12959.777050471961</v>
      </c>
      <c r="BO170" s="1366">
        <f>'WWS Tech Potential '!C169</f>
        <v>0</v>
      </c>
      <c r="BP170" s="1366">
        <f>'WWS Tech Potential '!D169</f>
        <v>0</v>
      </c>
      <c r="BQ170" s="1366">
        <f>'WWS Tech Potential '!E169</f>
        <v>0</v>
      </c>
      <c r="BR170" s="1366">
        <f>'WWS Tech Potential '!F169</f>
        <v>13852</v>
      </c>
      <c r="BS170" s="1366">
        <f>'WWS Tech Potential '!G169</f>
        <v>0</v>
      </c>
      <c r="BT170" s="1366">
        <f>VLOOKUP($A170,PV_rooftop_useable,MATCH('PV rooftop useability'!P$16,'PV rooftop useability'!$A$16:$R$16,0),FALSE)*'WWS Tech Potential '!H169</f>
        <v>13805.57508444321</v>
      </c>
      <c r="BU170" s="1366">
        <f>VLOOKUP($A170,PV_rooftop_useable,MATCH('PV rooftop useability'!Q$16,'PV rooftop useability'!$A$16:$R$16,0),FALSE)*'WWS Tech Potential '!I169</f>
        <v>13096.476684933312</v>
      </c>
      <c r="BV170" s="1366">
        <f>'WWS Tech Potential '!J169</f>
        <v>257361.68515143931</v>
      </c>
      <c r="BW170" s="1366">
        <f>'WWS Tech Potential '!K169</f>
        <v>49.691597886513776</v>
      </c>
      <c r="BX170" s="2659"/>
      <c r="BY170" s="2024">
        <f t="shared" si="312"/>
        <v>4286.2452703391136</v>
      </c>
      <c r="BZ170" s="2024">
        <f t="shared" si="313"/>
        <v>0</v>
      </c>
      <c r="CA170" s="2024">
        <f t="shared" si="314"/>
        <v>0</v>
      </c>
      <c r="CB170" s="2024">
        <f t="shared" si="315"/>
        <v>0</v>
      </c>
      <c r="CC170" s="2024">
        <f t="shared" si="316"/>
        <v>6283.5869979760009</v>
      </c>
      <c r="CD170" s="2024">
        <f t="shared" si="317"/>
        <v>0</v>
      </c>
      <c r="CE170" s="2024">
        <f t="shared" si="318"/>
        <v>2451.8294246932196</v>
      </c>
      <c r="CF170" s="2024">
        <f t="shared" si="319"/>
        <v>1990.4861306779173</v>
      </c>
      <c r="CG170" s="2024">
        <f t="shared" si="320"/>
        <v>46994.188442730236</v>
      </c>
      <c r="CH170" s="2024">
        <f t="shared" si="321"/>
        <v>23.055047723654329</v>
      </c>
      <c r="CI170" s="2659"/>
      <c r="CJ170" s="1790" t="str">
        <f>'Country and technology list'!A167</f>
        <v>Switzerland</v>
      </c>
      <c r="CK170" s="2023">
        <f t="shared" ca="1" si="322"/>
        <v>3917.0200036523916</v>
      </c>
      <c r="CL170" s="2023">
        <f t="shared" ca="1" si="323"/>
        <v>0</v>
      </c>
      <c r="CM170" s="2023">
        <f t="shared" ca="1" si="324"/>
        <v>0</v>
      </c>
      <c r="CN170" s="2023">
        <f t="shared" ca="1" si="325"/>
        <v>0</v>
      </c>
      <c r="CO170" s="2023">
        <f t="shared" ca="1" si="326"/>
        <v>6283.5869979760009</v>
      </c>
      <c r="CP170" s="2023">
        <f t="shared" ca="1" si="327"/>
        <v>0</v>
      </c>
      <c r="CQ170" s="2023">
        <f t="shared" ca="1" si="328"/>
        <v>861.74440080352599</v>
      </c>
      <c r="CR170" s="2023">
        <f t="shared" ca="1" si="329"/>
        <v>1914.9875573411693</v>
      </c>
      <c r="CS170" s="2023">
        <f t="shared" ca="1" si="330"/>
        <v>2010.7369352082278</v>
      </c>
      <c r="CT170" s="2023">
        <f t="shared" ca="1" si="331"/>
        <v>0</v>
      </c>
      <c r="CU170" s="1108">
        <f ca="1">'Table 1 details'!$Q168*1000</f>
        <v>14988.075894981315</v>
      </c>
      <c r="CV170" s="2660"/>
      <c r="CW170" s="2020">
        <f t="shared" si="332"/>
        <v>0.45</v>
      </c>
      <c r="CX170" s="2020">
        <f t="shared" si="333"/>
        <v>0.5</v>
      </c>
      <c r="CY170" s="2020">
        <f t="shared" si="334"/>
        <v>2E-3</v>
      </c>
      <c r="CZ170" s="2020">
        <f t="shared" si="335"/>
        <v>0.8</v>
      </c>
      <c r="DA170" s="2020">
        <f t="shared" si="336"/>
        <v>0.9</v>
      </c>
      <c r="DB170" s="2020">
        <f t="shared" si="337"/>
        <v>6.0000000000000001E-3</v>
      </c>
      <c r="DC170" s="2020">
        <f t="shared" si="338"/>
        <v>0.3</v>
      </c>
      <c r="DD170" s="2020">
        <f t="shared" si="339"/>
        <v>0.4</v>
      </c>
      <c r="DE170" s="2020">
        <f t="shared" si="340"/>
        <v>1</v>
      </c>
      <c r="DF170" s="2020">
        <f t="shared" si="341"/>
        <v>0</v>
      </c>
      <c r="DG170" s="2660"/>
      <c r="DH170" s="2023">
        <f t="shared" ca="1" si="342"/>
        <v>3917.0200036523916</v>
      </c>
      <c r="DI170" s="2023">
        <f t="shared" ca="1" si="343"/>
        <v>1005.3684676041139</v>
      </c>
      <c r="DJ170" s="2023">
        <f t="shared" ca="1" si="344"/>
        <v>17.408977794010628</v>
      </c>
      <c r="DK170" s="2023">
        <f t="shared" ca="1" si="345"/>
        <v>6963.5911176042518</v>
      </c>
      <c r="DL170" s="2023">
        <f t="shared" ca="1" si="346"/>
        <v>13489.268305483183</v>
      </c>
      <c r="DM170" s="2023">
        <f t="shared" ca="1" si="347"/>
        <v>52.226933382031888</v>
      </c>
      <c r="DN170" s="2023">
        <f t="shared" ca="1" si="348"/>
        <v>861.74440080352599</v>
      </c>
      <c r="DO170" s="2023">
        <f t="shared" ca="1" si="349"/>
        <v>1914.9875573411693</v>
      </c>
      <c r="DP170" s="2023">
        <f t="shared" ca="1" si="350"/>
        <v>2010.7369352082278</v>
      </c>
      <c r="DQ170" s="2023">
        <f t="shared" ca="1" si="351"/>
        <v>0</v>
      </c>
      <c r="DR170" s="2660"/>
      <c r="DS170" s="2020">
        <f t="shared" si="352"/>
        <v>0.36454768392370579</v>
      </c>
      <c r="DT170" s="2020">
        <f t="shared" si="353"/>
        <v>0.19550000000000003</v>
      </c>
      <c r="DU170" s="2020">
        <f t="shared" si="354"/>
        <v>0.1</v>
      </c>
      <c r="DV170" s="2025">
        <f t="shared" si="355"/>
        <v>0.9003314917127071</v>
      </c>
      <c r="DW170" s="2025">
        <f t="shared" ca="1" si="356"/>
        <v>0.5</v>
      </c>
      <c r="DX170" s="2020">
        <f t="shared" si="357"/>
        <v>0.2461338742393509</v>
      </c>
      <c r="DY170" s="2020">
        <f t="shared" si="358"/>
        <v>0.19575398204793695</v>
      </c>
      <c r="DZ170" s="2020">
        <f t="shared" si="359"/>
        <v>0.16752496526436306</v>
      </c>
      <c r="EA170" s="2020">
        <f t="shared" si="360"/>
        <v>0.20126817900605604</v>
      </c>
      <c r="EB170" s="2020">
        <f t="shared" si="361"/>
        <v>0.51139669642298169</v>
      </c>
      <c r="EC170" s="2660"/>
      <c r="ED170" s="2020">
        <f>1/AVERAGE(1/'Capacity factors WWS'!B368,1/'Capacity factors WWS'!C368)</f>
        <v>0.36454768392370579</v>
      </c>
      <c r="EE170" s="2020">
        <f>1/AVERAGE(1/'Capacity factors WWS'!D368,1/'Capacity factors WWS'!E368)</f>
        <v>0.19550000000000003</v>
      </c>
      <c r="EF170" s="2020">
        <f>1/AVERAGE(1/'Capacity factors WWS'!F368,1/'Capacity factors WWS'!G368)</f>
        <v>0.1</v>
      </c>
      <c r="EG170" s="2020">
        <f>1/AVERAGE(1/'Capacity factors WWS'!H368,1/'Capacity factors WWS'!I368)</f>
        <v>0.9003314917127071</v>
      </c>
      <c r="EH170" s="2020">
        <f>1/AVERAGE(1/'Capacity factors WWS'!J368,1/'Capacity factors WWS'!K368)</f>
        <v>0.5</v>
      </c>
      <c r="EI170" s="2020">
        <f>1/AVERAGE(1/'Capacity factors WWS'!L368,1/'Capacity factors WWS'!M368)</f>
        <v>0.2461338742393509</v>
      </c>
      <c r="EJ170" s="2020">
        <f>1/AVERAGE(1/'Capacity factors WWS'!N368,1/'Capacity factors WWS'!O368)</f>
        <v>0.19575398204793695</v>
      </c>
      <c r="EK170" s="2020">
        <f>1/AVERAGE(1/'Capacity factors WWS'!P368,1/'Capacity factors WWS'!Q368)</f>
        <v>0.16752496526436306</v>
      </c>
      <c r="EL170" s="2020">
        <f>1/AVERAGE(1/'Capacity factors WWS'!R368,1/'Capacity factors WWS'!S368)</f>
        <v>0.20126817900605604</v>
      </c>
      <c r="EM170" s="2020">
        <f>1/AVERAGE(1/'Capacity factors WWS'!V368,1/'Capacity factors WWS'!W368)</f>
        <v>0.51139669642298169</v>
      </c>
      <c r="EN170" s="2660"/>
      <c r="EO170" s="2020">
        <f>'T&amp;D effic. by country'!$CH170</f>
        <v>0.90724617354548098</v>
      </c>
      <c r="EP170" s="2020">
        <f>'T&amp;D effic. by country'!$CH170</f>
        <v>0.90724617354548098</v>
      </c>
      <c r="EQ170" s="2020">
        <f>'T&amp;D effic. by country'!$CH170</f>
        <v>0.90724617354548098</v>
      </c>
      <c r="ER170" s="2020">
        <f>'T&amp;D effic. by country'!$CH170</f>
        <v>0.90724617354548098</v>
      </c>
      <c r="ES170" s="2020">
        <f>'T&amp;D effic. by country'!$CH170</f>
        <v>0.90724617354548098</v>
      </c>
      <c r="ET170" s="2020">
        <f>'T&amp;D effic. by country'!$CH170</f>
        <v>0.90724617354548098</v>
      </c>
      <c r="EU170" s="2020">
        <f>'T&amp;D effic. by country'!$CH170</f>
        <v>0.90724617354548098</v>
      </c>
      <c r="EV170" s="2020">
        <f>'T&amp;D effic. by country'!$CH170</f>
        <v>0.90724617354548098</v>
      </c>
      <c r="EW170" s="2020">
        <f>'T&amp;D effic. by country'!$CH170</f>
        <v>0.90724617354548098</v>
      </c>
      <c r="EX170" s="2020">
        <f>'T&amp;D effic. by country'!$CH170</f>
        <v>0.90724617354548098</v>
      </c>
      <c r="EY170" s="1219" t="str">
        <f t="shared" si="362"/>
        <v>Switzerland</v>
      </c>
      <c r="EZ170" s="2026">
        <f t="shared" si="363"/>
        <v>0.33073449131464955</v>
      </c>
      <c r="FA170" s="2026">
        <f t="shared" si="364"/>
        <v>0.17736662692814156</v>
      </c>
      <c r="FB170" s="2026">
        <f t="shared" si="365"/>
        <v>9.0724617354548107E-2</v>
      </c>
      <c r="FC170" s="2026">
        <f t="shared" si="366"/>
        <v>0.81682230077884843</v>
      </c>
      <c r="FD170" s="2026">
        <f t="shared" ca="1" si="367"/>
        <v>0.45362308677274049</v>
      </c>
      <c r="FE170" s="2026">
        <f t="shared" si="368"/>
        <v>0.22330401558357574</v>
      </c>
      <c r="FF170" s="2026">
        <f t="shared" si="369"/>
        <v>0.17759705116928157</v>
      </c>
      <c r="FG170" s="2026">
        <f t="shared" si="370"/>
        <v>0.15198638370943299</v>
      </c>
      <c r="FH170" s="2026">
        <f t="shared" si="371"/>
        <v>0.18259978525971124</v>
      </c>
      <c r="FI170" s="2026">
        <f t="shared" si="372"/>
        <v>0.46396269599355011</v>
      </c>
      <c r="FJ170" s="1219" t="str">
        <f t="shared" si="373"/>
        <v>Switzerland</v>
      </c>
      <c r="FK170" s="2660"/>
      <c r="FL170" s="1312">
        <f t="shared" ca="1" si="374"/>
        <v>4317.4830799724814</v>
      </c>
      <c r="FM170" s="1312">
        <f t="shared" ca="1" si="375"/>
        <v>0</v>
      </c>
      <c r="FN170" s="1312">
        <f t="shared" ca="1" si="376"/>
        <v>0</v>
      </c>
      <c r="FO170" s="1312">
        <f t="shared" ca="1" si="377"/>
        <v>0</v>
      </c>
      <c r="FP170" s="1312">
        <f t="shared" ca="1" si="378"/>
        <v>6926</v>
      </c>
      <c r="FQ170" s="1312">
        <f t="shared" ca="1" si="379"/>
        <v>0</v>
      </c>
      <c r="FR170" s="1312">
        <f t="shared" ca="1" si="380"/>
        <v>949.84627759394573</v>
      </c>
      <c r="FS170" s="1312">
        <f t="shared" ca="1" si="381"/>
        <v>2110.7695057643245</v>
      </c>
      <c r="FT170" s="1312">
        <f t="shared" ca="1" si="382"/>
        <v>2216.3079810525405</v>
      </c>
      <c r="FU170" s="1312">
        <f t="shared" ca="1" si="383"/>
        <v>0</v>
      </c>
      <c r="FV170" s="2660"/>
      <c r="FW170" s="2020">
        <f t="shared" ca="1" si="384"/>
        <v>0.91385811044417675</v>
      </c>
      <c r="FX170" s="2020" t="str">
        <f t="shared" si="385"/>
        <v>no potential</v>
      </c>
      <c r="FY170" s="2020" t="str">
        <f t="shared" si="386"/>
        <v>no potential</v>
      </c>
      <c r="FZ170" s="2020" t="str">
        <f t="shared" si="387"/>
        <v>no potential</v>
      </c>
      <c r="GA170" s="2020">
        <f t="shared" si="388"/>
        <v>1</v>
      </c>
      <c r="GB170" s="2020" t="str">
        <f t="shared" si="389"/>
        <v>no potential</v>
      </c>
      <c r="GC170" s="2020">
        <f t="shared" ca="1" si="390"/>
        <v>0.35146996447819778</v>
      </c>
      <c r="GD170" s="2020">
        <f t="shared" ca="1" si="391"/>
        <v>0.96207028415162343</v>
      </c>
      <c r="GE170" s="2020">
        <f t="shared" ca="1" si="392"/>
        <v>4.278692752953113E-2</v>
      </c>
      <c r="GF170" s="2020">
        <f t="shared" ca="1" si="393"/>
        <v>0</v>
      </c>
      <c r="GG170" s="2660"/>
      <c r="GH170" s="1312">
        <f ca="1">(AY170-'Existing WWS Capacity'!B170)/'Country and technology list'!I$19</f>
        <v>2351.2794734244226</v>
      </c>
      <c r="GI170" s="1312">
        <f ca="1">(AZ170-'Existing WWS Capacity'!C170)/'Country and technology list'!J$19</f>
        <v>0</v>
      </c>
      <c r="GJ170" s="1312">
        <f ca="1">(BA170-'Existing WWS Capacity'!D170)/'Country and technology list'!K$19</f>
        <v>0</v>
      </c>
      <c r="GK170" s="1312">
        <f>(BB170-'Existing WWS Capacity'!E170)/'Country and technology list'!L$19</f>
        <v>0</v>
      </c>
      <c r="GL170" s="1312">
        <f>(BC170-'Existing WWS Capacity'!F170)/'Country and technology list'!M$19</f>
        <v>0</v>
      </c>
      <c r="GM170" s="1312">
        <f ca="1">(BD170-'Existing WWS Capacity'!G170)/'Country and technology list'!N$19</f>
        <v>0</v>
      </c>
      <c r="GN170" s="1312">
        <f ca="1">(BE170-'Existing WWS Capacity'!H170)/'Country and technology list'!O$19</f>
        <v>845728.99690606934</v>
      </c>
      <c r="GO170" s="1312">
        <f ca="1">(BF170-'Existing WWS Capacity'!I170)/'Country and technology list'!P$19</f>
        <v>119761.31045658901</v>
      </c>
      <c r="GP170" s="1312">
        <f ca="1">(BG170-'Existing WWS Capacity'!J170)/'Country and technology list'!Q$19</f>
        <v>182.81831542905286</v>
      </c>
      <c r="GQ170" s="1312">
        <f ca="1">(BH170-'Existing WWS Capacity'!K170)/'Country and technology list'!R$19</f>
        <v>0</v>
      </c>
      <c r="GR170" s="1219" t="str">
        <f t="shared" si="394"/>
        <v>Switzerland</v>
      </c>
    </row>
    <row r="171" spans="1:200" ht="18" customHeight="1">
      <c r="A171" s="1421" t="str">
        <f>'Country and technology list'!A168</f>
        <v>Syrian Arab Republic</v>
      </c>
      <c r="B171" s="2020">
        <f t="shared" ca="1" si="281"/>
        <v>0.21806271038040193</v>
      </c>
      <c r="C171" s="2020">
        <f t="shared" ca="1" si="282"/>
        <v>0.13737950753965325</v>
      </c>
      <c r="D171" s="2020">
        <f t="shared" ca="1" si="283"/>
        <v>0</v>
      </c>
      <c r="E171" s="2020">
        <f t="shared" ca="1" si="284"/>
        <v>0</v>
      </c>
      <c r="F171" s="2020">
        <f t="shared" ca="1" si="285"/>
        <v>0.10054708775160696</v>
      </c>
      <c r="G171" s="2020">
        <f t="shared" ca="1" si="286"/>
        <v>2.2524057663256286E-4</v>
      </c>
      <c r="H171" s="2020">
        <f t="shared" ca="1" si="287"/>
        <v>0.11775386360541702</v>
      </c>
      <c r="I171" s="2020">
        <f t="shared" ca="1" si="288"/>
        <v>0.26167525245648227</v>
      </c>
      <c r="J171" s="2020">
        <f t="shared" ca="1" si="289"/>
        <v>0.13737950753965331</v>
      </c>
      <c r="K171" s="2020">
        <f t="shared" ca="1" si="290"/>
        <v>2.6976830150152811E-2</v>
      </c>
      <c r="L171" s="1364">
        <f t="shared" ca="1" si="291"/>
        <v>1.0000000000000002</v>
      </c>
      <c r="M171" s="2659"/>
      <c r="N171" s="2021">
        <v>0.25</v>
      </c>
      <c r="O171" s="2021">
        <v>0.5</v>
      </c>
      <c r="P171" s="2021">
        <v>2E-3</v>
      </c>
      <c r="Q171" s="2021">
        <v>0.8</v>
      </c>
      <c r="R171" s="2021">
        <v>0.9</v>
      </c>
      <c r="S171" s="2021">
        <v>6.0000000000000001E-3</v>
      </c>
      <c r="T171" s="2021">
        <v>0.3</v>
      </c>
      <c r="U171" s="2021">
        <v>0.4</v>
      </c>
      <c r="V171" s="2021">
        <v>0.9</v>
      </c>
      <c r="W171" s="2021">
        <v>0.03</v>
      </c>
      <c r="X171" s="2659"/>
      <c r="Y171" s="2022">
        <v>0</v>
      </c>
      <c r="Z171" s="2022">
        <v>1</v>
      </c>
      <c r="AA171" s="2022">
        <v>0</v>
      </c>
      <c r="AB171" s="2022">
        <v>0</v>
      </c>
      <c r="AC171" s="2022">
        <v>0</v>
      </c>
      <c r="AD171" s="2022">
        <v>0</v>
      </c>
      <c r="AE171" s="2022">
        <v>0</v>
      </c>
      <c r="AF171" s="2022">
        <v>0</v>
      </c>
      <c r="AG171" s="2022">
        <v>0</v>
      </c>
      <c r="AH171" s="2022">
        <v>0</v>
      </c>
      <c r="AI171" s="2659"/>
      <c r="AJ171" s="2659"/>
      <c r="AK171" s="2659"/>
      <c r="AL171" s="1555">
        <f t="shared" ca="1" si="292"/>
        <v>3.7529309917969034</v>
      </c>
      <c r="AM171" s="1555">
        <f t="shared" ca="1" si="293"/>
        <v>0.22366622013278753</v>
      </c>
      <c r="AN171" s="1555">
        <f t="shared" ca="1" si="294"/>
        <v>0</v>
      </c>
      <c r="AO171" s="1555">
        <f t="shared" ca="1" si="295"/>
        <v>0</v>
      </c>
      <c r="AP171" s="1555">
        <f t="shared" ca="1" si="296"/>
        <v>0.10054708775160696</v>
      </c>
      <c r="AQ171" s="1555">
        <f t="shared" ca="1" si="297"/>
        <v>2.2524057663256286E-4</v>
      </c>
      <c r="AR171" s="1555">
        <f t="shared" ca="1" si="298"/>
        <v>1.8115955167083495</v>
      </c>
      <c r="AS171" s="1555">
        <f t="shared" ca="1" si="299"/>
        <v>0.86937586856805982</v>
      </c>
      <c r="AT171" s="1555">
        <f t="shared" ca="1" si="300"/>
        <v>583.54221615463382</v>
      </c>
      <c r="AU171" s="1555">
        <f t="shared" ca="1" si="301"/>
        <v>242.30514926272863</v>
      </c>
      <c r="AV171" s="1555">
        <f t="shared" ca="1" si="302"/>
        <v>832.60570634289672</v>
      </c>
      <c r="AW171" s="2659"/>
      <c r="AX171" s="2660"/>
      <c r="AY171" s="1366">
        <f t="shared" ca="1" si="303"/>
        <v>4021.7277390628842</v>
      </c>
      <c r="AZ171" s="1366">
        <f t="shared" ca="1" si="304"/>
        <v>2672.7950433564242</v>
      </c>
      <c r="BA171" s="1366">
        <f t="shared" ca="1" si="305"/>
        <v>0</v>
      </c>
      <c r="BB171" s="2023">
        <f>'WWS Tech Potential '!E170</f>
        <v>0</v>
      </c>
      <c r="BC171" s="2023">
        <f>'WWS Tech Potential '!F170</f>
        <v>1505</v>
      </c>
      <c r="BD171" s="1366">
        <f t="shared" ca="1" si="306"/>
        <v>6.8487647828480327</v>
      </c>
      <c r="BE171" s="1366">
        <f t="shared" ca="1" si="307"/>
        <v>3667.1187671515081</v>
      </c>
      <c r="BF171" s="1366">
        <f t="shared" ca="1" si="308"/>
        <v>8770.6804005092854</v>
      </c>
      <c r="BG171" s="1366">
        <f t="shared" ca="1" si="309"/>
        <v>4234.4054045374187</v>
      </c>
      <c r="BH171" s="1366">
        <f t="shared" ca="1" si="310"/>
        <v>321.58324612560875</v>
      </c>
      <c r="BI171" s="2023">
        <f t="shared" ca="1" si="311"/>
        <v>25200.159365525979</v>
      </c>
      <c r="BJ171" s="1366">
        <f ca="1">OFFSET('Additional WWS for grid study'!$A$5,MATCH($A171,'Additional WWS for grid study'!$A$6:$A$1143,0)+1,15)*'Table for GATOR-GCMOM'!L$19</f>
        <v>0</v>
      </c>
      <c r="BK171" s="1366">
        <f ca="1">OFFSET('Additional WWS for grid study'!$A$5,MATCH($A171,'Additional WWS for grid study'!$A$6:$A$1143,0)+2,15)*'Table for GATOR-GCMOM'!M$19</f>
        <v>0</v>
      </c>
      <c r="BL171" s="1366">
        <f ca="1">INDEX(WWS_for_storage,MATCH(A171,WWS_storage_Rows,0)+3,MATCH('Additional WWS for grid study'!H$5,WWS_Storage_cols,0))</f>
        <v>0</v>
      </c>
      <c r="BM171" s="2659"/>
      <c r="BN171" s="1366">
        <f>'WWS Tech Potential '!B170</f>
        <v>69215.25760258951</v>
      </c>
      <c r="BO171" s="1366">
        <f>'WWS Tech Potential '!C170</f>
        <v>4351.5512265512261</v>
      </c>
      <c r="BP171" s="1366">
        <f>'WWS Tech Potential '!D170</f>
        <v>0</v>
      </c>
      <c r="BQ171" s="1366">
        <f>'WWS Tech Potential '!E170</f>
        <v>0</v>
      </c>
      <c r="BR171" s="1366">
        <f>'WWS Tech Potential '!F170</f>
        <v>1505</v>
      </c>
      <c r="BS171" s="1366">
        <f>'WWS Tech Potential '!G170</f>
        <v>6.8487647828480336</v>
      </c>
      <c r="BT171" s="1366">
        <f>VLOOKUP($A171,PV_rooftop_useable,MATCH('PV rooftop useability'!P$16,'PV rooftop useability'!$A$16:$R$16,0),FALSE)*'WWS Tech Potential '!H170</f>
        <v>56417.137530790191</v>
      </c>
      <c r="BU171" s="1366">
        <f>VLOOKUP($A171,PV_rooftop_useable,MATCH('PV rooftop useability'!Q$16,'PV rooftop useability'!$A$16:$R$16,0),FALSE)*'WWS Tech Potential '!I170</f>
        <v>29139.23964740874</v>
      </c>
      <c r="BV171" s="1366">
        <f>'WWS Tech Potential '!J170</f>
        <v>17986338.414757427</v>
      </c>
      <c r="BW171" s="1366">
        <f>'WWS Tech Potential '!K170</f>
        <v>2888451.9055481781</v>
      </c>
      <c r="BX171" s="2659"/>
      <c r="BY171" s="2024">
        <f t="shared" si="312"/>
        <v>24133.396263395807</v>
      </c>
      <c r="BZ171" s="2024">
        <f t="shared" si="313"/>
        <v>1438.2959700029016</v>
      </c>
      <c r="CA171" s="2024">
        <f t="shared" si="314"/>
        <v>0</v>
      </c>
      <c r="CB171" s="2024">
        <f t="shared" si="315"/>
        <v>0</v>
      </c>
      <c r="CC171" s="2024">
        <f t="shared" si="316"/>
        <v>646.57269668530012</v>
      </c>
      <c r="CD171" s="2024">
        <f t="shared" si="317"/>
        <v>1.4484199422667079</v>
      </c>
      <c r="CE171" s="2024">
        <f t="shared" si="318"/>
        <v>11649.548731185372</v>
      </c>
      <c r="CF171" s="2024">
        <f t="shared" si="319"/>
        <v>5590.5617193193311</v>
      </c>
      <c r="CG171" s="2024">
        <f t="shared" si="320"/>
        <v>3752495.2016602564</v>
      </c>
      <c r="CH171" s="2024">
        <f t="shared" si="321"/>
        <v>1558154.4655631531</v>
      </c>
      <c r="CI171" s="2659"/>
      <c r="CJ171" s="1790" t="str">
        <f>'Country and technology list'!A168</f>
        <v>Syrian Arab Republic</v>
      </c>
      <c r="CK171" s="2023">
        <f t="shared" ca="1" si="322"/>
        <v>1402.2623414561172</v>
      </c>
      <c r="CL171" s="2023">
        <f t="shared" ca="1" si="323"/>
        <v>883.42527511735398</v>
      </c>
      <c r="CM171" s="2023">
        <f t="shared" ca="1" si="324"/>
        <v>0</v>
      </c>
      <c r="CN171" s="2023">
        <f t="shared" ca="1" si="325"/>
        <v>0</v>
      </c>
      <c r="CO171" s="2023">
        <f t="shared" ca="1" si="326"/>
        <v>646.57269668530012</v>
      </c>
      <c r="CP171" s="2023">
        <f t="shared" ca="1" si="327"/>
        <v>1.4484199422667079</v>
      </c>
      <c r="CQ171" s="2023">
        <f t="shared" ca="1" si="328"/>
        <v>757.22166438630313</v>
      </c>
      <c r="CR171" s="2023">
        <f t="shared" ca="1" si="329"/>
        <v>1682.7148097473405</v>
      </c>
      <c r="CS171" s="2023">
        <f t="shared" ca="1" si="330"/>
        <v>883.42527511735443</v>
      </c>
      <c r="CT171" s="2023">
        <f t="shared" ca="1" si="331"/>
        <v>173.47575358220004</v>
      </c>
      <c r="CU171" s="1108">
        <f ca="1">'Table 1 details'!$Q169*1000</f>
        <v>6430.5462360342353</v>
      </c>
      <c r="CV171" s="2660"/>
      <c r="CW171" s="2020">
        <f t="shared" si="332"/>
        <v>0.25</v>
      </c>
      <c r="CX171" s="2020">
        <f t="shared" si="333"/>
        <v>0.5</v>
      </c>
      <c r="CY171" s="2020">
        <f t="shared" si="334"/>
        <v>2E-3</v>
      </c>
      <c r="CZ171" s="2020">
        <f t="shared" si="335"/>
        <v>0.8</v>
      </c>
      <c r="DA171" s="2020">
        <f t="shared" si="336"/>
        <v>0.9</v>
      </c>
      <c r="DB171" s="2020">
        <f t="shared" si="337"/>
        <v>6.0000000000000001E-3</v>
      </c>
      <c r="DC171" s="2020">
        <f t="shared" si="338"/>
        <v>0.3</v>
      </c>
      <c r="DD171" s="2020">
        <f t="shared" si="339"/>
        <v>0.4</v>
      </c>
      <c r="DE171" s="2020">
        <f t="shared" si="340"/>
        <v>1</v>
      </c>
      <c r="DF171" s="2020">
        <f t="shared" si="341"/>
        <v>0.03</v>
      </c>
      <c r="DG171" s="2660"/>
      <c r="DH171" s="2023">
        <f t="shared" ca="1" si="342"/>
        <v>1402.2623414561172</v>
      </c>
      <c r="DI171" s="2023">
        <f t="shared" ca="1" si="343"/>
        <v>883.42527511735398</v>
      </c>
      <c r="DJ171" s="2023">
        <f t="shared" ca="1" si="344"/>
        <v>11.565050238813338</v>
      </c>
      <c r="DK171" s="2023">
        <f t="shared" ca="1" si="345"/>
        <v>4627.1788314791484</v>
      </c>
      <c r="DL171" s="2023">
        <f t="shared" ca="1" si="346"/>
        <v>5787.491612430812</v>
      </c>
      <c r="DM171" s="2023">
        <f t="shared" ca="1" si="347"/>
        <v>34.703841236093616</v>
      </c>
      <c r="DN171" s="2023">
        <f t="shared" ca="1" si="348"/>
        <v>757.22166438630313</v>
      </c>
      <c r="DO171" s="2023">
        <f t="shared" ca="1" si="349"/>
        <v>1682.7148097473405</v>
      </c>
      <c r="DP171" s="2023">
        <f t="shared" ca="1" si="350"/>
        <v>883.42527511735443</v>
      </c>
      <c r="DQ171" s="2023">
        <f t="shared" ca="1" si="351"/>
        <v>173.47575358220004</v>
      </c>
      <c r="DR171" s="2660"/>
      <c r="DS171" s="2020">
        <f t="shared" si="352"/>
        <v>0.40579411764705875</v>
      </c>
      <c r="DT171" s="2020">
        <f t="shared" si="353"/>
        <v>0.38467441860465118</v>
      </c>
      <c r="DU171" s="2020">
        <f t="shared" si="354"/>
        <v>0.1</v>
      </c>
      <c r="DV171" s="2025">
        <f t="shared" si="355"/>
        <v>0.9003314917127071</v>
      </c>
      <c r="DW171" s="2025">
        <f t="shared" ca="1" si="356"/>
        <v>0.5</v>
      </c>
      <c r="DX171" s="2020">
        <f t="shared" si="357"/>
        <v>0.2461338742393509</v>
      </c>
      <c r="DY171" s="2020">
        <f t="shared" si="358"/>
        <v>0.24031849633847441</v>
      </c>
      <c r="DZ171" s="2020">
        <f t="shared" si="359"/>
        <v>0.22328850918270268</v>
      </c>
      <c r="EA171" s="2020">
        <f t="shared" si="360"/>
        <v>0.24280997711055161</v>
      </c>
      <c r="EB171" s="2020">
        <f t="shared" si="361"/>
        <v>0.62781908102762618</v>
      </c>
      <c r="EC171" s="2660"/>
      <c r="ED171" s="2020">
        <f>1/AVERAGE(1/'Capacity factors WWS'!B369,1/'Capacity factors WWS'!C369)</f>
        <v>0.40579411764705875</v>
      </c>
      <c r="EE171" s="2020">
        <f>1/AVERAGE(1/'Capacity factors WWS'!D369,1/'Capacity factors WWS'!E369)</f>
        <v>0.38467441860465118</v>
      </c>
      <c r="EF171" s="2020">
        <f>1/AVERAGE(1/'Capacity factors WWS'!F369,1/'Capacity factors WWS'!G369)</f>
        <v>0.1</v>
      </c>
      <c r="EG171" s="2020">
        <f>1/AVERAGE(1/'Capacity factors WWS'!H369,1/'Capacity factors WWS'!I369)</f>
        <v>0.9003314917127071</v>
      </c>
      <c r="EH171" s="2020">
        <f>1/AVERAGE(1/'Capacity factors WWS'!J369,1/'Capacity factors WWS'!K369)</f>
        <v>0.5</v>
      </c>
      <c r="EI171" s="2020">
        <f>1/AVERAGE(1/'Capacity factors WWS'!L369,1/'Capacity factors WWS'!M369)</f>
        <v>0.2461338742393509</v>
      </c>
      <c r="EJ171" s="2020">
        <f>1/AVERAGE(1/'Capacity factors WWS'!N369,1/'Capacity factors WWS'!O369)</f>
        <v>0.24031849633847441</v>
      </c>
      <c r="EK171" s="2020">
        <f>1/AVERAGE(1/'Capacity factors WWS'!P369,1/'Capacity factors WWS'!Q369)</f>
        <v>0.22328850918270268</v>
      </c>
      <c r="EL171" s="2020">
        <f>1/AVERAGE(1/'Capacity factors WWS'!R369,1/'Capacity factors WWS'!S369)</f>
        <v>0.24280997711055161</v>
      </c>
      <c r="EM171" s="2020">
        <f>1/AVERAGE(1/'Capacity factors WWS'!V369,1/'Capacity factors WWS'!W369)</f>
        <v>0.62781908102762618</v>
      </c>
      <c r="EN171" s="2660"/>
      <c r="EO171" s="2020">
        <f>'T&amp;D effic. by country'!$CH171</f>
        <v>0.85923281951534902</v>
      </c>
      <c r="EP171" s="2020">
        <f>'T&amp;D effic. by country'!$CH171</f>
        <v>0.85923281951534902</v>
      </c>
      <c r="EQ171" s="2020">
        <f>'T&amp;D effic. by country'!$CH171</f>
        <v>0.85923281951534902</v>
      </c>
      <c r="ER171" s="2020">
        <f>'T&amp;D effic. by country'!$CH171</f>
        <v>0.85923281951534902</v>
      </c>
      <c r="ES171" s="2020">
        <f>'T&amp;D effic. by country'!$CH171</f>
        <v>0.85923281951534902</v>
      </c>
      <c r="ET171" s="2020">
        <f>'T&amp;D effic. by country'!$CH171</f>
        <v>0.85923281951534902</v>
      </c>
      <c r="EU171" s="2020">
        <f>'T&amp;D effic. by country'!$CH171</f>
        <v>0.85923281951534902</v>
      </c>
      <c r="EV171" s="2020">
        <f>'T&amp;D effic. by country'!$CH171</f>
        <v>0.85923281951534902</v>
      </c>
      <c r="EW171" s="2020">
        <f>'T&amp;D effic. by country'!$CH171</f>
        <v>0.85923281951534902</v>
      </c>
      <c r="EX171" s="2020">
        <f>'T&amp;D effic. by country'!$CH171</f>
        <v>0.85923281951534902</v>
      </c>
      <c r="EY171" s="1219" t="str">
        <f t="shared" si="362"/>
        <v>Syrian Arab Republic</v>
      </c>
      <c r="EZ171" s="2026">
        <f t="shared" si="363"/>
        <v>0.34867162384862554</v>
      </c>
      <c r="FA171" s="2026">
        <f t="shared" si="364"/>
        <v>0.33052488529310209</v>
      </c>
      <c r="FB171" s="2026">
        <f t="shared" si="365"/>
        <v>8.5923281951534911E-2</v>
      </c>
      <c r="FC171" s="2026">
        <f t="shared" si="366"/>
        <v>0.77359436612276944</v>
      </c>
      <c r="FD171" s="2026">
        <f t="shared" ca="1" si="367"/>
        <v>0.42961640975767451</v>
      </c>
      <c r="FE171" s="2026">
        <f t="shared" si="368"/>
        <v>0.21148630274091382</v>
      </c>
      <c r="FF171" s="2026">
        <f t="shared" si="369"/>
        <v>0.20648953919059646</v>
      </c>
      <c r="FG171" s="2026">
        <f t="shared" si="370"/>
        <v>0.19185681531043253</v>
      </c>
      <c r="FH171" s="2026">
        <f t="shared" si="371"/>
        <v>0.2086303012391566</v>
      </c>
      <c r="FI171" s="2026">
        <f t="shared" si="372"/>
        <v>0.53944275913690265</v>
      </c>
      <c r="FJ171" s="1219" t="str">
        <f t="shared" si="373"/>
        <v>Syrian Arab Republic</v>
      </c>
      <c r="FK171" s="2660"/>
      <c r="FL171" s="1312">
        <f t="shared" ca="1" si="374"/>
        <v>1631.9934592897237</v>
      </c>
      <c r="FM171" s="1312">
        <f t="shared" ca="1" si="375"/>
        <v>1028.155879352526</v>
      </c>
      <c r="FN171" s="1312">
        <f t="shared" ca="1" si="376"/>
        <v>0</v>
      </c>
      <c r="FO171" s="1312">
        <f t="shared" ca="1" si="377"/>
        <v>0</v>
      </c>
      <c r="FP171" s="1312">
        <f t="shared" ca="1" si="378"/>
        <v>752.5</v>
      </c>
      <c r="FQ171" s="1312">
        <f t="shared" ca="1" si="379"/>
        <v>1.685713009756413</v>
      </c>
      <c r="FR171" s="1312">
        <f t="shared" ca="1" si="380"/>
        <v>881.27646801645062</v>
      </c>
      <c r="FS171" s="1312">
        <f t="shared" ca="1" si="381"/>
        <v>1958.3921511476681</v>
      </c>
      <c r="FT171" s="1312">
        <f t="shared" ca="1" si="382"/>
        <v>1028.1558793525267</v>
      </c>
      <c r="FU171" s="1312">
        <f t="shared" ca="1" si="383"/>
        <v>201.89609805646063</v>
      </c>
      <c r="FV171" s="2660"/>
      <c r="FW171" s="2020">
        <f t="shared" ca="1" si="384"/>
        <v>5.8104641640637653E-2</v>
      </c>
      <c r="FX171" s="2020">
        <f t="shared" ca="1" si="385"/>
        <v>0.61421661017069507</v>
      </c>
      <c r="FY171" s="2020" t="str">
        <f t="shared" si="386"/>
        <v>no potential</v>
      </c>
      <c r="FZ171" s="2020" t="str">
        <f t="shared" si="387"/>
        <v>no potential</v>
      </c>
      <c r="GA171" s="2020">
        <f t="shared" si="388"/>
        <v>1</v>
      </c>
      <c r="GB171" s="2020">
        <f t="shared" ca="1" si="389"/>
        <v>0.99999999999999989</v>
      </c>
      <c r="GC171" s="2020">
        <f t="shared" ca="1" si="390"/>
        <v>6.5000085570632554E-2</v>
      </c>
      <c r="GD171" s="2020">
        <f t="shared" ca="1" si="391"/>
        <v>0.30099208169590086</v>
      </c>
      <c r="GE171" s="2020">
        <f t="shared" ca="1" si="392"/>
        <v>2.3542342565194786E-4</v>
      </c>
      <c r="GF171" s="2020">
        <f t="shared" ca="1" si="393"/>
        <v>1.1133411828942252E-4</v>
      </c>
      <c r="GG171" s="2660"/>
      <c r="GH171" s="1312">
        <f ca="1">(AY171-'Existing WWS Capacity'!B171)/'Country and technology list'!I$19</f>
        <v>804.14554781257686</v>
      </c>
      <c r="GI171" s="1312">
        <f ca="1">(AZ171-'Existing WWS Capacity'!C171)/'Country and technology list'!J$19</f>
        <v>534.5590086712848</v>
      </c>
      <c r="GJ171" s="1312">
        <f ca="1">(BA171-'Existing WWS Capacity'!D171)/'Country and technology list'!K$19</f>
        <v>0</v>
      </c>
      <c r="GK171" s="1312">
        <f>(BB171-'Existing WWS Capacity'!E171)/'Country and technology list'!L$19</f>
        <v>0</v>
      </c>
      <c r="GL171" s="1312">
        <f>(BC171-'Existing WWS Capacity'!F171)/'Country and technology list'!M$19</f>
        <v>0</v>
      </c>
      <c r="GM171" s="1312">
        <f ca="1">(BD171-'Existing WWS Capacity'!G171)/'Country and technology list'!N$19</f>
        <v>6.8487647828480327</v>
      </c>
      <c r="GN171" s="1312">
        <f ca="1">(BE171-'Existing WWS Capacity'!H171)/'Country and technology list'!O$19</f>
        <v>733343.75343030156</v>
      </c>
      <c r="GO171" s="1312">
        <f ca="1">(BF171-'Existing WWS Capacity'!I171)/'Country and technology list'!P$19</f>
        <v>87702.804005092854</v>
      </c>
      <c r="GP171" s="1312">
        <f ca="1">(BG171-'Existing WWS Capacity'!J171)/'Country and technology list'!Q$19</f>
        <v>84.664108090748371</v>
      </c>
      <c r="GQ171" s="1312">
        <f ca="1">(BH171-'Existing WWS Capacity'!K171)/'Country and technology list'!R$19</f>
        <v>3.2158324612560873</v>
      </c>
      <c r="GR171" s="1219" t="str">
        <f t="shared" si="394"/>
        <v>Syrian Arab Republic</v>
      </c>
    </row>
    <row r="172" spans="1:200" ht="18" customHeight="1">
      <c r="A172" s="1421" t="str">
        <f>'Country and technology list'!A169</f>
        <v>Tajikistan</v>
      </c>
      <c r="B172" s="2020">
        <f t="shared" ca="1" si="281"/>
        <v>9.5468444238865954E-2</v>
      </c>
      <c r="C172" s="2020">
        <f t="shared" ca="1" si="282"/>
        <v>0</v>
      </c>
      <c r="D172" s="2020">
        <f t="shared" ca="1" si="283"/>
        <v>0</v>
      </c>
      <c r="E172" s="2020">
        <f t="shared" ca="1" si="284"/>
        <v>0</v>
      </c>
      <c r="F172" s="2020">
        <f t="shared" ca="1" si="285"/>
        <v>0.78128649658908134</v>
      </c>
      <c r="G172" s="2020">
        <f t="shared" ca="1" si="286"/>
        <v>0</v>
      </c>
      <c r="H172" s="2020">
        <f t="shared" ca="1" si="287"/>
        <v>2.1003057732550501E-2</v>
      </c>
      <c r="I172" s="2020">
        <f t="shared" ca="1" si="288"/>
        <v>4.6673461627890045E-2</v>
      </c>
      <c r="J172" s="2020">
        <f t="shared" ca="1" si="289"/>
        <v>4.9007134709284535E-2</v>
      </c>
      <c r="K172" s="2020">
        <f t="shared" ca="1" si="290"/>
        <v>6.5614051023275581E-3</v>
      </c>
      <c r="L172" s="1364">
        <f t="shared" ca="1" si="291"/>
        <v>1</v>
      </c>
      <c r="M172" s="2659"/>
      <c r="N172" s="2021">
        <v>0.45</v>
      </c>
      <c r="O172" s="2021">
        <v>0.5</v>
      </c>
      <c r="P172" s="2021">
        <v>2E-3</v>
      </c>
      <c r="Q172" s="2021">
        <v>0.8</v>
      </c>
      <c r="R172" s="2021">
        <v>0.9</v>
      </c>
      <c r="S172" s="2021">
        <v>6.0000000000000001E-3</v>
      </c>
      <c r="T172" s="2021">
        <v>0.3</v>
      </c>
      <c r="U172" s="2021">
        <v>0.4</v>
      </c>
      <c r="V172" s="2021">
        <v>0.9</v>
      </c>
      <c r="W172" s="2021">
        <v>0.03</v>
      </c>
      <c r="X172" s="2659"/>
      <c r="Y172" s="2022">
        <v>0</v>
      </c>
      <c r="Z172" s="2022">
        <v>1</v>
      </c>
      <c r="AA172" s="2022">
        <v>0</v>
      </c>
      <c r="AB172" s="2022">
        <v>0</v>
      </c>
      <c r="AC172" s="2022">
        <v>0</v>
      </c>
      <c r="AD172" s="2022">
        <v>0</v>
      </c>
      <c r="AE172" s="2022">
        <v>0</v>
      </c>
      <c r="AF172" s="2022">
        <v>0</v>
      </c>
      <c r="AG172" s="2022">
        <v>0</v>
      </c>
      <c r="AH172" s="2022">
        <v>0</v>
      </c>
      <c r="AI172" s="2659"/>
      <c r="AJ172" s="2659"/>
      <c r="AK172" s="2659"/>
      <c r="AL172" s="1555">
        <f t="shared" ca="1" si="292"/>
        <v>0.64028705660803775</v>
      </c>
      <c r="AM172" s="1555">
        <f t="shared" ca="1" si="293"/>
        <v>0</v>
      </c>
      <c r="AN172" s="1555">
        <f t="shared" ca="1" si="294"/>
        <v>0</v>
      </c>
      <c r="AO172" s="1555">
        <f t="shared" ca="1" si="295"/>
        <v>0</v>
      </c>
      <c r="AP172" s="1555">
        <f t="shared" ca="1" si="296"/>
        <v>0.78128649658908134</v>
      </c>
      <c r="AQ172" s="1555">
        <f t="shared" ca="1" si="297"/>
        <v>0</v>
      </c>
      <c r="AR172" s="1555">
        <f t="shared" ca="1" si="298"/>
        <v>0.81785547365960898</v>
      </c>
      <c r="AS172" s="1555">
        <f t="shared" ca="1" si="299"/>
        <v>0.18864065771739355</v>
      </c>
      <c r="AT172" s="1555">
        <f t="shared" ca="1" si="300"/>
        <v>130.41959264543192</v>
      </c>
      <c r="AU172" s="1555">
        <f t="shared" ca="1" si="301"/>
        <v>99.428609957871132</v>
      </c>
      <c r="AV172" s="1555">
        <f t="shared" ca="1" si="302"/>
        <v>232.27627228787719</v>
      </c>
      <c r="AW172" s="2659"/>
      <c r="AX172" s="2660"/>
      <c r="AY172" s="1366">
        <f t="shared" ca="1" si="303"/>
        <v>913.0839582352628</v>
      </c>
      <c r="AZ172" s="1366">
        <f t="shared" ca="1" si="304"/>
        <v>0</v>
      </c>
      <c r="BA172" s="1366">
        <f t="shared" ca="1" si="305"/>
        <v>0</v>
      </c>
      <c r="BB172" s="2023">
        <f>'WWS Tech Potential '!E171</f>
        <v>0</v>
      </c>
      <c r="BC172" s="2023">
        <f>'WWS Tech Potential '!F171</f>
        <v>6395</v>
      </c>
      <c r="BD172" s="1366">
        <f t="shared" ca="1" si="306"/>
        <v>0</v>
      </c>
      <c r="BE172" s="1366">
        <f t="shared" ca="1" si="307"/>
        <v>425.6582972495172</v>
      </c>
      <c r="BF172" s="1366">
        <f t="shared" ca="1" si="308"/>
        <v>1044.6432157386021</v>
      </c>
      <c r="BG172" s="1366">
        <f t="shared" ca="1" si="309"/>
        <v>980.73414160155585</v>
      </c>
      <c r="BH172" s="1366">
        <f t="shared" ca="1" si="310"/>
        <v>50.901211176749115</v>
      </c>
      <c r="BI172" s="2023">
        <f t="shared" ca="1" si="311"/>
        <v>9810.0208240016873</v>
      </c>
      <c r="BJ172" s="1366">
        <f ca="1">OFFSET('Additional WWS for grid study'!$A$5,MATCH($A172,'Additional WWS for grid study'!$A$6:$A$1143,0)+1,15)*'Table for GATOR-GCMOM'!L$19</f>
        <v>0</v>
      </c>
      <c r="BK172" s="1366">
        <f ca="1">OFFSET('Additional WWS for grid study'!$A$5,MATCH($A172,'Additional WWS for grid study'!$A$6:$A$1143,0)+2,15)*'Table for GATOR-GCMOM'!M$19</f>
        <v>0</v>
      </c>
      <c r="BL172" s="1366">
        <f ca="1">INDEX(WWS_for_storage,MATCH(A172,WWS_storage_Rows,0)+3,MATCH('Additional WWS for grid study'!H$5,WWS_Storage_cols,0))</f>
        <v>0</v>
      </c>
      <c r="BM172" s="2659"/>
      <c r="BN172" s="1366">
        <f>'WWS Tech Potential '!B171</f>
        <v>6123.864746257831</v>
      </c>
      <c r="BO172" s="1366">
        <f>'WWS Tech Potential '!C171</f>
        <v>0</v>
      </c>
      <c r="BP172" s="1366">
        <f>'WWS Tech Potential '!D171</f>
        <v>0</v>
      </c>
      <c r="BQ172" s="1366">
        <f>'WWS Tech Potential '!E171</f>
        <v>0</v>
      </c>
      <c r="BR172" s="1366">
        <f>'WWS Tech Potential '!F171</f>
        <v>6395</v>
      </c>
      <c r="BS172" s="1366">
        <f>'WWS Tech Potential '!G171</f>
        <v>0</v>
      </c>
      <c r="BT172" s="1366">
        <f>VLOOKUP($A172,PV_rooftop_useable,MATCH('PV rooftop useability'!P$16,'PV rooftop useability'!$A$16:$R$16,0),FALSE)*'WWS Tech Potential '!H171</f>
        <v>16575.061248087703</v>
      </c>
      <c r="BU172" s="1366">
        <f>VLOOKUP($A172,PV_rooftop_useable,MATCH('PV rooftop useability'!Q$16,'PV rooftop useability'!$A$16:$R$16,0),FALSE)*'WWS Tech Potential '!I171</f>
        <v>4222.146299497681</v>
      </c>
      <c r="BV172" s="1366">
        <f>'WWS Tech Potential '!J171</f>
        <v>2609965.8345646956</v>
      </c>
      <c r="BW172" s="1366">
        <f>'WWS Tech Potential '!K171</f>
        <v>771334.27879356092</v>
      </c>
      <c r="BX172" s="2659"/>
      <c r="BY172" s="2024">
        <f t="shared" si="312"/>
        <v>2216.1859607760998</v>
      </c>
      <c r="BZ172" s="2024">
        <f t="shared" si="313"/>
        <v>0</v>
      </c>
      <c r="CA172" s="2024">
        <f t="shared" si="314"/>
        <v>0</v>
      </c>
      <c r="CB172" s="2024">
        <f t="shared" si="315"/>
        <v>0</v>
      </c>
      <c r="CC172" s="2024">
        <f t="shared" si="316"/>
        <v>2704.2185957299744</v>
      </c>
      <c r="CD172" s="2024">
        <f t="shared" si="317"/>
        <v>0</v>
      </c>
      <c r="CE172" s="2024">
        <f t="shared" si="318"/>
        <v>2830.7925327590633</v>
      </c>
      <c r="CF172" s="2024">
        <f t="shared" si="319"/>
        <v>652.930233323116</v>
      </c>
      <c r="CG172" s="2024">
        <f t="shared" si="320"/>
        <v>451413.26417266793</v>
      </c>
      <c r="CH172" s="2024">
        <f t="shared" si="321"/>
        <v>344146.09387146961</v>
      </c>
      <c r="CI172" s="2659"/>
      <c r="CJ172" s="1790" t="str">
        <f>'Country and technology list'!A169</f>
        <v>Tajikistan</v>
      </c>
      <c r="CK172" s="2023">
        <f t="shared" ca="1" si="322"/>
        <v>330.43901736847118</v>
      </c>
      <c r="CL172" s="2023">
        <f t="shared" ca="1" si="323"/>
        <v>0</v>
      </c>
      <c r="CM172" s="2023">
        <f t="shared" ca="1" si="324"/>
        <v>0</v>
      </c>
      <c r="CN172" s="2023">
        <f t="shared" ca="1" si="325"/>
        <v>0</v>
      </c>
      <c r="CO172" s="2023">
        <f t="shared" ca="1" si="326"/>
        <v>2704.2185957299744</v>
      </c>
      <c r="CP172" s="2023">
        <f t="shared" ca="1" si="327"/>
        <v>0</v>
      </c>
      <c r="CQ172" s="2023">
        <f t="shared" ca="1" si="328"/>
        <v>72.696583821063626</v>
      </c>
      <c r="CR172" s="2023">
        <f t="shared" ca="1" si="329"/>
        <v>161.5479640468082</v>
      </c>
      <c r="CS172" s="2023">
        <f t="shared" ca="1" si="330"/>
        <v>169.62536224914857</v>
      </c>
      <c r="CT172" s="2023">
        <f t="shared" ca="1" si="331"/>
        <v>22.710585386149226</v>
      </c>
      <c r="CU172" s="1108">
        <f ca="1">'Table 1 details'!$Q170*1000</f>
        <v>3461.2381086016153</v>
      </c>
      <c r="CV172" s="2660"/>
      <c r="CW172" s="2020">
        <f t="shared" si="332"/>
        <v>0.45</v>
      </c>
      <c r="CX172" s="2020">
        <f t="shared" si="333"/>
        <v>0.5</v>
      </c>
      <c r="CY172" s="2020">
        <f t="shared" si="334"/>
        <v>2E-3</v>
      </c>
      <c r="CZ172" s="2020">
        <f t="shared" si="335"/>
        <v>0.8</v>
      </c>
      <c r="DA172" s="2020">
        <f t="shared" si="336"/>
        <v>0.9</v>
      </c>
      <c r="DB172" s="2020">
        <f t="shared" si="337"/>
        <v>6.0000000000000001E-3</v>
      </c>
      <c r="DC172" s="2020">
        <f t="shared" si="338"/>
        <v>0.3</v>
      </c>
      <c r="DD172" s="2020">
        <f t="shared" si="339"/>
        <v>0.4</v>
      </c>
      <c r="DE172" s="2020">
        <f t="shared" si="340"/>
        <v>1</v>
      </c>
      <c r="DF172" s="2020">
        <f t="shared" si="341"/>
        <v>0.03</v>
      </c>
      <c r="DG172" s="2660"/>
      <c r="DH172" s="2023">
        <f t="shared" ca="1" si="342"/>
        <v>330.43901736847118</v>
      </c>
      <c r="DI172" s="2023">
        <f t="shared" ca="1" si="343"/>
        <v>84.812681124574283</v>
      </c>
      <c r="DJ172" s="2023">
        <f t="shared" ca="1" si="344"/>
        <v>1.5140390257432819</v>
      </c>
      <c r="DK172" s="2023">
        <f t="shared" ca="1" si="345"/>
        <v>605.61561029731274</v>
      </c>
      <c r="DL172" s="2023">
        <f t="shared" ca="1" si="346"/>
        <v>3115.1142977414538</v>
      </c>
      <c r="DM172" s="2023">
        <f t="shared" ca="1" si="347"/>
        <v>4.5421170772298458</v>
      </c>
      <c r="DN172" s="2023">
        <f t="shared" ca="1" si="348"/>
        <v>72.696583821063626</v>
      </c>
      <c r="DO172" s="2023">
        <f t="shared" ca="1" si="349"/>
        <v>161.5479640468082</v>
      </c>
      <c r="DP172" s="2023">
        <f t="shared" ca="1" si="350"/>
        <v>169.62536224914857</v>
      </c>
      <c r="DQ172" s="2023">
        <f t="shared" ca="1" si="351"/>
        <v>22.710585386149226</v>
      </c>
      <c r="DR172" s="2660"/>
      <c r="DS172" s="2020">
        <f t="shared" si="352"/>
        <v>0.42790697674418599</v>
      </c>
      <c r="DT172" s="2020">
        <f t="shared" si="353"/>
        <v>0.19550000000000003</v>
      </c>
      <c r="DU172" s="2020">
        <f t="shared" si="354"/>
        <v>0.1</v>
      </c>
      <c r="DV172" s="2025">
        <f t="shared" si="355"/>
        <v>0.9003314917127071</v>
      </c>
      <c r="DW172" s="2025">
        <f t="shared" ca="1" si="356"/>
        <v>0.5</v>
      </c>
      <c r="DX172" s="2020">
        <f t="shared" si="357"/>
        <v>0.2461338742393509</v>
      </c>
      <c r="DY172" s="2020">
        <f t="shared" si="358"/>
        <v>0.20193967718586964</v>
      </c>
      <c r="DZ172" s="2020">
        <f t="shared" si="359"/>
        <v>0.18285307120070862</v>
      </c>
      <c r="EA172" s="2020">
        <f t="shared" si="360"/>
        <v>0.20450703489795688</v>
      </c>
      <c r="EB172" s="2020">
        <f t="shared" si="361"/>
        <v>0.52755649059689436</v>
      </c>
      <c r="EC172" s="2660"/>
      <c r="ED172" s="2020">
        <f>1/AVERAGE(1/'Capacity factors WWS'!B370,1/'Capacity factors WWS'!C370)</f>
        <v>0.42790697674418599</v>
      </c>
      <c r="EE172" s="2020">
        <f>1/AVERAGE(1/'Capacity factors WWS'!D370,1/'Capacity factors WWS'!E370)</f>
        <v>0.19550000000000003</v>
      </c>
      <c r="EF172" s="2020">
        <f>1/AVERAGE(1/'Capacity factors WWS'!F370,1/'Capacity factors WWS'!G370)</f>
        <v>0.1</v>
      </c>
      <c r="EG172" s="2020">
        <f>1/AVERAGE(1/'Capacity factors WWS'!H370,1/'Capacity factors WWS'!I370)</f>
        <v>0.9003314917127071</v>
      </c>
      <c r="EH172" s="2020">
        <f>1/AVERAGE(1/'Capacity factors WWS'!J370,1/'Capacity factors WWS'!K370)</f>
        <v>0.5</v>
      </c>
      <c r="EI172" s="2020">
        <f>1/AVERAGE(1/'Capacity factors WWS'!L370,1/'Capacity factors WWS'!M370)</f>
        <v>0.2461338742393509</v>
      </c>
      <c r="EJ172" s="2020">
        <f>1/AVERAGE(1/'Capacity factors WWS'!N370,1/'Capacity factors WWS'!O370)</f>
        <v>0.20193967718586964</v>
      </c>
      <c r="EK172" s="2020">
        <f>1/AVERAGE(1/'Capacity factors WWS'!P370,1/'Capacity factors WWS'!Q370)</f>
        <v>0.18285307120070862</v>
      </c>
      <c r="EL172" s="2020">
        <f>1/AVERAGE(1/'Capacity factors WWS'!R370,1/'Capacity factors WWS'!S370)</f>
        <v>0.20450703489795688</v>
      </c>
      <c r="EM172" s="2020">
        <f>1/AVERAGE(1/'Capacity factors WWS'!V370,1/'Capacity factors WWS'!W370)</f>
        <v>0.52755649059689436</v>
      </c>
      <c r="EN172" s="2660"/>
      <c r="EO172" s="2020">
        <f>'T&amp;D effic. by country'!$CH172</f>
        <v>0.8457290369757543</v>
      </c>
      <c r="EP172" s="2020">
        <f>'T&amp;D effic. by country'!$CH172</f>
        <v>0.8457290369757543</v>
      </c>
      <c r="EQ172" s="2020">
        <f>'T&amp;D effic. by country'!$CH172</f>
        <v>0.8457290369757543</v>
      </c>
      <c r="ER172" s="2020">
        <f>'T&amp;D effic. by country'!$CH172</f>
        <v>0.8457290369757543</v>
      </c>
      <c r="ES172" s="2020">
        <f>'T&amp;D effic. by country'!$CH172</f>
        <v>0.8457290369757543</v>
      </c>
      <c r="ET172" s="2020">
        <f>'T&amp;D effic. by country'!$CH172</f>
        <v>0.8457290369757543</v>
      </c>
      <c r="EU172" s="2020">
        <f>'T&amp;D effic. by country'!$CH172</f>
        <v>0.8457290369757543</v>
      </c>
      <c r="EV172" s="2020">
        <f>'T&amp;D effic. by country'!$CH172</f>
        <v>0.8457290369757543</v>
      </c>
      <c r="EW172" s="2020">
        <f>'T&amp;D effic. by country'!$CH172</f>
        <v>0.8457290369757543</v>
      </c>
      <c r="EX172" s="2020">
        <f>'T&amp;D effic. by country'!$CH172</f>
        <v>0.8457290369757543</v>
      </c>
      <c r="EY172" s="1219" t="str">
        <f t="shared" si="362"/>
        <v>Tajikistan</v>
      </c>
      <c r="EZ172" s="2026">
        <f t="shared" si="363"/>
        <v>0.3618933553570669</v>
      </c>
      <c r="FA172" s="2026">
        <f t="shared" si="364"/>
        <v>0.16534002672876</v>
      </c>
      <c r="FB172" s="2026">
        <f t="shared" si="365"/>
        <v>8.4572903697575433E-2</v>
      </c>
      <c r="FC172" s="2026">
        <f t="shared" si="366"/>
        <v>0.76143648544513209</v>
      </c>
      <c r="FD172" s="2026">
        <f t="shared" ca="1" si="367"/>
        <v>0.42286451848787715</v>
      </c>
      <c r="FE172" s="2026">
        <f t="shared" si="368"/>
        <v>0.20816256442755765</v>
      </c>
      <c r="FF172" s="2026">
        <f t="shared" si="369"/>
        <v>0.17078624871360024</v>
      </c>
      <c r="FG172" s="2026">
        <f t="shared" si="370"/>
        <v>0.15464415181463434</v>
      </c>
      <c r="FH172" s="2026">
        <f t="shared" si="371"/>
        <v>0.17295753767901606</v>
      </c>
      <c r="FI172" s="2026">
        <f t="shared" si="372"/>
        <v>0.44616984274282007</v>
      </c>
      <c r="FJ172" s="1219" t="str">
        <f t="shared" si="373"/>
        <v>Tajikistan</v>
      </c>
      <c r="FK172" s="2660"/>
      <c r="FL172" s="1312">
        <f t="shared" ca="1" si="374"/>
        <v>390.71499608206585</v>
      </c>
      <c r="FM172" s="1312">
        <f t="shared" ca="1" si="375"/>
        <v>0</v>
      </c>
      <c r="FN172" s="1312">
        <f t="shared" ca="1" si="376"/>
        <v>0</v>
      </c>
      <c r="FO172" s="1312">
        <f t="shared" ca="1" si="377"/>
        <v>0</v>
      </c>
      <c r="FP172" s="1312">
        <f t="shared" ca="1" si="378"/>
        <v>3197.5</v>
      </c>
      <c r="FQ172" s="1312">
        <f t="shared" ca="1" si="379"/>
        <v>0</v>
      </c>
      <c r="FR172" s="1312">
        <f t="shared" ca="1" si="380"/>
        <v>85.957299138054452</v>
      </c>
      <c r="FS172" s="1312">
        <f t="shared" ca="1" si="381"/>
        <v>191.01622030678783</v>
      </c>
      <c r="FT172" s="1312">
        <f t="shared" ca="1" si="382"/>
        <v>200.56703132212718</v>
      </c>
      <c r="FU172" s="1312">
        <f t="shared" ca="1" si="383"/>
        <v>26.85326433553718</v>
      </c>
      <c r="FV172" s="2660"/>
      <c r="FW172" s="2020">
        <f t="shared" ca="1" si="384"/>
        <v>0.14910256775237071</v>
      </c>
      <c r="FX172" s="2020" t="str">
        <f t="shared" si="385"/>
        <v>no potential</v>
      </c>
      <c r="FY172" s="2020" t="str">
        <f t="shared" si="386"/>
        <v>no potential</v>
      </c>
      <c r="FZ172" s="2020" t="str">
        <f t="shared" si="387"/>
        <v>no potential</v>
      </c>
      <c r="GA172" s="2020">
        <f t="shared" si="388"/>
        <v>1</v>
      </c>
      <c r="GB172" s="2020" t="str">
        <f t="shared" si="389"/>
        <v>no potential</v>
      </c>
      <c r="GC172" s="2020">
        <f t="shared" ca="1" si="390"/>
        <v>2.5680647020150604E-2</v>
      </c>
      <c r="GD172" s="2020">
        <f t="shared" ca="1" si="391"/>
        <v>0.24741994749516041</v>
      </c>
      <c r="GE172" s="2020">
        <f t="shared" ca="1" si="392"/>
        <v>3.7576512635274708E-4</v>
      </c>
      <c r="GF172" s="2020">
        <f t="shared" ca="1" si="393"/>
        <v>6.5991117698494328E-5</v>
      </c>
      <c r="GG172" s="2660"/>
      <c r="GH172" s="1312">
        <f ca="1">(AY172-'Existing WWS Capacity'!B172)/'Country and technology list'!I$19</f>
        <v>182.61679164705257</v>
      </c>
      <c r="GI172" s="1312">
        <f ca="1">(AZ172-'Existing WWS Capacity'!C172)/'Country and technology list'!J$19</f>
        <v>0</v>
      </c>
      <c r="GJ172" s="1312">
        <f ca="1">(BA172-'Existing WWS Capacity'!D172)/'Country and technology list'!K$19</f>
        <v>0</v>
      </c>
      <c r="GK172" s="1312">
        <f>(BB172-'Existing WWS Capacity'!E172)/'Country and technology list'!L$19</f>
        <v>0</v>
      </c>
      <c r="GL172" s="1312">
        <f>(BC172-'Existing WWS Capacity'!F172)/'Country and technology list'!M$19</f>
        <v>0</v>
      </c>
      <c r="GM172" s="1312">
        <f ca="1">(BD172-'Existing WWS Capacity'!G172)/'Country and technology list'!N$19</f>
        <v>0</v>
      </c>
      <c r="GN172" s="1312">
        <f ca="1">(BE172-'Existing WWS Capacity'!H172)/'Country and technology list'!O$19</f>
        <v>85131.65944990344</v>
      </c>
      <c r="GO172" s="1312">
        <f ca="1">(BF172-'Existing WWS Capacity'!I172)/'Country and technology list'!P$19</f>
        <v>10446.43215738602</v>
      </c>
      <c r="GP172" s="1312">
        <f ca="1">(BG172-'Existing WWS Capacity'!J172)/'Country and technology list'!Q$19</f>
        <v>19.614682832031118</v>
      </c>
      <c r="GQ172" s="1312">
        <f ca="1">(BH172-'Existing WWS Capacity'!K172)/'Country and technology list'!R$19</f>
        <v>0.50901211176749117</v>
      </c>
      <c r="GR172" s="1219" t="str">
        <f t="shared" si="394"/>
        <v>Tajikistan</v>
      </c>
    </row>
    <row r="173" spans="1:200" ht="18" customHeight="1">
      <c r="A173" s="1421" t="str">
        <f>'Country and technology list'!A170</f>
        <v>Tanzania, United Republic of</v>
      </c>
      <c r="B173" s="2020">
        <f t="shared" ca="1" si="281"/>
        <v>0.28250978651686875</v>
      </c>
      <c r="C173" s="2020">
        <f t="shared" ca="1" si="282"/>
        <v>0.13842979539326572</v>
      </c>
      <c r="D173" s="2020">
        <f t="shared" ca="1" si="283"/>
        <v>1.9455390954890455E-3</v>
      </c>
      <c r="E173" s="2020">
        <f t="shared" ca="1" si="284"/>
        <v>0</v>
      </c>
      <c r="F173" s="2020">
        <f t="shared" ca="1" si="285"/>
        <v>2.1358603878749841E-2</v>
      </c>
      <c r="G173" s="2020">
        <f t="shared" ca="1" si="286"/>
        <v>5.8718483767275006E-3</v>
      </c>
      <c r="H173" s="2020">
        <f t="shared" ca="1" si="287"/>
        <v>0.11865411033708488</v>
      </c>
      <c r="I173" s="2020">
        <f t="shared" ca="1" si="288"/>
        <v>0.26367580074907759</v>
      </c>
      <c r="J173" s="2020">
        <f t="shared" ca="1" si="289"/>
        <v>0.13842979539326558</v>
      </c>
      <c r="K173" s="2020">
        <f t="shared" ca="1" si="290"/>
        <v>2.9124720259471007E-2</v>
      </c>
      <c r="L173" s="1364">
        <f t="shared" ca="1" si="291"/>
        <v>0.99999999999999989</v>
      </c>
      <c r="M173" s="2659"/>
      <c r="N173" s="2021">
        <v>0.3</v>
      </c>
      <c r="O173" s="2021">
        <v>0.5</v>
      </c>
      <c r="P173" s="2021">
        <v>2E-3</v>
      </c>
      <c r="Q173" s="2021">
        <v>0.8</v>
      </c>
      <c r="R173" s="2021">
        <v>0.9</v>
      </c>
      <c r="S173" s="2021">
        <v>6.0000000000000001E-3</v>
      </c>
      <c r="T173" s="2021">
        <v>0.3</v>
      </c>
      <c r="U173" s="2021">
        <v>0.4</v>
      </c>
      <c r="V173" s="2021">
        <v>0.9</v>
      </c>
      <c r="W173" s="2021">
        <v>0.03</v>
      </c>
      <c r="X173" s="2659"/>
      <c r="Y173" s="2022">
        <v>0</v>
      </c>
      <c r="Z173" s="2022">
        <v>1</v>
      </c>
      <c r="AA173" s="2022">
        <v>0</v>
      </c>
      <c r="AB173" s="2022">
        <v>0</v>
      </c>
      <c r="AC173" s="2022">
        <v>0</v>
      </c>
      <c r="AD173" s="2022">
        <v>0</v>
      </c>
      <c r="AE173" s="2022">
        <v>0</v>
      </c>
      <c r="AF173" s="2022">
        <v>0</v>
      </c>
      <c r="AG173" s="2022">
        <v>0</v>
      </c>
      <c r="AH173" s="2022">
        <v>0</v>
      </c>
      <c r="AI173" s="2659"/>
      <c r="AJ173" s="2659"/>
      <c r="AK173" s="2659"/>
      <c r="AL173" s="1555">
        <f t="shared" ca="1" si="292"/>
        <v>8.6901902562677567</v>
      </c>
      <c r="AM173" s="1555">
        <f t="shared" ca="1" si="293"/>
        <v>1.321567104658419</v>
      </c>
      <c r="AN173" s="1555">
        <f t="shared" ca="1" si="294"/>
        <v>1.4280225368474323E-2</v>
      </c>
      <c r="AO173" s="1555">
        <f t="shared" ca="1" si="295"/>
        <v>0</v>
      </c>
      <c r="AP173" s="1555">
        <f t="shared" ca="1" si="296"/>
        <v>2.1358603878749841E-2</v>
      </c>
      <c r="AQ173" s="1555">
        <f t="shared" ca="1" si="297"/>
        <v>8.8205971829200085E-3</v>
      </c>
      <c r="AR173" s="1555">
        <f t="shared" ca="1" si="298"/>
        <v>1.9738723625817727</v>
      </c>
      <c r="AS173" s="1555">
        <f t="shared" ca="1" si="299"/>
        <v>0.37964613355631038</v>
      </c>
      <c r="AT173" s="1555">
        <f t="shared" ca="1" si="300"/>
        <v>1156.1212803855797</v>
      </c>
      <c r="AU173" s="1555">
        <f t="shared" ca="1" si="301"/>
        <v>1003.7818816038621</v>
      </c>
      <c r="AV173" s="1555">
        <f t="shared" ca="1" si="302"/>
        <v>2172.3128972729364</v>
      </c>
      <c r="AW173" s="2659"/>
      <c r="AX173" s="2660"/>
      <c r="AY173" s="1366">
        <f t="shared" ca="1" si="303"/>
        <v>14837.478083533286</v>
      </c>
      <c r="AZ173" s="1366">
        <f t="shared" ca="1" si="304"/>
        <v>5312.7527142567405</v>
      </c>
      <c r="BA173" s="1366">
        <f t="shared" ca="1" si="305"/>
        <v>194.12846675717677</v>
      </c>
      <c r="BB173" s="2023">
        <f>'WWS Tech Potential '!E172</f>
        <v>0</v>
      </c>
      <c r="BC173" s="2023">
        <f>'WWS Tech Potential '!F172</f>
        <v>596</v>
      </c>
      <c r="BD173" s="1366">
        <f t="shared" ca="1" si="306"/>
        <v>332.84868671350313</v>
      </c>
      <c r="BE173" s="1366">
        <f t="shared" ca="1" si="307"/>
        <v>7864.7634760753481</v>
      </c>
      <c r="BF173" s="1366">
        <f t="shared" ca="1" si="308"/>
        <v>17202.892658643585</v>
      </c>
      <c r="BG173" s="1366">
        <f t="shared" ca="1" si="309"/>
        <v>8960.8884577336776</v>
      </c>
      <c r="BH173" s="1366">
        <f t="shared" ca="1" si="310"/>
        <v>704.47476041781226</v>
      </c>
      <c r="BI173" s="2023">
        <f t="shared" ca="1" si="311"/>
        <v>56006.227304131135</v>
      </c>
      <c r="BJ173" s="1366">
        <f ca="1">OFFSET('Additional WWS for grid study'!$A$5,MATCH($A173,'Additional WWS for grid study'!$A$6:$A$1143,0)+1,15)*'Table for GATOR-GCMOM'!L$19</f>
        <v>0</v>
      </c>
      <c r="BK173" s="1366">
        <f ca="1">OFFSET('Additional WWS for grid study'!$A$5,MATCH($A173,'Additional WWS for grid study'!$A$6:$A$1143,0)+2,15)*'Table for GATOR-GCMOM'!M$19</f>
        <v>0</v>
      </c>
      <c r="BL173" s="1366">
        <f ca="1">INDEX(WWS_for_storage,MATCH(A173,WWS_storage_Rows,0)+3,MATCH('Additional WWS for grid study'!H$5,WWS_Storage_cols,0))</f>
        <v>0</v>
      </c>
      <c r="BM173" s="2659"/>
      <c r="BN173" s="1366">
        <f>'WWS Tech Potential '!B172</f>
        <v>456410.76388484082</v>
      </c>
      <c r="BO173" s="1366">
        <f>'WWS Tech Potential '!C172</f>
        <v>50720</v>
      </c>
      <c r="BP173" s="1366">
        <f>'WWS Tech Potential '!D172</f>
        <v>1424.8997936646549</v>
      </c>
      <c r="BQ173" s="1366">
        <f>'WWS Tech Potential '!E172</f>
        <v>0</v>
      </c>
      <c r="BR173" s="1366">
        <f>'WWS Tech Potential '!F172</f>
        <v>596</v>
      </c>
      <c r="BS173" s="1366">
        <f>'WWS Tech Potential '!G172</f>
        <v>500</v>
      </c>
      <c r="BT173" s="1366">
        <f>VLOOKUP($A173,PV_rooftop_useable,MATCH('PV rooftop useability'!P$16,'PV rooftop useability'!$A$16:$R$16,0),FALSE)*'WWS Tech Potential '!H172</f>
        <v>130834.3994115786</v>
      </c>
      <c r="BU173" s="1366">
        <f>VLOOKUP($A173,PV_rooftop_useable,MATCH('PV rooftop useability'!Q$16,'PV rooftop useability'!$A$16:$R$16,0),FALSE)*'WWS Tech Potential '!I172</f>
        <v>24769.097752938636</v>
      </c>
      <c r="BV173" s="1366">
        <f>'WWS Tech Potential '!J172</f>
        <v>74838468.175987899</v>
      </c>
      <c r="BW173" s="1366">
        <f>'WWS Tech Potential '!K172</f>
        <v>24279683.864934921</v>
      </c>
      <c r="BX173" s="2659"/>
      <c r="BY173" s="2024">
        <f t="shared" si="312"/>
        <v>101108.13288772893</v>
      </c>
      <c r="BZ173" s="2024">
        <f t="shared" si="313"/>
        <v>15376.094020666691</v>
      </c>
      <c r="CA173" s="2024">
        <f t="shared" si="314"/>
        <v>166.14675647418102</v>
      </c>
      <c r="CB173" s="2024">
        <f t="shared" si="315"/>
        <v>0</v>
      </c>
      <c r="CC173" s="2024">
        <f t="shared" si="316"/>
        <v>248.50187344419209</v>
      </c>
      <c r="CD173" s="2024">
        <f t="shared" si="317"/>
        <v>102.62538400428836</v>
      </c>
      <c r="CE173" s="2024">
        <f t="shared" si="318"/>
        <v>22965.498251938865</v>
      </c>
      <c r="CF173" s="2024">
        <f t="shared" si="319"/>
        <v>4417.0853099837141</v>
      </c>
      <c r="CG173" s="2024">
        <f t="shared" si="320"/>
        <v>13451174.324664274</v>
      </c>
      <c r="CH173" s="2024">
        <f t="shared" si="321"/>
        <v>11678744.524873704</v>
      </c>
      <c r="CI173" s="2659"/>
      <c r="CJ173" s="1790" t="str">
        <f>'Country and technology list'!A170</f>
        <v>Tanzania, United Republic of</v>
      </c>
      <c r="CK173" s="2023">
        <f t="shared" ca="1" si="322"/>
        <v>3286.9288467683232</v>
      </c>
      <c r="CL173" s="2023">
        <f t="shared" ca="1" si="323"/>
        <v>1610.5951349164789</v>
      </c>
      <c r="CM173" s="2023">
        <f t="shared" ca="1" si="324"/>
        <v>22.63584796237371</v>
      </c>
      <c r="CN173" s="2023">
        <f t="shared" ca="1" si="325"/>
        <v>0</v>
      </c>
      <c r="CO173" s="2023">
        <f t="shared" ca="1" si="326"/>
        <v>248.50187344419209</v>
      </c>
      <c r="CP173" s="2023">
        <f t="shared" ca="1" si="327"/>
        <v>68.317448578592675</v>
      </c>
      <c r="CQ173" s="2023">
        <f t="shared" ca="1" si="328"/>
        <v>1380.5101156426958</v>
      </c>
      <c r="CR173" s="2023">
        <f t="shared" ca="1" si="329"/>
        <v>3067.800256983769</v>
      </c>
      <c r="CS173" s="2023">
        <f t="shared" ca="1" si="330"/>
        <v>1610.595134916477</v>
      </c>
      <c r="CT173" s="2023">
        <f t="shared" ca="1" si="331"/>
        <v>338.85864399673437</v>
      </c>
      <c r="CU173" s="1108">
        <f ca="1">'Table 1 details'!$Q171*1000</f>
        <v>11634.743303209638</v>
      </c>
      <c r="CV173" s="2660"/>
      <c r="CW173" s="2020">
        <f t="shared" si="332"/>
        <v>0.3</v>
      </c>
      <c r="CX173" s="2020">
        <f t="shared" si="333"/>
        <v>0.5</v>
      </c>
      <c r="CY173" s="2020">
        <f t="shared" si="334"/>
        <v>2E-3</v>
      </c>
      <c r="CZ173" s="2020">
        <f t="shared" si="335"/>
        <v>0.8</v>
      </c>
      <c r="DA173" s="2020">
        <f t="shared" si="336"/>
        <v>0.9</v>
      </c>
      <c r="DB173" s="2020">
        <f t="shared" si="337"/>
        <v>6.0000000000000001E-3</v>
      </c>
      <c r="DC173" s="2020">
        <f t="shared" si="338"/>
        <v>0.3</v>
      </c>
      <c r="DD173" s="2020">
        <f t="shared" si="339"/>
        <v>0.4</v>
      </c>
      <c r="DE173" s="2020">
        <f t="shared" si="340"/>
        <v>1</v>
      </c>
      <c r="DF173" s="2020">
        <f t="shared" si="341"/>
        <v>0.03</v>
      </c>
      <c r="DG173" s="2660"/>
      <c r="DH173" s="2023">
        <f t="shared" ca="1" si="342"/>
        <v>3286.9288467683232</v>
      </c>
      <c r="DI173" s="2023">
        <f t="shared" ca="1" si="343"/>
        <v>1610.5951349164789</v>
      </c>
      <c r="DJ173" s="2023">
        <f t="shared" ca="1" si="344"/>
        <v>22.63584796237371</v>
      </c>
      <c r="DK173" s="2023">
        <f t="shared" ca="1" si="345"/>
        <v>9108.9931438123567</v>
      </c>
      <c r="DL173" s="2023">
        <f t="shared" ca="1" si="346"/>
        <v>10471.268972888674</v>
      </c>
      <c r="DM173" s="2023">
        <f t="shared" ca="1" si="347"/>
        <v>68.317448578592675</v>
      </c>
      <c r="DN173" s="2023">
        <f t="shared" ca="1" si="348"/>
        <v>1380.5101156426958</v>
      </c>
      <c r="DO173" s="2023">
        <f t="shared" ca="1" si="349"/>
        <v>3067.800256983769</v>
      </c>
      <c r="DP173" s="2023">
        <f t="shared" ca="1" si="350"/>
        <v>1610.595134916477</v>
      </c>
      <c r="DQ173" s="2023">
        <f t="shared" ca="1" si="351"/>
        <v>338.85864399673437</v>
      </c>
      <c r="DR173" s="2660"/>
      <c r="DS173" s="2020">
        <f t="shared" si="352"/>
        <v>0.26565427509293688</v>
      </c>
      <c r="DT173" s="2020">
        <f t="shared" si="353"/>
        <v>0.36354098360655746</v>
      </c>
      <c r="DU173" s="2020">
        <f t="shared" si="354"/>
        <v>0.13982799832813342</v>
      </c>
      <c r="DV173" s="2025">
        <f t="shared" si="355"/>
        <v>0.9003314917127071</v>
      </c>
      <c r="DW173" s="2025">
        <f t="shared" ca="1" si="356"/>
        <v>0.5</v>
      </c>
      <c r="DX173" s="2020">
        <f t="shared" si="357"/>
        <v>0.2461338742393509</v>
      </c>
      <c r="DY173" s="2020">
        <f t="shared" si="358"/>
        <v>0.21049438912195159</v>
      </c>
      <c r="DZ173" s="2020">
        <f t="shared" si="359"/>
        <v>0.21385144881476506</v>
      </c>
      <c r="EA173" s="2020">
        <f t="shared" si="360"/>
        <v>0.21553703703703703</v>
      </c>
      <c r="EB173" s="2020">
        <f t="shared" si="361"/>
        <v>0.5768192259843733</v>
      </c>
      <c r="EC173" s="2660"/>
      <c r="ED173" s="2020">
        <f>1/AVERAGE(1/'Capacity factors WWS'!B371,1/'Capacity factors WWS'!C371)</f>
        <v>0.26565427509293688</v>
      </c>
      <c r="EE173" s="2020">
        <f>1/AVERAGE(1/'Capacity factors WWS'!D371,1/'Capacity factors WWS'!E371)</f>
        <v>0.36354098360655746</v>
      </c>
      <c r="EF173" s="2020">
        <f>1/AVERAGE(1/'Capacity factors WWS'!F371,1/'Capacity factors WWS'!G371)</f>
        <v>0.13982799832813342</v>
      </c>
      <c r="EG173" s="2020">
        <f>1/AVERAGE(1/'Capacity factors WWS'!H371,1/'Capacity factors WWS'!I371)</f>
        <v>0.9003314917127071</v>
      </c>
      <c r="EH173" s="2020">
        <f>1/AVERAGE(1/'Capacity factors WWS'!J371,1/'Capacity factors WWS'!K371)</f>
        <v>0.5</v>
      </c>
      <c r="EI173" s="2020">
        <f>1/AVERAGE(1/'Capacity factors WWS'!L371,1/'Capacity factors WWS'!M371)</f>
        <v>0.2461338742393509</v>
      </c>
      <c r="EJ173" s="2020">
        <f>1/AVERAGE(1/'Capacity factors WWS'!N371,1/'Capacity factors WWS'!O371)</f>
        <v>0.21049438912195159</v>
      </c>
      <c r="EK173" s="2020">
        <f>1/AVERAGE(1/'Capacity factors WWS'!P371,1/'Capacity factors WWS'!Q371)</f>
        <v>0.21385144881476506</v>
      </c>
      <c r="EL173" s="2020">
        <f>1/AVERAGE(1/'Capacity factors WWS'!R371,1/'Capacity factors WWS'!S371)</f>
        <v>0.21553703703703703</v>
      </c>
      <c r="EM173" s="2020">
        <f>1/AVERAGE(1/'Capacity factors WWS'!V371,1/'Capacity factors WWS'!W371)</f>
        <v>0.5768192259843733</v>
      </c>
      <c r="EN173" s="2660"/>
      <c r="EO173" s="2020">
        <f>'T&amp;D effic. by country'!$CH173</f>
        <v>0.83389890417514123</v>
      </c>
      <c r="EP173" s="2020">
        <f>'T&amp;D effic. by country'!$CH173</f>
        <v>0.83389890417514123</v>
      </c>
      <c r="EQ173" s="2020">
        <f>'T&amp;D effic. by country'!$CH173</f>
        <v>0.83389890417514123</v>
      </c>
      <c r="ER173" s="2020">
        <f>'T&amp;D effic. by country'!$CH173</f>
        <v>0.83389890417514123</v>
      </c>
      <c r="ES173" s="2020">
        <f>'T&amp;D effic. by country'!$CH173</f>
        <v>0.83389890417514123</v>
      </c>
      <c r="ET173" s="2020">
        <f>'T&amp;D effic. by country'!$CH173</f>
        <v>0.83389890417514123</v>
      </c>
      <c r="EU173" s="2020">
        <f>'T&amp;D effic. by country'!$CH173</f>
        <v>0.83389890417514123</v>
      </c>
      <c r="EV173" s="2020">
        <f>'T&amp;D effic. by country'!$CH173</f>
        <v>0.83389890417514123</v>
      </c>
      <c r="EW173" s="2020">
        <f>'T&amp;D effic. by country'!$CH173</f>
        <v>0.83389890417514123</v>
      </c>
      <c r="EX173" s="2020">
        <f>'T&amp;D effic. by country'!$CH173</f>
        <v>0.83389890417514123</v>
      </c>
      <c r="EY173" s="1219" t="str">
        <f t="shared" si="362"/>
        <v>Tanzania, United Republic of</v>
      </c>
      <c r="EZ173" s="2026">
        <f t="shared" si="363"/>
        <v>0.22152880888944157</v>
      </c>
      <c r="FA173" s="2026">
        <f t="shared" si="364"/>
        <v>0.30315642785226127</v>
      </c>
      <c r="FB173" s="2026">
        <f t="shared" si="365"/>
        <v>0.11660241457883394</v>
      </c>
      <c r="FC173" s="2026">
        <f t="shared" si="366"/>
        <v>0.75078544433359673</v>
      </c>
      <c r="FD173" s="2026">
        <f t="shared" ca="1" si="367"/>
        <v>0.41694945208757062</v>
      </c>
      <c r="FE173" s="2026">
        <f t="shared" si="368"/>
        <v>0.20525076800857675</v>
      </c>
      <c r="FF173" s="2026">
        <f t="shared" si="369"/>
        <v>0.17553104042381121</v>
      </c>
      <c r="FG173" s="2026">
        <f t="shared" si="370"/>
        <v>0.1783304888228989</v>
      </c>
      <c r="FH173" s="2026">
        <f t="shared" si="371"/>
        <v>0.17973609899434201</v>
      </c>
      <c r="FI173" s="2026">
        <f t="shared" si="372"/>
        <v>0.48100892045552202</v>
      </c>
      <c r="FJ173" s="1219" t="str">
        <f t="shared" si="373"/>
        <v>Tanzania, United Republic of</v>
      </c>
      <c r="FK173" s="2660"/>
      <c r="FL173" s="1312">
        <f t="shared" ca="1" si="374"/>
        <v>3941.6394844883735</v>
      </c>
      <c r="FM173" s="1312">
        <f t="shared" ca="1" si="375"/>
        <v>1931.4033473993036</v>
      </c>
      <c r="FN173" s="1312">
        <f t="shared" ca="1" si="376"/>
        <v>27.14459492516562</v>
      </c>
      <c r="FO173" s="1312">
        <f t="shared" ca="1" si="377"/>
        <v>0</v>
      </c>
      <c r="FP173" s="1312">
        <f t="shared" ca="1" si="378"/>
        <v>298</v>
      </c>
      <c r="FQ173" s="1312">
        <f t="shared" ca="1" si="379"/>
        <v>81.925336796274493</v>
      </c>
      <c r="FR173" s="1312">
        <f t="shared" ca="1" si="380"/>
        <v>1655.488583485117</v>
      </c>
      <c r="FS173" s="1312">
        <f t="shared" ca="1" si="381"/>
        <v>3678.863518855816</v>
      </c>
      <c r="FT173" s="1312">
        <f t="shared" ca="1" si="382"/>
        <v>1931.4033473993013</v>
      </c>
      <c r="FU173" s="1312">
        <f t="shared" ca="1" si="383"/>
        <v>406.35458602972926</v>
      </c>
      <c r="FV173" s="2660"/>
      <c r="FW173" s="2020">
        <f t="shared" ca="1" si="384"/>
        <v>3.2509045048019505E-2</v>
      </c>
      <c r="FX173" s="2020">
        <f t="shared" ca="1" si="385"/>
        <v>0.10474670177950987</v>
      </c>
      <c r="FY173" s="2020">
        <f t="shared" ca="1" si="386"/>
        <v>0.13624008342222008</v>
      </c>
      <c r="FZ173" s="2020" t="str">
        <f t="shared" si="387"/>
        <v>no potential</v>
      </c>
      <c r="GA173" s="2020">
        <f t="shared" si="388"/>
        <v>1</v>
      </c>
      <c r="GB173" s="2020">
        <f t="shared" ca="1" si="389"/>
        <v>0.6656973734270063</v>
      </c>
      <c r="GC173" s="2020">
        <f t="shared" ca="1" si="390"/>
        <v>6.0112352037741928E-2</v>
      </c>
      <c r="GD173" s="2020">
        <f t="shared" ca="1" si="391"/>
        <v>0.69453045202676433</v>
      </c>
      <c r="GE173" s="2020">
        <f t="shared" ca="1" si="392"/>
        <v>1.1973639594895931E-4</v>
      </c>
      <c r="GF173" s="2020">
        <f t="shared" ca="1" si="393"/>
        <v>2.901498900631178E-5</v>
      </c>
      <c r="GG173" s="2660"/>
      <c r="GH173" s="1312">
        <f ca="1">(AY173-'Existing WWS Capacity'!B173)/'Country and technology list'!I$19</f>
        <v>2967.4956167066571</v>
      </c>
      <c r="GI173" s="1312">
        <f ca="1">(AZ173-'Existing WWS Capacity'!C173)/'Country and technology list'!J$19</f>
        <v>1062.5505428513482</v>
      </c>
      <c r="GJ173" s="1312">
        <f ca="1">(BA173-'Existing WWS Capacity'!D173)/'Country and technology list'!K$19</f>
        <v>258.83795567623571</v>
      </c>
      <c r="GK173" s="1312">
        <f>(BB173-'Existing WWS Capacity'!E173)/'Country and technology list'!L$19</f>
        <v>0</v>
      </c>
      <c r="GL173" s="1312">
        <f>(BC173-'Existing WWS Capacity'!F173)/'Country and technology list'!M$19</f>
        <v>0</v>
      </c>
      <c r="GM173" s="1312">
        <f ca="1">(BD173-'Existing WWS Capacity'!G173)/'Country and technology list'!N$19</f>
        <v>332.84868671350313</v>
      </c>
      <c r="GN173" s="1312">
        <f ca="1">(BE173-'Existing WWS Capacity'!H173)/'Country and technology list'!O$19</f>
        <v>1571912.6952150697</v>
      </c>
      <c r="GO173" s="1312">
        <f ca="1">(BF173-'Existing WWS Capacity'!I173)/'Country and technology list'!P$19</f>
        <v>171976.92658643582</v>
      </c>
      <c r="GP173" s="1312">
        <f ca="1">(BG173-'Existing WWS Capacity'!J173)/'Country and technology list'!Q$19</f>
        <v>178.90576915467355</v>
      </c>
      <c r="GQ173" s="1312">
        <f ca="1">(BH173-'Existing WWS Capacity'!K173)/'Country and technology list'!R$19</f>
        <v>7.0447476041781227</v>
      </c>
      <c r="GR173" s="1219" t="str">
        <f t="shared" si="394"/>
        <v>Tanzania, United Republic of</v>
      </c>
    </row>
    <row r="174" spans="1:200" ht="18" customHeight="1">
      <c r="A174" s="1421" t="str">
        <f>'Country and technology list'!A171</f>
        <v>Thailand</v>
      </c>
      <c r="B174" s="2020">
        <f t="shared" ca="1" si="281"/>
        <v>3.8889170281232843E-2</v>
      </c>
      <c r="C174" s="2020">
        <f t="shared" ca="1" si="282"/>
        <v>0.19531113273244816</v>
      </c>
      <c r="D174" s="2020">
        <f t="shared" ca="1" si="283"/>
        <v>0</v>
      </c>
      <c r="E174" s="2020">
        <f t="shared" ca="1" si="284"/>
        <v>8.3683028169601568E-4</v>
      </c>
      <c r="F174" s="2020">
        <f t="shared" ca="1" si="285"/>
        <v>1.3605103632467497E-2</v>
      </c>
      <c r="G174" s="2020">
        <f t="shared" ca="1" si="286"/>
        <v>8.1328679828451567E-5</v>
      </c>
      <c r="H174" s="2020">
        <f t="shared" ca="1" si="287"/>
        <v>0.22440807954706835</v>
      </c>
      <c r="I174" s="2020">
        <f t="shared" ca="1" si="288"/>
        <v>0.16899633317903384</v>
      </c>
      <c r="J174" s="2020">
        <f t="shared" ca="1" si="289"/>
        <v>0.32830771954404464</v>
      </c>
      <c r="K174" s="2020">
        <f t="shared" ca="1" si="290"/>
        <v>2.9564302122180239E-2</v>
      </c>
      <c r="L174" s="1364">
        <f t="shared" ca="1" si="291"/>
        <v>1.0000000000000002</v>
      </c>
      <c r="M174" s="2659"/>
      <c r="N174" s="2021">
        <v>0.45</v>
      </c>
      <c r="O174" s="2021">
        <v>0.5</v>
      </c>
      <c r="P174" s="2021">
        <v>2E-3</v>
      </c>
      <c r="Q174" s="2021">
        <v>0.8</v>
      </c>
      <c r="R174" s="2021">
        <v>0.9</v>
      </c>
      <c r="S174" s="2021">
        <v>6.0000000000000001E-3</v>
      </c>
      <c r="T174" s="2021">
        <v>0.3</v>
      </c>
      <c r="U174" s="2021">
        <v>0.4</v>
      </c>
      <c r="V174" s="2021">
        <v>0.9</v>
      </c>
      <c r="W174" s="2021">
        <v>0.03</v>
      </c>
      <c r="X174" s="2659"/>
      <c r="Y174" s="2022">
        <v>0</v>
      </c>
      <c r="Z174" s="2022">
        <v>1</v>
      </c>
      <c r="AA174" s="2022">
        <v>0</v>
      </c>
      <c r="AB174" s="2022">
        <v>0</v>
      </c>
      <c r="AC174" s="2022">
        <v>0</v>
      </c>
      <c r="AD174" s="2022">
        <v>0</v>
      </c>
      <c r="AE174" s="2022">
        <v>0</v>
      </c>
      <c r="AF174" s="2022">
        <v>0</v>
      </c>
      <c r="AG174" s="2022">
        <v>0</v>
      </c>
      <c r="AH174" s="2022">
        <v>0</v>
      </c>
      <c r="AI174" s="2659"/>
      <c r="AJ174" s="2659"/>
      <c r="AK174" s="2659"/>
      <c r="AL174" s="1555">
        <f t="shared" ca="1" si="292"/>
        <v>3.8889170281232843E-2</v>
      </c>
      <c r="AM174" s="1555">
        <f t="shared" ca="1" si="293"/>
        <v>0.19531113273244816</v>
      </c>
      <c r="AN174" s="1555">
        <f t="shared" ca="1" si="294"/>
        <v>0</v>
      </c>
      <c r="AO174" s="1555">
        <f t="shared" ca="1" si="295"/>
        <v>8.3683028169601568E-4</v>
      </c>
      <c r="AP174" s="1555">
        <f t="shared" ca="1" si="296"/>
        <v>1.3605103632467497E-2</v>
      </c>
      <c r="AQ174" s="1555">
        <f t="shared" ca="1" si="297"/>
        <v>8.1328679828451567E-5</v>
      </c>
      <c r="AR174" s="1555">
        <f t="shared" ca="1" si="298"/>
        <v>0.43776310985476397</v>
      </c>
      <c r="AS174" s="1555">
        <f t="shared" ca="1" si="299"/>
        <v>0.16899633317903384</v>
      </c>
      <c r="AT174" s="1555">
        <f t="shared" ca="1" si="300"/>
        <v>76.844235917923683</v>
      </c>
      <c r="AU174" s="1555">
        <f t="shared" ca="1" si="301"/>
        <v>56.280893470871845</v>
      </c>
      <c r="AV174" s="1555">
        <f t="shared" ca="1" si="302"/>
        <v>133.980612397437</v>
      </c>
      <c r="AW174" s="2659"/>
      <c r="AX174" s="2660"/>
      <c r="AY174" s="1366">
        <f t="shared" ca="1" si="303"/>
        <v>22108.047672835328</v>
      </c>
      <c r="AZ174" s="1366">
        <f t="shared" ca="1" si="304"/>
        <v>72578.46320346318</v>
      </c>
      <c r="BA174" s="1366">
        <f t="shared" ca="1" si="305"/>
        <v>0</v>
      </c>
      <c r="BB174" s="2023">
        <f>'WWS Tech Potential '!E173</f>
        <v>120</v>
      </c>
      <c r="BC174" s="2023">
        <f>'WWS Tech Potential '!F173</f>
        <v>3513</v>
      </c>
      <c r="BD174" s="1366">
        <f t="shared" ca="1" si="306"/>
        <v>42.659782300385146</v>
      </c>
      <c r="BE174" s="1366">
        <f t="shared" ca="1" si="307"/>
        <v>133567.99215004197</v>
      </c>
      <c r="BF174" s="1366">
        <f t="shared" ca="1" si="308"/>
        <v>99138.022125027637</v>
      </c>
      <c r="BG174" s="1366">
        <f t="shared" ca="1" si="309"/>
        <v>191440.84684608161</v>
      </c>
      <c r="BH174" s="1366">
        <f t="shared" ca="1" si="310"/>
        <v>6640.2700787183949</v>
      </c>
      <c r="BI174" s="2023">
        <f t="shared" ca="1" si="311"/>
        <v>529149.30185846845</v>
      </c>
      <c r="BJ174" s="1366">
        <f ca="1">OFFSET('Additional WWS for grid study'!$A$5,MATCH($A174,'Additional WWS for grid study'!$A$6:$A$1143,0)+1,15)*'Table for GATOR-GCMOM'!L$19</f>
        <v>0</v>
      </c>
      <c r="BK174" s="1366">
        <f ca="1">OFFSET('Additional WWS for grid study'!$A$5,MATCH($A174,'Additional WWS for grid study'!$A$6:$A$1143,0)+2,15)*'Table for GATOR-GCMOM'!M$19</f>
        <v>110.00000000000001</v>
      </c>
      <c r="BL174" s="1366">
        <f ca="1">INDEX(WWS_for_storage,MATCH(A174,WWS_storage_Rows,0)+3,MATCH('Additional WWS for grid study'!H$5,WWS_Storage_cols,0))</f>
        <v>0</v>
      </c>
      <c r="BM174" s="2659"/>
      <c r="BN174" s="1366">
        <f>'WWS Tech Potential '!B173</f>
        <v>22108.047672835328</v>
      </c>
      <c r="BO174" s="1366">
        <f>'WWS Tech Potential '!C173</f>
        <v>72578.463203463194</v>
      </c>
      <c r="BP174" s="1366">
        <f>'WWS Tech Potential '!D173</f>
        <v>0</v>
      </c>
      <c r="BQ174" s="1366">
        <f>'WWS Tech Potential '!E173</f>
        <v>120</v>
      </c>
      <c r="BR174" s="1366">
        <f>'WWS Tech Potential '!F173</f>
        <v>3513</v>
      </c>
      <c r="BS174" s="1366">
        <f>'WWS Tech Potential '!G173</f>
        <v>42.659782300385146</v>
      </c>
      <c r="BT174" s="1366">
        <f>VLOOKUP($A174,PV_rooftop_useable,MATCH('PV rooftop useability'!P$16,'PV rooftop useability'!$A$16:$R$16,0),FALSE)*'WWS Tech Potential '!H173</f>
        <v>260557.19445874533</v>
      </c>
      <c r="BU174" s="1366">
        <f>VLOOKUP($A174,PV_rooftop_useable,MATCH('PV rooftop useability'!Q$16,'PV rooftop useability'!$A$16:$R$16,0),FALSE)*'WWS Tech Potential '!I173</f>
        <v>99138.022125027623</v>
      </c>
      <c r="BV174" s="1366">
        <f>'WWS Tech Potential '!J173</f>
        <v>44808954.293850519</v>
      </c>
      <c r="BW174" s="1366">
        <f>'WWS Tech Potential '!K173</f>
        <v>12640932.005555067</v>
      </c>
      <c r="BX174" s="2659"/>
      <c r="BY174" s="2024">
        <f t="shared" si="312"/>
        <v>4606.2065298195512</v>
      </c>
      <c r="BZ174" s="2024">
        <f t="shared" si="313"/>
        <v>23133.520423108799</v>
      </c>
      <c r="CA174" s="2024">
        <f t="shared" si="314"/>
        <v>0</v>
      </c>
      <c r="CB174" s="2024">
        <f t="shared" si="315"/>
        <v>99.117905576892269</v>
      </c>
      <c r="CC174" s="2024">
        <f t="shared" si="316"/>
        <v>1611.4490676337673</v>
      </c>
      <c r="CD174" s="2024">
        <f t="shared" si="317"/>
        <v>9.6329310545409079</v>
      </c>
      <c r="CE174" s="2024">
        <f t="shared" si="318"/>
        <v>51850.612408159708</v>
      </c>
      <c r="CF174" s="2024">
        <f t="shared" si="319"/>
        <v>20016.678365094416</v>
      </c>
      <c r="CG174" s="2024">
        <f t="shared" si="320"/>
        <v>9101773.5452933684</v>
      </c>
      <c r="CH174" s="2024">
        <f t="shared" si="321"/>
        <v>6666159.682370835</v>
      </c>
      <c r="CI174" s="2659"/>
      <c r="CJ174" s="1790" t="str">
        <f>'Country and technology list'!A171</f>
        <v>Thailand</v>
      </c>
      <c r="CK174" s="2023">
        <f t="shared" ca="1" si="322"/>
        <v>4606.2065298195512</v>
      </c>
      <c r="CL174" s="2023">
        <f t="shared" ca="1" si="323"/>
        <v>23133.520423108799</v>
      </c>
      <c r="CM174" s="2023">
        <f t="shared" ca="1" si="324"/>
        <v>0</v>
      </c>
      <c r="CN174" s="2023">
        <f t="shared" ca="1" si="325"/>
        <v>99.117905576892269</v>
      </c>
      <c r="CO174" s="2023">
        <f t="shared" ca="1" si="326"/>
        <v>1611.4490676337673</v>
      </c>
      <c r="CP174" s="2023">
        <f t="shared" ca="1" si="327"/>
        <v>9.6329310545409079</v>
      </c>
      <c r="CQ174" s="2023">
        <f t="shared" ca="1" si="328"/>
        <v>26579.89239366211</v>
      </c>
      <c r="CR174" s="2023">
        <f t="shared" ca="1" si="329"/>
        <v>20016.678365094416</v>
      </c>
      <c r="CS174" s="2023">
        <f t="shared" ca="1" si="330"/>
        <v>38886.228495436124</v>
      </c>
      <c r="CT174" s="2023">
        <f t="shared" ca="1" si="331"/>
        <v>3501.7276146532267</v>
      </c>
      <c r="CU174" s="1108">
        <f ca="1">'Table 1 details'!$Q172*1000</f>
        <v>118444.45372603943</v>
      </c>
      <c r="CV174" s="2660"/>
      <c r="CW174" s="2020">
        <f t="shared" si="332"/>
        <v>0.45</v>
      </c>
      <c r="CX174" s="2020">
        <f t="shared" si="333"/>
        <v>0.5</v>
      </c>
      <c r="CY174" s="2020">
        <f t="shared" si="334"/>
        <v>2E-3</v>
      </c>
      <c r="CZ174" s="2020">
        <f t="shared" si="335"/>
        <v>0.8</v>
      </c>
      <c r="DA174" s="2020">
        <f t="shared" si="336"/>
        <v>0.9</v>
      </c>
      <c r="DB174" s="2020">
        <f t="shared" si="337"/>
        <v>6.0000000000000001E-3</v>
      </c>
      <c r="DC174" s="2020">
        <f t="shared" si="338"/>
        <v>0.3</v>
      </c>
      <c r="DD174" s="2020">
        <f t="shared" si="339"/>
        <v>0.4</v>
      </c>
      <c r="DE174" s="2020">
        <f t="shared" si="340"/>
        <v>1</v>
      </c>
      <c r="DF174" s="2020">
        <f t="shared" si="341"/>
        <v>0.03</v>
      </c>
      <c r="DG174" s="2660"/>
      <c r="DH174" s="2023">
        <f t="shared" ca="1" si="342"/>
        <v>50950.136793204452</v>
      </c>
      <c r="DI174" s="2023">
        <f t="shared" ca="1" si="343"/>
        <v>31009.874459272462</v>
      </c>
      <c r="DJ174" s="2023">
        <f t="shared" ca="1" si="344"/>
        <v>233.44850764354845</v>
      </c>
      <c r="DK174" s="2023">
        <f t="shared" ca="1" si="345"/>
        <v>93466.403726724529</v>
      </c>
      <c r="DL174" s="2023">
        <f t="shared" ca="1" si="346"/>
        <v>106600.00835343549</v>
      </c>
      <c r="DM174" s="2023">
        <f t="shared" ca="1" si="347"/>
        <v>700.4033205169726</v>
      </c>
      <c r="DN174" s="2023">
        <f t="shared" ca="1" si="348"/>
        <v>26579.89239366211</v>
      </c>
      <c r="DO174" s="2023">
        <f t="shared" ca="1" si="349"/>
        <v>43446.527870920581</v>
      </c>
      <c r="DP174" s="2023">
        <f t="shared" ca="1" si="350"/>
        <v>38886.228495436124</v>
      </c>
      <c r="DQ174" s="2023">
        <f t="shared" ca="1" si="351"/>
        <v>3501.7276146532267</v>
      </c>
      <c r="DR174" s="2660"/>
      <c r="DS174" s="2020">
        <f t="shared" si="352"/>
        <v>0.22710389610389611</v>
      </c>
      <c r="DT174" s="2020">
        <f t="shared" si="353"/>
        <v>0.34742857142857142</v>
      </c>
      <c r="DU174" s="2020">
        <f t="shared" si="354"/>
        <v>0.1</v>
      </c>
      <c r="DV174" s="2025">
        <f t="shared" ca="1" si="355"/>
        <v>0.9003314917127071</v>
      </c>
      <c r="DW174" s="2025">
        <f t="shared" ca="1" si="356"/>
        <v>0.5</v>
      </c>
      <c r="DX174" s="2020">
        <f t="shared" si="357"/>
        <v>0.2461338742393509</v>
      </c>
      <c r="DY174" s="2020">
        <f t="shared" si="358"/>
        <v>0.21691140704091122</v>
      </c>
      <c r="DZ174" s="2020">
        <f t="shared" si="359"/>
        <v>0.2200813955538731</v>
      </c>
      <c r="EA174" s="2020">
        <f t="shared" si="360"/>
        <v>0.22140773424861973</v>
      </c>
      <c r="EB174" s="2020">
        <f t="shared" si="361"/>
        <v>0.57481512607459684</v>
      </c>
      <c r="EC174" s="2660"/>
      <c r="ED174" s="2020">
        <f>1/AVERAGE(1/'Capacity factors WWS'!B372,1/'Capacity factors WWS'!C372)</f>
        <v>0.22710389610389611</v>
      </c>
      <c r="EE174" s="2020">
        <f>1/AVERAGE(1/'Capacity factors WWS'!D372,1/'Capacity factors WWS'!E372)</f>
        <v>0.34742857142857142</v>
      </c>
      <c r="EF174" s="2020">
        <f>1/AVERAGE(1/'Capacity factors WWS'!F372,1/'Capacity factors WWS'!G372)</f>
        <v>0.1</v>
      </c>
      <c r="EG174" s="2020">
        <f>1/AVERAGE(1/'Capacity factors WWS'!H372,1/'Capacity factors WWS'!I372)</f>
        <v>0.9003314917127071</v>
      </c>
      <c r="EH174" s="2020">
        <f>1/AVERAGE(1/'Capacity factors WWS'!J372,1/'Capacity factors WWS'!K372)</f>
        <v>0.5</v>
      </c>
      <c r="EI174" s="2020">
        <f>1/AVERAGE(1/'Capacity factors WWS'!L372,1/'Capacity factors WWS'!M372)</f>
        <v>0.2461338742393509</v>
      </c>
      <c r="EJ174" s="2020">
        <f>1/AVERAGE(1/'Capacity factors WWS'!N372,1/'Capacity factors WWS'!O372)</f>
        <v>0.21691140704091122</v>
      </c>
      <c r="EK174" s="2020">
        <f>1/AVERAGE(1/'Capacity factors WWS'!P372,1/'Capacity factors WWS'!Q372)</f>
        <v>0.2200813955538731</v>
      </c>
      <c r="EL174" s="2020">
        <f>1/AVERAGE(1/'Capacity factors WWS'!R372,1/'Capacity factors WWS'!S372)</f>
        <v>0.22140773424861973</v>
      </c>
      <c r="EM174" s="2020">
        <f>1/AVERAGE(1/'Capacity factors WWS'!V372,1/'Capacity factors WWS'!W372)</f>
        <v>0.57481512607459684</v>
      </c>
      <c r="EN174" s="2660"/>
      <c r="EO174" s="2020">
        <f>'T&amp;D effic. by country'!$CH174</f>
        <v>0.91742047687661099</v>
      </c>
      <c r="EP174" s="2020">
        <f>'T&amp;D effic. by country'!$CH174</f>
        <v>0.91742047687661099</v>
      </c>
      <c r="EQ174" s="2020">
        <f>'T&amp;D effic. by country'!$CH174</f>
        <v>0.91742047687661099</v>
      </c>
      <c r="ER174" s="2020">
        <f>'T&amp;D effic. by country'!$CH174</f>
        <v>0.91742047687661099</v>
      </c>
      <c r="ES174" s="2020">
        <f>'T&amp;D effic. by country'!$CH174</f>
        <v>0.91742047687661099</v>
      </c>
      <c r="ET174" s="2020">
        <f>'T&amp;D effic. by country'!$CH174</f>
        <v>0.91742047687661099</v>
      </c>
      <c r="EU174" s="2020">
        <f>'T&amp;D effic. by country'!$CH174</f>
        <v>0.91742047687661099</v>
      </c>
      <c r="EV174" s="2020">
        <f>'T&amp;D effic. by country'!$CH174</f>
        <v>0.91742047687661099</v>
      </c>
      <c r="EW174" s="2020">
        <f>'T&amp;D effic. by country'!$CH174</f>
        <v>0.91742047687661099</v>
      </c>
      <c r="EX174" s="2020">
        <f>'T&amp;D effic. by country'!$CH174</f>
        <v>0.91742047687661099</v>
      </c>
      <c r="EY174" s="1219" t="str">
        <f t="shared" si="362"/>
        <v>Thailand</v>
      </c>
      <c r="EZ174" s="2026">
        <f t="shared" si="363"/>
        <v>0.20834976466417268</v>
      </c>
      <c r="FA174" s="2026">
        <f t="shared" si="364"/>
        <v>0.31873808568055972</v>
      </c>
      <c r="FB174" s="2026">
        <f t="shared" si="365"/>
        <v>9.1742047687661102E-2</v>
      </c>
      <c r="FC174" s="2026">
        <f t="shared" ca="1" si="366"/>
        <v>0.8259825464741023</v>
      </c>
      <c r="FD174" s="2026">
        <f t="shared" ca="1" si="367"/>
        <v>0.4587102384383055</v>
      </c>
      <c r="FE174" s="2026">
        <f t="shared" si="368"/>
        <v>0.22580825628015311</v>
      </c>
      <c r="FF174" s="2026">
        <f t="shared" si="369"/>
        <v>0.19899896648744944</v>
      </c>
      <c r="FG174" s="2026">
        <f t="shared" si="370"/>
        <v>0.20190717886070431</v>
      </c>
      <c r="FH174" s="2026">
        <f t="shared" si="371"/>
        <v>0.20312398913853866</v>
      </c>
      <c r="FI174" s="2026">
        <f t="shared" si="372"/>
        <v>0.52734716707924589</v>
      </c>
      <c r="FJ174" s="1219" t="str">
        <f t="shared" si="373"/>
        <v>Thailand</v>
      </c>
      <c r="FK174" s="2660"/>
      <c r="FL174" s="1312">
        <f t="shared" ca="1" si="374"/>
        <v>5020.8237617515761</v>
      </c>
      <c r="FM174" s="1312">
        <f t="shared" ca="1" si="375"/>
        <v>25215.831787260355</v>
      </c>
      <c r="FN174" s="1312">
        <f t="shared" ca="1" si="376"/>
        <v>0</v>
      </c>
      <c r="FO174" s="1312">
        <f t="shared" ca="1" si="377"/>
        <v>108.03977900552485</v>
      </c>
      <c r="FP174" s="1312">
        <f t="shared" ca="1" si="378"/>
        <v>1756.5</v>
      </c>
      <c r="FQ174" s="1312">
        <f t="shared" ca="1" si="379"/>
        <v>10.500017491801085</v>
      </c>
      <c r="FR174" s="1312">
        <f t="shared" ca="1" si="380"/>
        <v>28972.421112894986</v>
      </c>
      <c r="FS174" s="1312">
        <f t="shared" ca="1" si="381"/>
        <v>21818.43426172683</v>
      </c>
      <c r="FT174" s="1312">
        <f t="shared" ca="1" si="382"/>
        <v>42386.484142827947</v>
      </c>
      <c r="FU174" s="1312">
        <f t="shared" ca="1" si="383"/>
        <v>3816.9276824678873</v>
      </c>
      <c r="FV174" s="2660"/>
      <c r="FW174" s="2020">
        <f t="shared" ca="1" si="384"/>
        <v>1</v>
      </c>
      <c r="FX174" s="2020">
        <f t="shared" ca="1" si="385"/>
        <v>0.99999999999999978</v>
      </c>
      <c r="FY174" s="2020" t="str">
        <f t="shared" si="386"/>
        <v>no potential</v>
      </c>
      <c r="FZ174" s="2020">
        <f t="shared" si="387"/>
        <v>1</v>
      </c>
      <c r="GA174" s="2020">
        <f t="shared" si="388"/>
        <v>1</v>
      </c>
      <c r="GB174" s="2020">
        <f t="shared" ca="1" si="389"/>
        <v>1</v>
      </c>
      <c r="GC174" s="2020">
        <f t="shared" ca="1" si="390"/>
        <v>0.51262446399725159</v>
      </c>
      <c r="GD174" s="2020">
        <f t="shared" ca="1" si="391"/>
        <v>1.0000000000000002</v>
      </c>
      <c r="GE174" s="2020">
        <f t="shared" ca="1" si="392"/>
        <v>4.2723792568476549E-3</v>
      </c>
      <c r="GF174" s="2020">
        <f t="shared" ca="1" si="393"/>
        <v>5.2529908995636735E-4</v>
      </c>
      <c r="GG174" s="2660"/>
      <c r="GH174" s="1312">
        <f ca="1">(AY174-'Existing WWS Capacity'!B174)/'Country and technology list'!I$19</f>
        <v>4114.0095345670652</v>
      </c>
      <c r="GI174" s="1312">
        <f ca="1">(AZ174-'Existing WWS Capacity'!C174)/'Country and technology list'!J$19</f>
        <v>14515.692640692636</v>
      </c>
      <c r="GJ174" s="1312">
        <f ca="1">(BA174-'Existing WWS Capacity'!D174)/'Country and technology list'!K$19</f>
        <v>0</v>
      </c>
      <c r="GK174" s="1312">
        <f>(BB174-'Existing WWS Capacity'!E174)/'Country and technology list'!L$19</f>
        <v>1.1970000000000001</v>
      </c>
      <c r="GL174" s="1312">
        <f>(BC174-'Existing WWS Capacity'!F174)/'Country and technology list'!M$19</f>
        <v>0</v>
      </c>
      <c r="GM174" s="1312">
        <f ca="1">(BD174-'Existing WWS Capacity'!G174)/'Country and technology list'!N$19</f>
        <v>42.659782300385146</v>
      </c>
      <c r="GN174" s="1312">
        <f ca="1">(BE174-'Existing WWS Capacity'!H174)/'Country and technology list'!O$19</f>
        <v>26594278.430008393</v>
      </c>
      <c r="GO174" s="1312">
        <f ca="1">(BF174-'Existing WWS Capacity'!I174)/'Country and technology list'!P$19</f>
        <v>985414.22125027631</v>
      </c>
      <c r="GP174" s="1312">
        <f ca="1">(BG174-'Existing WWS Capacity'!J174)/'Country and technology list'!Q$19</f>
        <v>3793.0209369216323</v>
      </c>
      <c r="GQ174" s="1312">
        <f ca="1">(BH174-'Existing WWS Capacity'!K174)/'Country and technology list'!R$19</f>
        <v>66.352700787183949</v>
      </c>
      <c r="GR174" s="1219" t="str">
        <f t="shared" si="394"/>
        <v>Thailand</v>
      </c>
    </row>
    <row r="175" spans="1:200" ht="18" customHeight="1">
      <c r="A175" s="1421" t="str">
        <f>'Country and technology list'!A172</f>
        <v>Timor-Leste (East Timor)</v>
      </c>
      <c r="B175" s="2020"/>
      <c r="C175" s="2020"/>
      <c r="D175" s="2020"/>
      <c r="E175" s="2020"/>
      <c r="F175" s="2020"/>
      <c r="G175" s="2020"/>
      <c r="H175" s="2020"/>
      <c r="I175" s="2020"/>
      <c r="J175" s="2020"/>
      <c r="K175" s="2020"/>
      <c r="L175" s="1364"/>
      <c r="M175" s="2659"/>
      <c r="N175" s="2021"/>
      <c r="O175" s="2021"/>
      <c r="P175" s="2021">
        <v>2E-3</v>
      </c>
      <c r="Q175" s="2021"/>
      <c r="R175" s="2021"/>
      <c r="S175" s="2021">
        <v>6.0000000000000001E-3</v>
      </c>
      <c r="T175" s="2021"/>
      <c r="U175" s="2021"/>
      <c r="V175" s="2021"/>
      <c r="W175" s="2021"/>
      <c r="X175" s="2659"/>
      <c r="Y175" s="2022"/>
      <c r="Z175" s="2022"/>
      <c r="AA175" s="2022"/>
      <c r="AB175" s="2022"/>
      <c r="AC175" s="2022"/>
      <c r="AD175" s="2022"/>
      <c r="AE175" s="2022"/>
      <c r="AF175" s="2022"/>
      <c r="AG175" s="2022"/>
      <c r="AH175" s="2022"/>
      <c r="AI175" s="2659"/>
      <c r="AJ175" s="2659"/>
      <c r="AK175" s="2659"/>
      <c r="AL175" s="1555"/>
      <c r="AM175" s="1555"/>
      <c r="AN175" s="1555"/>
      <c r="AO175" s="1555"/>
      <c r="AP175" s="1555"/>
      <c r="AQ175" s="1555"/>
      <c r="AR175" s="1555"/>
      <c r="AS175" s="1555"/>
      <c r="AT175" s="1555"/>
      <c r="AU175" s="1555"/>
      <c r="AV175" s="1555"/>
      <c r="AW175" s="2659"/>
      <c r="AX175" s="2660"/>
      <c r="AY175" s="1366"/>
      <c r="AZ175" s="1366"/>
      <c r="BA175" s="1366"/>
      <c r="BB175" s="2023"/>
      <c r="BC175" s="2023"/>
      <c r="BD175" s="1366"/>
      <c r="BE175" s="1366"/>
      <c r="BF175" s="1366"/>
      <c r="BG175" s="1366"/>
      <c r="BH175" s="1366"/>
      <c r="BI175" s="2023"/>
      <c r="BJ175" s="1366"/>
      <c r="BK175" s="1366"/>
      <c r="BL175" s="1366"/>
      <c r="BM175" s="2659"/>
      <c r="BN175" s="1366"/>
      <c r="BO175" s="1366"/>
      <c r="BP175" s="1366"/>
      <c r="BQ175" s="1366"/>
      <c r="BR175" s="1366"/>
      <c r="BS175" s="1366"/>
      <c r="BT175" s="1366"/>
      <c r="BU175" s="1366"/>
      <c r="BV175" s="1366"/>
      <c r="BW175" s="1366"/>
      <c r="BX175" s="2659"/>
      <c r="BY175" s="2024"/>
      <c r="BZ175" s="2024"/>
      <c r="CA175" s="2024"/>
      <c r="CB175" s="2024"/>
      <c r="CC175" s="2024"/>
      <c r="CD175" s="2024"/>
      <c r="CE175" s="2024"/>
      <c r="CF175" s="2024"/>
      <c r="CG175" s="2024"/>
      <c r="CH175" s="2024"/>
      <c r="CI175" s="2659"/>
      <c r="CJ175" s="1790"/>
      <c r="CK175" s="2023"/>
      <c r="CL175" s="2023"/>
      <c r="CM175" s="2023"/>
      <c r="CN175" s="2023"/>
      <c r="CO175" s="2023"/>
      <c r="CP175" s="2023"/>
      <c r="CQ175" s="2023"/>
      <c r="CR175" s="2023"/>
      <c r="CS175" s="2023"/>
      <c r="CT175" s="2023"/>
      <c r="CU175" s="1108"/>
      <c r="CV175" s="2660"/>
      <c r="CW175" s="2020"/>
      <c r="CX175" s="2020"/>
      <c r="CY175" s="2020"/>
      <c r="CZ175" s="2020"/>
      <c r="DA175" s="2020"/>
      <c r="DB175" s="2020"/>
      <c r="DC175" s="2020"/>
      <c r="DD175" s="2020"/>
      <c r="DE175" s="2020"/>
      <c r="DF175" s="2020"/>
      <c r="DG175" s="2660"/>
      <c r="DH175" s="2023"/>
      <c r="DI175" s="2023"/>
      <c r="DJ175" s="2023"/>
      <c r="DK175" s="2023"/>
      <c r="DL175" s="2023"/>
      <c r="DM175" s="2023"/>
      <c r="DN175" s="2023"/>
      <c r="DO175" s="2023"/>
      <c r="DP175" s="2023"/>
      <c r="DQ175" s="2023"/>
      <c r="DR175" s="2660"/>
      <c r="DS175" s="2020"/>
      <c r="DT175" s="2020"/>
      <c r="DU175" s="2020"/>
      <c r="DV175" s="2025"/>
      <c r="DW175" s="2025"/>
      <c r="DX175" s="2020"/>
      <c r="DY175" s="2020"/>
      <c r="DZ175" s="2020"/>
      <c r="EA175" s="2020"/>
      <c r="EB175" s="2020"/>
      <c r="EC175" s="2660"/>
      <c r="ED175" s="2020"/>
      <c r="EE175" s="2020"/>
      <c r="EF175" s="2020"/>
      <c r="EG175" s="2020"/>
      <c r="EH175" s="2020"/>
      <c r="EI175" s="2020"/>
      <c r="EJ175" s="2020"/>
      <c r="EK175" s="2020"/>
      <c r="EL175" s="2020"/>
      <c r="EM175" s="2020"/>
      <c r="EN175" s="2660"/>
      <c r="EO175" s="2020"/>
      <c r="EP175" s="2020"/>
      <c r="EQ175" s="2020"/>
      <c r="ER175" s="2020"/>
      <c r="ES175" s="2020"/>
      <c r="ET175" s="2020"/>
      <c r="EU175" s="2020"/>
      <c r="EV175" s="2020"/>
      <c r="EW175" s="2020"/>
      <c r="EX175" s="2020"/>
      <c r="EY175" s="1219"/>
      <c r="EZ175" s="2026"/>
      <c r="FA175" s="2026"/>
      <c r="FB175" s="2026"/>
      <c r="FC175" s="2026"/>
      <c r="FD175" s="2026"/>
      <c r="FE175" s="2026"/>
      <c r="FF175" s="2026"/>
      <c r="FG175" s="2026"/>
      <c r="FH175" s="2026"/>
      <c r="FI175" s="2026"/>
      <c r="FJ175" s="1219"/>
      <c r="FK175" s="2660"/>
      <c r="FL175" s="1312"/>
      <c r="FM175" s="1312"/>
      <c r="FN175" s="1312"/>
      <c r="FO175" s="1312"/>
      <c r="FP175" s="1312"/>
      <c r="FQ175" s="1312"/>
      <c r="FR175" s="1312"/>
      <c r="FS175" s="1312"/>
      <c r="FT175" s="1312"/>
      <c r="FU175" s="1312"/>
      <c r="FV175" s="2660"/>
      <c r="FW175" s="2020"/>
      <c r="FX175" s="2020"/>
      <c r="FY175" s="2020"/>
      <c r="FZ175" s="2020"/>
      <c r="GA175" s="2020"/>
      <c r="GB175" s="2020"/>
      <c r="GC175" s="2020"/>
      <c r="GD175" s="2020"/>
      <c r="GE175" s="2020"/>
      <c r="GF175" s="2020"/>
      <c r="GG175" s="2660"/>
      <c r="GH175" s="1312"/>
      <c r="GI175" s="1312"/>
      <c r="GJ175" s="1312"/>
      <c r="GK175" s="1312"/>
      <c r="GL175" s="1312"/>
      <c r="GM175" s="1312"/>
      <c r="GN175" s="1312"/>
      <c r="GO175" s="1312"/>
      <c r="GP175" s="1312"/>
      <c r="GQ175" s="1312"/>
      <c r="GR175" s="1219"/>
    </row>
    <row r="176" spans="1:200" ht="18" customHeight="1">
      <c r="A176" s="1421" t="str">
        <f>'Country and technology list'!A173</f>
        <v>Togo</v>
      </c>
      <c r="B176" s="2020">
        <f t="shared" ca="1" si="281"/>
        <v>0.3152755509384485</v>
      </c>
      <c r="C176" s="2020">
        <f t="shared" ca="1" si="282"/>
        <v>0.16106340087563623</v>
      </c>
      <c r="D176" s="2020">
        <f t="shared" ca="1" si="283"/>
        <v>1.9706701477348026E-3</v>
      </c>
      <c r="E176" s="2020">
        <f t="shared" ca="1" si="284"/>
        <v>0</v>
      </c>
      <c r="F176" s="2020">
        <f t="shared" ca="1" si="285"/>
        <v>1.4226960877529842E-2</v>
      </c>
      <c r="G176" s="2020">
        <f t="shared" ca="1" si="286"/>
        <v>4.3796525506894504E-4</v>
      </c>
      <c r="H176" s="2020">
        <f t="shared" ca="1" si="287"/>
        <v>0.13805434360768817</v>
      </c>
      <c r="I176" s="2020">
        <f t="shared" ca="1" si="288"/>
        <v>0.1784067753106672</v>
      </c>
      <c r="J176" s="2020">
        <f t="shared" ca="1" si="289"/>
        <v>0.16106340087563628</v>
      </c>
      <c r="K176" s="2020">
        <f t="shared" ca="1" si="290"/>
        <v>2.9500932111589991E-2</v>
      </c>
      <c r="L176" s="1364">
        <f t="shared" ca="1" si="291"/>
        <v>0.99999999999999989</v>
      </c>
      <c r="M176" s="2659"/>
      <c r="N176" s="2021">
        <v>0.45</v>
      </c>
      <c r="O176" s="2021">
        <v>0.5</v>
      </c>
      <c r="P176" s="2021">
        <v>2E-3</v>
      </c>
      <c r="Q176" s="2021">
        <v>0.8</v>
      </c>
      <c r="R176" s="2021">
        <v>0.9</v>
      </c>
      <c r="S176" s="2021">
        <v>6.0000000000000001E-3</v>
      </c>
      <c r="T176" s="2021">
        <v>0.3</v>
      </c>
      <c r="U176" s="2021">
        <v>0.4</v>
      </c>
      <c r="V176" s="2021">
        <v>0.9</v>
      </c>
      <c r="W176" s="2021">
        <v>0.03</v>
      </c>
      <c r="X176" s="2659"/>
      <c r="Y176" s="2022">
        <v>0</v>
      </c>
      <c r="Z176" s="2022">
        <v>1</v>
      </c>
      <c r="AA176" s="2022">
        <v>0</v>
      </c>
      <c r="AB176" s="2022">
        <v>0</v>
      </c>
      <c r="AC176" s="2022">
        <v>0</v>
      </c>
      <c r="AD176" s="2022">
        <v>0</v>
      </c>
      <c r="AE176" s="2022">
        <v>0</v>
      </c>
      <c r="AF176" s="2022">
        <v>0</v>
      </c>
      <c r="AG176" s="2022">
        <v>0</v>
      </c>
      <c r="AH176" s="2022">
        <v>0</v>
      </c>
      <c r="AI176" s="2659"/>
      <c r="AJ176" s="2659"/>
      <c r="AK176" s="2659"/>
      <c r="AL176" s="1555">
        <f t="shared" ca="1" si="292"/>
        <v>0.3152755509384485</v>
      </c>
      <c r="AM176" s="1555">
        <f t="shared" ca="1" si="293"/>
        <v>0.2857299898578361</v>
      </c>
      <c r="AN176" s="1555">
        <f t="shared" ca="1" si="294"/>
        <v>1.0508396929817875E-2</v>
      </c>
      <c r="AO176" s="1555">
        <f t="shared" ca="1" si="295"/>
        <v>0</v>
      </c>
      <c r="AP176" s="1555">
        <f t="shared" ca="1" si="296"/>
        <v>1.4226960877529842E-2</v>
      </c>
      <c r="AQ176" s="1555">
        <f t="shared" ca="1" si="297"/>
        <v>4.3796525506894504E-4</v>
      </c>
      <c r="AR176" s="1555">
        <f t="shared" ca="1" si="298"/>
        <v>1.4608559314424434</v>
      </c>
      <c r="AS176" s="1555">
        <f t="shared" ca="1" si="299"/>
        <v>0.1784067753106672</v>
      </c>
      <c r="AT176" s="1555">
        <f t="shared" ca="1" si="300"/>
        <v>751.23525356526272</v>
      </c>
      <c r="AU176" s="1555">
        <f t="shared" ca="1" si="301"/>
        <v>495.48130420595351</v>
      </c>
      <c r="AV176" s="1555">
        <f t="shared" ca="1" si="302"/>
        <v>1248.981999341828</v>
      </c>
      <c r="AW176" s="2659"/>
      <c r="AX176" s="2660"/>
      <c r="AY176" s="1366">
        <f t="shared" ca="1" si="303"/>
        <v>2468.0662440232495</v>
      </c>
      <c r="AZ176" s="1366">
        <f t="shared" ca="1" si="304"/>
        <v>711.73095968911957</v>
      </c>
      <c r="BA176" s="1366">
        <f t="shared" ca="1" si="305"/>
        <v>24.270221744123013</v>
      </c>
      <c r="BB176" s="2023">
        <f>'WWS Tech Potential '!E175</f>
        <v>0</v>
      </c>
      <c r="BC176" s="2023">
        <f>'WWS Tech Potential '!F175</f>
        <v>49</v>
      </c>
      <c r="BD176" s="1366">
        <f t="shared" ca="1" si="306"/>
        <v>3.0642360493980445</v>
      </c>
      <c r="BE176" s="1366">
        <f t="shared" ca="1" si="307"/>
        <v>1297.9557215325465</v>
      </c>
      <c r="BF176" s="1366">
        <f t="shared" ca="1" si="308"/>
        <v>1645.0218702834209</v>
      </c>
      <c r="BG176" s="1366">
        <f t="shared" ca="1" si="309"/>
        <v>1479.4462795700308</v>
      </c>
      <c r="BH176" s="1366">
        <f t="shared" ca="1" si="310"/>
        <v>100.87001980057691</v>
      </c>
      <c r="BI176" s="2023">
        <f t="shared" ca="1" si="311"/>
        <v>7779.4255526924653</v>
      </c>
      <c r="BJ176" s="1366">
        <f ca="1">OFFSET('Additional WWS for grid study'!$A$5,MATCH($A176,'Additional WWS for grid study'!$A$6:$A$1143,0)+1,15)*'Table for GATOR-GCMOM'!L$19</f>
        <v>0</v>
      </c>
      <c r="BK176" s="1366">
        <f ca="1">OFFSET('Additional WWS for grid study'!$A$5,MATCH($A176,'Additional WWS for grid study'!$A$6:$A$1143,0)+2,15)*'Table for GATOR-GCMOM'!M$19</f>
        <v>0</v>
      </c>
      <c r="BL176" s="1366">
        <f ca="1">INDEX(WWS_for_storage,MATCH(A176,WWS_storage_Rows,0)+3,MATCH('Additional WWS for grid study'!H$5,WWS_Storage_cols,0))</f>
        <v>0</v>
      </c>
      <c r="BM176" s="2659"/>
      <c r="BN176" s="1366">
        <f>'WWS Tech Potential '!B175</f>
        <v>2468.0662440232495</v>
      </c>
      <c r="BO176" s="1366">
        <f>'WWS Tech Potential '!C175</f>
        <v>1262.6262626262624</v>
      </c>
      <c r="BP176" s="1366">
        <f>'WWS Tech Potential '!D175</f>
        <v>129.41847419523745</v>
      </c>
      <c r="BQ176" s="1366">
        <f>'WWS Tech Potential '!E175</f>
        <v>0</v>
      </c>
      <c r="BR176" s="1366">
        <f>'WWS Tech Potential '!F175</f>
        <v>49</v>
      </c>
      <c r="BS176" s="1366">
        <f>'WWS Tech Potential '!G175</f>
        <v>3.0642360493980441</v>
      </c>
      <c r="BT176" s="1366">
        <f>VLOOKUP($A176,PV_rooftop_useable,MATCH('PV rooftop useability'!P$16,'PV rooftop useability'!$A$16:$R$16,0),FALSE)*'WWS Tech Potential '!H175</f>
        <v>13734.637136363757</v>
      </c>
      <c r="BU176" s="1366">
        <f>VLOOKUP($A176,PV_rooftop_useable,MATCH('PV rooftop useability'!Q$16,'PV rooftop useability'!$A$16:$R$16,0),FALSE)*'WWS Tech Potential '!I175</f>
        <v>1645.0218702834209</v>
      </c>
      <c r="BV176" s="1366">
        <f>'WWS Tech Potential '!J175</f>
        <v>6900464.0093694776</v>
      </c>
      <c r="BW176" s="1366">
        <f>'WWS Tech Potential '!K175</f>
        <v>1694156.9431440081</v>
      </c>
      <c r="BX176" s="2659"/>
      <c r="BY176" s="2024">
        <f t="shared" si="312"/>
        <v>383.87223250923415</v>
      </c>
      <c r="BZ176" s="2024">
        <f t="shared" si="313"/>
        <v>347.89823941337596</v>
      </c>
      <c r="CA176" s="2024">
        <f t="shared" si="314"/>
        <v>12.794781509492653</v>
      </c>
      <c r="CB176" s="2024">
        <f t="shared" si="315"/>
        <v>0</v>
      </c>
      <c r="CC176" s="2024">
        <f t="shared" si="316"/>
        <v>17.322419127086498</v>
      </c>
      <c r="CD176" s="2024">
        <f t="shared" si="317"/>
        <v>0.5332563838976998</v>
      </c>
      <c r="CE176" s="2024">
        <f t="shared" si="318"/>
        <v>1778.7044574434806</v>
      </c>
      <c r="CF176" s="2024">
        <f t="shared" si="319"/>
        <v>217.22397099751512</v>
      </c>
      <c r="CG176" s="2024">
        <f t="shared" si="320"/>
        <v>914686.70205270161</v>
      </c>
      <c r="CH176" s="2024">
        <f t="shared" si="321"/>
        <v>603286.59753657703</v>
      </c>
      <c r="CI176" s="2659"/>
      <c r="CJ176" s="1790" t="str">
        <f>'Country and technology list'!A173</f>
        <v>Togo</v>
      </c>
      <c r="CK176" s="2023">
        <f t="shared" ca="1" si="322"/>
        <v>383.87223250923415</v>
      </c>
      <c r="CL176" s="2023">
        <f t="shared" ca="1" si="323"/>
        <v>196.10707866697504</v>
      </c>
      <c r="CM176" s="2023">
        <f t="shared" ca="1" si="324"/>
        <v>2.3994424778531278</v>
      </c>
      <c r="CN176" s="2023">
        <f t="shared" ca="1" si="325"/>
        <v>0</v>
      </c>
      <c r="CO176" s="2023">
        <f t="shared" ca="1" si="326"/>
        <v>17.322419127086498</v>
      </c>
      <c r="CP176" s="2023">
        <f t="shared" ca="1" si="327"/>
        <v>0.5332563838976998</v>
      </c>
      <c r="CQ176" s="2023">
        <f t="shared" ca="1" si="328"/>
        <v>168.09178171455002</v>
      </c>
      <c r="CR176" s="2023">
        <f t="shared" ca="1" si="329"/>
        <v>217.22397099751512</v>
      </c>
      <c r="CS176" s="2023">
        <f t="shared" ca="1" si="330"/>
        <v>196.1070786669751</v>
      </c>
      <c r="CT176" s="2023">
        <f t="shared" ca="1" si="331"/>
        <v>35.919653893461323</v>
      </c>
      <c r="CU176" s="1108">
        <f ca="1">'Table 1 details'!$Q174*1000</f>
        <v>1217.5769144375481</v>
      </c>
      <c r="CV176" s="2660"/>
      <c r="CW176" s="2020">
        <f t="shared" si="332"/>
        <v>0.45</v>
      </c>
      <c r="CX176" s="2020">
        <f t="shared" si="333"/>
        <v>0.5</v>
      </c>
      <c r="CY176" s="2020">
        <f t="shared" si="334"/>
        <v>2E-3</v>
      </c>
      <c r="CZ176" s="2020">
        <f t="shared" si="335"/>
        <v>0.8</v>
      </c>
      <c r="DA176" s="2020">
        <f t="shared" si="336"/>
        <v>0.9</v>
      </c>
      <c r="DB176" s="2020">
        <f t="shared" si="337"/>
        <v>6.0000000000000001E-3</v>
      </c>
      <c r="DC176" s="2020">
        <f t="shared" si="338"/>
        <v>0.3</v>
      </c>
      <c r="DD176" s="2020">
        <f t="shared" si="339"/>
        <v>0.4</v>
      </c>
      <c r="DE176" s="2020">
        <f t="shared" si="340"/>
        <v>1</v>
      </c>
      <c r="DF176" s="2020">
        <f t="shared" si="341"/>
        <v>0.03</v>
      </c>
      <c r="DG176" s="2660"/>
      <c r="DH176" s="2023">
        <f t="shared" ca="1" si="342"/>
        <v>522.63096414986228</v>
      </c>
      <c r="DI176" s="2023">
        <f t="shared" ca="1" si="343"/>
        <v>196.10707866697504</v>
      </c>
      <c r="DJ176" s="2023">
        <f t="shared" ca="1" si="344"/>
        <v>2.3994424778531278</v>
      </c>
      <c r="DK176" s="2023">
        <f t="shared" ca="1" si="345"/>
        <v>960.20359624836931</v>
      </c>
      <c r="DL176" s="2023">
        <f t="shared" ca="1" si="346"/>
        <v>1095.8192229937933</v>
      </c>
      <c r="DM176" s="2023">
        <f t="shared" ca="1" si="347"/>
        <v>7.2015269718627701</v>
      </c>
      <c r="DN176" s="2023">
        <f t="shared" ca="1" si="348"/>
        <v>168.09178171455002</v>
      </c>
      <c r="DO176" s="2023">
        <f t="shared" ca="1" si="349"/>
        <v>311.01196401840616</v>
      </c>
      <c r="DP176" s="2023">
        <f t="shared" ca="1" si="350"/>
        <v>196.1070786669751</v>
      </c>
      <c r="DQ176" s="2023">
        <f t="shared" ca="1" si="351"/>
        <v>35.919653893461323</v>
      </c>
      <c r="DR176" s="2660"/>
      <c r="DS176" s="2020">
        <f t="shared" si="352"/>
        <v>0.21998214285714288</v>
      </c>
      <c r="DT176" s="2020">
        <f t="shared" si="353"/>
        <v>0.38970408163265308</v>
      </c>
      <c r="DU176" s="2020">
        <f t="shared" si="354"/>
        <v>0.13982799832813339</v>
      </c>
      <c r="DV176" s="2025">
        <f t="shared" si="355"/>
        <v>0.9003314917127071</v>
      </c>
      <c r="DW176" s="2025">
        <f t="shared" ca="1" si="356"/>
        <v>0.5</v>
      </c>
      <c r="DX176" s="2020">
        <f t="shared" si="357"/>
        <v>0.2461338742393509</v>
      </c>
      <c r="DY176" s="2020">
        <f t="shared" si="358"/>
        <v>0.18316569801517038</v>
      </c>
      <c r="DZ176" s="2020">
        <f t="shared" si="359"/>
        <v>0.18676419246300482</v>
      </c>
      <c r="EA176" s="2020">
        <f t="shared" si="360"/>
        <v>0.1874785613005058</v>
      </c>
      <c r="EB176" s="2020">
        <f t="shared" si="361"/>
        <v>0.50364853983954017</v>
      </c>
      <c r="EC176" s="2660"/>
      <c r="ED176" s="2020">
        <f>1/AVERAGE(1/'Capacity factors WWS'!B374,1/'Capacity factors WWS'!C374)</f>
        <v>0.21998214285714288</v>
      </c>
      <c r="EE176" s="2020">
        <f>1/AVERAGE(1/'Capacity factors WWS'!D374,1/'Capacity factors WWS'!E374)</f>
        <v>0.38970408163265308</v>
      </c>
      <c r="EF176" s="2020">
        <f>1/AVERAGE(1/'Capacity factors WWS'!F374,1/'Capacity factors WWS'!G374)</f>
        <v>0.13982799832813339</v>
      </c>
      <c r="EG176" s="2020">
        <f>1/AVERAGE(1/'Capacity factors WWS'!H374,1/'Capacity factors WWS'!I374)</f>
        <v>0.9003314917127071</v>
      </c>
      <c r="EH176" s="2020">
        <f>1/AVERAGE(1/'Capacity factors WWS'!J374,1/'Capacity factors WWS'!K374)</f>
        <v>0.5</v>
      </c>
      <c r="EI176" s="2020">
        <f>1/AVERAGE(1/'Capacity factors WWS'!L374,1/'Capacity factors WWS'!M374)</f>
        <v>0.2461338742393509</v>
      </c>
      <c r="EJ176" s="2020">
        <f>1/AVERAGE(1/'Capacity factors WWS'!N374,1/'Capacity factors WWS'!O374)</f>
        <v>0.18316569801517038</v>
      </c>
      <c r="EK176" s="2020">
        <f>1/AVERAGE(1/'Capacity factors WWS'!P374,1/'Capacity factors WWS'!Q374)</f>
        <v>0.18676419246300482</v>
      </c>
      <c r="EL176" s="2020">
        <f>1/AVERAGE(1/'Capacity factors WWS'!R374,1/'Capacity factors WWS'!S374)</f>
        <v>0.1874785613005058</v>
      </c>
      <c r="EM176" s="2020">
        <f>1/AVERAGE(1/'Capacity factors WWS'!V374,1/'Capacity factors WWS'!W374)</f>
        <v>0.50364853983954017</v>
      </c>
      <c r="EN176" s="2660"/>
      <c r="EO176" s="2020">
        <f>'T&amp;D effic. by country'!$CH176</f>
        <v>0.70703751539128568</v>
      </c>
      <c r="EP176" s="2020">
        <f>'T&amp;D effic. by country'!$CH176</f>
        <v>0.70703751539128568</v>
      </c>
      <c r="EQ176" s="2020">
        <f>'T&amp;D effic. by country'!$CH176</f>
        <v>0.70703751539128568</v>
      </c>
      <c r="ER176" s="2020">
        <f>'T&amp;D effic. by country'!$CH176</f>
        <v>0.70703751539128568</v>
      </c>
      <c r="ES176" s="2020">
        <f>'T&amp;D effic. by country'!$CH176</f>
        <v>0.70703751539128568</v>
      </c>
      <c r="ET176" s="2020">
        <f>'T&amp;D effic. by country'!$CH176</f>
        <v>0.70703751539128568</v>
      </c>
      <c r="EU176" s="2020">
        <f>'T&amp;D effic. by country'!$CH176</f>
        <v>0.70703751539128568</v>
      </c>
      <c r="EV176" s="2020">
        <f>'T&amp;D effic. by country'!$CH176</f>
        <v>0.70703751539128568</v>
      </c>
      <c r="EW176" s="2020">
        <f>'T&amp;D effic. by country'!$CH176</f>
        <v>0.70703751539128568</v>
      </c>
      <c r="EX176" s="2020">
        <f>'T&amp;D effic. by country'!$CH176</f>
        <v>0.70703751539128568</v>
      </c>
      <c r="EY176" s="1219" t="str">
        <f t="shared" si="362"/>
        <v>Togo</v>
      </c>
      <c r="EZ176" s="2026">
        <f t="shared" si="363"/>
        <v>0.15553562771616516</v>
      </c>
      <c r="FA176" s="2026">
        <f t="shared" si="364"/>
        <v>0.2755354056153938</v>
      </c>
      <c r="FB176" s="2026">
        <f t="shared" si="365"/>
        <v>9.8863640520060275E-2</v>
      </c>
      <c r="FC176" s="2026">
        <f t="shared" si="366"/>
        <v>0.63656814092908232</v>
      </c>
      <c r="FD176" s="2026">
        <f t="shared" ca="1" si="367"/>
        <v>0.35351875769564284</v>
      </c>
      <c r="FE176" s="2026">
        <f t="shared" si="368"/>
        <v>0.17402588289582183</v>
      </c>
      <c r="FF176" s="2026">
        <f t="shared" si="369"/>
        <v>0.12950502002955661</v>
      </c>
      <c r="FG176" s="2026">
        <f t="shared" si="370"/>
        <v>0.1320492906031028</v>
      </c>
      <c r="FH176" s="2026">
        <f t="shared" si="371"/>
        <v>0.13255437617104246</v>
      </c>
      <c r="FI176" s="2026">
        <f t="shared" si="372"/>
        <v>0.35609841223859745</v>
      </c>
      <c r="FJ176" s="1219" t="str">
        <f t="shared" si="373"/>
        <v>Togo</v>
      </c>
      <c r="FK176" s="2660"/>
      <c r="FL176" s="1312">
        <f t="shared" ca="1" si="374"/>
        <v>542.93050107361455</v>
      </c>
      <c r="FM176" s="1312">
        <f t="shared" ca="1" si="375"/>
        <v>277.36446001517515</v>
      </c>
      <c r="FN176" s="1312">
        <f t="shared" ca="1" si="376"/>
        <v>3.393656525460659</v>
      </c>
      <c r="FO176" s="1312">
        <f t="shared" ca="1" si="377"/>
        <v>0</v>
      </c>
      <c r="FP176" s="1312">
        <f t="shared" ca="1" si="378"/>
        <v>24.499999999999996</v>
      </c>
      <c r="FQ176" s="1312">
        <f t="shared" ca="1" si="379"/>
        <v>0.75421229042222371</v>
      </c>
      <c r="FR176" s="1312">
        <f t="shared" ca="1" si="380"/>
        <v>237.74096572729297</v>
      </c>
      <c r="FS176" s="1312">
        <f t="shared" ca="1" si="381"/>
        <v>307.23118118746493</v>
      </c>
      <c r="FT176" s="1312">
        <f t="shared" ca="1" si="382"/>
        <v>277.36446001517521</v>
      </c>
      <c r="FU176" s="1312">
        <f t="shared" ca="1" si="383"/>
        <v>50.803038186146068</v>
      </c>
      <c r="FV176" s="2660"/>
      <c r="FW176" s="2020">
        <f t="shared" ca="1" si="384"/>
        <v>1</v>
      </c>
      <c r="FX176" s="2020">
        <f t="shared" ca="1" si="385"/>
        <v>0.56369092007378285</v>
      </c>
      <c r="FY176" s="2020">
        <f t="shared" ca="1" si="386"/>
        <v>0.18753289972735707</v>
      </c>
      <c r="FZ176" s="2020" t="str">
        <f t="shared" si="387"/>
        <v>no potential</v>
      </c>
      <c r="GA176" s="2020">
        <f t="shared" si="388"/>
        <v>1</v>
      </c>
      <c r="GB176" s="2020">
        <f t="shared" ca="1" si="389"/>
        <v>1.0000000000000002</v>
      </c>
      <c r="GC176" s="2020">
        <f t="shared" ca="1" si="390"/>
        <v>9.4502367164552556E-2</v>
      </c>
      <c r="GD176" s="2020">
        <f t="shared" ca="1" si="391"/>
        <v>1</v>
      </c>
      <c r="GE176" s="2020">
        <f t="shared" ca="1" si="392"/>
        <v>2.1439808649986909E-4</v>
      </c>
      <c r="GF176" s="2020">
        <f t="shared" ca="1" si="393"/>
        <v>5.9539950067071605E-5</v>
      </c>
      <c r="GG176" s="2660"/>
      <c r="GH176" s="1312">
        <f ca="1">(AY176-'Existing WWS Capacity'!B176)/'Country and technology list'!I$19</f>
        <v>493.61324880464991</v>
      </c>
      <c r="GI176" s="1312">
        <f ca="1">(AZ176-'Existing WWS Capacity'!C176)/'Country and technology list'!J$19</f>
        <v>142.3461919378239</v>
      </c>
      <c r="GJ176" s="1312">
        <f ca="1">(BA176-'Existing WWS Capacity'!D176)/'Country and technology list'!K$19</f>
        <v>32.360295658830687</v>
      </c>
      <c r="GK176" s="1312">
        <f>(BB176-'Existing WWS Capacity'!E176)/'Country and technology list'!L$19</f>
        <v>0</v>
      </c>
      <c r="GL176" s="1312">
        <f>(BC176-'Existing WWS Capacity'!F176)/'Country and technology list'!M$19</f>
        <v>0</v>
      </c>
      <c r="GM176" s="1312">
        <f ca="1">(BD176-'Existing WWS Capacity'!G176)/'Country and technology list'!N$19</f>
        <v>3.0642360493980445</v>
      </c>
      <c r="GN176" s="1312">
        <f ca="1">(BE176-'Existing WWS Capacity'!H176)/'Country and technology list'!O$19</f>
        <v>259471.14430650932</v>
      </c>
      <c r="GO176" s="1312">
        <f ca="1">(BF176-'Existing WWS Capacity'!I176)/'Country and technology list'!P$19</f>
        <v>16444.218702834209</v>
      </c>
      <c r="GP176" s="1312">
        <f ca="1">(BG176-'Existing WWS Capacity'!J176)/'Country and technology list'!Q$19</f>
        <v>29.552925591400616</v>
      </c>
      <c r="GQ176" s="1312">
        <f ca="1">(BH176-'Existing WWS Capacity'!K176)/'Country and technology list'!R$19</f>
        <v>1.008700198005769</v>
      </c>
      <c r="GR176" s="1219" t="str">
        <f t="shared" si="394"/>
        <v>Togo</v>
      </c>
    </row>
    <row r="177" spans="1:200" ht="18" customHeight="1">
      <c r="A177" s="1421" t="str">
        <f>'Country and technology list'!A174</f>
        <v>Tonga</v>
      </c>
      <c r="B177" s="2020"/>
      <c r="C177" s="2020"/>
      <c r="D177" s="2020"/>
      <c r="E177" s="2020"/>
      <c r="F177" s="2020"/>
      <c r="G177" s="2020"/>
      <c r="H177" s="2020"/>
      <c r="I177" s="2020"/>
      <c r="J177" s="2020"/>
      <c r="K177" s="2020"/>
      <c r="L177" s="1364"/>
      <c r="M177" s="2659"/>
      <c r="N177" s="2021"/>
      <c r="O177" s="2021"/>
      <c r="P177" s="2021">
        <v>2E-3</v>
      </c>
      <c r="Q177" s="2021"/>
      <c r="R177" s="2021"/>
      <c r="S177" s="2021">
        <v>6.0000000000000001E-3</v>
      </c>
      <c r="T177" s="2021"/>
      <c r="U177" s="2021"/>
      <c r="V177" s="2021"/>
      <c r="W177" s="2021"/>
      <c r="X177" s="2659"/>
      <c r="Y177" s="2022"/>
      <c r="Z177" s="2022"/>
      <c r="AA177" s="2022"/>
      <c r="AB177" s="2022"/>
      <c r="AC177" s="2022"/>
      <c r="AD177" s="2022"/>
      <c r="AE177" s="2022"/>
      <c r="AF177" s="2022"/>
      <c r="AG177" s="2022"/>
      <c r="AH177" s="2022"/>
      <c r="AI177" s="2659"/>
      <c r="AJ177" s="2659"/>
      <c r="AK177" s="2659"/>
      <c r="AL177" s="1555"/>
      <c r="AM177" s="1555"/>
      <c r="AN177" s="1555"/>
      <c r="AO177" s="1555"/>
      <c r="AP177" s="1555"/>
      <c r="AQ177" s="1555"/>
      <c r="AR177" s="1555"/>
      <c r="AS177" s="1555"/>
      <c r="AT177" s="1555"/>
      <c r="AU177" s="1555"/>
      <c r="AV177" s="1555"/>
      <c r="AW177" s="2659"/>
      <c r="AX177" s="2660"/>
      <c r="AY177" s="1366"/>
      <c r="AZ177" s="1366"/>
      <c r="BA177" s="1366"/>
      <c r="BB177" s="2023"/>
      <c r="BC177" s="2023"/>
      <c r="BD177" s="1366"/>
      <c r="BE177" s="1366"/>
      <c r="BF177" s="1366"/>
      <c r="BG177" s="1366"/>
      <c r="BH177" s="1366"/>
      <c r="BI177" s="2023"/>
      <c r="BJ177" s="1366"/>
      <c r="BK177" s="1366"/>
      <c r="BL177" s="1366"/>
      <c r="BM177" s="2659"/>
      <c r="BN177" s="1366"/>
      <c r="BO177" s="1366"/>
      <c r="BP177" s="1366"/>
      <c r="BQ177" s="1366"/>
      <c r="BR177" s="1366"/>
      <c r="BS177" s="1366"/>
      <c r="BT177" s="1366"/>
      <c r="BU177" s="1366"/>
      <c r="BV177" s="1366"/>
      <c r="BW177" s="1366"/>
      <c r="BX177" s="2659"/>
      <c r="BY177" s="2024"/>
      <c r="BZ177" s="2024"/>
      <c r="CA177" s="2024"/>
      <c r="CB177" s="2024"/>
      <c r="CC177" s="2024"/>
      <c r="CD177" s="2024"/>
      <c r="CE177" s="2024"/>
      <c r="CF177" s="2024"/>
      <c r="CG177" s="2024"/>
      <c r="CH177" s="2024"/>
      <c r="CI177" s="2659"/>
      <c r="CJ177" s="1790"/>
      <c r="CK177" s="2023"/>
      <c r="CL177" s="2023"/>
      <c r="CM177" s="2023"/>
      <c r="CN177" s="2023"/>
      <c r="CO177" s="2023"/>
      <c r="CP177" s="2023"/>
      <c r="CQ177" s="2023"/>
      <c r="CR177" s="2023"/>
      <c r="CS177" s="2023"/>
      <c r="CT177" s="2023"/>
      <c r="CU177" s="1108"/>
      <c r="CV177" s="2660"/>
      <c r="CW177" s="2020"/>
      <c r="CX177" s="2020"/>
      <c r="CY177" s="2020"/>
      <c r="CZ177" s="2020"/>
      <c r="DA177" s="2020"/>
      <c r="DB177" s="2020"/>
      <c r="DC177" s="2020"/>
      <c r="DD177" s="2020"/>
      <c r="DE177" s="2020"/>
      <c r="DF177" s="2020"/>
      <c r="DG177" s="2660"/>
      <c r="DH177" s="2023"/>
      <c r="DI177" s="2023"/>
      <c r="DJ177" s="2023"/>
      <c r="DK177" s="2023"/>
      <c r="DL177" s="2023"/>
      <c r="DM177" s="2023"/>
      <c r="DN177" s="2023"/>
      <c r="DO177" s="2023"/>
      <c r="DP177" s="2023"/>
      <c r="DQ177" s="2023"/>
      <c r="DR177" s="2660"/>
      <c r="DS177" s="2020"/>
      <c r="DT177" s="2020"/>
      <c r="DU177" s="2020"/>
      <c r="DV177" s="2025"/>
      <c r="DW177" s="2025"/>
      <c r="DX177" s="2020"/>
      <c r="DY177" s="2020"/>
      <c r="DZ177" s="2020"/>
      <c r="EA177" s="2020"/>
      <c r="EB177" s="2020"/>
      <c r="EC177" s="2660"/>
      <c r="ED177" s="2020"/>
      <c r="EE177" s="2020"/>
      <c r="EF177" s="2020"/>
      <c r="EG177" s="2020"/>
      <c r="EH177" s="2020"/>
      <c r="EI177" s="2020"/>
      <c r="EJ177" s="2020"/>
      <c r="EK177" s="2020"/>
      <c r="EL177" s="2020"/>
      <c r="EM177" s="2020"/>
      <c r="EN177" s="2660"/>
      <c r="EO177" s="2020"/>
      <c r="EP177" s="2020"/>
      <c r="EQ177" s="2020"/>
      <c r="ER177" s="2020"/>
      <c r="ES177" s="2020"/>
      <c r="ET177" s="2020"/>
      <c r="EU177" s="2020"/>
      <c r="EV177" s="2020"/>
      <c r="EW177" s="2020"/>
      <c r="EX177" s="2020"/>
      <c r="EY177" s="1219"/>
      <c r="EZ177" s="2026"/>
      <c r="FA177" s="2026"/>
      <c r="FB177" s="2026"/>
      <c r="FC177" s="2026"/>
      <c r="FD177" s="2026"/>
      <c r="FE177" s="2026"/>
      <c r="FF177" s="2026"/>
      <c r="FG177" s="2026"/>
      <c r="FH177" s="2026"/>
      <c r="FI177" s="2026"/>
      <c r="FJ177" s="1219"/>
      <c r="FK177" s="2660"/>
      <c r="FL177" s="1312"/>
      <c r="FM177" s="1312"/>
      <c r="FN177" s="1312"/>
      <c r="FO177" s="1312"/>
      <c r="FP177" s="1312"/>
      <c r="FQ177" s="1312"/>
      <c r="FR177" s="1312"/>
      <c r="FS177" s="1312"/>
      <c r="FT177" s="1312"/>
      <c r="FU177" s="1312"/>
      <c r="FV177" s="2660"/>
      <c r="FW177" s="2020"/>
      <c r="FX177" s="2020"/>
      <c r="FY177" s="2020"/>
      <c r="FZ177" s="2020"/>
      <c r="GA177" s="2020"/>
      <c r="GB177" s="2020"/>
      <c r="GC177" s="2020"/>
      <c r="GD177" s="2020"/>
      <c r="GE177" s="2020"/>
      <c r="GF177" s="2020"/>
      <c r="GG177" s="2660"/>
      <c r="GH177" s="1312"/>
      <c r="GI177" s="1312"/>
      <c r="GJ177" s="1312"/>
      <c r="GK177" s="1312"/>
      <c r="GL177" s="1312"/>
      <c r="GM177" s="1312"/>
      <c r="GN177" s="1312"/>
      <c r="GO177" s="1312"/>
      <c r="GP177" s="1312"/>
      <c r="GQ177" s="1312"/>
      <c r="GR177" s="1219"/>
    </row>
    <row r="178" spans="1:200" ht="18" customHeight="1">
      <c r="A178" s="1421" t="str">
        <f>'Country and technology list'!A175</f>
        <v>Trinidad and Tobago</v>
      </c>
      <c r="B178" s="2020">
        <f t="shared" ca="1" si="281"/>
        <v>6.6827799807523715E-3</v>
      </c>
      <c r="C178" s="2020">
        <f t="shared" ca="1" si="282"/>
        <v>0.34297232784004511</v>
      </c>
      <c r="D178" s="2020">
        <f t="shared" ca="1" si="283"/>
        <v>1.9990179826783637E-3</v>
      </c>
      <c r="E178" s="2020">
        <f t="shared" ca="1" si="284"/>
        <v>0</v>
      </c>
      <c r="F178" s="2020">
        <f t="shared" ca="1" si="285"/>
        <v>0</v>
      </c>
      <c r="G178" s="2020">
        <f t="shared" ca="1" si="286"/>
        <v>4.910086608181744E-4</v>
      </c>
      <c r="H178" s="2020">
        <f t="shared" ca="1" si="287"/>
        <v>0.20355919892453658</v>
      </c>
      <c r="I178" s="2020">
        <f t="shared" ca="1" si="288"/>
        <v>7.1398039570429173E-2</v>
      </c>
      <c r="J178" s="2020">
        <f t="shared" ca="1" si="289"/>
        <v>0.34297232784004511</v>
      </c>
      <c r="K178" s="2020">
        <f t="shared" ca="1" si="290"/>
        <v>2.9925299200695105E-2</v>
      </c>
      <c r="L178" s="1364">
        <f t="shared" ca="1" si="291"/>
        <v>1</v>
      </c>
      <c r="M178" s="2659"/>
      <c r="N178" s="2021">
        <v>0.45</v>
      </c>
      <c r="O178" s="2021">
        <v>0.5</v>
      </c>
      <c r="P178" s="2021">
        <v>2E-3</v>
      </c>
      <c r="Q178" s="2021">
        <v>0.8</v>
      </c>
      <c r="R178" s="2021">
        <v>0.9</v>
      </c>
      <c r="S178" s="2021">
        <v>6.0000000000000001E-3</v>
      </c>
      <c r="T178" s="2021">
        <v>0.3</v>
      </c>
      <c r="U178" s="2021">
        <v>0.4</v>
      </c>
      <c r="V178" s="2021">
        <v>0.9</v>
      </c>
      <c r="W178" s="2021">
        <v>0.03</v>
      </c>
      <c r="X178" s="2659"/>
      <c r="Y178" s="2022">
        <v>0</v>
      </c>
      <c r="Z178" s="2022">
        <v>1</v>
      </c>
      <c r="AA178" s="2022">
        <v>0</v>
      </c>
      <c r="AB178" s="2022">
        <v>0</v>
      </c>
      <c r="AC178" s="2022">
        <v>0</v>
      </c>
      <c r="AD178" s="2022">
        <v>0</v>
      </c>
      <c r="AE178" s="2022">
        <v>0</v>
      </c>
      <c r="AF178" s="2022">
        <v>0</v>
      </c>
      <c r="AG178" s="2022">
        <v>0</v>
      </c>
      <c r="AH178" s="2022">
        <v>0</v>
      </c>
      <c r="AI178" s="2659"/>
      <c r="AJ178" s="2659"/>
      <c r="AK178" s="2659"/>
      <c r="AL178" s="1555">
        <f t="shared" ca="1" si="292"/>
        <v>6.6827799807523715E-3</v>
      </c>
      <c r="AM178" s="1555">
        <f t="shared" ca="1" si="293"/>
        <v>7.1641656122717681</v>
      </c>
      <c r="AN178" s="1555">
        <f t="shared" ca="1" si="294"/>
        <v>7.3943562706124972E-3</v>
      </c>
      <c r="AO178" s="1555">
        <f t="shared" ca="1" si="295"/>
        <v>0</v>
      </c>
      <c r="AP178" s="1555">
        <f t="shared" ca="1" si="296"/>
        <v>0</v>
      </c>
      <c r="AQ178" s="1555">
        <f t="shared" ca="1" si="297"/>
        <v>4.910086608181744E-4</v>
      </c>
      <c r="AR178" s="1555">
        <f t="shared" ca="1" si="298"/>
        <v>0.20355919892453658</v>
      </c>
      <c r="AS178" s="1555">
        <f t="shared" ca="1" si="299"/>
        <v>7.1398039570429173E-2</v>
      </c>
      <c r="AT178" s="1555">
        <f t="shared" ca="1" si="300"/>
        <v>16.347586790807291</v>
      </c>
      <c r="AU178" s="1555">
        <f t="shared" ca="1" si="301"/>
        <v>3.0321760258371024</v>
      </c>
      <c r="AV178" s="1555">
        <f t="shared" ca="1" si="302"/>
        <v>26.833453812323313</v>
      </c>
      <c r="AW178" s="2659"/>
      <c r="AX178" s="2660"/>
      <c r="AY178" s="1366">
        <f t="shared" ca="1" si="303"/>
        <v>216.42904007147749</v>
      </c>
      <c r="AZ178" s="1366">
        <f t="shared" ca="1" si="304"/>
        <v>6546.1965352272655</v>
      </c>
      <c r="BA178" s="1366">
        <f t="shared" ca="1" si="305"/>
        <v>73.86953516987532</v>
      </c>
      <c r="BB178" s="2023">
        <f>'WWS Tech Potential '!E177</f>
        <v>0</v>
      </c>
      <c r="BC178" s="2023">
        <f>'WWS Tech Potential '!F177</f>
        <v>0</v>
      </c>
      <c r="BD178" s="1366">
        <f t="shared" ca="1" si="306"/>
        <v>10.30767153514917</v>
      </c>
      <c r="BE178" s="1366">
        <f t="shared" ca="1" si="307"/>
        <v>4677.1038218942713</v>
      </c>
      <c r="BF178" s="1366">
        <f t="shared" ca="1" si="308"/>
        <v>1612.0698577554367</v>
      </c>
      <c r="BG178" s="1366">
        <f t="shared" ca="1" si="309"/>
        <v>7711.0919608061113</v>
      </c>
      <c r="BH178" s="1366">
        <f t="shared" ca="1" si="310"/>
        <v>256.90935794719758</v>
      </c>
      <c r="BI178" s="2023">
        <f t="shared" ca="1" si="311"/>
        <v>21103.977780406785</v>
      </c>
      <c r="BJ178" s="1366">
        <f ca="1">OFFSET('Additional WWS for grid study'!$A$5,MATCH($A178,'Additional WWS for grid study'!$A$6:$A$1143,0)+1,15)*'Table for GATOR-GCMOM'!L$19</f>
        <v>0</v>
      </c>
      <c r="BK178" s="1366">
        <f ca="1">OFFSET('Additional WWS for grid study'!$A$5,MATCH($A178,'Additional WWS for grid study'!$A$6:$A$1143,0)+2,15)*'Table for GATOR-GCMOM'!M$19</f>
        <v>0</v>
      </c>
      <c r="BL178" s="1366">
        <f ca="1">INDEX(WWS_for_storage,MATCH(A178,WWS_storage_Rows,0)+3,MATCH('Additional WWS for grid study'!H$5,WWS_Storage_cols,0))</f>
        <v>0</v>
      </c>
      <c r="BM178" s="2659"/>
      <c r="BN178" s="1366">
        <f>'WWS Tech Potential '!B177</f>
        <v>216.42904007147746</v>
      </c>
      <c r="BO178" s="1366">
        <f>'WWS Tech Potential '!C177</f>
        <v>136740</v>
      </c>
      <c r="BP178" s="1366">
        <f>'WWS Tech Potential '!D177</f>
        <v>273.24299497233829</v>
      </c>
      <c r="BQ178" s="1366">
        <f>'WWS Tech Potential '!E177</f>
        <v>0</v>
      </c>
      <c r="BR178" s="1366">
        <f>'WWS Tech Potential '!F177</f>
        <v>0</v>
      </c>
      <c r="BS178" s="1366">
        <f>'WWS Tech Potential '!G177</f>
        <v>10.307671535149169</v>
      </c>
      <c r="BT178" s="1366">
        <f>VLOOKUP($A178,PV_rooftop_useable,MATCH('PV rooftop useability'!P$16,'PV rooftop useability'!$A$16:$R$16,0),FALSE)*'WWS Tech Potential '!H177</f>
        <v>4677.1038218942713</v>
      </c>
      <c r="BU178" s="1366">
        <f>VLOOKUP($A178,PV_rooftop_useable,MATCH('PV rooftop useability'!Q$16,'PV rooftop useability'!$A$16:$R$16,0),FALSE)*'WWS Tech Potential '!I177</f>
        <v>1612.0698577554367</v>
      </c>
      <c r="BV178" s="1366">
        <f>'WWS Tech Potential '!J177</f>
        <v>367544.94415061059</v>
      </c>
      <c r="BW178" s="1366">
        <f>'WWS Tech Potential '!K177</f>
        <v>26031.298492835143</v>
      </c>
      <c r="BX178" s="2659"/>
      <c r="BY178" s="2024">
        <f t="shared" si="312"/>
        <v>33.082031054342579</v>
      </c>
      <c r="BZ178" s="2024">
        <f t="shared" si="313"/>
        <v>35465.053457729569</v>
      </c>
      <c r="CA178" s="2024">
        <f t="shared" si="314"/>
        <v>36.60457541260174</v>
      </c>
      <c r="CB178" s="2024">
        <f t="shared" si="315"/>
        <v>0</v>
      </c>
      <c r="CC178" s="2024">
        <f t="shared" si="316"/>
        <v>0</v>
      </c>
      <c r="CD178" s="2024">
        <f t="shared" si="317"/>
        <v>2.4306596673723275</v>
      </c>
      <c r="CE178" s="2024">
        <f t="shared" si="318"/>
        <v>1007.6871840183585</v>
      </c>
      <c r="CF178" s="2024">
        <f t="shared" si="319"/>
        <v>353.44454988658725</v>
      </c>
      <c r="CG178" s="2024">
        <f t="shared" si="320"/>
        <v>80926.107912378226</v>
      </c>
      <c r="CH178" s="2024">
        <f t="shared" si="321"/>
        <v>15010.301362290662</v>
      </c>
      <c r="CI178" s="2659"/>
      <c r="CJ178" s="1790" t="str">
        <f>'Country and technology list'!A175</f>
        <v>Trinidad and Tobago</v>
      </c>
      <c r="CK178" s="2023">
        <f t="shared" ca="1" si="322"/>
        <v>33.082031054342579</v>
      </c>
      <c r="CL178" s="2023">
        <f t="shared" ca="1" si="323"/>
        <v>1697.8295309831728</v>
      </c>
      <c r="CM178" s="2023">
        <f t="shared" ca="1" si="324"/>
        <v>9.8958180834362217</v>
      </c>
      <c r="CN178" s="2023">
        <f t="shared" ca="1" si="325"/>
        <v>0</v>
      </c>
      <c r="CO178" s="2023">
        <f t="shared" ca="1" si="326"/>
        <v>0</v>
      </c>
      <c r="CP178" s="2023">
        <f t="shared" ca="1" si="327"/>
        <v>2.4306596673723275</v>
      </c>
      <c r="CQ178" s="2023">
        <f t="shared" ca="1" si="328"/>
        <v>1007.6871840183585</v>
      </c>
      <c r="CR178" s="2023">
        <f t="shared" ca="1" si="329"/>
        <v>353.44454988658725</v>
      </c>
      <c r="CS178" s="2023">
        <f t="shared" ca="1" si="330"/>
        <v>1697.8295309831728</v>
      </c>
      <c r="CT178" s="2023">
        <f t="shared" ca="1" si="331"/>
        <v>148.14039670904023</v>
      </c>
      <c r="CU178" s="1108">
        <f ca="1">'Table 1 details'!$Q176*1000</f>
        <v>4950.3397013854828</v>
      </c>
      <c r="CV178" s="2660"/>
      <c r="CW178" s="2020">
        <f t="shared" si="332"/>
        <v>0.45</v>
      </c>
      <c r="CX178" s="2020">
        <f t="shared" si="333"/>
        <v>0.5</v>
      </c>
      <c r="CY178" s="2020">
        <f t="shared" si="334"/>
        <v>2E-3</v>
      </c>
      <c r="CZ178" s="2020">
        <f t="shared" si="335"/>
        <v>0.8</v>
      </c>
      <c r="DA178" s="2020">
        <f t="shared" si="336"/>
        <v>0.9</v>
      </c>
      <c r="DB178" s="2020">
        <f t="shared" si="337"/>
        <v>6.0000000000000001E-3</v>
      </c>
      <c r="DC178" s="2020">
        <f t="shared" si="338"/>
        <v>0.3</v>
      </c>
      <c r="DD178" s="2020">
        <f t="shared" si="339"/>
        <v>0.4</v>
      </c>
      <c r="DE178" s="2020">
        <f t="shared" si="340"/>
        <v>1</v>
      </c>
      <c r="DF178" s="2020">
        <f t="shared" si="341"/>
        <v>0.03</v>
      </c>
      <c r="DG178" s="2660"/>
      <c r="DH178" s="2023">
        <f t="shared" ca="1" si="342"/>
        <v>2155.4427721165357</v>
      </c>
      <c r="DI178" s="2023">
        <f t="shared" ca="1" si="343"/>
        <v>1697.8295309831728</v>
      </c>
      <c r="DJ178" s="2023">
        <f t="shared" ca="1" si="344"/>
        <v>9.8958180834362217</v>
      </c>
      <c r="DK178" s="2023">
        <f t="shared" ca="1" si="345"/>
        <v>3960.2717611083863</v>
      </c>
      <c r="DL178" s="2023">
        <f t="shared" ca="1" si="346"/>
        <v>4455.3057312469346</v>
      </c>
      <c r="DM178" s="2023">
        <f t="shared" ca="1" si="347"/>
        <v>29.702038208312899</v>
      </c>
      <c r="DN178" s="2023">
        <f t="shared" ca="1" si="348"/>
        <v>1321.0038737954112</v>
      </c>
      <c r="DO178" s="2023">
        <f t="shared" ca="1" si="349"/>
        <v>1902.7163183485166</v>
      </c>
      <c r="DP178" s="2023">
        <f t="shared" ca="1" si="350"/>
        <v>1697.8295309831728</v>
      </c>
      <c r="DQ178" s="2023">
        <f t="shared" ca="1" si="351"/>
        <v>148.14039670904023</v>
      </c>
      <c r="DR178" s="2660"/>
      <c r="DS178" s="2020">
        <f t="shared" si="352"/>
        <v>0.15954545454545457</v>
      </c>
      <c r="DT178" s="2020">
        <f t="shared" si="353"/>
        <v>0.27071532846715335</v>
      </c>
      <c r="DU178" s="2020">
        <f t="shared" si="354"/>
        <v>0.13982799832813339</v>
      </c>
      <c r="DV178" s="2025">
        <f t="shared" si="355"/>
        <v>0.9003314917127071</v>
      </c>
      <c r="DW178" s="2025">
        <f t="shared" si="356"/>
        <v>0.5</v>
      </c>
      <c r="DX178" s="2020">
        <f t="shared" si="357"/>
        <v>0.2461338742393509</v>
      </c>
      <c r="DY178" s="2020">
        <f t="shared" si="358"/>
        <v>0.22488294942990592</v>
      </c>
      <c r="DZ178" s="2020">
        <f t="shared" si="359"/>
        <v>0.22884700625945809</v>
      </c>
      <c r="EA178" s="2020">
        <f t="shared" si="360"/>
        <v>0.22981903915192453</v>
      </c>
      <c r="EB178" s="2020">
        <f t="shared" si="361"/>
        <v>0.60186818013095822</v>
      </c>
      <c r="EC178" s="2660"/>
      <c r="ED178" s="2020">
        <f>1/AVERAGE(1/'Capacity factors WWS'!B376,1/'Capacity factors WWS'!C376)</f>
        <v>0.15954545454545457</v>
      </c>
      <c r="EE178" s="2020">
        <f>1/AVERAGE(1/'Capacity factors WWS'!D376,1/'Capacity factors WWS'!E376)</f>
        <v>0.27071532846715335</v>
      </c>
      <c r="EF178" s="2020">
        <f>1/AVERAGE(1/'Capacity factors WWS'!F376,1/'Capacity factors WWS'!G376)</f>
        <v>0.13982799832813339</v>
      </c>
      <c r="EG178" s="2020">
        <f>1/AVERAGE(1/'Capacity factors WWS'!H376,1/'Capacity factors WWS'!I376)</f>
        <v>0.9003314917127071</v>
      </c>
      <c r="EH178" s="2020">
        <f>1/AVERAGE(1/'Capacity factors WWS'!J376,1/'Capacity factors WWS'!K376)</f>
        <v>0.5</v>
      </c>
      <c r="EI178" s="2020">
        <f>1/AVERAGE(1/'Capacity factors WWS'!L376,1/'Capacity factors WWS'!M376)</f>
        <v>0.2461338742393509</v>
      </c>
      <c r="EJ178" s="2020">
        <f>1/AVERAGE(1/'Capacity factors WWS'!N376,1/'Capacity factors WWS'!O376)</f>
        <v>0.22488294942990592</v>
      </c>
      <c r="EK178" s="2020">
        <f>1/AVERAGE(1/'Capacity factors WWS'!P376,1/'Capacity factors WWS'!Q376)</f>
        <v>0.22884700625945809</v>
      </c>
      <c r="EL178" s="2020">
        <f>1/AVERAGE(1/'Capacity factors WWS'!R376,1/'Capacity factors WWS'!S376)</f>
        <v>0.22981903915192453</v>
      </c>
      <c r="EM178" s="2020">
        <f>1/AVERAGE(1/'Capacity factors WWS'!V376,1/'Capacity factors WWS'!W376)</f>
        <v>0.60186818013095822</v>
      </c>
      <c r="EN178" s="2660"/>
      <c r="EO178" s="2020">
        <f>'T&amp;D effic. by country'!$CH178</f>
        <v>0.95805887012986035</v>
      </c>
      <c r="EP178" s="2020">
        <f>'T&amp;D effic. by country'!$CH178</f>
        <v>0.95805887012986035</v>
      </c>
      <c r="EQ178" s="2020">
        <f>'T&amp;D effic. by country'!$CH178</f>
        <v>0.95805887012986035</v>
      </c>
      <c r="ER178" s="2020">
        <f>'T&amp;D effic. by country'!$CH178</f>
        <v>0.95805887012986035</v>
      </c>
      <c r="ES178" s="2020">
        <f>'T&amp;D effic. by country'!$CH178</f>
        <v>0.95805887012986035</v>
      </c>
      <c r="ET178" s="2020">
        <f>'T&amp;D effic. by country'!$CH178</f>
        <v>0.95805887012986035</v>
      </c>
      <c r="EU178" s="2020">
        <f>'T&amp;D effic. by country'!$CH178</f>
        <v>0.95805887012986035</v>
      </c>
      <c r="EV178" s="2020">
        <f>'T&amp;D effic. by country'!$CH178</f>
        <v>0.95805887012986035</v>
      </c>
      <c r="EW178" s="2020">
        <f>'T&amp;D effic. by country'!$CH178</f>
        <v>0.95805887012986035</v>
      </c>
      <c r="EX178" s="2020">
        <f>'T&amp;D effic. by country'!$CH178</f>
        <v>0.95805887012986035</v>
      </c>
      <c r="EY178" s="1219" t="str">
        <f t="shared" si="362"/>
        <v>Trinidad and Tobago</v>
      </c>
      <c r="EZ178" s="2026">
        <f t="shared" si="363"/>
        <v>0.15285393791617319</v>
      </c>
      <c r="FA178" s="2026">
        <f t="shared" si="364"/>
        <v>0.25936122171807496</v>
      </c>
      <c r="FB178" s="2026">
        <f t="shared" si="365"/>
        <v>0.13396345409077148</v>
      </c>
      <c r="FC178" s="2026">
        <f t="shared" si="366"/>
        <v>0.86257057169260787</v>
      </c>
      <c r="FD178" s="2026">
        <f t="shared" si="367"/>
        <v>0.47902943506493018</v>
      </c>
      <c r="FE178" s="2026">
        <f t="shared" si="368"/>
        <v>0.23581074145443767</v>
      </c>
      <c r="FF178" s="2026">
        <f t="shared" si="369"/>
        <v>0.21545110444228618</v>
      </c>
      <c r="FG178" s="2026">
        <f t="shared" si="370"/>
        <v>0.2192489042495375</v>
      </c>
      <c r="FH178" s="2026">
        <f t="shared" si="371"/>
        <v>0.22018016898422296</v>
      </c>
      <c r="FI178" s="2026">
        <f t="shared" si="372"/>
        <v>0.5766251486233811</v>
      </c>
      <c r="FJ178" s="1219" t="str">
        <f t="shared" si="373"/>
        <v>Trinidad and Tobago</v>
      </c>
      <c r="FK178" s="2660"/>
      <c r="FL178" s="1312">
        <f t="shared" ca="1" si="374"/>
        <v>34.530269575040272</v>
      </c>
      <c r="FM178" s="1312">
        <f t="shared" ca="1" si="375"/>
        <v>1772.1557452445904</v>
      </c>
      <c r="FN178" s="1312">
        <f t="shared" ca="1" si="376"/>
        <v>10.329029240233318</v>
      </c>
      <c r="FO178" s="1312">
        <f t="shared" ca="1" si="377"/>
        <v>0</v>
      </c>
      <c r="FP178" s="1312">
        <f t="shared" ca="1" si="378"/>
        <v>0</v>
      </c>
      <c r="FQ178" s="1312">
        <f t="shared" ca="1" si="379"/>
        <v>2.537067129332943</v>
      </c>
      <c r="FR178" s="1312">
        <f t="shared" ca="1" si="380"/>
        <v>1051.800902257469</v>
      </c>
      <c r="FS178" s="1312">
        <f t="shared" ca="1" si="381"/>
        <v>368.9173608284421</v>
      </c>
      <c r="FT178" s="1312">
        <f t="shared" ca="1" si="382"/>
        <v>1772.1557452445904</v>
      </c>
      <c r="FU178" s="1312">
        <f t="shared" ca="1" si="383"/>
        <v>154.62556772629276</v>
      </c>
      <c r="FV178" s="2660"/>
      <c r="FW178" s="2020">
        <f t="shared" ca="1" si="384"/>
        <v>1.0000000000000002</v>
      </c>
      <c r="FX178" s="2020">
        <f t="shared" ca="1" si="385"/>
        <v>4.7873310920193549E-2</v>
      </c>
      <c r="FY178" s="2020">
        <f t="shared" ca="1" si="386"/>
        <v>0.27034374724722032</v>
      </c>
      <c r="FZ178" s="2020" t="str">
        <f t="shared" si="387"/>
        <v>no potential</v>
      </c>
      <c r="GA178" s="2020" t="str">
        <f t="shared" si="388"/>
        <v>no potential</v>
      </c>
      <c r="GB178" s="2020">
        <f t="shared" ca="1" si="389"/>
        <v>1.0000000000000002</v>
      </c>
      <c r="GC178" s="2020">
        <f t="shared" ca="1" si="390"/>
        <v>1</v>
      </c>
      <c r="GD178" s="2020">
        <f t="shared" ca="1" si="391"/>
        <v>1</v>
      </c>
      <c r="GE178" s="2020">
        <f t="shared" ca="1" si="392"/>
        <v>2.0979997367740425E-2</v>
      </c>
      <c r="GF178" s="2020">
        <f t="shared" ca="1" si="393"/>
        <v>9.8692486668657473E-3</v>
      </c>
      <c r="GG178" s="2660"/>
      <c r="GH178" s="1312">
        <f ca="1">(AY178-'Existing WWS Capacity'!B178)/'Country and technology list'!I$19</f>
        <v>43.285808014295498</v>
      </c>
      <c r="GI178" s="1312">
        <f ca="1">(AZ178-'Existing WWS Capacity'!C178)/'Country and technology list'!J$19</f>
        <v>1309.2393070454532</v>
      </c>
      <c r="GJ178" s="1312">
        <f ca="1">(BA178-'Existing WWS Capacity'!D178)/'Country and technology list'!K$19</f>
        <v>98.49271355983376</v>
      </c>
      <c r="GK178" s="1312">
        <f>(BB178-'Existing WWS Capacity'!E178)/'Country and technology list'!L$19</f>
        <v>0</v>
      </c>
      <c r="GL178" s="1312">
        <f>(BC178-'Existing WWS Capacity'!F178)/'Country and technology list'!M$19</f>
        <v>0</v>
      </c>
      <c r="GM178" s="1312">
        <f ca="1">(BD178-'Existing WWS Capacity'!G178)/'Country and technology list'!N$19</f>
        <v>10.30767153514917</v>
      </c>
      <c r="GN178" s="1312">
        <f ca="1">(BE178-'Existing WWS Capacity'!H178)/'Country and technology list'!O$19</f>
        <v>935288.76437885431</v>
      </c>
      <c r="GO178" s="1312">
        <f ca="1">(BF178-'Existing WWS Capacity'!I178)/'Country and technology list'!P$19</f>
        <v>16114.098577554365</v>
      </c>
      <c r="GP178" s="1312">
        <f ca="1">(BG178-'Existing WWS Capacity'!J178)/'Country and technology list'!Q$19</f>
        <v>154.18223921612224</v>
      </c>
      <c r="GQ178" s="1312">
        <f ca="1">(BH178-'Existing WWS Capacity'!K178)/'Country and technology list'!R$19</f>
        <v>2.5690935794719758</v>
      </c>
      <c r="GR178" s="1219" t="str">
        <f t="shared" si="394"/>
        <v>Trinidad and Tobago</v>
      </c>
    </row>
    <row r="179" spans="1:200" ht="18" customHeight="1">
      <c r="A179" s="1421" t="str">
        <f>'Country and technology list'!A176</f>
        <v>Tunisia</v>
      </c>
      <c r="B179" s="2020">
        <f t="shared" ca="1" si="281"/>
        <v>0.19340845672708462</v>
      </c>
      <c r="C179" s="2020">
        <f t="shared" ca="1" si="282"/>
        <v>7.4151377738775753E-2</v>
      </c>
      <c r="D179" s="2020">
        <f t="shared" ca="1" si="283"/>
        <v>0</v>
      </c>
      <c r="E179" s="2020">
        <f t="shared" ca="1" si="284"/>
        <v>0</v>
      </c>
      <c r="F179" s="2020">
        <f t="shared" ca="1" si="285"/>
        <v>2.6223136070762871E-3</v>
      </c>
      <c r="G179" s="2020">
        <f t="shared" ca="1" si="286"/>
        <v>4.2687852135347065E-4</v>
      </c>
      <c r="H179" s="2020">
        <f t="shared" ca="1" si="287"/>
        <v>0.15889580944023371</v>
      </c>
      <c r="I179" s="2020">
        <f t="shared" ca="1" si="288"/>
        <v>0.24398112877422612</v>
      </c>
      <c r="J179" s="2020">
        <f t="shared" ca="1" si="289"/>
        <v>0.29660551095510301</v>
      </c>
      <c r="K179" s="2020">
        <f t="shared" ca="1" si="290"/>
        <v>2.9908524236147104E-2</v>
      </c>
      <c r="L179" s="1364">
        <f t="shared" ca="1" si="291"/>
        <v>1</v>
      </c>
      <c r="M179" s="2659"/>
      <c r="N179" s="2021">
        <v>0.2</v>
      </c>
      <c r="O179" s="2021">
        <v>0.2</v>
      </c>
      <c r="P179" s="2021">
        <v>2E-3</v>
      </c>
      <c r="Q179" s="2021">
        <v>0.8</v>
      </c>
      <c r="R179" s="2021">
        <v>0.9</v>
      </c>
      <c r="S179" s="2021">
        <v>6.0000000000000001E-3</v>
      </c>
      <c r="T179" s="2021">
        <v>0.3</v>
      </c>
      <c r="U179" s="2021">
        <v>0.4</v>
      </c>
      <c r="V179" s="2021">
        <v>0.9</v>
      </c>
      <c r="W179" s="2021">
        <v>0.03</v>
      </c>
      <c r="X179" s="2659"/>
      <c r="Y179" s="2022">
        <v>0</v>
      </c>
      <c r="Z179" s="2022">
        <v>1</v>
      </c>
      <c r="AA179" s="2022">
        <v>0</v>
      </c>
      <c r="AB179" s="2022">
        <v>0</v>
      </c>
      <c r="AC179" s="2022">
        <v>0</v>
      </c>
      <c r="AD179" s="2022">
        <v>0</v>
      </c>
      <c r="AE179" s="2022">
        <v>0</v>
      </c>
      <c r="AF179" s="2022">
        <v>0</v>
      </c>
      <c r="AG179" s="2022">
        <v>0</v>
      </c>
      <c r="AH179" s="2022">
        <v>0</v>
      </c>
      <c r="AI179" s="2659"/>
      <c r="AJ179" s="2659"/>
      <c r="AK179" s="2659"/>
      <c r="AL179" s="1555">
        <f t="shared" ca="1" si="292"/>
        <v>2.001754824225956</v>
      </c>
      <c r="AM179" s="1555">
        <f t="shared" ca="1" si="293"/>
        <v>8.4362764034594182</v>
      </c>
      <c r="AN179" s="1555">
        <f t="shared" ca="1" si="294"/>
        <v>0</v>
      </c>
      <c r="AO179" s="1555">
        <f t="shared" ca="1" si="295"/>
        <v>0</v>
      </c>
      <c r="AP179" s="1555">
        <f t="shared" ca="1" si="296"/>
        <v>2.6223136070762871E-3</v>
      </c>
      <c r="AQ179" s="1555">
        <f t="shared" ca="1" si="297"/>
        <v>4.2687852135347065E-4</v>
      </c>
      <c r="AR179" s="1555">
        <f t="shared" ca="1" si="298"/>
        <v>0.44391261145139033</v>
      </c>
      <c r="AS179" s="1555">
        <f t="shared" ca="1" si="299"/>
        <v>0.24398112877422612</v>
      </c>
      <c r="AT179" s="1555">
        <f t="shared" ca="1" si="300"/>
        <v>262.25644439088126</v>
      </c>
      <c r="AU179" s="1555">
        <f t="shared" ca="1" si="301"/>
        <v>212.53694818678386</v>
      </c>
      <c r="AV179" s="1555">
        <f t="shared" ca="1" si="302"/>
        <v>485.92236673770458</v>
      </c>
      <c r="AW179" s="2659"/>
      <c r="AX179" s="2660"/>
      <c r="AY179" s="1366">
        <f t="shared" ca="1" si="303"/>
        <v>6360.4676878936234</v>
      </c>
      <c r="AZ179" s="1366">
        <f t="shared" ca="1" si="304"/>
        <v>2340.1394009655892</v>
      </c>
      <c r="BA179" s="1366">
        <f t="shared" ca="1" si="305"/>
        <v>0</v>
      </c>
      <c r="BB179" s="2023">
        <f>'WWS Tech Potential '!E178</f>
        <v>0</v>
      </c>
      <c r="BC179" s="2023">
        <f>'WWS Tech Potential '!F178</f>
        <v>66</v>
      </c>
      <c r="BD179" s="1366">
        <f t="shared" ca="1" si="306"/>
        <v>21.825400771787166</v>
      </c>
      <c r="BE179" s="1366">
        <f t="shared" ca="1" si="307"/>
        <v>8799.3240782135763</v>
      </c>
      <c r="BF179" s="1366">
        <f t="shared" ca="1" si="308"/>
        <v>14444.155448726222</v>
      </c>
      <c r="BG179" s="1366">
        <f t="shared" ca="1" si="309"/>
        <v>16272.877712508751</v>
      </c>
      <c r="BH179" s="1366">
        <f t="shared" ca="1" si="310"/>
        <v>633.99311377611127</v>
      </c>
      <c r="BI179" s="2023">
        <f t="shared" ca="1" si="311"/>
        <v>48938.78284285566</v>
      </c>
      <c r="BJ179" s="1366">
        <f ca="1">OFFSET('Additional WWS for grid study'!$A$5,MATCH($A179,'Additional WWS for grid study'!$A$6:$A$1143,0)+1,15)*'Table for GATOR-GCMOM'!L$19</f>
        <v>0</v>
      </c>
      <c r="BK179" s="1366">
        <f ca="1">OFFSET('Additional WWS for grid study'!$A$5,MATCH($A179,'Additional WWS for grid study'!$A$6:$A$1143,0)+2,15)*'Table for GATOR-GCMOM'!M$19</f>
        <v>724</v>
      </c>
      <c r="BL179" s="1366">
        <f ca="1">INDEX(WWS_for_storage,MATCH(A179,WWS_storage_Rows,0)+3,MATCH('Additional WWS for grid study'!H$5,WWS_Storage_cols,0))</f>
        <v>0</v>
      </c>
      <c r="BM179" s="2659"/>
      <c r="BN179" s="1366">
        <f>'WWS Tech Potential '!B178</f>
        <v>65830.093957786012</v>
      </c>
      <c r="BO179" s="1366">
        <f>'WWS Tech Potential '!C178</f>
        <v>266240</v>
      </c>
      <c r="BP179" s="1366">
        <f>'WWS Tech Potential '!D178</f>
        <v>0</v>
      </c>
      <c r="BQ179" s="1366">
        <f>'WWS Tech Potential '!E178</f>
        <v>0</v>
      </c>
      <c r="BR179" s="1366">
        <f>'WWS Tech Potential '!F178</f>
        <v>66</v>
      </c>
      <c r="BS179" s="1366">
        <f>'WWS Tech Potential '!G178</f>
        <v>21.825400771787169</v>
      </c>
      <c r="BT179" s="1366">
        <f>VLOOKUP($A179,PV_rooftop_useable,MATCH('PV rooftop useability'!P$16,'PV rooftop useability'!$A$16:$R$16,0),FALSE)*'WWS Tech Potential '!H178</f>
        <v>24582.97008793124</v>
      </c>
      <c r="BU179" s="1366">
        <f>VLOOKUP($A179,PV_rooftop_useable,MATCH('PV rooftop useability'!Q$16,'PV rooftop useability'!$A$16:$R$16,0),FALSE)*'WWS Tech Potential '!I178</f>
        <v>14444.155448726224</v>
      </c>
      <c r="BV179" s="1366">
        <f>'WWS Tech Potential '!J178</f>
        <v>14388360.604453357</v>
      </c>
      <c r="BW179" s="1366">
        <f>'WWS Tech Potential '!K178</f>
        <v>4505302.9199801665</v>
      </c>
      <c r="BX179" s="2659"/>
      <c r="BY179" s="2024">
        <f t="shared" si="312"/>
        <v>21637.510037695389</v>
      </c>
      <c r="BZ179" s="2024">
        <f t="shared" si="313"/>
        <v>91189.996472825282</v>
      </c>
      <c r="CA179" s="2024">
        <f t="shared" si="314"/>
        <v>0</v>
      </c>
      <c r="CB179" s="2024">
        <f t="shared" si="315"/>
        <v>0</v>
      </c>
      <c r="CC179" s="2024">
        <f t="shared" si="316"/>
        <v>28.345297989747007</v>
      </c>
      <c r="CD179" s="2024">
        <f t="shared" si="317"/>
        <v>4.6142455503929742</v>
      </c>
      <c r="CE179" s="2024">
        <f t="shared" si="318"/>
        <v>4798.3716436667928</v>
      </c>
      <c r="CF179" s="2024">
        <f t="shared" si="319"/>
        <v>2637.2580992289718</v>
      </c>
      <c r="CG179" s="2024">
        <f t="shared" si="320"/>
        <v>2834800.9353004843</v>
      </c>
      <c r="CH179" s="2024">
        <f t="shared" si="321"/>
        <v>2297369.4351159842</v>
      </c>
      <c r="CI179" s="2659"/>
      <c r="CJ179" s="1790" t="str">
        <f>'Country and technology list'!A176</f>
        <v>Tunisia</v>
      </c>
      <c r="CK179" s="2023">
        <f t="shared" ca="1" si="322"/>
        <v>2090.6043902882502</v>
      </c>
      <c r="CL179" s="2023">
        <f t="shared" ca="1" si="323"/>
        <v>801.52232466936425</v>
      </c>
      <c r="CM179" s="2023">
        <f t="shared" ca="1" si="324"/>
        <v>0</v>
      </c>
      <c r="CN179" s="2023">
        <f t="shared" ca="1" si="325"/>
        <v>0</v>
      </c>
      <c r="CO179" s="2023">
        <f t="shared" ca="1" si="326"/>
        <v>28.345297989747007</v>
      </c>
      <c r="CP179" s="2023">
        <f t="shared" ca="1" si="327"/>
        <v>4.6142455503929742</v>
      </c>
      <c r="CQ179" s="2023">
        <f t="shared" ca="1" si="328"/>
        <v>1717.5478385772085</v>
      </c>
      <c r="CR179" s="2023">
        <f t="shared" ca="1" si="329"/>
        <v>2637.2580992289718</v>
      </c>
      <c r="CS179" s="2023">
        <f t="shared" ca="1" si="330"/>
        <v>3206.089298677457</v>
      </c>
      <c r="CT179" s="2023">
        <f t="shared" ca="1" si="331"/>
        <v>323.28933870436856</v>
      </c>
      <c r="CU179" s="1108">
        <f ca="1">'Table 1 details'!$Q177*1000</f>
        <v>10809.270833685759</v>
      </c>
      <c r="CV179" s="2660"/>
      <c r="CW179" s="2020">
        <f t="shared" si="332"/>
        <v>0.2</v>
      </c>
      <c r="CX179" s="2020">
        <f t="shared" si="333"/>
        <v>0.2</v>
      </c>
      <c r="CY179" s="2020">
        <f t="shared" si="334"/>
        <v>2E-3</v>
      </c>
      <c r="CZ179" s="2020">
        <f t="shared" si="335"/>
        <v>0.8</v>
      </c>
      <c r="DA179" s="2020">
        <f t="shared" si="336"/>
        <v>0.9</v>
      </c>
      <c r="DB179" s="2020">
        <f t="shared" si="337"/>
        <v>6.0000000000000001E-3</v>
      </c>
      <c r="DC179" s="2020">
        <f t="shared" si="338"/>
        <v>0.3</v>
      </c>
      <c r="DD179" s="2020">
        <f t="shared" si="339"/>
        <v>0.4</v>
      </c>
      <c r="DE179" s="2020">
        <f t="shared" si="340"/>
        <v>1</v>
      </c>
      <c r="DF179" s="2020">
        <f t="shared" si="341"/>
        <v>0.03</v>
      </c>
      <c r="DG179" s="2660"/>
      <c r="DH179" s="2023">
        <f t="shared" ca="1" si="342"/>
        <v>2090.6043902882502</v>
      </c>
      <c r="DI179" s="2023">
        <f t="shared" ca="1" si="343"/>
        <v>801.52232466936425</v>
      </c>
      <c r="DJ179" s="2023">
        <f t="shared" ca="1" si="344"/>
        <v>21.552622580291239</v>
      </c>
      <c r="DK179" s="2023">
        <f t="shared" ca="1" si="345"/>
        <v>8624.74042855681</v>
      </c>
      <c r="DL179" s="2023">
        <f t="shared" ca="1" si="346"/>
        <v>9728.3437503171845</v>
      </c>
      <c r="DM179" s="2023">
        <f t="shared" ca="1" si="347"/>
        <v>64.685553214176082</v>
      </c>
      <c r="DN179" s="2023">
        <f t="shared" ca="1" si="348"/>
        <v>1717.5478385772085</v>
      </c>
      <c r="DO179" s="2023">
        <f t="shared" ca="1" si="349"/>
        <v>3344.9670244612007</v>
      </c>
      <c r="DP179" s="2023">
        <f t="shared" ca="1" si="350"/>
        <v>3206.089298677457</v>
      </c>
      <c r="DQ179" s="2023">
        <f t="shared" ca="1" si="351"/>
        <v>323.28933870436856</v>
      </c>
      <c r="DR179" s="2660"/>
      <c r="DS179" s="2020">
        <f t="shared" si="352"/>
        <v>0.3826623376623377</v>
      </c>
      <c r="DT179" s="2020">
        <f t="shared" si="353"/>
        <v>0.39875561097256867</v>
      </c>
      <c r="DU179" s="2020">
        <f t="shared" si="354"/>
        <v>0.1</v>
      </c>
      <c r="DV179" s="2025">
        <f t="shared" si="355"/>
        <v>0.9003314917127071</v>
      </c>
      <c r="DW179" s="2025">
        <f t="shared" ca="1" si="356"/>
        <v>0.5</v>
      </c>
      <c r="DX179" s="2020">
        <f t="shared" si="357"/>
        <v>0.2461338742393509</v>
      </c>
      <c r="DY179" s="2020">
        <f t="shared" si="358"/>
        <v>0.2272440088170449</v>
      </c>
      <c r="DZ179" s="2020">
        <f t="shared" si="359"/>
        <v>0.21256580115195592</v>
      </c>
      <c r="EA179" s="2020">
        <f t="shared" si="360"/>
        <v>0.22937398856643995</v>
      </c>
      <c r="EB179" s="2020">
        <f t="shared" si="361"/>
        <v>0.59366268913238907</v>
      </c>
      <c r="EC179" s="2660"/>
      <c r="ED179" s="2020">
        <f>1/AVERAGE(1/'Capacity factors WWS'!B377,1/'Capacity factors WWS'!C377)</f>
        <v>0.3826623376623377</v>
      </c>
      <c r="EE179" s="2020">
        <f>1/AVERAGE(1/'Capacity factors WWS'!D377,1/'Capacity factors WWS'!E377)</f>
        <v>0.39875561097256867</v>
      </c>
      <c r="EF179" s="2020">
        <f>1/AVERAGE(1/'Capacity factors WWS'!F377,1/'Capacity factors WWS'!G377)</f>
        <v>0.1</v>
      </c>
      <c r="EG179" s="2020">
        <f>1/AVERAGE(1/'Capacity factors WWS'!H377,1/'Capacity factors WWS'!I377)</f>
        <v>0.9003314917127071</v>
      </c>
      <c r="EH179" s="2020">
        <f>1/AVERAGE(1/'Capacity factors WWS'!J377,1/'Capacity factors WWS'!K377)</f>
        <v>0.5</v>
      </c>
      <c r="EI179" s="2020">
        <f>1/AVERAGE(1/'Capacity factors WWS'!L377,1/'Capacity factors WWS'!M377)</f>
        <v>0.2461338742393509</v>
      </c>
      <c r="EJ179" s="2020">
        <f>1/AVERAGE(1/'Capacity factors WWS'!N377,1/'Capacity factors WWS'!O377)</f>
        <v>0.2272440088170449</v>
      </c>
      <c r="EK179" s="2020">
        <f>1/AVERAGE(1/'Capacity factors WWS'!P377,1/'Capacity factors WWS'!Q377)</f>
        <v>0.21256580115195592</v>
      </c>
      <c r="EL179" s="2020">
        <f>1/AVERAGE(1/'Capacity factors WWS'!R377,1/'Capacity factors WWS'!S377)</f>
        <v>0.22937398856643995</v>
      </c>
      <c r="EM179" s="2020">
        <f>1/AVERAGE(1/'Capacity factors WWS'!V377,1/'Capacity factors WWS'!W377)</f>
        <v>0.59366268913238907</v>
      </c>
      <c r="EN179" s="2660"/>
      <c r="EO179" s="2020">
        <f>'T&amp;D effic. by country'!$CH179</f>
        <v>0.85894842393172743</v>
      </c>
      <c r="EP179" s="2020">
        <f>'T&amp;D effic. by country'!$CH179</f>
        <v>0.85894842393172743</v>
      </c>
      <c r="EQ179" s="2020">
        <f>'T&amp;D effic. by country'!$CH179</f>
        <v>0.85894842393172743</v>
      </c>
      <c r="ER179" s="2020">
        <f>'T&amp;D effic. by country'!$CH179</f>
        <v>0.85894842393172743</v>
      </c>
      <c r="ES179" s="2020">
        <f>'T&amp;D effic. by country'!$CH179</f>
        <v>0.85894842393172743</v>
      </c>
      <c r="ET179" s="2020">
        <f>'T&amp;D effic. by country'!$CH179</f>
        <v>0.85894842393172743</v>
      </c>
      <c r="EU179" s="2020">
        <f>'T&amp;D effic. by country'!$CH179</f>
        <v>0.85894842393172743</v>
      </c>
      <c r="EV179" s="2020">
        <f>'T&amp;D effic. by country'!$CH179</f>
        <v>0.85894842393172743</v>
      </c>
      <c r="EW179" s="2020">
        <f>'T&amp;D effic. by country'!$CH179</f>
        <v>0.85894842393172743</v>
      </c>
      <c r="EX179" s="2020">
        <f>'T&amp;D effic. by country'!$CH179</f>
        <v>0.85894842393172743</v>
      </c>
      <c r="EY179" s="1219" t="str">
        <f t="shared" si="362"/>
        <v>Tunisia</v>
      </c>
      <c r="EZ179" s="2026">
        <f t="shared" si="363"/>
        <v>0.32868721183309546</v>
      </c>
      <c r="FA179" s="2026">
        <f t="shared" si="364"/>
        <v>0.3425105035788209</v>
      </c>
      <c r="FB179" s="2026">
        <f t="shared" si="365"/>
        <v>8.5894842393172743E-2</v>
      </c>
      <c r="FC179" s="2026">
        <f t="shared" si="366"/>
        <v>0.77333831582273094</v>
      </c>
      <c r="FD179" s="2026">
        <f t="shared" ca="1" si="367"/>
        <v>0.42947421196586372</v>
      </c>
      <c r="FE179" s="2026">
        <f t="shared" si="368"/>
        <v>0.21141630335410047</v>
      </c>
      <c r="FF179" s="2026">
        <f t="shared" si="369"/>
        <v>0.1951908832213283</v>
      </c>
      <c r="FG179" s="2026">
        <f t="shared" si="370"/>
        <v>0.1825830598812575</v>
      </c>
      <c r="FH179" s="2026">
        <f t="shared" si="371"/>
        <v>0.19702042597007766</v>
      </c>
      <c r="FI179" s="2026">
        <f t="shared" si="372"/>
        <v>0.50992563117733669</v>
      </c>
      <c r="FJ179" s="1219" t="str">
        <f t="shared" si="373"/>
        <v>Tunisia</v>
      </c>
      <c r="FK179" s="2660"/>
      <c r="FL179" s="1312">
        <f t="shared" ca="1" si="374"/>
        <v>2433.911434075138</v>
      </c>
      <c r="FM179" s="1312">
        <f t="shared" ca="1" si="375"/>
        <v>933.14371659301435</v>
      </c>
      <c r="FN179" s="1312">
        <f t="shared" ca="1" si="376"/>
        <v>0</v>
      </c>
      <c r="FO179" s="1312">
        <f t="shared" ca="1" si="377"/>
        <v>0</v>
      </c>
      <c r="FP179" s="1312">
        <f t="shared" ca="1" si="378"/>
        <v>33</v>
      </c>
      <c r="FQ179" s="1312">
        <f t="shared" ca="1" si="379"/>
        <v>5.3719704487864952</v>
      </c>
      <c r="FR179" s="1312">
        <f t="shared" ca="1" si="380"/>
        <v>1999.5936784136015</v>
      </c>
      <c r="FS179" s="1312">
        <f t="shared" ca="1" si="381"/>
        <v>3070.3334749218789</v>
      </c>
      <c r="FT179" s="1312">
        <f t="shared" ca="1" si="382"/>
        <v>3732.5748663720574</v>
      </c>
      <c r="FU179" s="1312">
        <f t="shared" ca="1" si="383"/>
        <v>376.37805681574292</v>
      </c>
      <c r="FV179" s="2660"/>
      <c r="FW179" s="2020">
        <f t="shared" ca="1" si="384"/>
        <v>9.6619453284880863E-2</v>
      </c>
      <c r="FX179" s="2020">
        <f t="shared" ca="1" si="385"/>
        <v>8.7895860913671468E-3</v>
      </c>
      <c r="FY179" s="2020" t="str">
        <f t="shared" si="386"/>
        <v>no potential</v>
      </c>
      <c r="FZ179" s="2020" t="str">
        <f t="shared" si="387"/>
        <v>no potential</v>
      </c>
      <c r="GA179" s="2020">
        <f t="shared" si="388"/>
        <v>1</v>
      </c>
      <c r="GB179" s="2020">
        <f t="shared" ca="1" si="389"/>
        <v>0.99999999999999989</v>
      </c>
      <c r="GC179" s="2020">
        <f t="shared" ca="1" si="390"/>
        <v>0.35794389558052286</v>
      </c>
      <c r="GD179" s="2020">
        <f t="shared" ca="1" si="391"/>
        <v>0.99999999999999989</v>
      </c>
      <c r="GE179" s="2020">
        <f t="shared" ca="1" si="392"/>
        <v>1.1309751096641348E-3</v>
      </c>
      <c r="GF179" s="2020">
        <f t="shared" ca="1" si="393"/>
        <v>1.4072152861563906E-4</v>
      </c>
      <c r="GG179" s="2660"/>
      <c r="GH179" s="1312">
        <f ca="1">(AY179-'Existing WWS Capacity'!B179)/'Country and technology list'!I$19</f>
        <v>1223.0935375787246</v>
      </c>
      <c r="GI179" s="1312">
        <f ca="1">(AZ179-'Existing WWS Capacity'!C179)/'Country and technology list'!J$19</f>
        <v>468.02788019311782</v>
      </c>
      <c r="GJ179" s="1312">
        <f ca="1">(BA179-'Existing WWS Capacity'!D179)/'Country and technology list'!K$19</f>
        <v>0</v>
      </c>
      <c r="GK179" s="1312">
        <f>(BB179-'Existing WWS Capacity'!E179)/'Country and technology list'!L$19</f>
        <v>0</v>
      </c>
      <c r="GL179" s="1312">
        <f>(BC179-'Existing WWS Capacity'!F179)/'Country and technology list'!M$19</f>
        <v>0</v>
      </c>
      <c r="GM179" s="1312">
        <f ca="1">(BD179-'Existing WWS Capacity'!G179)/'Country and technology list'!N$19</f>
        <v>21.825400771787166</v>
      </c>
      <c r="GN179" s="1312">
        <f ca="1">(BE179-'Existing WWS Capacity'!H179)/'Country and technology list'!O$19</f>
        <v>1756064.8156427152</v>
      </c>
      <c r="GO179" s="1312">
        <f ca="1">(BF179-'Existing WWS Capacity'!I179)/'Country and technology list'!P$19</f>
        <v>144251.55448726221</v>
      </c>
      <c r="GP179" s="1312">
        <f ca="1">(BG179-'Existing WWS Capacity'!J179)/'Country and technology list'!Q$19</f>
        <v>324.31755425017502</v>
      </c>
      <c r="GQ179" s="1312">
        <f ca="1">(BH179-'Existing WWS Capacity'!K179)/'Country and technology list'!R$19</f>
        <v>6.3399311377611127</v>
      </c>
      <c r="GR179" s="1219" t="str">
        <f t="shared" si="394"/>
        <v>Tunisia</v>
      </c>
    </row>
    <row r="180" spans="1:200" ht="18" customHeight="1">
      <c r="A180" s="1421" t="str">
        <f>'Country and technology list'!A177</f>
        <v>Turkey</v>
      </c>
      <c r="B180" s="2020">
        <f t="shared" ca="1" si="281"/>
        <v>0.28088072920716944</v>
      </c>
      <c r="C180" s="2020">
        <f t="shared" ca="1" si="282"/>
        <v>1.8459976908472404E-2</v>
      </c>
      <c r="D180" s="2020">
        <f t="shared" ca="1" si="283"/>
        <v>0</v>
      </c>
      <c r="E180" s="2020">
        <f t="shared" ca="1" si="284"/>
        <v>1.478296572579741E-2</v>
      </c>
      <c r="F180" s="2020">
        <f t="shared" ca="1" si="285"/>
        <v>0.15770020206371863</v>
      </c>
      <c r="G180" s="2020">
        <f t="shared" ca="1" si="286"/>
        <v>1.8036915549288275E-4</v>
      </c>
      <c r="H180" s="2020">
        <f t="shared" ca="1" si="287"/>
        <v>9.3894415192110933E-2</v>
      </c>
      <c r="I180" s="2020">
        <f t="shared" ca="1" si="288"/>
        <v>0.20865425598246876</v>
      </c>
      <c r="J180" s="2020">
        <f t="shared" ca="1" si="289"/>
        <v>0.20062699187311991</v>
      </c>
      <c r="K180" s="2020">
        <f t="shared" ca="1" si="290"/>
        <v>2.4820093891649731E-2</v>
      </c>
      <c r="L180" s="1364">
        <f t="shared" ca="1" si="291"/>
        <v>1.0000000000000002</v>
      </c>
      <c r="M180" s="2659"/>
      <c r="N180" s="2021">
        <v>0.35</v>
      </c>
      <c r="O180" s="2021">
        <v>0.5</v>
      </c>
      <c r="P180" s="2021">
        <v>2E-3</v>
      </c>
      <c r="Q180" s="2021">
        <v>0.8</v>
      </c>
      <c r="R180" s="2021">
        <v>0.9</v>
      </c>
      <c r="S180" s="2021">
        <v>6.0000000000000001E-3</v>
      </c>
      <c r="T180" s="2021">
        <v>0.3</v>
      </c>
      <c r="U180" s="2021">
        <v>0.4</v>
      </c>
      <c r="V180" s="2021">
        <v>0.9</v>
      </c>
      <c r="W180" s="2021">
        <v>0.03</v>
      </c>
      <c r="X180" s="2659"/>
      <c r="Y180" s="2022">
        <v>0</v>
      </c>
      <c r="Z180" s="2022">
        <v>1</v>
      </c>
      <c r="AA180" s="2022">
        <v>0</v>
      </c>
      <c r="AB180" s="2022">
        <v>0</v>
      </c>
      <c r="AC180" s="2022">
        <v>0</v>
      </c>
      <c r="AD180" s="2022">
        <v>0</v>
      </c>
      <c r="AE180" s="2022">
        <v>0</v>
      </c>
      <c r="AF180" s="2022">
        <v>0</v>
      </c>
      <c r="AG180" s="2022">
        <v>0</v>
      </c>
      <c r="AH180" s="2022">
        <v>0</v>
      </c>
      <c r="AI180" s="2659"/>
      <c r="AJ180" s="2659"/>
      <c r="AK180" s="2659"/>
      <c r="AL180" s="1555">
        <f t="shared" ca="1" si="292"/>
        <v>0.4035777898203452</v>
      </c>
      <c r="AM180" s="1555">
        <f t="shared" ca="1" si="293"/>
        <v>1.8459976908472404E-2</v>
      </c>
      <c r="AN180" s="1555">
        <f t="shared" ca="1" si="294"/>
        <v>0</v>
      </c>
      <c r="AO180" s="1555">
        <f t="shared" ca="1" si="295"/>
        <v>1.478296572579741E-2</v>
      </c>
      <c r="AP180" s="1555">
        <f t="shared" ca="1" si="296"/>
        <v>0.15770020206371863</v>
      </c>
      <c r="AQ180" s="1555">
        <f t="shared" ca="1" si="297"/>
        <v>1.8036915549288275E-4</v>
      </c>
      <c r="AR180" s="1555">
        <f t="shared" ca="1" si="298"/>
        <v>0.38016019219080405</v>
      </c>
      <c r="AS180" s="1555">
        <f t="shared" ca="1" si="299"/>
        <v>0.25743714485323432</v>
      </c>
      <c r="AT180" s="1555">
        <f t="shared" ca="1" si="300"/>
        <v>83.124264433062407</v>
      </c>
      <c r="AU180" s="1555">
        <f t="shared" ca="1" si="301"/>
        <v>49.927308866737128</v>
      </c>
      <c r="AV180" s="1555">
        <f t="shared" ca="1" si="302"/>
        <v>134.2838719405174</v>
      </c>
      <c r="AW180" s="2659"/>
      <c r="AX180" s="2660"/>
      <c r="AY180" s="1366">
        <f t="shared" ca="1" si="303"/>
        <v>67829.210211430138</v>
      </c>
      <c r="AZ180" s="1366">
        <f t="shared" ca="1" si="304"/>
        <v>4479.9999999999991</v>
      </c>
      <c r="BA180" s="1366">
        <f t="shared" ca="1" si="305"/>
        <v>0</v>
      </c>
      <c r="BB180" s="2023">
        <f>'WWS Tech Potential '!E179</f>
        <v>1613</v>
      </c>
      <c r="BC180" s="2023">
        <f>'WWS Tech Potential '!F179</f>
        <v>30984</v>
      </c>
      <c r="BD180" s="1366">
        <f t="shared" ca="1" si="306"/>
        <v>71.988996993739548</v>
      </c>
      <c r="BE180" s="1366">
        <f t="shared" ca="1" si="307"/>
        <v>41664.568828331066</v>
      </c>
      <c r="BF180" s="1366">
        <f t="shared" ca="1" si="308"/>
        <v>102180.65330829477</v>
      </c>
      <c r="BG180" s="1366">
        <f t="shared" ca="1" si="309"/>
        <v>86220.817123942034</v>
      </c>
      <c r="BH180" s="1366">
        <f t="shared" ca="1" si="310"/>
        <v>4215.8314332361597</v>
      </c>
      <c r="BI180" s="2023">
        <f t="shared" ca="1" si="311"/>
        <v>339260.0699022279</v>
      </c>
      <c r="BJ180" s="1366">
        <f ca="1">OFFSET('Additional WWS for grid study'!$A$5,MATCH($A180,'Additional WWS for grid study'!$A$6:$A$1143,0)+1,15)*'Table for GATOR-GCMOM'!L$19</f>
        <v>0</v>
      </c>
      <c r="BK180" s="1366">
        <f ca="1">OFFSET('Additional WWS for grid study'!$A$5,MATCH($A180,'Additional WWS for grid study'!$A$6:$A$1143,0)+2,15)*'Table for GATOR-GCMOM'!M$19</f>
        <v>17596</v>
      </c>
      <c r="BL180" s="1366">
        <f ca="1">INDEX(WWS_for_storage,MATCH(A180,WWS_storage_Rows,0)+3,MATCH('Additional WWS for grid study'!H$5,WWS_Storage_cols,0))</f>
        <v>0</v>
      </c>
      <c r="BM180" s="2659"/>
      <c r="BN180" s="1366">
        <f>'WWS Tech Potential '!B179</f>
        <v>97459.027608113436</v>
      </c>
      <c r="BO180" s="1366">
        <f>'WWS Tech Potential '!C179</f>
        <v>4480</v>
      </c>
      <c r="BP180" s="1366">
        <f>'WWS Tech Potential '!D179</f>
        <v>0</v>
      </c>
      <c r="BQ180" s="1366">
        <f>'WWS Tech Potential '!E179</f>
        <v>1613</v>
      </c>
      <c r="BR180" s="1366">
        <f>'WWS Tech Potential '!F179</f>
        <v>30984</v>
      </c>
      <c r="BS180" s="1366">
        <f>'WWS Tech Potential '!G179</f>
        <v>71.988996993739548</v>
      </c>
      <c r="BT180" s="1366">
        <f>VLOOKUP($A180,PV_rooftop_useable,MATCH('PV rooftop useability'!P$16,'PV rooftop useability'!$A$16:$R$16,0),FALSE)*'WWS Tech Potential '!H179</f>
        <v>168691.72102427817</v>
      </c>
      <c r="BU180" s="1366">
        <f>VLOOKUP($A180,PV_rooftop_useable,MATCH('PV rooftop useability'!Q$16,'PV rooftop useability'!$A$16:$R$16,0),FALSE)*'WWS Tech Potential '!I179</f>
        <v>126070.25686135906</v>
      </c>
      <c r="BV180" s="1366">
        <f>'WWS Tech Potential '!J179</f>
        <v>35723219.170717753</v>
      </c>
      <c r="BW180" s="1366">
        <f>'WWS Tech Potential '!K179</f>
        <v>8480431.9845097233</v>
      </c>
      <c r="BX180" s="2659"/>
      <c r="BY180" s="2024">
        <f t="shared" si="312"/>
        <v>32531.432861186033</v>
      </c>
      <c r="BZ180" s="2024">
        <f t="shared" si="313"/>
        <v>1488.0142430145709</v>
      </c>
      <c r="CA180" s="2024">
        <f t="shared" si="314"/>
        <v>0</v>
      </c>
      <c r="CB180" s="2024">
        <f t="shared" si="315"/>
        <v>1191.6192345769891</v>
      </c>
      <c r="CC180" s="2024">
        <f t="shared" si="316"/>
        <v>12711.833170787409</v>
      </c>
      <c r="CD180" s="2024">
        <f t="shared" si="317"/>
        <v>14.539122865897953</v>
      </c>
      <c r="CE180" s="2024">
        <f t="shared" si="318"/>
        <v>30643.796761600846</v>
      </c>
      <c r="CF180" s="2024">
        <f t="shared" si="319"/>
        <v>20751.387725019511</v>
      </c>
      <c r="CG180" s="2024">
        <f t="shared" si="320"/>
        <v>6700446.5948024821</v>
      </c>
      <c r="CH180" s="2024">
        <f t="shared" si="321"/>
        <v>4024520.0239115772</v>
      </c>
      <c r="CI180" s="2659"/>
      <c r="CJ180" s="1790" t="str">
        <f>'Country and technology list'!A177</f>
        <v>Turkey</v>
      </c>
      <c r="CK180" s="2023">
        <f t="shared" ca="1" si="322"/>
        <v>22641.118551820193</v>
      </c>
      <c r="CL180" s="2023">
        <f t="shared" ca="1" si="323"/>
        <v>1488.0142430145709</v>
      </c>
      <c r="CM180" s="2023">
        <f t="shared" ca="1" si="324"/>
        <v>0</v>
      </c>
      <c r="CN180" s="2023">
        <f t="shared" ca="1" si="325"/>
        <v>1191.6192345769891</v>
      </c>
      <c r="CO180" s="2023">
        <f t="shared" ca="1" si="326"/>
        <v>12711.833170787409</v>
      </c>
      <c r="CP180" s="2023">
        <f t="shared" ca="1" si="327"/>
        <v>14.539122865897953</v>
      </c>
      <c r="CQ180" s="2023">
        <f t="shared" ca="1" si="328"/>
        <v>7568.6024873227498</v>
      </c>
      <c r="CR180" s="2023">
        <f t="shared" ca="1" si="329"/>
        <v>16819.116638495001</v>
      </c>
      <c r="CS180" s="2023">
        <f t="shared" ca="1" si="330"/>
        <v>16172.058227405192</v>
      </c>
      <c r="CT180" s="2023">
        <f t="shared" ca="1" si="331"/>
        <v>2000.6879427234339</v>
      </c>
      <c r="CU180" s="1108">
        <f ca="1">'Table 1 details'!$Q178*1000</f>
        <v>80607.589619011429</v>
      </c>
      <c r="CV180" s="2660"/>
      <c r="CW180" s="2020">
        <f t="shared" si="332"/>
        <v>0.35</v>
      </c>
      <c r="CX180" s="2020">
        <f t="shared" si="333"/>
        <v>0.5</v>
      </c>
      <c r="CY180" s="2020">
        <f t="shared" si="334"/>
        <v>2E-3</v>
      </c>
      <c r="CZ180" s="2020">
        <f t="shared" si="335"/>
        <v>0.8</v>
      </c>
      <c r="DA180" s="2020">
        <f t="shared" si="336"/>
        <v>0.9</v>
      </c>
      <c r="DB180" s="2020">
        <f t="shared" si="337"/>
        <v>6.0000000000000001E-3</v>
      </c>
      <c r="DC180" s="2020">
        <f t="shared" si="338"/>
        <v>0.3</v>
      </c>
      <c r="DD180" s="2020">
        <f t="shared" si="339"/>
        <v>0.4</v>
      </c>
      <c r="DE180" s="2020">
        <f t="shared" si="340"/>
        <v>1</v>
      </c>
      <c r="DF180" s="2020">
        <f t="shared" si="341"/>
        <v>0.03</v>
      </c>
      <c r="DG180" s="2660"/>
      <c r="DH180" s="2023">
        <f t="shared" ca="1" si="342"/>
        <v>22641.118551820193</v>
      </c>
      <c r="DI180" s="2023">
        <f t="shared" ca="1" si="343"/>
        <v>8830.0362352098782</v>
      </c>
      <c r="DJ180" s="2023">
        <f t="shared" ca="1" si="344"/>
        <v>133.37919618156226</v>
      </c>
      <c r="DK180" s="2023">
        <f t="shared" ca="1" si="345"/>
        <v>54316.605158579216</v>
      </c>
      <c r="DL180" s="2023">
        <f t="shared" ca="1" si="346"/>
        <v>72546.830657110288</v>
      </c>
      <c r="DM180" s="2023">
        <f t="shared" ca="1" si="347"/>
        <v>400.22482328188221</v>
      </c>
      <c r="DN180" s="2023">
        <f t="shared" ca="1" si="348"/>
        <v>7568.6024873227498</v>
      </c>
      <c r="DO180" s="2023">
        <f t="shared" ca="1" si="349"/>
        <v>16819.116638495001</v>
      </c>
      <c r="DP180" s="2023">
        <f t="shared" ca="1" si="350"/>
        <v>16172.058227405192</v>
      </c>
      <c r="DQ180" s="2023">
        <f t="shared" ca="1" si="351"/>
        <v>2000.6879427234339</v>
      </c>
      <c r="DR180" s="2660"/>
      <c r="DS180" s="2020">
        <f t="shared" si="352"/>
        <v>0.40679951100244488</v>
      </c>
      <c r="DT180" s="2020">
        <f t="shared" si="353"/>
        <v>0.40478869778869775</v>
      </c>
      <c r="DU180" s="2020">
        <f t="shared" si="354"/>
        <v>0.1</v>
      </c>
      <c r="DV180" s="2025">
        <f t="shared" ca="1" si="355"/>
        <v>0.9003314917127071</v>
      </c>
      <c r="DW180" s="2025">
        <f t="shared" ca="1" si="356"/>
        <v>0.5</v>
      </c>
      <c r="DX180" s="2020">
        <f t="shared" si="357"/>
        <v>0.2461338742393509</v>
      </c>
      <c r="DY180" s="2020">
        <f t="shared" si="358"/>
        <v>0.22138495730013016</v>
      </c>
      <c r="DZ180" s="2020">
        <f t="shared" si="359"/>
        <v>0.20060133134245101</v>
      </c>
      <c r="EA180" s="2020">
        <f t="shared" si="360"/>
        <v>0.22858749356567418</v>
      </c>
      <c r="EB180" s="2020">
        <f t="shared" si="361"/>
        <v>0.57835623376133827</v>
      </c>
      <c r="EC180" s="2660"/>
      <c r="ED180" s="2020">
        <f>1/AVERAGE(1/'Capacity factors WWS'!B378,1/'Capacity factors WWS'!C378)</f>
        <v>0.40679951100244488</v>
      </c>
      <c r="EE180" s="2020">
        <f>1/AVERAGE(1/'Capacity factors WWS'!D378,1/'Capacity factors WWS'!E378)</f>
        <v>0.40478869778869775</v>
      </c>
      <c r="EF180" s="2020">
        <f>1/AVERAGE(1/'Capacity factors WWS'!F378,1/'Capacity factors WWS'!G378)</f>
        <v>0.1</v>
      </c>
      <c r="EG180" s="2020">
        <f>1/AVERAGE(1/'Capacity factors WWS'!H378,1/'Capacity factors WWS'!I378)</f>
        <v>0.9003314917127071</v>
      </c>
      <c r="EH180" s="2020">
        <f>1/AVERAGE(1/'Capacity factors WWS'!J378,1/'Capacity factors WWS'!K378)</f>
        <v>0.5</v>
      </c>
      <c r="EI180" s="2020">
        <f>1/AVERAGE(1/'Capacity factors WWS'!L378,1/'Capacity factors WWS'!M378)</f>
        <v>0.2461338742393509</v>
      </c>
      <c r="EJ180" s="2020">
        <f>1/AVERAGE(1/'Capacity factors WWS'!N378,1/'Capacity factors WWS'!O378)</f>
        <v>0.22138495730013016</v>
      </c>
      <c r="EK180" s="2020">
        <f>1/AVERAGE(1/'Capacity factors WWS'!P378,1/'Capacity factors WWS'!Q378)</f>
        <v>0.20060133134245101</v>
      </c>
      <c r="EL180" s="2020">
        <f>1/AVERAGE(1/'Capacity factors WWS'!R378,1/'Capacity factors WWS'!S378)</f>
        <v>0.22858749356567418</v>
      </c>
      <c r="EM180" s="2020">
        <f>1/AVERAGE(1/'Capacity factors WWS'!V378,1/'Capacity factors WWS'!W378)</f>
        <v>0.57835623376133827</v>
      </c>
      <c r="EN180" s="2660"/>
      <c r="EO180" s="2020">
        <f>'T&amp;D effic. by country'!$CH180</f>
        <v>0.82054177451506649</v>
      </c>
      <c r="EP180" s="2020">
        <f>'T&amp;D effic. by country'!$CH180</f>
        <v>0.82054177451506649</v>
      </c>
      <c r="EQ180" s="2020">
        <f>'T&amp;D effic. by country'!$CH180</f>
        <v>0.82054177451506649</v>
      </c>
      <c r="ER180" s="2020">
        <f>'T&amp;D effic. by country'!$CH180</f>
        <v>0.82054177451506649</v>
      </c>
      <c r="ES180" s="2020">
        <f>'T&amp;D effic. by country'!$CH180</f>
        <v>0.82054177451506649</v>
      </c>
      <c r="ET180" s="2020">
        <f>'T&amp;D effic. by country'!$CH180</f>
        <v>0.82054177451506649</v>
      </c>
      <c r="EU180" s="2020">
        <f>'T&amp;D effic. by country'!$CH180</f>
        <v>0.82054177451506649</v>
      </c>
      <c r="EV180" s="2020">
        <f>'T&amp;D effic. by country'!$CH180</f>
        <v>0.82054177451506649</v>
      </c>
      <c r="EW180" s="2020">
        <f>'T&amp;D effic. by country'!$CH180</f>
        <v>0.82054177451506649</v>
      </c>
      <c r="EX180" s="2020">
        <f>'T&amp;D effic. by country'!$CH180</f>
        <v>0.82054177451506649</v>
      </c>
      <c r="EY180" s="1219" t="str">
        <f t="shared" si="362"/>
        <v>Turkey</v>
      </c>
      <c r="EZ180" s="2026">
        <f t="shared" si="363"/>
        <v>0.33379599262980741</v>
      </c>
      <c r="FA180" s="2026">
        <f t="shared" si="364"/>
        <v>0.33214603638718104</v>
      </c>
      <c r="FB180" s="2026">
        <f t="shared" si="365"/>
        <v>8.2054177451506657E-2</v>
      </c>
      <c r="FC180" s="2026">
        <f t="shared" ca="1" si="366"/>
        <v>0.73875959986174156</v>
      </c>
      <c r="FD180" s="2026">
        <f t="shared" ca="1" si="367"/>
        <v>0.41027088725753325</v>
      </c>
      <c r="FE180" s="2026">
        <f t="shared" si="368"/>
        <v>0.20196312593662519</v>
      </c>
      <c r="FF180" s="2026">
        <f t="shared" si="369"/>
        <v>0.18165560571399103</v>
      </c>
      <c r="FG180" s="2026">
        <f t="shared" si="370"/>
        <v>0.16460177238981957</v>
      </c>
      <c r="FH180" s="2026">
        <f t="shared" si="371"/>
        <v>0.18756558760232964</v>
      </c>
      <c r="FI180" s="2026">
        <f t="shared" si="372"/>
        <v>0.47456545035237913</v>
      </c>
      <c r="FJ180" s="1219" t="str">
        <f t="shared" si="373"/>
        <v>Turkey</v>
      </c>
      <c r="FK180" s="2660"/>
      <c r="FL180" s="1312">
        <f t="shared" ca="1" si="374"/>
        <v>27592.889545691822</v>
      </c>
      <c r="FM180" s="1312">
        <f t="shared" ca="1" si="375"/>
        <v>1813.4533660933657</v>
      </c>
      <c r="FN180" s="1312">
        <f t="shared" ca="1" si="376"/>
        <v>0</v>
      </c>
      <c r="FO180" s="1312">
        <f t="shared" ca="1" si="377"/>
        <v>1452.2346961325966</v>
      </c>
      <c r="FP180" s="1312">
        <f t="shared" ca="1" si="378"/>
        <v>15492</v>
      </c>
      <c r="FQ180" s="1312">
        <f t="shared" ca="1" si="379"/>
        <v>17.718930732674099</v>
      </c>
      <c r="FR180" s="1312">
        <f t="shared" ca="1" si="380"/>
        <v>9223.9087909884074</v>
      </c>
      <c r="FS180" s="1312">
        <f t="shared" ca="1" si="381"/>
        <v>20497.575091085353</v>
      </c>
      <c r="FT180" s="1312">
        <f t="shared" ca="1" si="382"/>
        <v>19709.00047954627</v>
      </c>
      <c r="FU180" s="1312">
        <f t="shared" ca="1" si="383"/>
        <v>2438.2523898991299</v>
      </c>
      <c r="FV180" s="2660"/>
      <c r="FW180" s="2020">
        <f t="shared" ca="1" si="384"/>
        <v>0.69597667733946667</v>
      </c>
      <c r="FX180" s="2020">
        <f t="shared" ca="1" si="385"/>
        <v>0.99999999999999978</v>
      </c>
      <c r="FY180" s="2020" t="str">
        <f t="shared" si="386"/>
        <v>no potential</v>
      </c>
      <c r="FZ180" s="2020">
        <f t="shared" si="387"/>
        <v>1</v>
      </c>
      <c r="GA180" s="2020">
        <f t="shared" si="388"/>
        <v>1</v>
      </c>
      <c r="GB180" s="2020">
        <f t="shared" ca="1" si="389"/>
        <v>1</v>
      </c>
      <c r="GC180" s="2020">
        <f t="shared" ca="1" si="390"/>
        <v>0.2469864470843515</v>
      </c>
      <c r="GD180" s="2020">
        <f t="shared" ca="1" si="391"/>
        <v>0.81050563274939658</v>
      </c>
      <c r="GE180" s="2020">
        <f t="shared" ca="1" si="392"/>
        <v>2.4135791545521479E-3</v>
      </c>
      <c r="GF180" s="2020">
        <f t="shared" ca="1" si="393"/>
        <v>4.971246088568079E-4</v>
      </c>
      <c r="GG180" s="2660"/>
      <c r="GH180" s="1312">
        <f ca="1">(AY180-'Existing WWS Capacity'!B180)/'Country and technology list'!I$19</f>
        <v>11704.842042286027</v>
      </c>
      <c r="GI180" s="1312">
        <f ca="1">(AZ180-'Existing WWS Capacity'!C180)/'Country and technology list'!J$19</f>
        <v>895.99999999999977</v>
      </c>
      <c r="GJ180" s="1312">
        <f ca="1">(BA180-'Existing WWS Capacity'!D180)/'Country and technology list'!K$19</f>
        <v>0</v>
      </c>
      <c r="GK180" s="1312">
        <f>(BB180-'Existing WWS Capacity'!E180)/'Country and technology list'!L$19</f>
        <v>0</v>
      </c>
      <c r="GL180" s="1312">
        <f>(BC180-'Existing WWS Capacity'!F180)/'Country and technology list'!M$19</f>
        <v>0</v>
      </c>
      <c r="GM180" s="1312">
        <f ca="1">(BD180-'Existing WWS Capacity'!G180)/'Country and technology list'!N$19</f>
        <v>71.988996993739548</v>
      </c>
      <c r="GN180" s="1312">
        <f ca="1">(BE180-'Existing WWS Capacity'!H180)/'Country and technology list'!O$19</f>
        <v>8066233.7656662129</v>
      </c>
      <c r="GO180" s="1312">
        <f ca="1">(BF180-'Existing WWS Capacity'!I180)/'Country and technology list'!P$19</f>
        <v>1008472.5330829477</v>
      </c>
      <c r="GP180" s="1312">
        <f ca="1">(BG180-'Existing WWS Capacity'!J180)/'Country and technology list'!Q$19</f>
        <v>1644.4123424788406</v>
      </c>
      <c r="GQ180" s="1312">
        <f ca="1">(BH180-'Existing WWS Capacity'!K180)/'Country and technology list'!R$19</f>
        <v>42.148314332361593</v>
      </c>
      <c r="GR180" s="1219" t="str">
        <f t="shared" si="394"/>
        <v>Turkey</v>
      </c>
    </row>
    <row r="181" spans="1:200" ht="18" customHeight="1">
      <c r="A181" s="1421" t="str">
        <f>'Country and technology list'!A178</f>
        <v>Turkmenistan</v>
      </c>
      <c r="B181" s="2020">
        <f t="shared" ca="1" si="281"/>
        <v>0.38790172891591856</v>
      </c>
      <c r="C181" s="2020">
        <f t="shared" ca="1" si="282"/>
        <v>0</v>
      </c>
      <c r="D181" s="2020">
        <f t="shared" ca="1" si="283"/>
        <v>0</v>
      </c>
      <c r="E181" s="2020">
        <f t="shared" ca="1" si="284"/>
        <v>0</v>
      </c>
      <c r="F181" s="2020">
        <f t="shared" ca="1" si="285"/>
        <v>2.5327598990061213E-4</v>
      </c>
      <c r="G181" s="2020">
        <f t="shared" ca="1" si="286"/>
        <v>0</v>
      </c>
      <c r="H181" s="2020">
        <f t="shared" ca="1" si="287"/>
        <v>0.10473346680729802</v>
      </c>
      <c r="I181" s="2020">
        <f t="shared" ca="1" si="288"/>
        <v>0.23274103734955115</v>
      </c>
      <c r="J181" s="2020">
        <f t="shared" ca="1" si="289"/>
        <v>0.24437808921702869</v>
      </c>
      <c r="K181" s="2020">
        <f t="shared" ca="1" si="290"/>
        <v>2.9992401720302986E-2</v>
      </c>
      <c r="L181" s="1364">
        <f t="shared" ca="1" si="291"/>
        <v>1</v>
      </c>
      <c r="M181" s="2659"/>
      <c r="N181" s="2021">
        <v>0.4</v>
      </c>
      <c r="O181" s="2021">
        <v>0.5</v>
      </c>
      <c r="P181" s="2021">
        <v>2E-3</v>
      </c>
      <c r="Q181" s="2021">
        <v>0.8</v>
      </c>
      <c r="R181" s="2021">
        <v>0.9</v>
      </c>
      <c r="S181" s="2021">
        <v>6.0000000000000001E-3</v>
      </c>
      <c r="T181" s="2021">
        <v>0.3</v>
      </c>
      <c r="U181" s="2021">
        <v>0.4</v>
      </c>
      <c r="V181" s="2021">
        <v>0.9</v>
      </c>
      <c r="W181" s="2021">
        <v>0.03</v>
      </c>
      <c r="X181" s="2659"/>
      <c r="Y181" s="2022">
        <v>0</v>
      </c>
      <c r="Z181" s="2022">
        <v>1</v>
      </c>
      <c r="AA181" s="2022">
        <v>0</v>
      </c>
      <c r="AB181" s="2022">
        <v>0</v>
      </c>
      <c r="AC181" s="2022">
        <v>0</v>
      </c>
      <c r="AD181" s="2022">
        <v>0</v>
      </c>
      <c r="AE181" s="2022">
        <v>0</v>
      </c>
      <c r="AF181" s="2022">
        <v>0</v>
      </c>
      <c r="AG181" s="2022">
        <v>0</v>
      </c>
      <c r="AH181" s="2022">
        <v>0</v>
      </c>
      <c r="AI181" s="2659"/>
      <c r="AJ181" s="2659"/>
      <c r="AK181" s="2659"/>
      <c r="AL181" s="1555">
        <f t="shared" ca="1" si="292"/>
        <v>2.4042841107462363</v>
      </c>
      <c r="AM181" s="1555">
        <f t="shared" ca="1" si="293"/>
        <v>0</v>
      </c>
      <c r="AN181" s="1555">
        <f t="shared" ca="1" si="294"/>
        <v>0</v>
      </c>
      <c r="AO181" s="1555">
        <f t="shared" ca="1" si="295"/>
        <v>0</v>
      </c>
      <c r="AP181" s="1555">
        <f t="shared" ca="1" si="296"/>
        <v>2.5327598990061213E-4</v>
      </c>
      <c r="AQ181" s="1555">
        <f t="shared" ca="1" si="297"/>
        <v>0</v>
      </c>
      <c r="AR181" s="1555">
        <f t="shared" ca="1" si="298"/>
        <v>0.47375643701267278</v>
      </c>
      <c r="AS181" s="1555">
        <f t="shared" ca="1" si="299"/>
        <v>0.31796778855688584</v>
      </c>
      <c r="AT181" s="1555">
        <f t="shared" ca="1" si="300"/>
        <v>709.09092115545707</v>
      </c>
      <c r="AU181" s="1555">
        <f t="shared" ca="1" si="301"/>
        <v>372.81174804016638</v>
      </c>
      <c r="AV181" s="1555">
        <f t="shared" ca="1" si="302"/>
        <v>1085.098930807929</v>
      </c>
      <c r="AW181" s="2659"/>
      <c r="AX181" s="2660"/>
      <c r="AY181" s="1366">
        <f t="shared" ca="1" si="303"/>
        <v>8947.8425840884393</v>
      </c>
      <c r="AZ181" s="1366">
        <f t="shared" ca="1" si="304"/>
        <v>0</v>
      </c>
      <c r="BA181" s="1366">
        <f t="shared" ca="1" si="305"/>
        <v>0</v>
      </c>
      <c r="BB181" s="2023">
        <f>'WWS Tech Potential '!E180</f>
        <v>0</v>
      </c>
      <c r="BC181" s="2023">
        <f>'WWS Tech Potential '!F180</f>
        <v>5</v>
      </c>
      <c r="BD181" s="1366">
        <f t="shared" ca="1" si="306"/>
        <v>0</v>
      </c>
      <c r="BE181" s="1366">
        <f t="shared" ca="1" si="307"/>
        <v>4750.0447901785101</v>
      </c>
      <c r="BF181" s="1366">
        <f t="shared" ca="1" si="308"/>
        <v>11625.150236820476</v>
      </c>
      <c r="BG181" s="1366">
        <f t="shared" ca="1" si="309"/>
        <v>10464.774252762865</v>
      </c>
      <c r="BH181" s="1366">
        <f t="shared" ca="1" si="310"/>
        <v>520.68630710527043</v>
      </c>
      <c r="BI181" s="2023">
        <f t="shared" ca="1" si="311"/>
        <v>36313.498170955565</v>
      </c>
      <c r="BJ181" s="1366">
        <f ca="1">OFFSET('Additional WWS for grid study'!$A$5,MATCH($A181,'Additional WWS for grid study'!$A$6:$A$1143,0)+1,15)*'Table for GATOR-GCMOM'!L$19</f>
        <v>0</v>
      </c>
      <c r="BK181" s="1366">
        <f ca="1">OFFSET('Additional WWS for grid study'!$A$5,MATCH($A181,'Additional WWS for grid study'!$A$6:$A$1143,0)+2,15)*'Table for GATOR-GCMOM'!M$19</f>
        <v>0</v>
      </c>
      <c r="BL181" s="1366">
        <f ca="1">INDEX(WWS_for_storage,MATCH(A181,WWS_storage_Rows,0)+3,MATCH('Additional WWS for grid study'!H$5,WWS_Storage_cols,0))</f>
        <v>0</v>
      </c>
      <c r="BM181" s="2659"/>
      <c r="BN181" s="1366">
        <f>'WWS Tech Potential '!B180</f>
        <v>55460.324475752881</v>
      </c>
      <c r="BO181" s="1366">
        <f>'WWS Tech Potential '!C180</f>
        <v>0</v>
      </c>
      <c r="BP181" s="1366">
        <f>'WWS Tech Potential '!D180</f>
        <v>0</v>
      </c>
      <c r="BQ181" s="1366">
        <f>'WWS Tech Potential '!E180</f>
        <v>0</v>
      </c>
      <c r="BR181" s="1366">
        <f>'WWS Tech Potential '!F180</f>
        <v>5</v>
      </c>
      <c r="BS181" s="1366">
        <f>'WWS Tech Potential '!G180</f>
        <v>0</v>
      </c>
      <c r="BT181" s="1366">
        <f>VLOOKUP($A181,PV_rooftop_useable,MATCH('PV rooftop useability'!P$16,'PV rooftop useability'!$A$16:$R$16,0),FALSE)*'WWS Tech Potential '!H180</f>
        <v>21486.582694584977</v>
      </c>
      <c r="BU181" s="1366">
        <f>VLOOKUP($A181,PV_rooftop_useable,MATCH('PV rooftop useability'!Q$16,'PV rooftop useability'!$A$16:$R$16,0),FALSE)*'WWS Tech Potential '!I180</f>
        <v>15882.129574303428</v>
      </c>
      <c r="BV181" s="1366">
        <f>'WWS Tech Potential '!J180</f>
        <v>30364737.028390098</v>
      </c>
      <c r="BW181" s="1366">
        <f>'WWS Tech Potential '!K180</f>
        <v>6472238.3403223436</v>
      </c>
      <c r="BX181" s="2659"/>
      <c r="BY181" s="2024">
        <f t="shared" si="312"/>
        <v>21014.585299789396</v>
      </c>
      <c r="BZ181" s="2024">
        <f t="shared" si="313"/>
        <v>0</v>
      </c>
      <c r="CA181" s="2024">
        <f t="shared" si="314"/>
        <v>0</v>
      </c>
      <c r="CB181" s="2024">
        <f t="shared" si="315"/>
        <v>0</v>
      </c>
      <c r="CC181" s="2024">
        <f t="shared" si="316"/>
        <v>2.2137524722496411</v>
      </c>
      <c r="CD181" s="2024">
        <f t="shared" si="317"/>
        <v>0</v>
      </c>
      <c r="CE181" s="2024">
        <f t="shared" si="318"/>
        <v>4140.8563207769384</v>
      </c>
      <c r="CF181" s="2024">
        <f t="shared" si="319"/>
        <v>2779.1895247937832</v>
      </c>
      <c r="CG181" s="2024">
        <f t="shared" si="320"/>
        <v>6197791.5094662299</v>
      </c>
      <c r="CH181" s="2024">
        <f t="shared" si="321"/>
        <v>3258551.7846815609</v>
      </c>
      <c r="CI181" s="2659"/>
      <c r="CJ181" s="1790" t="str">
        <f>'Country and technology list'!A178</f>
        <v>Turkmenistan</v>
      </c>
      <c r="CK181" s="2023">
        <f t="shared" ca="1" si="322"/>
        <v>3390.445386135867</v>
      </c>
      <c r="CL181" s="2023">
        <f t="shared" ca="1" si="323"/>
        <v>0</v>
      </c>
      <c r="CM181" s="2023">
        <f t="shared" ca="1" si="324"/>
        <v>0</v>
      </c>
      <c r="CN181" s="2023">
        <f t="shared" ca="1" si="325"/>
        <v>0</v>
      </c>
      <c r="CO181" s="2023">
        <f t="shared" ca="1" si="326"/>
        <v>2.2137524722496411</v>
      </c>
      <c r="CP181" s="2023">
        <f t="shared" ca="1" si="327"/>
        <v>0</v>
      </c>
      <c r="CQ181" s="2023">
        <f t="shared" ca="1" si="328"/>
        <v>915.42025425668419</v>
      </c>
      <c r="CR181" s="2023">
        <f t="shared" ca="1" si="329"/>
        <v>2034.2672316815203</v>
      </c>
      <c r="CS181" s="2023">
        <f t="shared" ca="1" si="330"/>
        <v>2135.9805932655963</v>
      </c>
      <c r="CT181" s="2023">
        <f t="shared" ca="1" si="331"/>
        <v>262.14783913421655</v>
      </c>
      <c r="CU181" s="1108">
        <f ca="1">'Table 1 details'!$Q179*1000</f>
        <v>8740.4750569461339</v>
      </c>
      <c r="CV181" s="2660"/>
      <c r="CW181" s="2020">
        <f t="shared" si="332"/>
        <v>0.4</v>
      </c>
      <c r="CX181" s="2020">
        <f t="shared" si="333"/>
        <v>0.5</v>
      </c>
      <c r="CY181" s="2020">
        <f t="shared" si="334"/>
        <v>2E-3</v>
      </c>
      <c r="CZ181" s="2020">
        <f t="shared" si="335"/>
        <v>0.8</v>
      </c>
      <c r="DA181" s="2020">
        <f t="shared" si="336"/>
        <v>0.9</v>
      </c>
      <c r="DB181" s="2020">
        <f t="shared" si="337"/>
        <v>6.0000000000000001E-3</v>
      </c>
      <c r="DC181" s="2020">
        <f t="shared" si="338"/>
        <v>0.3</v>
      </c>
      <c r="DD181" s="2020">
        <f t="shared" si="339"/>
        <v>0.4</v>
      </c>
      <c r="DE181" s="2020">
        <f t="shared" si="340"/>
        <v>1</v>
      </c>
      <c r="DF181" s="2020">
        <f t="shared" si="341"/>
        <v>0.03</v>
      </c>
      <c r="DG181" s="2660"/>
      <c r="DH181" s="2023">
        <f t="shared" ca="1" si="342"/>
        <v>3390.445386135867</v>
      </c>
      <c r="DI181" s="2023">
        <f t="shared" ca="1" si="343"/>
        <v>1067.9902966327982</v>
      </c>
      <c r="DJ181" s="2023">
        <f t="shared" ca="1" si="344"/>
        <v>17.476522608947768</v>
      </c>
      <c r="DK181" s="2023">
        <f t="shared" ca="1" si="345"/>
        <v>6990.6090435791084</v>
      </c>
      <c r="DL181" s="2023">
        <f t="shared" ca="1" si="346"/>
        <v>7866.4275512515205</v>
      </c>
      <c r="DM181" s="2023">
        <f t="shared" ca="1" si="347"/>
        <v>52.429567826843311</v>
      </c>
      <c r="DN181" s="2023">
        <f t="shared" ca="1" si="348"/>
        <v>915.42025425668419</v>
      </c>
      <c r="DO181" s="2023">
        <f t="shared" ca="1" si="349"/>
        <v>2034.2672316815203</v>
      </c>
      <c r="DP181" s="2023">
        <f t="shared" ca="1" si="350"/>
        <v>2135.9805932655963</v>
      </c>
      <c r="DQ181" s="2023">
        <f t="shared" ca="1" si="351"/>
        <v>262.14783913421655</v>
      </c>
      <c r="DR181" s="2660"/>
      <c r="DS181" s="2020">
        <f t="shared" si="352"/>
        <v>0.42790697674418599</v>
      </c>
      <c r="DT181" s="2020">
        <f t="shared" si="353"/>
        <v>0.19550000000000003</v>
      </c>
      <c r="DU181" s="2020">
        <f t="shared" si="354"/>
        <v>0.1</v>
      </c>
      <c r="DV181" s="2025">
        <f t="shared" si="355"/>
        <v>0.9003314917127071</v>
      </c>
      <c r="DW181" s="2025">
        <f t="shared" ca="1" si="356"/>
        <v>0.5</v>
      </c>
      <c r="DX181" s="2020">
        <f t="shared" si="357"/>
        <v>0.2461338742393509</v>
      </c>
      <c r="DY181" s="2020">
        <f t="shared" si="358"/>
        <v>0.21763751673318329</v>
      </c>
      <c r="DZ181" s="2020">
        <f t="shared" si="359"/>
        <v>0.19761521479935931</v>
      </c>
      <c r="EA181" s="2020">
        <f t="shared" si="360"/>
        <v>0.23050395841491322</v>
      </c>
      <c r="EB181" s="2020">
        <f t="shared" si="361"/>
        <v>0.56856624785183685</v>
      </c>
      <c r="EC181" s="2660"/>
      <c r="ED181" s="2020">
        <f>1/AVERAGE(1/'Capacity factors WWS'!B379,1/'Capacity factors WWS'!C379)</f>
        <v>0.42790697674418599</v>
      </c>
      <c r="EE181" s="2020">
        <f>1/AVERAGE(1/'Capacity factors WWS'!D379,1/'Capacity factors WWS'!E379)</f>
        <v>0.19550000000000003</v>
      </c>
      <c r="EF181" s="2020">
        <f>1/AVERAGE(1/'Capacity factors WWS'!F379,1/'Capacity factors WWS'!G379)</f>
        <v>0.1</v>
      </c>
      <c r="EG181" s="2020">
        <f>1/AVERAGE(1/'Capacity factors WWS'!H379,1/'Capacity factors WWS'!I379)</f>
        <v>0.9003314917127071</v>
      </c>
      <c r="EH181" s="2020">
        <f>1/AVERAGE(1/'Capacity factors WWS'!J379,1/'Capacity factors WWS'!K379)</f>
        <v>0.5</v>
      </c>
      <c r="EI181" s="2020">
        <f>1/AVERAGE(1/'Capacity factors WWS'!L379,1/'Capacity factors WWS'!M379)</f>
        <v>0.2461338742393509</v>
      </c>
      <c r="EJ181" s="2020">
        <f>1/AVERAGE(1/'Capacity factors WWS'!N379,1/'Capacity factors WWS'!O379)</f>
        <v>0.21763751673318329</v>
      </c>
      <c r="EK181" s="2020">
        <f>1/AVERAGE(1/'Capacity factors WWS'!P379,1/'Capacity factors WWS'!Q379)</f>
        <v>0.19761521479935931</v>
      </c>
      <c r="EL181" s="2020">
        <f>1/AVERAGE(1/'Capacity factors WWS'!R379,1/'Capacity factors WWS'!S379)</f>
        <v>0.23050395841491322</v>
      </c>
      <c r="EM181" s="2020">
        <f>1/AVERAGE(1/'Capacity factors WWS'!V379,1/'Capacity factors WWS'!W379)</f>
        <v>0.56856624785183685</v>
      </c>
      <c r="EN181" s="2660"/>
      <c r="EO181" s="2020">
        <f>'T&amp;D effic. by country'!$CH181</f>
        <v>0.88550098889985651</v>
      </c>
      <c r="EP181" s="2020">
        <f>'T&amp;D effic. by country'!$CH181</f>
        <v>0.88550098889985651</v>
      </c>
      <c r="EQ181" s="2020">
        <f>'T&amp;D effic. by country'!$CH181</f>
        <v>0.88550098889985651</v>
      </c>
      <c r="ER181" s="2020">
        <f>'T&amp;D effic. by country'!$CH181</f>
        <v>0.88550098889985651</v>
      </c>
      <c r="ES181" s="2020">
        <f>'T&amp;D effic. by country'!$CH181</f>
        <v>0.88550098889985651</v>
      </c>
      <c r="ET181" s="2020">
        <f>'T&amp;D effic. by country'!$CH181</f>
        <v>0.88550098889985651</v>
      </c>
      <c r="EU181" s="2020">
        <f>'T&amp;D effic. by country'!$CH181</f>
        <v>0.88550098889985651</v>
      </c>
      <c r="EV181" s="2020">
        <f>'T&amp;D effic. by country'!$CH181</f>
        <v>0.88550098889985651</v>
      </c>
      <c r="EW181" s="2020">
        <f>'T&amp;D effic. by country'!$CH181</f>
        <v>0.88550098889985651</v>
      </c>
      <c r="EX181" s="2020">
        <f>'T&amp;D effic. by country'!$CH181</f>
        <v>0.88550098889985651</v>
      </c>
      <c r="EY181" s="1219" t="str">
        <f t="shared" si="362"/>
        <v>Turkmenistan</v>
      </c>
      <c r="EZ181" s="2026">
        <f t="shared" si="363"/>
        <v>0.37891205106412457</v>
      </c>
      <c r="FA181" s="2026">
        <f t="shared" si="364"/>
        <v>0.17311544332992199</v>
      </c>
      <c r="FB181" s="2026">
        <f t="shared" si="365"/>
        <v>8.8550098889985662E-2</v>
      </c>
      <c r="FC181" s="2026">
        <f t="shared" si="366"/>
        <v>0.79724442624928515</v>
      </c>
      <c r="FD181" s="2026">
        <f t="shared" ca="1" si="367"/>
        <v>0.44275049444992826</v>
      </c>
      <c r="FE181" s="2026">
        <f t="shared" si="368"/>
        <v>0.21795178904069815</v>
      </c>
      <c r="FF181" s="2026">
        <f t="shared" si="369"/>
        <v>0.19271823628894288</v>
      </c>
      <c r="FG181" s="2026">
        <f t="shared" si="370"/>
        <v>0.17498846812649024</v>
      </c>
      <c r="FH181" s="2026">
        <f t="shared" si="371"/>
        <v>0.20411148312173708</v>
      </c>
      <c r="FI181" s="2026">
        <f t="shared" si="372"/>
        <v>0.50346597472788246</v>
      </c>
      <c r="FJ181" s="1219" t="str">
        <f t="shared" si="373"/>
        <v>Turkmenistan</v>
      </c>
      <c r="FK181" s="2660"/>
      <c r="FL181" s="1312">
        <f t="shared" ca="1" si="374"/>
        <v>3828.8442685401687</v>
      </c>
      <c r="FM181" s="1312">
        <f t="shared" ca="1" si="375"/>
        <v>0</v>
      </c>
      <c r="FN181" s="1312">
        <f t="shared" ca="1" si="376"/>
        <v>0</v>
      </c>
      <c r="FO181" s="1312">
        <f t="shared" ca="1" si="377"/>
        <v>0</v>
      </c>
      <c r="FP181" s="1312">
        <f t="shared" ca="1" si="378"/>
        <v>2.5</v>
      </c>
      <c r="FQ181" s="1312">
        <f t="shared" ca="1" si="379"/>
        <v>0</v>
      </c>
      <c r="FR181" s="1312">
        <f t="shared" ca="1" si="380"/>
        <v>1033.7879525058456</v>
      </c>
      <c r="FS181" s="1312">
        <f t="shared" ca="1" si="381"/>
        <v>2297.3065611241013</v>
      </c>
      <c r="FT181" s="1312">
        <f t="shared" ca="1" si="382"/>
        <v>2412.1718891803062</v>
      </c>
      <c r="FU181" s="1312">
        <f t="shared" ca="1" si="383"/>
        <v>296.04465993867285</v>
      </c>
      <c r="FV181" s="2660"/>
      <c r="FW181" s="2020">
        <f t="shared" ca="1" si="384"/>
        <v>0.16133772509752289</v>
      </c>
      <c r="FX181" s="2020" t="str">
        <f t="shared" si="385"/>
        <v>no potential</v>
      </c>
      <c r="FY181" s="2020" t="str">
        <f t="shared" si="386"/>
        <v>no potential</v>
      </c>
      <c r="FZ181" s="2020" t="str">
        <f t="shared" si="387"/>
        <v>no potential</v>
      </c>
      <c r="GA181" s="2020">
        <f t="shared" si="388"/>
        <v>1</v>
      </c>
      <c r="GB181" s="2020" t="str">
        <f t="shared" si="389"/>
        <v>no potential</v>
      </c>
      <c r="GC181" s="2020">
        <f t="shared" ca="1" si="390"/>
        <v>0.22107027709788449</v>
      </c>
      <c r="GD181" s="2020">
        <f t="shared" ca="1" si="391"/>
        <v>0.73196419802728763</v>
      </c>
      <c r="GE181" s="2020">
        <f t="shared" ca="1" si="392"/>
        <v>3.4463576098085823E-4</v>
      </c>
      <c r="GF181" s="2020">
        <f t="shared" ca="1" si="393"/>
        <v>8.0449186158885821E-5</v>
      </c>
      <c r="GG181" s="2660"/>
      <c r="GH181" s="1312">
        <f ca="1">(AY181-'Existing WWS Capacity'!B181)/'Country and technology list'!I$19</f>
        <v>1789.5685168176879</v>
      </c>
      <c r="GI181" s="1312">
        <f ca="1">(AZ181-'Existing WWS Capacity'!C181)/'Country and technology list'!J$19</f>
        <v>0</v>
      </c>
      <c r="GJ181" s="1312">
        <f ca="1">(BA181-'Existing WWS Capacity'!D181)/'Country and technology list'!K$19</f>
        <v>0</v>
      </c>
      <c r="GK181" s="1312">
        <f>(BB181-'Existing WWS Capacity'!E181)/'Country and technology list'!L$19</f>
        <v>0</v>
      </c>
      <c r="GL181" s="1312">
        <f>(BC181-'Existing WWS Capacity'!F181)/'Country and technology list'!M$19</f>
        <v>0</v>
      </c>
      <c r="GM181" s="1312">
        <f ca="1">(BD181-'Existing WWS Capacity'!G181)/'Country and technology list'!N$19</f>
        <v>0</v>
      </c>
      <c r="GN181" s="1312">
        <f ca="1">(BE181-'Existing WWS Capacity'!H181)/'Country and technology list'!O$19</f>
        <v>950008.958035702</v>
      </c>
      <c r="GO181" s="1312">
        <f ca="1">(BF181-'Existing WWS Capacity'!I181)/'Country and technology list'!P$19</f>
        <v>116251.50236820476</v>
      </c>
      <c r="GP181" s="1312">
        <f ca="1">(BG181-'Existing WWS Capacity'!J181)/'Country and technology list'!Q$19</f>
        <v>209.2954850552573</v>
      </c>
      <c r="GQ181" s="1312">
        <f ca="1">(BH181-'Existing WWS Capacity'!K181)/'Country and technology list'!R$19</f>
        <v>5.2068630710527044</v>
      </c>
      <c r="GR181" s="1219" t="str">
        <f t="shared" si="394"/>
        <v>Turkmenistan</v>
      </c>
    </row>
    <row r="182" spans="1:200" ht="18" customHeight="1">
      <c r="A182" s="1421" t="str">
        <f>'Country and technology list'!A179</f>
        <v>Uganda</v>
      </c>
      <c r="B182" s="2020"/>
      <c r="C182" s="2020"/>
      <c r="D182" s="2020"/>
      <c r="E182" s="2020"/>
      <c r="F182" s="2020"/>
      <c r="G182" s="2020"/>
      <c r="H182" s="2020"/>
      <c r="I182" s="2020"/>
      <c r="J182" s="2020"/>
      <c r="K182" s="2020"/>
      <c r="L182" s="1364"/>
      <c r="M182" s="2659"/>
      <c r="N182" s="2021"/>
      <c r="O182" s="2021"/>
      <c r="P182" s="2021">
        <v>2E-3</v>
      </c>
      <c r="Q182" s="2021"/>
      <c r="R182" s="2021"/>
      <c r="S182" s="2021">
        <v>6.0000000000000001E-3</v>
      </c>
      <c r="T182" s="2021"/>
      <c r="U182" s="2021"/>
      <c r="V182" s="2021"/>
      <c r="W182" s="2021"/>
      <c r="X182" s="2659"/>
      <c r="Y182" s="2022"/>
      <c r="Z182" s="2022"/>
      <c r="AA182" s="2022"/>
      <c r="AB182" s="2022"/>
      <c r="AC182" s="2022"/>
      <c r="AD182" s="2022"/>
      <c r="AE182" s="2022"/>
      <c r="AF182" s="2022"/>
      <c r="AG182" s="2022"/>
      <c r="AH182" s="2022"/>
      <c r="AI182" s="2659"/>
      <c r="AJ182" s="2659"/>
      <c r="AK182" s="2659"/>
      <c r="AL182" s="1555"/>
      <c r="AM182" s="1555"/>
      <c r="AN182" s="1555"/>
      <c r="AO182" s="1555"/>
      <c r="AP182" s="1555"/>
      <c r="AQ182" s="1555"/>
      <c r="AR182" s="1555"/>
      <c r="AS182" s="1555"/>
      <c r="AT182" s="1555"/>
      <c r="AU182" s="1555"/>
      <c r="AV182" s="1555"/>
      <c r="AW182" s="2659"/>
      <c r="AX182" s="2660"/>
      <c r="AY182" s="1366"/>
      <c r="AZ182" s="1366"/>
      <c r="BA182" s="1366"/>
      <c r="BB182" s="2023"/>
      <c r="BC182" s="2023"/>
      <c r="BD182" s="1366"/>
      <c r="BE182" s="1366"/>
      <c r="BF182" s="1366"/>
      <c r="BG182" s="1366"/>
      <c r="BH182" s="1366"/>
      <c r="BI182" s="2023"/>
      <c r="BJ182" s="1366"/>
      <c r="BK182" s="1366"/>
      <c r="BL182" s="1366"/>
      <c r="BM182" s="2659"/>
      <c r="BN182" s="1366"/>
      <c r="BO182" s="1366"/>
      <c r="BP182" s="1366"/>
      <c r="BQ182" s="1366"/>
      <c r="BR182" s="1366"/>
      <c r="BS182" s="1366"/>
      <c r="BT182" s="1366"/>
      <c r="BU182" s="1366"/>
      <c r="BV182" s="1366"/>
      <c r="BW182" s="1366"/>
      <c r="BX182" s="2659"/>
      <c r="BY182" s="2024"/>
      <c r="BZ182" s="2024"/>
      <c r="CA182" s="2024"/>
      <c r="CB182" s="2024"/>
      <c r="CC182" s="2024"/>
      <c r="CD182" s="2024"/>
      <c r="CE182" s="2024"/>
      <c r="CF182" s="2024"/>
      <c r="CG182" s="2024"/>
      <c r="CH182" s="2024"/>
      <c r="CI182" s="2659"/>
      <c r="CJ182" s="1790"/>
      <c r="CK182" s="2023"/>
      <c r="CL182" s="2023"/>
      <c r="CM182" s="2023"/>
      <c r="CN182" s="2023"/>
      <c r="CO182" s="2023"/>
      <c r="CP182" s="2023"/>
      <c r="CQ182" s="2023"/>
      <c r="CR182" s="2023"/>
      <c r="CS182" s="2023"/>
      <c r="CT182" s="2023"/>
      <c r="CU182" s="1108"/>
      <c r="CV182" s="2660"/>
      <c r="CW182" s="2020"/>
      <c r="CX182" s="2020"/>
      <c r="CY182" s="2020"/>
      <c r="CZ182" s="2020"/>
      <c r="DA182" s="2020"/>
      <c r="DB182" s="2020"/>
      <c r="DC182" s="2020"/>
      <c r="DD182" s="2020"/>
      <c r="DE182" s="2020"/>
      <c r="DF182" s="2020"/>
      <c r="DG182" s="2660"/>
      <c r="DH182" s="2023"/>
      <c r="DI182" s="2023"/>
      <c r="DJ182" s="2023"/>
      <c r="DK182" s="2023"/>
      <c r="DL182" s="2023"/>
      <c r="DM182" s="2023"/>
      <c r="DN182" s="2023"/>
      <c r="DO182" s="2023"/>
      <c r="DP182" s="2023"/>
      <c r="DQ182" s="2023"/>
      <c r="DR182" s="2660"/>
      <c r="DS182" s="2020"/>
      <c r="DT182" s="2020"/>
      <c r="DU182" s="2020"/>
      <c r="DV182" s="2025"/>
      <c r="DW182" s="2025"/>
      <c r="DX182" s="2020"/>
      <c r="DY182" s="2020"/>
      <c r="DZ182" s="2020"/>
      <c r="EA182" s="2020"/>
      <c r="EB182" s="2020"/>
      <c r="EC182" s="2660"/>
      <c r="ED182" s="2020"/>
      <c r="EE182" s="2020"/>
      <c r="EF182" s="2020"/>
      <c r="EG182" s="2020"/>
      <c r="EH182" s="2020"/>
      <c r="EI182" s="2020"/>
      <c r="EJ182" s="2020"/>
      <c r="EK182" s="2020"/>
      <c r="EL182" s="2020"/>
      <c r="EM182" s="2020"/>
      <c r="EN182" s="2660"/>
      <c r="EO182" s="2020"/>
      <c r="EP182" s="2020"/>
      <c r="EQ182" s="2020"/>
      <c r="ER182" s="2020"/>
      <c r="ES182" s="2020"/>
      <c r="ET182" s="2020"/>
      <c r="EU182" s="2020"/>
      <c r="EV182" s="2020"/>
      <c r="EW182" s="2020"/>
      <c r="EX182" s="2020"/>
      <c r="EY182" s="1219"/>
      <c r="EZ182" s="2026"/>
      <c r="FA182" s="2026"/>
      <c r="FB182" s="2026"/>
      <c r="FC182" s="2026"/>
      <c r="FD182" s="2026"/>
      <c r="FE182" s="2026"/>
      <c r="FF182" s="2026"/>
      <c r="FG182" s="2026"/>
      <c r="FH182" s="2026"/>
      <c r="FI182" s="2026"/>
      <c r="FJ182" s="1219"/>
      <c r="FK182" s="2660"/>
      <c r="FL182" s="1312"/>
      <c r="FM182" s="1312"/>
      <c r="FN182" s="1312"/>
      <c r="FO182" s="1312"/>
      <c r="FP182" s="1312"/>
      <c r="FQ182" s="1312"/>
      <c r="FR182" s="1312"/>
      <c r="FS182" s="1312"/>
      <c r="FT182" s="1312"/>
      <c r="FU182" s="1312"/>
      <c r="FV182" s="2660"/>
      <c r="FW182" s="2020"/>
      <c r="FX182" s="2020"/>
      <c r="FY182" s="2020"/>
      <c r="FZ182" s="2020"/>
      <c r="GA182" s="2020"/>
      <c r="GB182" s="2020"/>
      <c r="GC182" s="2020"/>
      <c r="GD182" s="2020"/>
      <c r="GE182" s="2020"/>
      <c r="GF182" s="2020"/>
      <c r="GG182" s="2660"/>
      <c r="GH182" s="1312"/>
      <c r="GI182" s="1312"/>
      <c r="GJ182" s="1312"/>
      <c r="GK182" s="1312"/>
      <c r="GL182" s="1312"/>
      <c r="GM182" s="1312"/>
      <c r="GN182" s="1312"/>
      <c r="GO182" s="1312"/>
      <c r="GP182" s="1312"/>
      <c r="GQ182" s="1312"/>
      <c r="GR182" s="1219"/>
    </row>
    <row r="183" spans="1:200" ht="18" customHeight="1">
      <c r="A183" s="1421" t="str">
        <f>'Country and technology list'!A180</f>
        <v>Ukraine</v>
      </c>
      <c r="B183" s="2020">
        <f t="shared" ca="1" si="281"/>
        <v>0.37993555445308574</v>
      </c>
      <c r="C183" s="2020">
        <f t="shared" ca="1" si="282"/>
        <v>0.16579938839374436</v>
      </c>
      <c r="D183" s="2020">
        <f t="shared" ca="1" si="283"/>
        <v>0</v>
      </c>
      <c r="E183" s="2020">
        <f t="shared" ca="1" si="284"/>
        <v>0</v>
      </c>
      <c r="F183" s="2020">
        <f t="shared" ca="1" si="285"/>
        <v>4.9956619278142718E-2</v>
      </c>
      <c r="G183" s="2020">
        <f t="shared" ca="1" si="286"/>
        <v>2.0449458914299329E-4</v>
      </c>
      <c r="H183" s="2020">
        <f t="shared" ca="1" si="287"/>
        <v>0.14211376148035232</v>
      </c>
      <c r="I183" s="2020">
        <f t="shared" ca="1" si="288"/>
        <v>9.6190793411787504E-2</v>
      </c>
      <c r="J183" s="2020">
        <f t="shared" ca="1" si="289"/>
        <v>0.16579938839374442</v>
      </c>
      <c r="K183" s="2020">
        <f t="shared" ca="1" si="290"/>
        <v>0</v>
      </c>
      <c r="L183" s="1364">
        <f t="shared" ca="1" si="291"/>
        <v>1</v>
      </c>
      <c r="M183" s="2659"/>
      <c r="N183" s="2021">
        <v>0.4</v>
      </c>
      <c r="O183" s="2021">
        <v>0.5</v>
      </c>
      <c r="P183" s="2021">
        <v>2E-3</v>
      </c>
      <c r="Q183" s="2021">
        <v>0.8</v>
      </c>
      <c r="R183" s="2021">
        <v>0.9</v>
      </c>
      <c r="S183" s="2021">
        <v>6.0000000000000001E-3</v>
      </c>
      <c r="T183" s="2021">
        <v>0.3</v>
      </c>
      <c r="U183" s="2021">
        <v>0.4</v>
      </c>
      <c r="V183" s="2021">
        <v>0.9</v>
      </c>
      <c r="W183" s="2021">
        <v>0</v>
      </c>
      <c r="X183" s="2659"/>
      <c r="Y183" s="2022">
        <v>0</v>
      </c>
      <c r="Z183" s="2022">
        <v>1</v>
      </c>
      <c r="AA183" s="2022">
        <v>0</v>
      </c>
      <c r="AB183" s="2022">
        <v>0</v>
      </c>
      <c r="AC183" s="2022">
        <v>0</v>
      </c>
      <c r="AD183" s="2022">
        <v>0</v>
      </c>
      <c r="AE183" s="2022">
        <v>0</v>
      </c>
      <c r="AF183" s="2022">
        <v>0</v>
      </c>
      <c r="AG183" s="2022">
        <v>0</v>
      </c>
      <c r="AH183" s="2022">
        <v>0</v>
      </c>
      <c r="AI183" s="2659"/>
      <c r="AJ183" s="2659"/>
      <c r="AK183" s="2659"/>
      <c r="AL183" s="1555">
        <f t="shared" ca="1" si="292"/>
        <v>2.6113816527732503</v>
      </c>
      <c r="AM183" s="1555">
        <f t="shared" ca="1" si="293"/>
        <v>3.0450235718557224</v>
      </c>
      <c r="AN183" s="1555">
        <f t="shared" ca="1" si="294"/>
        <v>0</v>
      </c>
      <c r="AO183" s="1555">
        <f t="shared" ca="1" si="295"/>
        <v>0</v>
      </c>
      <c r="AP183" s="1555">
        <f t="shared" ca="1" si="296"/>
        <v>4.9956619278142718E-2</v>
      </c>
      <c r="AQ183" s="1555">
        <f t="shared" ca="1" si="297"/>
        <v>2.0449458914299329E-4</v>
      </c>
      <c r="AR183" s="1555">
        <f t="shared" ca="1" si="298"/>
        <v>0.17930953521403425</v>
      </c>
      <c r="AS183" s="1555">
        <f t="shared" ca="1" si="299"/>
        <v>9.6190793411787504E-2</v>
      </c>
      <c r="AT183" s="1555">
        <f t="shared" ca="1" si="300"/>
        <v>12.936681064516319</v>
      </c>
      <c r="AU183" s="1555">
        <f t="shared" ca="1" si="301"/>
        <v>0</v>
      </c>
      <c r="AV183" s="1555">
        <f t="shared" ca="1" si="302"/>
        <v>18.918747731638398</v>
      </c>
      <c r="AW183" s="2659"/>
      <c r="AX183" s="2660"/>
      <c r="AY183" s="1366">
        <f t="shared" ca="1" si="303"/>
        <v>41465.057081268504</v>
      </c>
      <c r="AZ183" s="1366">
        <f t="shared" ca="1" si="304"/>
        <v>16904.328293705832</v>
      </c>
      <c r="BA183" s="1366">
        <f t="shared" ca="1" si="305"/>
        <v>0</v>
      </c>
      <c r="BB183" s="2023">
        <f>'WWS Tech Potential '!E182</f>
        <v>0</v>
      </c>
      <c r="BC183" s="2023">
        <f>'WWS Tech Potential '!F182</f>
        <v>4666</v>
      </c>
      <c r="BD183" s="1366">
        <f t="shared" ca="1" si="306"/>
        <v>38.800036279524136</v>
      </c>
      <c r="BE183" s="1366">
        <f t="shared" ca="1" si="307"/>
        <v>33969.007142494993</v>
      </c>
      <c r="BF183" s="1366">
        <f t="shared" ca="1" si="308"/>
        <v>27129.714091945538</v>
      </c>
      <c r="BG183" s="1366">
        <f t="shared" ca="1" si="309"/>
        <v>36194.50724745966</v>
      </c>
      <c r="BH183" s="1366">
        <f t="shared" ca="1" si="310"/>
        <v>0</v>
      </c>
      <c r="BI183" s="2023">
        <f t="shared" ca="1" si="311"/>
        <v>160367.41389315404</v>
      </c>
      <c r="BJ183" s="1366">
        <f ca="1">OFFSET('Additional WWS for grid study'!$A$5,MATCH($A183,'Additional WWS for grid study'!$A$6:$A$1143,0)+1,15)*'Table for GATOR-GCMOM'!L$19</f>
        <v>0</v>
      </c>
      <c r="BK183" s="1366">
        <f ca="1">OFFSET('Additional WWS for grid study'!$A$5,MATCH($A183,'Additional WWS for grid study'!$A$6:$A$1143,0)+2,15)*'Table for GATOR-GCMOM'!M$19</f>
        <v>0</v>
      </c>
      <c r="BL183" s="1366">
        <f ca="1">INDEX(WWS_for_storage,MATCH(A183,WWS_storage_Rows,0)+3,MATCH('Additional WWS for grid study'!H$5,WWS_Storage_cols,0))</f>
        <v>0</v>
      </c>
      <c r="BM183" s="2659"/>
      <c r="BN183" s="1366">
        <f>'WWS Tech Potential '!B182</f>
        <v>284998.56889963854</v>
      </c>
      <c r="BO183" s="1366">
        <f>'WWS Tech Potential '!C182</f>
        <v>310460</v>
      </c>
      <c r="BP183" s="1366">
        <f>'WWS Tech Potential '!D182</f>
        <v>0</v>
      </c>
      <c r="BQ183" s="1366">
        <f>'WWS Tech Potential '!E182</f>
        <v>0</v>
      </c>
      <c r="BR183" s="1366">
        <f>'WWS Tech Potential '!F182</f>
        <v>4666</v>
      </c>
      <c r="BS183" s="1366">
        <f>'WWS Tech Potential '!G182</f>
        <v>38.800036279524143</v>
      </c>
      <c r="BT183" s="1366">
        <f>VLOOKUP($A183,PV_rooftop_useable,MATCH('PV rooftop useability'!P$16,'PV rooftop useability'!$A$16:$R$16,0),FALSE)*'WWS Tech Potential '!H182</f>
        <v>42859.796398008097</v>
      </c>
      <c r="BU183" s="1366">
        <f>VLOOKUP($A183,PV_rooftop_useable,MATCH('PV rooftop useability'!Q$16,'PV rooftop useability'!$A$16:$R$16,0),FALSE)*'WWS Tech Potential '!I182</f>
        <v>27129.714091945534</v>
      </c>
      <c r="BV183" s="1366">
        <f>'WWS Tech Potential '!J182</f>
        <v>2824116.5488242335</v>
      </c>
      <c r="BW183" s="1366">
        <f>'WWS Tech Potential '!K182</f>
        <v>0</v>
      </c>
      <c r="BX183" s="2659"/>
      <c r="BY183" s="2024">
        <f t="shared" si="312"/>
        <v>109910.6145225982</v>
      </c>
      <c r="BZ183" s="2024">
        <f t="shared" si="313"/>
        <v>128162.19783999537</v>
      </c>
      <c r="CA183" s="2024">
        <f t="shared" si="314"/>
        <v>0</v>
      </c>
      <c r="CB183" s="2024">
        <f t="shared" si="315"/>
        <v>0</v>
      </c>
      <c r="CC183" s="2024">
        <f t="shared" si="316"/>
        <v>2102.6274418758476</v>
      </c>
      <c r="CD183" s="2024">
        <f t="shared" si="317"/>
        <v>8.6069862424679684</v>
      </c>
      <c r="CE183" s="2024">
        <f t="shared" si="318"/>
        <v>7546.9708474846357</v>
      </c>
      <c r="CF183" s="2024">
        <f t="shared" si="319"/>
        <v>4048.5806446859756</v>
      </c>
      <c r="CG183" s="2024">
        <f t="shared" si="320"/>
        <v>544492.82209432451</v>
      </c>
      <c r="CH183" s="2024">
        <f t="shared" si="321"/>
        <v>0</v>
      </c>
      <c r="CI183" s="2659"/>
      <c r="CJ183" s="1790" t="str">
        <f>'Country and technology list'!A180</f>
        <v>Ukraine</v>
      </c>
      <c r="CK183" s="2023">
        <f t="shared" ca="1" si="322"/>
        <v>15991.132596254289</v>
      </c>
      <c r="CL183" s="2023">
        <f t="shared" ca="1" si="323"/>
        <v>6978.3413873934096</v>
      </c>
      <c r="CM183" s="2023">
        <f t="shared" ca="1" si="324"/>
        <v>0</v>
      </c>
      <c r="CN183" s="2023">
        <f t="shared" ca="1" si="325"/>
        <v>0</v>
      </c>
      <c r="CO183" s="2023">
        <f t="shared" ca="1" si="326"/>
        <v>2102.6274418758476</v>
      </c>
      <c r="CP183" s="2023">
        <f t="shared" ca="1" si="327"/>
        <v>8.6069862424679684</v>
      </c>
      <c r="CQ183" s="2023">
        <f t="shared" ca="1" si="328"/>
        <v>5981.4354749086369</v>
      </c>
      <c r="CR183" s="2023">
        <f t="shared" ca="1" si="329"/>
        <v>4048.5806446859756</v>
      </c>
      <c r="CS183" s="2023">
        <f t="shared" ca="1" si="330"/>
        <v>6978.3413873934114</v>
      </c>
      <c r="CT183" s="2023">
        <f t="shared" ca="1" si="331"/>
        <v>0</v>
      </c>
      <c r="CU183" s="1108">
        <f ca="1">'Table 1 details'!$Q181*1000</f>
        <v>42089.065918754037</v>
      </c>
      <c r="CV183" s="2660"/>
      <c r="CW183" s="2020">
        <f t="shared" si="332"/>
        <v>0.4</v>
      </c>
      <c r="CX183" s="2020">
        <f t="shared" si="333"/>
        <v>0.5</v>
      </c>
      <c r="CY183" s="2020">
        <f t="shared" si="334"/>
        <v>2E-3</v>
      </c>
      <c r="CZ183" s="2020">
        <f t="shared" si="335"/>
        <v>0.8</v>
      </c>
      <c r="DA183" s="2020">
        <f t="shared" si="336"/>
        <v>0.9</v>
      </c>
      <c r="DB183" s="2020">
        <f t="shared" si="337"/>
        <v>6.0000000000000001E-3</v>
      </c>
      <c r="DC183" s="2020">
        <f t="shared" si="338"/>
        <v>0.3</v>
      </c>
      <c r="DD183" s="2020">
        <f t="shared" si="339"/>
        <v>0.4</v>
      </c>
      <c r="DE183" s="2020">
        <f t="shared" si="340"/>
        <v>1</v>
      </c>
      <c r="DF183" s="2020">
        <f t="shared" si="341"/>
        <v>0</v>
      </c>
      <c r="DG183" s="2660"/>
      <c r="DH183" s="2023">
        <f t="shared" ca="1" si="342"/>
        <v>15991.132596254289</v>
      </c>
      <c r="DI183" s="2023">
        <f t="shared" ca="1" si="343"/>
        <v>6978.3413873934096</v>
      </c>
      <c r="DJ183" s="2023">
        <f t="shared" ca="1" si="344"/>
        <v>79.955662981271445</v>
      </c>
      <c r="DK183" s="2023">
        <f t="shared" ca="1" si="345"/>
        <v>31989.150781502554</v>
      </c>
      <c r="DL183" s="2023">
        <f t="shared" ca="1" si="346"/>
        <v>37880.159326878631</v>
      </c>
      <c r="DM183" s="2023">
        <f t="shared" ca="1" si="347"/>
        <v>239.91863086126915</v>
      </c>
      <c r="DN183" s="2023">
        <f t="shared" ca="1" si="348"/>
        <v>5981.4354749086369</v>
      </c>
      <c r="DO183" s="2023">
        <f t="shared" ca="1" si="349"/>
        <v>9594.6795577525736</v>
      </c>
      <c r="DP183" s="2023">
        <f t="shared" ca="1" si="350"/>
        <v>6978.3413873934114</v>
      </c>
      <c r="DQ183" s="2023">
        <f t="shared" ca="1" si="351"/>
        <v>0</v>
      </c>
      <c r="DR183" s="2660"/>
      <c r="DS183" s="2020">
        <f t="shared" si="352"/>
        <v>0.42790697674418599</v>
      </c>
      <c r="DT183" s="2020">
        <f t="shared" si="353"/>
        <v>0.45804347826086955</v>
      </c>
      <c r="DU183" s="2020">
        <f t="shared" si="354"/>
        <v>0.1</v>
      </c>
      <c r="DV183" s="2025">
        <f t="shared" si="355"/>
        <v>0.9003314917127071</v>
      </c>
      <c r="DW183" s="2025">
        <f t="shared" ca="1" si="356"/>
        <v>0.5</v>
      </c>
      <c r="DX183" s="2020">
        <f t="shared" si="357"/>
        <v>0.2461338742393509</v>
      </c>
      <c r="DY183" s="2020">
        <f t="shared" si="358"/>
        <v>0.19537769397932775</v>
      </c>
      <c r="DZ183" s="2020">
        <f t="shared" si="359"/>
        <v>0.16558080443230477</v>
      </c>
      <c r="EA183" s="2020">
        <f t="shared" si="360"/>
        <v>0.21392520352258956</v>
      </c>
      <c r="EB183" s="2020">
        <f t="shared" si="361"/>
        <v>0.51041366418436795</v>
      </c>
      <c r="EC183" s="2660"/>
      <c r="ED183" s="2020">
        <f>1/AVERAGE(1/'Capacity factors WWS'!B381,1/'Capacity factors WWS'!C381)</f>
        <v>0.42790697674418599</v>
      </c>
      <c r="EE183" s="2020">
        <f>1/AVERAGE(1/'Capacity factors WWS'!D381,1/'Capacity factors WWS'!E381)</f>
        <v>0.45804347826086955</v>
      </c>
      <c r="EF183" s="2020">
        <f>1/AVERAGE(1/'Capacity factors WWS'!F381,1/'Capacity factors WWS'!G381)</f>
        <v>0.1</v>
      </c>
      <c r="EG183" s="2020">
        <f>1/AVERAGE(1/'Capacity factors WWS'!H381,1/'Capacity factors WWS'!I381)</f>
        <v>0.9003314917127071</v>
      </c>
      <c r="EH183" s="2020">
        <f>1/AVERAGE(1/'Capacity factors WWS'!J381,1/'Capacity factors WWS'!K381)</f>
        <v>0.5</v>
      </c>
      <c r="EI183" s="2020">
        <f>1/AVERAGE(1/'Capacity factors WWS'!L381,1/'Capacity factors WWS'!M381)</f>
        <v>0.2461338742393509</v>
      </c>
      <c r="EJ183" s="2020">
        <f>1/AVERAGE(1/'Capacity factors WWS'!N381,1/'Capacity factors WWS'!O381)</f>
        <v>0.19537769397932775</v>
      </c>
      <c r="EK183" s="2020">
        <f>1/AVERAGE(1/'Capacity factors WWS'!P381,1/'Capacity factors WWS'!Q381)</f>
        <v>0.16558080443230477</v>
      </c>
      <c r="EL183" s="2020">
        <f>1/AVERAGE(1/'Capacity factors WWS'!R381,1/'Capacity factors WWS'!S381)</f>
        <v>0.21392520352258956</v>
      </c>
      <c r="EM183" s="2020">
        <f>1/AVERAGE(1/'Capacity factors WWS'!V381,1/'Capacity factors WWS'!W381)</f>
        <v>0.51041366418436795</v>
      </c>
      <c r="EN183" s="2660"/>
      <c r="EO183" s="2020">
        <f>'T&amp;D effic. by country'!$CH183</f>
        <v>0.90125479720353519</v>
      </c>
      <c r="EP183" s="2020">
        <f>'T&amp;D effic. by country'!$CH183</f>
        <v>0.90125479720353519</v>
      </c>
      <c r="EQ183" s="2020">
        <f>'T&amp;D effic. by country'!$CH183</f>
        <v>0.90125479720353519</v>
      </c>
      <c r="ER183" s="2020">
        <f>'T&amp;D effic. by country'!$CH183</f>
        <v>0.90125479720353519</v>
      </c>
      <c r="ES183" s="2020">
        <f>'T&amp;D effic. by country'!$CH183</f>
        <v>0.90125479720353519</v>
      </c>
      <c r="ET183" s="2020">
        <f>'T&amp;D effic. by country'!$CH183</f>
        <v>0.90125479720353519</v>
      </c>
      <c r="EU183" s="2020">
        <f>'T&amp;D effic. by country'!$CH183</f>
        <v>0.90125479720353519</v>
      </c>
      <c r="EV183" s="2020">
        <f>'T&amp;D effic. by country'!$CH183</f>
        <v>0.90125479720353519</v>
      </c>
      <c r="EW183" s="2020">
        <f>'T&amp;D effic. by country'!$CH183</f>
        <v>0.90125479720353519</v>
      </c>
      <c r="EX183" s="2020">
        <f>'T&amp;D effic. by country'!$CH183</f>
        <v>0.90125479720353519</v>
      </c>
      <c r="EY183" s="1219" t="str">
        <f t="shared" si="362"/>
        <v>Ukraine</v>
      </c>
      <c r="EZ183" s="2026">
        <f t="shared" si="363"/>
        <v>0.38565321554755921</v>
      </c>
      <c r="FA183" s="2026">
        <f t="shared" si="364"/>
        <v>0.41281388211040188</v>
      </c>
      <c r="FB183" s="2026">
        <f t="shared" si="365"/>
        <v>9.0125479720353521E-2</v>
      </c>
      <c r="FC183" s="2026">
        <f t="shared" si="366"/>
        <v>0.81142807597949218</v>
      </c>
      <c r="FD183" s="2026">
        <f t="shared" ca="1" si="367"/>
        <v>0.45062739860176759</v>
      </c>
      <c r="FE183" s="2026">
        <f t="shared" si="368"/>
        <v>0.22182933491250664</v>
      </c>
      <c r="FF183" s="2026">
        <f t="shared" si="369"/>
        <v>0.17608508396543338</v>
      </c>
      <c r="FG183" s="2026">
        <f t="shared" si="370"/>
        <v>0.14923049431943505</v>
      </c>
      <c r="FH183" s="2026">
        <f t="shared" si="371"/>
        <v>0.19280111591747645</v>
      </c>
      <c r="FI183" s="2026">
        <f t="shared" si="372"/>
        <v>0.46001276340439584</v>
      </c>
      <c r="FJ183" s="1219" t="str">
        <f t="shared" si="373"/>
        <v>Ukraine</v>
      </c>
      <c r="FK183" s="2660"/>
      <c r="FL183" s="1312">
        <f t="shared" ca="1" si="374"/>
        <v>17743.187216170707</v>
      </c>
      <c r="FM183" s="1312">
        <f t="shared" ca="1" si="375"/>
        <v>7742.9173293126487</v>
      </c>
      <c r="FN183" s="1312">
        <f t="shared" ca="1" si="376"/>
        <v>0</v>
      </c>
      <c r="FO183" s="1312">
        <f t="shared" ca="1" si="377"/>
        <v>0</v>
      </c>
      <c r="FP183" s="1312">
        <f t="shared" ca="1" si="378"/>
        <v>2333</v>
      </c>
      <c r="FQ183" s="1312">
        <f t="shared" ca="1" si="379"/>
        <v>9.5500032501066467</v>
      </c>
      <c r="FR183" s="1312">
        <f t="shared" ca="1" si="380"/>
        <v>6636.7862822679845</v>
      </c>
      <c r="FS183" s="1312">
        <f t="shared" ca="1" si="381"/>
        <v>4492.1598833627768</v>
      </c>
      <c r="FT183" s="1312">
        <f t="shared" ca="1" si="382"/>
        <v>7742.9173293126505</v>
      </c>
      <c r="FU183" s="1312">
        <f t="shared" ca="1" si="383"/>
        <v>0</v>
      </c>
      <c r="FV183" s="2660"/>
      <c r="FW183" s="2020">
        <f t="shared" ca="1" si="384"/>
        <v>0.14549215893034995</v>
      </c>
      <c r="FX183" s="2020">
        <f t="shared" ca="1" si="385"/>
        <v>5.4449295541151299E-2</v>
      </c>
      <c r="FY183" s="2020" t="str">
        <f t="shared" si="386"/>
        <v>no potential</v>
      </c>
      <c r="FZ183" s="2020" t="str">
        <f t="shared" si="387"/>
        <v>no potential</v>
      </c>
      <c r="GA183" s="2020">
        <f t="shared" si="388"/>
        <v>1</v>
      </c>
      <c r="GB183" s="2020">
        <f t="shared" ca="1" si="389"/>
        <v>0.99999999999999978</v>
      </c>
      <c r="GC183" s="2020">
        <f t="shared" ca="1" si="390"/>
        <v>0.79256109448232703</v>
      </c>
      <c r="GD183" s="2020">
        <f t="shared" ca="1" si="391"/>
        <v>1.0000000000000002</v>
      </c>
      <c r="GE183" s="2020">
        <f t="shared" ca="1" si="392"/>
        <v>1.2816222922006723E-2</v>
      </c>
      <c r="GF183" s="2020" t="str">
        <f t="shared" si="393"/>
        <v>no potential</v>
      </c>
      <c r="GG183" s="2660"/>
      <c r="GH183" s="1312">
        <f ca="1">(AY183-'Existing WWS Capacity'!B183)/'Country and technology list'!I$19</f>
        <v>8012.6114162537006</v>
      </c>
      <c r="GI183" s="1312">
        <f ca="1">(AZ183-'Existing WWS Capacity'!C183)/'Country and technology list'!J$19</f>
        <v>3380.8656587411665</v>
      </c>
      <c r="GJ183" s="1312">
        <f ca="1">(BA183-'Existing WWS Capacity'!D183)/'Country and technology list'!K$19</f>
        <v>0</v>
      </c>
      <c r="GK183" s="1312">
        <f>(BB183-'Existing WWS Capacity'!E183)/'Country and technology list'!L$19</f>
        <v>0</v>
      </c>
      <c r="GL183" s="1312">
        <f>(BC183-'Existing WWS Capacity'!F183)/'Country and technology list'!M$19</f>
        <v>0</v>
      </c>
      <c r="GM183" s="1312">
        <f ca="1">(BD183-'Existing WWS Capacity'!G183)/'Country and technology list'!N$19</f>
        <v>38.800036279524136</v>
      </c>
      <c r="GN183" s="1312">
        <f ca="1">(BE183-'Existing WWS Capacity'!H183)/'Country and technology list'!O$19</f>
        <v>6500561.4284989983</v>
      </c>
      <c r="GO183" s="1312">
        <f ca="1">(BF183-'Existing WWS Capacity'!I183)/'Country and technology list'!P$19</f>
        <v>256635.14091945536</v>
      </c>
      <c r="GP183" s="1312">
        <f ca="1">(BG183-'Existing WWS Capacity'!J183)/'Country and technology list'!Q$19</f>
        <v>635.91814494919322</v>
      </c>
      <c r="GQ183" s="1312">
        <f ca="1">(BH183-'Existing WWS Capacity'!K183)/'Country and technology list'!R$19</f>
        <v>0</v>
      </c>
      <c r="GR183" s="1219" t="str">
        <f t="shared" si="394"/>
        <v>Ukraine</v>
      </c>
    </row>
    <row r="184" spans="1:200" ht="18" customHeight="1">
      <c r="A184" s="1421" t="str">
        <f>'Country and technology list'!A181</f>
        <v>United Arab Emirates</v>
      </c>
      <c r="B184" s="2020">
        <f t="shared" ca="1" si="281"/>
        <v>6.5759457641617433E-2</v>
      </c>
      <c r="C184" s="2020">
        <f t="shared" ca="1" si="282"/>
        <v>0.11292125752606484</v>
      </c>
      <c r="D184" s="2020">
        <f t="shared" ca="1" si="283"/>
        <v>0</v>
      </c>
      <c r="E184" s="2020">
        <f t="shared" ca="1" si="284"/>
        <v>0</v>
      </c>
      <c r="F184" s="2020">
        <f t="shared" ca="1" si="285"/>
        <v>0</v>
      </c>
      <c r="G184" s="2020">
        <f t="shared" ca="1" si="286"/>
        <v>4.8750963650049242E-5</v>
      </c>
      <c r="H184" s="2020">
        <f t="shared" ca="1" si="287"/>
        <v>3.9329371031398275E-2</v>
      </c>
      <c r="I184" s="2020">
        <f t="shared" ca="1" si="288"/>
        <v>2.3269973361222461E-2</v>
      </c>
      <c r="J184" s="2020">
        <f t="shared" ca="1" si="289"/>
        <v>0.72867265200495646</v>
      </c>
      <c r="K184" s="2020">
        <f t="shared" ca="1" si="290"/>
        <v>2.9998537471090499E-2</v>
      </c>
      <c r="L184" s="1364">
        <f t="shared" ca="1" si="291"/>
        <v>1</v>
      </c>
      <c r="M184" s="2659"/>
      <c r="N184" s="2021">
        <v>0.45</v>
      </c>
      <c r="O184" s="2021">
        <v>0.5</v>
      </c>
      <c r="P184" s="2021">
        <v>2E-3</v>
      </c>
      <c r="Q184" s="2021">
        <v>0.8</v>
      </c>
      <c r="R184" s="2021">
        <v>0.9</v>
      </c>
      <c r="S184" s="2021">
        <v>6.0000000000000001E-3</v>
      </c>
      <c r="T184" s="2021">
        <v>0.3</v>
      </c>
      <c r="U184" s="2021">
        <v>0.4</v>
      </c>
      <c r="V184" s="2021">
        <v>0.9</v>
      </c>
      <c r="W184" s="2021">
        <v>0.03</v>
      </c>
      <c r="X184" s="2659"/>
      <c r="Y184" s="2022">
        <v>0</v>
      </c>
      <c r="Z184" s="2022">
        <v>1</v>
      </c>
      <c r="AA184" s="2022">
        <v>0</v>
      </c>
      <c r="AB184" s="2022">
        <v>0</v>
      </c>
      <c r="AC184" s="2022">
        <v>0</v>
      </c>
      <c r="AD184" s="2022">
        <v>0</v>
      </c>
      <c r="AE184" s="2022">
        <v>0</v>
      </c>
      <c r="AF184" s="2022">
        <v>0</v>
      </c>
      <c r="AG184" s="2022">
        <v>0</v>
      </c>
      <c r="AH184" s="2022">
        <v>0</v>
      </c>
      <c r="AI184" s="2659"/>
      <c r="AJ184" s="2659"/>
      <c r="AK184" s="2659"/>
      <c r="AL184" s="1555">
        <f t="shared" ca="1" si="292"/>
        <v>6.5759457641617433E-2</v>
      </c>
      <c r="AM184" s="1555">
        <f t="shared" ca="1" si="293"/>
        <v>0.11292125752606484</v>
      </c>
      <c r="AN184" s="1555">
        <f t="shared" ca="1" si="294"/>
        <v>0</v>
      </c>
      <c r="AO184" s="1555">
        <f t="shared" ca="1" si="295"/>
        <v>0</v>
      </c>
      <c r="AP184" s="1555">
        <f t="shared" ca="1" si="296"/>
        <v>0</v>
      </c>
      <c r="AQ184" s="1555">
        <f t="shared" ca="1" si="297"/>
        <v>4.8750963650049242E-5</v>
      </c>
      <c r="AR184" s="1555">
        <f t="shared" ca="1" si="298"/>
        <v>3.9329371031398275E-2</v>
      </c>
      <c r="AS184" s="1555">
        <f t="shared" ca="1" si="299"/>
        <v>2.3269973361222461E-2</v>
      </c>
      <c r="AT184" s="1555">
        <f t="shared" ca="1" si="300"/>
        <v>15.048264641598969</v>
      </c>
      <c r="AU184" s="1555">
        <f t="shared" ca="1" si="301"/>
        <v>11.955971306744683</v>
      </c>
      <c r="AV184" s="1555">
        <f t="shared" ca="1" si="302"/>
        <v>27.245564758867605</v>
      </c>
      <c r="AW184" s="2659"/>
      <c r="AX184" s="2660"/>
      <c r="AY184" s="1366">
        <f t="shared" ca="1" si="303"/>
        <v>19061.539109097434</v>
      </c>
      <c r="AZ184" s="1366">
        <f t="shared" ca="1" si="304"/>
        <v>29716.810966810965</v>
      </c>
      <c r="BA184" s="1366">
        <f t="shared" ca="1" si="305"/>
        <v>0</v>
      </c>
      <c r="BB184" s="2023">
        <f>'WWS Tech Potential '!E183</f>
        <v>0</v>
      </c>
      <c r="BC184" s="2023">
        <f>'WWS Tech Potential '!F183</f>
        <v>0</v>
      </c>
      <c r="BD184" s="1366">
        <f t="shared" ca="1" si="306"/>
        <v>23.87508996063637</v>
      </c>
      <c r="BE184" s="1366">
        <f t="shared" ca="1" si="307"/>
        <v>19738.851659436077</v>
      </c>
      <c r="BF184" s="1366">
        <f t="shared" ca="1" si="308"/>
        <v>11908.611640161156</v>
      </c>
      <c r="BG184" s="1366">
        <f t="shared" ca="1" si="309"/>
        <v>360963.88829793292</v>
      </c>
      <c r="BH184" s="1366">
        <f t="shared" ca="1" si="310"/>
        <v>5763.1198489950139</v>
      </c>
      <c r="BI184" s="2023">
        <f t="shared" ca="1" si="311"/>
        <v>447176.69661239418</v>
      </c>
      <c r="BJ184" s="1366">
        <f ca="1">OFFSET('Additional WWS for grid study'!$A$5,MATCH($A184,'Additional WWS for grid study'!$A$6:$A$1143,0)+1,15)*'Table for GATOR-GCMOM'!L$19</f>
        <v>0</v>
      </c>
      <c r="BK184" s="1366">
        <f ca="1">OFFSET('Additional WWS for grid study'!$A$5,MATCH($A184,'Additional WWS for grid study'!$A$6:$A$1143,0)+2,15)*'Table for GATOR-GCMOM'!M$19</f>
        <v>0</v>
      </c>
      <c r="BL184" s="1366">
        <f ca="1">INDEX(WWS_for_storage,MATCH(A184,WWS_storage_Rows,0)+3,MATCH('Additional WWS for grid study'!H$5,WWS_Storage_cols,0))</f>
        <v>0</v>
      </c>
      <c r="BM184" s="2659"/>
      <c r="BN184" s="1366">
        <f>'WWS Tech Potential '!B183</f>
        <v>19061.539109097434</v>
      </c>
      <c r="BO184" s="1366">
        <f>'WWS Tech Potential '!C183</f>
        <v>29716.810966810961</v>
      </c>
      <c r="BP184" s="1366">
        <f>'WWS Tech Potential '!D183</f>
        <v>0</v>
      </c>
      <c r="BQ184" s="1366">
        <f>'WWS Tech Potential '!E183</f>
        <v>0</v>
      </c>
      <c r="BR184" s="1366">
        <f>'WWS Tech Potential '!F183</f>
        <v>0</v>
      </c>
      <c r="BS184" s="1366">
        <f>'WWS Tech Potential '!G183</f>
        <v>23.87508996063637</v>
      </c>
      <c r="BT184" s="1366">
        <f>VLOOKUP($A184,PV_rooftop_useable,MATCH('PV rooftop useability'!P$16,'PV rooftop useability'!$A$16:$R$16,0),FALSE)*'WWS Tech Potential '!H183</f>
        <v>19738.851659436077</v>
      </c>
      <c r="BU184" s="1366">
        <f>VLOOKUP($A184,PV_rooftop_useable,MATCH('PV rooftop useability'!Q$16,'PV rooftop useability'!$A$16:$R$16,0),FALSE)*'WWS Tech Potential '!I183</f>
        <v>11908.611640161156</v>
      </c>
      <c r="BV184" s="1366">
        <f>'WWS Tech Potential '!J183</f>
        <v>7454486.0469539287</v>
      </c>
      <c r="BW184" s="1366">
        <f>'WWS Tech Potential '!K183</f>
        <v>2296901.8279080242</v>
      </c>
      <c r="BX184" s="2659"/>
      <c r="BY184" s="2024">
        <f t="shared" si="312"/>
        <v>7475.7528935534656</v>
      </c>
      <c r="BZ184" s="2024">
        <f t="shared" si="313"/>
        <v>12837.262470971496</v>
      </c>
      <c r="CA184" s="2024">
        <f t="shared" si="314"/>
        <v>0</v>
      </c>
      <c r="CB184" s="2024">
        <f t="shared" si="315"/>
        <v>0</v>
      </c>
      <c r="CC184" s="2024">
        <f t="shared" si="316"/>
        <v>0</v>
      </c>
      <c r="CD184" s="2024">
        <f t="shared" si="317"/>
        <v>5.5421709764790474</v>
      </c>
      <c r="CE184" s="2024">
        <f t="shared" si="318"/>
        <v>4471.0931299338772</v>
      </c>
      <c r="CF184" s="2024">
        <f t="shared" si="319"/>
        <v>2645.4076254116762</v>
      </c>
      <c r="CG184" s="2024">
        <f t="shared" si="320"/>
        <v>1710736.5536755177</v>
      </c>
      <c r="CH184" s="2024">
        <f t="shared" si="321"/>
        <v>1359194.4078789449</v>
      </c>
      <c r="CI184" s="2659"/>
      <c r="CJ184" s="1790" t="str">
        <f>'Country and technology list'!A181</f>
        <v>United Arab Emirates</v>
      </c>
      <c r="CK184" s="2023">
        <f t="shared" ca="1" si="322"/>
        <v>7475.7528935534656</v>
      </c>
      <c r="CL184" s="2023">
        <f t="shared" ca="1" si="323"/>
        <v>12837.262470971496</v>
      </c>
      <c r="CM184" s="2023">
        <f t="shared" ca="1" si="324"/>
        <v>0</v>
      </c>
      <c r="CN184" s="2023">
        <f t="shared" ca="1" si="325"/>
        <v>0</v>
      </c>
      <c r="CO184" s="2023">
        <f t="shared" ca="1" si="326"/>
        <v>0</v>
      </c>
      <c r="CP184" s="2023">
        <f t="shared" ca="1" si="327"/>
        <v>5.5421709764790474</v>
      </c>
      <c r="CQ184" s="2023">
        <f t="shared" ca="1" si="328"/>
        <v>4471.0931299338772</v>
      </c>
      <c r="CR184" s="2023">
        <f t="shared" ca="1" si="329"/>
        <v>2645.4076254116762</v>
      </c>
      <c r="CS184" s="2023">
        <f t="shared" ca="1" si="330"/>
        <v>82837.919928826013</v>
      </c>
      <c r="CT184" s="2023">
        <f t="shared" ca="1" si="331"/>
        <v>3410.3330736710263</v>
      </c>
      <c r="CU184" s="1108">
        <f ca="1">'Table 1 details'!$Q182*1000</f>
        <v>113683.31129334403</v>
      </c>
      <c r="CV184" s="2660"/>
      <c r="CW184" s="2020">
        <f t="shared" si="332"/>
        <v>0.45</v>
      </c>
      <c r="CX184" s="2020">
        <f t="shared" si="333"/>
        <v>0.5</v>
      </c>
      <c r="CY184" s="2020">
        <f t="shared" si="334"/>
        <v>2E-3</v>
      </c>
      <c r="CZ184" s="2020">
        <f t="shared" si="335"/>
        <v>0.8</v>
      </c>
      <c r="DA184" s="2020">
        <f t="shared" si="336"/>
        <v>0.9</v>
      </c>
      <c r="DB184" s="2020">
        <f t="shared" si="337"/>
        <v>6.0000000000000001E-3</v>
      </c>
      <c r="DC184" s="2020">
        <f t="shared" si="338"/>
        <v>0.3</v>
      </c>
      <c r="DD184" s="2020">
        <f t="shared" si="339"/>
        <v>0.4</v>
      </c>
      <c r="DE184" s="2020">
        <f t="shared" si="340"/>
        <v>1</v>
      </c>
      <c r="DF184" s="2020">
        <f t="shared" si="341"/>
        <v>0.03</v>
      </c>
      <c r="DG184" s="2660"/>
      <c r="DH184" s="2023">
        <f t="shared" ca="1" si="342"/>
        <v>49620.346221913431</v>
      </c>
      <c r="DI184" s="2023">
        <f t="shared" ca="1" si="343"/>
        <v>47837.59119989875</v>
      </c>
      <c r="DJ184" s="2023">
        <f t="shared" ca="1" si="344"/>
        <v>227.3555382447351</v>
      </c>
      <c r="DK184" s="2023">
        <f t="shared" ca="1" si="345"/>
        <v>90946.649034675225</v>
      </c>
      <c r="DL184" s="2023">
        <f t="shared" ca="1" si="346"/>
        <v>102314.98016400963</v>
      </c>
      <c r="DM184" s="2023">
        <f t="shared" ca="1" si="347"/>
        <v>682.09986776006417</v>
      </c>
      <c r="DN184" s="2023">
        <f t="shared" ca="1" si="348"/>
        <v>30043.882658919414</v>
      </c>
      <c r="DO184" s="2023">
        <f t="shared" ca="1" si="349"/>
        <v>41116.673262057222</v>
      </c>
      <c r="DP184" s="2023">
        <f t="shared" ca="1" si="350"/>
        <v>82837.919928826013</v>
      </c>
      <c r="DQ184" s="2023">
        <f t="shared" ca="1" si="351"/>
        <v>3410.3330736710263</v>
      </c>
      <c r="DR184" s="2660"/>
      <c r="DS184" s="2020">
        <f t="shared" si="352"/>
        <v>0.41584688995215308</v>
      </c>
      <c r="DT184" s="2020">
        <f t="shared" si="353"/>
        <v>0.45804347826086955</v>
      </c>
      <c r="DU184" s="2020">
        <f t="shared" si="354"/>
        <v>0.1</v>
      </c>
      <c r="DV184" s="2025">
        <f t="shared" si="355"/>
        <v>0.9003314917127071</v>
      </c>
      <c r="DW184" s="2025">
        <f t="shared" si="356"/>
        <v>0.5</v>
      </c>
      <c r="DX184" s="2020">
        <f t="shared" si="357"/>
        <v>0.2461338742393509</v>
      </c>
      <c r="DY184" s="2020">
        <f t="shared" si="358"/>
        <v>0.24017528651758277</v>
      </c>
      <c r="DZ184" s="2020">
        <f t="shared" si="359"/>
        <v>0.23554178034557161</v>
      </c>
      <c r="EA184" s="2020">
        <f t="shared" si="360"/>
        <v>0.24333350604910639</v>
      </c>
      <c r="EB184" s="2020">
        <f t="shared" si="361"/>
        <v>0.62744495311189696</v>
      </c>
      <c r="EC184" s="2660"/>
      <c r="ED184" s="2020">
        <f>1/AVERAGE(1/'Capacity factors WWS'!B382,1/'Capacity factors WWS'!C382)</f>
        <v>0.41584688995215308</v>
      </c>
      <c r="EE184" s="2020">
        <f>1/AVERAGE(1/'Capacity factors WWS'!D382,1/'Capacity factors WWS'!E382)</f>
        <v>0.45804347826086955</v>
      </c>
      <c r="EF184" s="2020">
        <f>1/AVERAGE(1/'Capacity factors WWS'!F382,1/'Capacity factors WWS'!G382)</f>
        <v>0.1</v>
      </c>
      <c r="EG184" s="2020">
        <f>1/AVERAGE(1/'Capacity factors WWS'!H382,1/'Capacity factors WWS'!I382)</f>
        <v>0.9003314917127071</v>
      </c>
      <c r="EH184" s="2020">
        <f>1/AVERAGE(1/'Capacity factors WWS'!J382,1/'Capacity factors WWS'!K382)</f>
        <v>0.5</v>
      </c>
      <c r="EI184" s="2020">
        <f>1/AVERAGE(1/'Capacity factors WWS'!L382,1/'Capacity factors WWS'!M382)</f>
        <v>0.2461338742393509</v>
      </c>
      <c r="EJ184" s="2020">
        <f>1/AVERAGE(1/'Capacity factors WWS'!N382,1/'Capacity factors WWS'!O382)</f>
        <v>0.24017528651758277</v>
      </c>
      <c r="EK184" s="2020">
        <f>1/AVERAGE(1/'Capacity factors WWS'!P382,1/'Capacity factors WWS'!Q382)</f>
        <v>0.23554178034557161</v>
      </c>
      <c r="EL184" s="2020">
        <f>1/AVERAGE(1/'Capacity factors WWS'!R382,1/'Capacity factors WWS'!S382)</f>
        <v>0.24333350604910639</v>
      </c>
      <c r="EM184" s="2020">
        <f>1/AVERAGE(1/'Capacity factors WWS'!V382,1/'Capacity factors WWS'!W382)</f>
        <v>0.62744495311189696</v>
      </c>
      <c r="EN184" s="2660"/>
      <c r="EO184" s="2020">
        <f>'T&amp;D effic. by country'!$CH184</f>
        <v>0.94311253100173653</v>
      </c>
      <c r="EP184" s="2020">
        <f>'T&amp;D effic. by country'!$CH184</f>
        <v>0.94311253100173653</v>
      </c>
      <c r="EQ184" s="2020">
        <f>'T&amp;D effic. by country'!$CH184</f>
        <v>0.94311253100173653</v>
      </c>
      <c r="ER184" s="2020">
        <f>'T&amp;D effic. by country'!$CH184</f>
        <v>0.94311253100173653</v>
      </c>
      <c r="ES184" s="2020">
        <f>'T&amp;D effic. by country'!$CH184</f>
        <v>0.94311253100173653</v>
      </c>
      <c r="ET184" s="2020">
        <f>'T&amp;D effic. by country'!$CH184</f>
        <v>0.94311253100173653</v>
      </c>
      <c r="EU184" s="2020">
        <f>'T&amp;D effic. by country'!$CH184</f>
        <v>0.94311253100173653</v>
      </c>
      <c r="EV184" s="2020">
        <f>'T&amp;D effic. by country'!$CH184</f>
        <v>0.94311253100173653</v>
      </c>
      <c r="EW184" s="2020">
        <f>'T&amp;D effic. by country'!$CH184</f>
        <v>0.94311253100173653</v>
      </c>
      <c r="EX184" s="2020">
        <f>'T&amp;D effic. by country'!$CH184</f>
        <v>0.94311253100173653</v>
      </c>
      <c r="EY184" s="1219" t="str">
        <f t="shared" si="362"/>
        <v>United Arab Emirates</v>
      </c>
      <c r="EZ184" s="2026">
        <f t="shared" si="363"/>
        <v>0.3921904128919757</v>
      </c>
      <c r="FA184" s="2026">
        <f t="shared" si="364"/>
        <v>0.43198654409144754</v>
      </c>
      <c r="FB184" s="2026">
        <f t="shared" si="365"/>
        <v>9.4311253100173659E-2</v>
      </c>
      <c r="FC184" s="2026">
        <f t="shared" si="366"/>
        <v>0.84911391188974017</v>
      </c>
      <c r="FD184" s="2026">
        <f t="shared" si="367"/>
        <v>0.47155626550086827</v>
      </c>
      <c r="FE184" s="2026">
        <f t="shared" si="368"/>
        <v>0.23213194109913735</v>
      </c>
      <c r="FF184" s="2026">
        <f t="shared" si="369"/>
        <v>0.22651232235166474</v>
      </c>
      <c r="FG184" s="2026">
        <f t="shared" si="370"/>
        <v>0.22214240461836712</v>
      </c>
      <c r="FH184" s="2026">
        <f t="shared" si="371"/>
        <v>0.2294908787674991</v>
      </c>
      <c r="FI184" s="2026">
        <f t="shared" si="372"/>
        <v>0.59175119779362706</v>
      </c>
      <c r="FJ184" s="1219" t="str">
        <f t="shared" si="373"/>
        <v>United Arab Emirates</v>
      </c>
      <c r="FK184" s="2660"/>
      <c r="FL184" s="1312">
        <f t="shared" ca="1" si="374"/>
        <v>7926.6817562195029</v>
      </c>
      <c r="FM184" s="1312">
        <f t="shared" ca="1" si="375"/>
        <v>13611.591458058847</v>
      </c>
      <c r="FN184" s="1312">
        <f t="shared" ca="1" si="376"/>
        <v>0</v>
      </c>
      <c r="FO184" s="1312">
        <f t="shared" ca="1" si="377"/>
        <v>0</v>
      </c>
      <c r="FP184" s="1312">
        <f t="shared" ca="1" si="378"/>
        <v>0</v>
      </c>
      <c r="FQ184" s="1312">
        <f t="shared" ca="1" si="379"/>
        <v>5.8764683898244616</v>
      </c>
      <c r="FR184" s="1312">
        <f t="shared" ca="1" si="380"/>
        <v>4740.7843528331241</v>
      </c>
      <c r="FS184" s="1312">
        <f t="shared" ca="1" si="381"/>
        <v>2804.9755871675566</v>
      </c>
      <c r="FT184" s="1312">
        <f t="shared" ca="1" si="382"/>
        <v>87834.608496654022</v>
      </c>
      <c r="FU184" s="1312">
        <f t="shared" ca="1" si="383"/>
        <v>3616.0404634309189</v>
      </c>
      <c r="FV184" s="2660"/>
      <c r="FW184" s="2020">
        <f t="shared" ca="1" si="384"/>
        <v>1</v>
      </c>
      <c r="FX184" s="2020">
        <f t="shared" ca="1" si="385"/>
        <v>1.0000000000000002</v>
      </c>
      <c r="FY184" s="2020" t="str">
        <f t="shared" si="386"/>
        <v>no potential</v>
      </c>
      <c r="FZ184" s="2020" t="str">
        <f t="shared" si="387"/>
        <v>no potential</v>
      </c>
      <c r="GA184" s="2020" t="str">
        <f t="shared" si="388"/>
        <v>no potential</v>
      </c>
      <c r="GB184" s="2020">
        <f t="shared" ca="1" si="389"/>
        <v>1</v>
      </c>
      <c r="GC184" s="2020">
        <f t="shared" ca="1" si="390"/>
        <v>1</v>
      </c>
      <c r="GD184" s="2020">
        <f t="shared" ca="1" si="391"/>
        <v>1</v>
      </c>
      <c r="GE184" s="2020">
        <f t="shared" ca="1" si="392"/>
        <v>4.842237090851232E-2</v>
      </c>
      <c r="GF184" s="2020">
        <f t="shared" ca="1" si="393"/>
        <v>2.5090840970961119E-3</v>
      </c>
      <c r="GG184" s="2660"/>
      <c r="GH184" s="1312">
        <f ca="1">(AY184-'Existing WWS Capacity'!B184)/'Country and technology list'!I$19</f>
        <v>3812.3078218194869</v>
      </c>
      <c r="GI184" s="1312">
        <f ca="1">(AZ184-'Existing WWS Capacity'!C184)/'Country and technology list'!J$19</f>
        <v>5943.3621933621926</v>
      </c>
      <c r="GJ184" s="1312">
        <f ca="1">(BA184-'Existing WWS Capacity'!D184)/'Country and technology list'!K$19</f>
        <v>0</v>
      </c>
      <c r="GK184" s="1312">
        <f>(BB184-'Existing WWS Capacity'!E184)/'Country and technology list'!L$19</f>
        <v>0</v>
      </c>
      <c r="GL184" s="1312">
        <f>(BC184-'Existing WWS Capacity'!F184)/'Country and technology list'!M$19</f>
        <v>0</v>
      </c>
      <c r="GM184" s="1312">
        <f ca="1">(BD184-'Existing WWS Capacity'!G184)/'Country and technology list'!N$19</f>
        <v>23.87508996063637</v>
      </c>
      <c r="GN184" s="1312">
        <f ca="1">(BE184-'Existing WWS Capacity'!H184)/'Country and technology list'!O$19</f>
        <v>3850210.3318872154</v>
      </c>
      <c r="GO184" s="1312">
        <f ca="1">(BF184-'Existing WWS Capacity'!I184)/'Country and technology list'!P$19</f>
        <v>114208.11640161157</v>
      </c>
      <c r="GP184" s="1312">
        <f ca="1">(BG184-'Existing WWS Capacity'!J184)/'Country and technology list'!Q$19</f>
        <v>7190.0097659586581</v>
      </c>
      <c r="GQ184" s="1312">
        <f ca="1">(BH184-'Existing WWS Capacity'!K184)/'Country and technology list'!R$19</f>
        <v>56.630198489950132</v>
      </c>
      <c r="GR184" s="1219" t="str">
        <f t="shared" si="394"/>
        <v>United Arab Emirates</v>
      </c>
    </row>
    <row r="185" spans="1:200" ht="18" customHeight="1">
      <c r="A185" s="1421" t="str">
        <f>'Country and technology list'!A182</f>
        <v>United Kingdom</v>
      </c>
      <c r="B185" s="2020">
        <f t="shared" ca="1" si="281"/>
        <v>0.20382525849857197</v>
      </c>
      <c r="C185" s="2020">
        <f t="shared" ca="1" si="282"/>
        <v>0.47791082219545178</v>
      </c>
      <c r="D185" s="2020">
        <f t="shared" ca="1" si="283"/>
        <v>1.9690913553585083E-3</v>
      </c>
      <c r="E185" s="2020">
        <f t="shared" ca="1" si="284"/>
        <v>0</v>
      </c>
      <c r="F185" s="2020">
        <f t="shared" ca="1" si="285"/>
        <v>9.5113906647342136E-3</v>
      </c>
      <c r="G185" s="2020">
        <f t="shared" ca="1" si="286"/>
        <v>5.9429316560115951E-3</v>
      </c>
      <c r="H185" s="2020">
        <f t="shared" ca="1" si="287"/>
        <v>5.3913868794984957E-2</v>
      </c>
      <c r="I185" s="2020">
        <f t="shared" ca="1" si="288"/>
        <v>4.210771303683622E-2</v>
      </c>
      <c r="J185" s="2020">
        <f t="shared" ca="1" si="289"/>
        <v>0.20481892379805064</v>
      </c>
      <c r="K185" s="2020">
        <f t="shared" ca="1" si="290"/>
        <v>0</v>
      </c>
      <c r="L185" s="1364">
        <f t="shared" ca="1" si="291"/>
        <v>0.99999999999999989</v>
      </c>
      <c r="M185" s="2659"/>
      <c r="N185" s="2021">
        <v>0.45</v>
      </c>
      <c r="O185" s="2021">
        <v>0.7</v>
      </c>
      <c r="P185" s="2021">
        <v>2E-3</v>
      </c>
      <c r="Q185" s="2021">
        <v>0.8</v>
      </c>
      <c r="R185" s="2021">
        <v>0.9</v>
      </c>
      <c r="S185" s="2021">
        <v>6.0000000000000001E-3</v>
      </c>
      <c r="T185" s="2021">
        <v>0.3</v>
      </c>
      <c r="U185" s="2021">
        <v>0.4</v>
      </c>
      <c r="V185" s="2021">
        <v>0.9</v>
      </c>
      <c r="W185" s="2021">
        <v>0</v>
      </c>
      <c r="X185" s="2659"/>
      <c r="Y185" s="2022">
        <v>0</v>
      </c>
      <c r="Z185" s="2022">
        <v>1</v>
      </c>
      <c r="AA185" s="2022">
        <v>0</v>
      </c>
      <c r="AB185" s="2022">
        <v>0</v>
      </c>
      <c r="AC185" s="2022">
        <v>0</v>
      </c>
      <c r="AD185" s="2022">
        <v>0</v>
      </c>
      <c r="AE185" s="2022">
        <v>0</v>
      </c>
      <c r="AF185" s="2022">
        <v>0</v>
      </c>
      <c r="AG185" s="2022">
        <v>0</v>
      </c>
      <c r="AH185" s="2022">
        <v>0</v>
      </c>
      <c r="AI185" s="2659"/>
      <c r="AJ185" s="2659"/>
      <c r="AK185" s="2659"/>
      <c r="AL185" s="1555">
        <f t="shared" ca="1" si="292"/>
        <v>0.20382525849857197</v>
      </c>
      <c r="AM185" s="1555">
        <f t="shared" ca="1" si="293"/>
        <v>11.46774575351399</v>
      </c>
      <c r="AN185" s="1555">
        <f t="shared" ca="1" si="294"/>
        <v>6.7894359460213369E-2</v>
      </c>
      <c r="AO185" s="1555">
        <f t="shared" ca="1" si="295"/>
        <v>0</v>
      </c>
      <c r="AP185" s="1555">
        <f t="shared" ca="1" si="296"/>
        <v>9.5113906647342136E-3</v>
      </c>
      <c r="AQ185" s="1555">
        <f t="shared" ca="1" si="297"/>
        <v>2.8406875938638963E-2</v>
      </c>
      <c r="AR185" s="1555">
        <f t="shared" ca="1" si="298"/>
        <v>5.3913868794984957E-2</v>
      </c>
      <c r="AS185" s="1555">
        <f t="shared" ca="1" si="299"/>
        <v>4.210771303683622E-2</v>
      </c>
      <c r="AT185" s="1555">
        <f t="shared" ca="1" si="300"/>
        <v>3.1755887702440861</v>
      </c>
      <c r="AU185" s="1555">
        <f t="shared" ca="1" si="301"/>
        <v>0</v>
      </c>
      <c r="AV185" s="1555">
        <f t="shared" ca="1" si="302"/>
        <v>15.048993990152058</v>
      </c>
      <c r="AW185" s="2659"/>
      <c r="AX185" s="2660"/>
      <c r="AY185" s="1366">
        <f t="shared" ca="1" si="303"/>
        <v>47050.19187052091</v>
      </c>
      <c r="AZ185" s="1366">
        <f t="shared" ca="1" si="304"/>
        <v>103060.66150160317</v>
      </c>
      <c r="BA185" s="1366">
        <f t="shared" ca="1" si="305"/>
        <v>598.37516056847346</v>
      </c>
      <c r="BB185" s="2023">
        <f>'WWS Tech Potential '!E184</f>
        <v>0</v>
      </c>
      <c r="BC185" s="2023">
        <f>'WWS Tech Potential '!F184</f>
        <v>1879</v>
      </c>
      <c r="BD185" s="1366">
        <f t="shared" ca="1" si="306"/>
        <v>2384.9655634388005</v>
      </c>
      <c r="BE185" s="1366">
        <f t="shared" ca="1" si="307"/>
        <v>28326.619829368428</v>
      </c>
      <c r="BF185" s="1366">
        <f t="shared" ca="1" si="308"/>
        <v>27500.536607210939</v>
      </c>
      <c r="BG185" s="1366">
        <f t="shared" ca="1" si="309"/>
        <v>103669.05679302415</v>
      </c>
      <c r="BH185" s="1366">
        <f t="shared" ca="1" si="310"/>
        <v>0</v>
      </c>
      <c r="BI185" s="2023">
        <f t="shared" ca="1" si="311"/>
        <v>314469.40732573485</v>
      </c>
      <c r="BJ185" s="1366">
        <f ca="1">OFFSET('Additional WWS for grid study'!$A$5,MATCH($A185,'Additional WWS for grid study'!$A$6:$A$1143,0)+1,15)*'Table for GATOR-GCMOM'!L$19</f>
        <v>0</v>
      </c>
      <c r="BK185" s="1366">
        <f ca="1">OFFSET('Additional WWS for grid study'!$A$5,MATCH($A185,'Additional WWS for grid study'!$A$6:$A$1143,0)+2,15)*'Table for GATOR-GCMOM'!M$19</f>
        <v>1010</v>
      </c>
      <c r="BL185" s="1366">
        <f ca="1">INDEX(WWS_for_storage,MATCH(A185,WWS_storage_Rows,0)+3,MATCH('Additional WWS for grid study'!H$5,WWS_Storage_cols,0))</f>
        <v>0</v>
      </c>
      <c r="BM185" s="2659"/>
      <c r="BN185" s="1366">
        <f>'WWS Tech Potential '!B184</f>
        <v>47050.191870520903</v>
      </c>
      <c r="BO185" s="1366">
        <f>'WWS Tech Potential '!C184</f>
        <v>2473000</v>
      </c>
      <c r="BP185" s="1366">
        <f>'WWS Tech Potential '!D184</f>
        <v>20632.002742352241</v>
      </c>
      <c r="BQ185" s="1366">
        <f>'WWS Tech Potential '!E184</f>
        <v>0</v>
      </c>
      <c r="BR185" s="1366">
        <f>'WWS Tech Potential '!F184</f>
        <v>1879</v>
      </c>
      <c r="BS185" s="1366">
        <f>'WWS Tech Potential '!G184</f>
        <v>11400</v>
      </c>
      <c r="BT185" s="1366">
        <f>VLOOKUP($A185,PV_rooftop_useable,MATCH('PV rooftop useability'!P$16,'PV rooftop useability'!$A$16:$R$16,0),FALSE)*'WWS Tech Potential '!H184</f>
        <v>28326.619829368428</v>
      </c>
      <c r="BU185" s="1366">
        <f>VLOOKUP($A185,PV_rooftop_useable,MATCH('PV rooftop useability'!Q$16,'PV rooftop useability'!$A$16:$R$16,0),FALSE)*'WWS Tech Potential '!I184</f>
        <v>27500.536607210939</v>
      </c>
      <c r="BV185" s="1366">
        <f>'WWS Tech Potential '!J184</f>
        <v>1607323.6128235976</v>
      </c>
      <c r="BW185" s="1366">
        <f>'WWS Tech Potential '!K184</f>
        <v>0</v>
      </c>
      <c r="BX185" s="2659"/>
      <c r="BY185" s="2024">
        <f t="shared" si="312"/>
        <v>17900.619571385996</v>
      </c>
      <c r="BZ185" s="2024">
        <f t="shared" si="313"/>
        <v>1007135.9927968368</v>
      </c>
      <c r="CA185" s="2024">
        <f t="shared" si="314"/>
        <v>5962.7109451144224</v>
      </c>
      <c r="CB185" s="2024">
        <f t="shared" si="315"/>
        <v>0</v>
      </c>
      <c r="CC185" s="2024">
        <f t="shared" si="316"/>
        <v>835.32231058317143</v>
      </c>
      <c r="CD185" s="2024">
        <f t="shared" si="317"/>
        <v>2494.7873641121728</v>
      </c>
      <c r="CE185" s="2024">
        <f t="shared" si="318"/>
        <v>4734.8972449722469</v>
      </c>
      <c r="CF185" s="2024">
        <f t="shared" si="319"/>
        <v>3698.0409476521118</v>
      </c>
      <c r="CG185" s="2024">
        <f t="shared" si="320"/>
        <v>278890.88383863447</v>
      </c>
      <c r="CH185" s="2024">
        <f t="shared" si="321"/>
        <v>0</v>
      </c>
      <c r="CI185" s="2659"/>
      <c r="CJ185" s="1790" t="str">
        <f>'Country and technology list'!A182</f>
        <v>United Kingdom</v>
      </c>
      <c r="CK185" s="2023">
        <f t="shared" ca="1" si="322"/>
        <v>17900.619571385996</v>
      </c>
      <c r="CL185" s="2023">
        <f t="shared" ca="1" si="323"/>
        <v>41971.735398186749</v>
      </c>
      <c r="CM185" s="2023">
        <f t="shared" ca="1" si="324"/>
        <v>172.93222397078154</v>
      </c>
      <c r="CN185" s="2023">
        <f t="shared" ca="1" si="325"/>
        <v>0</v>
      </c>
      <c r="CO185" s="2023">
        <f t="shared" ca="1" si="326"/>
        <v>835.32231058317143</v>
      </c>
      <c r="CP185" s="2023">
        <f t="shared" ca="1" si="327"/>
        <v>521.92824136050774</v>
      </c>
      <c r="CQ185" s="2023">
        <f t="shared" ca="1" si="328"/>
        <v>4734.8972449722469</v>
      </c>
      <c r="CR185" s="2023">
        <f t="shared" ca="1" si="329"/>
        <v>3698.0409476521118</v>
      </c>
      <c r="CS185" s="2023">
        <f t="shared" ca="1" si="330"/>
        <v>17987.886599222882</v>
      </c>
      <c r="CT185" s="2023">
        <f t="shared" ca="1" si="331"/>
        <v>0</v>
      </c>
      <c r="CU185" s="1108">
        <f ca="1">'Table 1 details'!$Q183*1000</f>
        <v>87823.362537334455</v>
      </c>
      <c r="CV185" s="2660"/>
      <c r="CW185" s="2020">
        <f t="shared" si="332"/>
        <v>0.45</v>
      </c>
      <c r="CX185" s="2020">
        <f t="shared" si="333"/>
        <v>0.7</v>
      </c>
      <c r="CY185" s="2020">
        <f t="shared" si="334"/>
        <v>2E-3</v>
      </c>
      <c r="CZ185" s="2020">
        <f t="shared" si="335"/>
        <v>0.8</v>
      </c>
      <c r="DA185" s="2020">
        <f t="shared" si="336"/>
        <v>0.9</v>
      </c>
      <c r="DB185" s="2020">
        <f t="shared" si="337"/>
        <v>6.0000000000000001E-3</v>
      </c>
      <c r="DC185" s="2020">
        <f t="shared" si="338"/>
        <v>0.3</v>
      </c>
      <c r="DD185" s="2020">
        <f t="shared" si="339"/>
        <v>0.4</v>
      </c>
      <c r="DE185" s="2020">
        <f t="shared" si="340"/>
        <v>1</v>
      </c>
      <c r="DF185" s="2020">
        <f t="shared" si="341"/>
        <v>0</v>
      </c>
      <c r="DG185" s="2660"/>
      <c r="DH185" s="2023">
        <f t="shared" ca="1" si="342"/>
        <v>38831.930892638993</v>
      </c>
      <c r="DI185" s="2023">
        <f t="shared" ca="1" si="343"/>
        <v>41971.735398186749</v>
      </c>
      <c r="DJ185" s="2023">
        <f t="shared" ca="1" si="344"/>
        <v>172.93222397078154</v>
      </c>
      <c r="DK185" s="2023">
        <f t="shared" ca="1" si="345"/>
        <v>69590.432181401033</v>
      </c>
      <c r="DL185" s="2023">
        <f t="shared" ca="1" si="346"/>
        <v>79041.026283601008</v>
      </c>
      <c r="DM185" s="2023">
        <f t="shared" ca="1" si="347"/>
        <v>521.92824136050774</v>
      </c>
      <c r="DN185" s="2023">
        <f t="shared" ca="1" si="348"/>
        <v>19408.355772714567</v>
      </c>
      <c r="DO185" s="2023">
        <f t="shared" ca="1" si="349"/>
        <v>27357.0240760136</v>
      </c>
      <c r="DP185" s="2023">
        <f t="shared" ca="1" si="350"/>
        <v>17987.886599222882</v>
      </c>
      <c r="DQ185" s="2023">
        <f t="shared" ca="1" si="351"/>
        <v>0</v>
      </c>
      <c r="DR185" s="2660"/>
      <c r="DS185" s="2020">
        <f t="shared" si="352"/>
        <v>0.42790697674418599</v>
      </c>
      <c r="DT185" s="2020">
        <f t="shared" si="353"/>
        <v>0.45804347826086955</v>
      </c>
      <c r="DU185" s="2020">
        <f t="shared" si="354"/>
        <v>0.32504618485942727</v>
      </c>
      <c r="DV185" s="2025">
        <f t="shared" si="355"/>
        <v>0.9003314917127071</v>
      </c>
      <c r="DW185" s="2025">
        <f t="shared" ca="1" si="356"/>
        <v>0.5</v>
      </c>
      <c r="DX185" s="2020">
        <f t="shared" si="357"/>
        <v>0.2461338742393509</v>
      </c>
      <c r="DY185" s="2020">
        <f t="shared" si="358"/>
        <v>0.18800028512546593</v>
      </c>
      <c r="DZ185" s="2020">
        <f t="shared" si="359"/>
        <v>0.15124229222489396</v>
      </c>
      <c r="EA185" s="2020">
        <f t="shared" si="360"/>
        <v>0.19515231032717043</v>
      </c>
      <c r="EB185" s="2020">
        <f t="shared" si="361"/>
        <v>0.49114058234686692</v>
      </c>
      <c r="EC185" s="2660"/>
      <c r="ED185" s="2020">
        <f>1/AVERAGE(1/'Capacity factors WWS'!B383,1/'Capacity factors WWS'!C383)</f>
        <v>0.42790697674418599</v>
      </c>
      <c r="EE185" s="2020">
        <f>1/AVERAGE(1/'Capacity factors WWS'!D383,1/'Capacity factors WWS'!E383)</f>
        <v>0.45804347826086955</v>
      </c>
      <c r="EF185" s="2020">
        <f>1/AVERAGE(1/'Capacity factors WWS'!F383,1/'Capacity factors WWS'!G383)</f>
        <v>0.32504618485942727</v>
      </c>
      <c r="EG185" s="2020">
        <f>1/AVERAGE(1/'Capacity factors WWS'!H383,1/'Capacity factors WWS'!I383)</f>
        <v>0.9003314917127071</v>
      </c>
      <c r="EH185" s="2020">
        <f>1/AVERAGE(1/'Capacity factors WWS'!J383,1/'Capacity factors WWS'!K383)</f>
        <v>0.5</v>
      </c>
      <c r="EI185" s="2020">
        <f>1/AVERAGE(1/'Capacity factors WWS'!L383,1/'Capacity factors WWS'!M383)</f>
        <v>0.2461338742393509</v>
      </c>
      <c r="EJ185" s="2020">
        <f>1/AVERAGE(1/'Capacity factors WWS'!N383,1/'Capacity factors WWS'!O383)</f>
        <v>0.18800028512546593</v>
      </c>
      <c r="EK185" s="2020">
        <f>1/AVERAGE(1/'Capacity factors WWS'!P383,1/'Capacity factors WWS'!Q383)</f>
        <v>0.15124229222489396</v>
      </c>
      <c r="EL185" s="2020">
        <f>1/AVERAGE(1/'Capacity factors WWS'!R383,1/'Capacity factors WWS'!S383)</f>
        <v>0.19515231032717043</v>
      </c>
      <c r="EM185" s="2020">
        <f>1/AVERAGE(1/'Capacity factors WWS'!V383,1/'Capacity factors WWS'!W383)</f>
        <v>0.49114058234686692</v>
      </c>
      <c r="EN185" s="2660"/>
      <c r="EO185" s="2020">
        <f>'T&amp;D effic. by country'!$CH185</f>
        <v>0.88911368875271035</v>
      </c>
      <c r="EP185" s="2020">
        <f>'T&amp;D effic. by country'!$CH185</f>
        <v>0.88911368875271035</v>
      </c>
      <c r="EQ185" s="2020">
        <f>'T&amp;D effic. by country'!$CH185</f>
        <v>0.88911368875271035</v>
      </c>
      <c r="ER185" s="2020">
        <f>'T&amp;D effic. by country'!$CH185</f>
        <v>0.88911368875271035</v>
      </c>
      <c r="ES185" s="2020">
        <f>'T&amp;D effic. by country'!$CH185</f>
        <v>0.88911368875271035</v>
      </c>
      <c r="ET185" s="2020">
        <f>'T&amp;D effic. by country'!$CH185</f>
        <v>0.88911368875271035</v>
      </c>
      <c r="EU185" s="2020">
        <f>'T&amp;D effic. by country'!$CH185</f>
        <v>0.88911368875271035</v>
      </c>
      <c r="EV185" s="2020">
        <f>'T&amp;D effic. by country'!$CH185</f>
        <v>0.88911368875271035</v>
      </c>
      <c r="EW185" s="2020">
        <f>'T&amp;D effic. by country'!$CH185</f>
        <v>0.88911368875271035</v>
      </c>
      <c r="EX185" s="2020">
        <f>'T&amp;D effic. by country'!$CH185</f>
        <v>0.88911368875271035</v>
      </c>
      <c r="EY185" s="1219" t="str">
        <f t="shared" si="362"/>
        <v>United Kingdom</v>
      </c>
      <c r="EZ185" s="2026">
        <f t="shared" si="363"/>
        <v>0.38045795053604342</v>
      </c>
      <c r="FA185" s="2026">
        <f t="shared" si="364"/>
        <v>0.4072527265656436</v>
      </c>
      <c r="FB185" s="2026">
        <f t="shared" si="365"/>
        <v>0.28900301243536075</v>
      </c>
      <c r="FC185" s="2026">
        <f t="shared" si="366"/>
        <v>0.80049705369691526</v>
      </c>
      <c r="FD185" s="2026">
        <f t="shared" ca="1" si="367"/>
        <v>0.44455684437635518</v>
      </c>
      <c r="FE185" s="2026">
        <f t="shared" si="368"/>
        <v>0.218840996851945</v>
      </c>
      <c r="FF185" s="2026">
        <f t="shared" si="369"/>
        <v>0.16715362699446432</v>
      </c>
      <c r="FG185" s="2026">
        <f t="shared" si="370"/>
        <v>0.13447159233549083</v>
      </c>
      <c r="FH185" s="2026">
        <f t="shared" si="371"/>
        <v>0.17351259050360415</v>
      </c>
      <c r="FI185" s="2026">
        <f t="shared" si="372"/>
        <v>0.43667981486657714</v>
      </c>
      <c r="FJ185" s="1219" t="str">
        <f t="shared" si="373"/>
        <v>United Kingdom</v>
      </c>
      <c r="FK185" s="2660"/>
      <c r="FL185" s="1312">
        <f t="shared" ca="1" si="374"/>
        <v>20133.105358548477</v>
      </c>
      <c r="FM185" s="1312">
        <f t="shared" ca="1" si="375"/>
        <v>47206.263866060406</v>
      </c>
      <c r="FN185" s="1312">
        <f t="shared" ca="1" si="376"/>
        <v>194.4995630574295</v>
      </c>
      <c r="FO185" s="1312">
        <f t="shared" ca="1" si="377"/>
        <v>0</v>
      </c>
      <c r="FP185" s="1312">
        <f t="shared" ca="1" si="378"/>
        <v>939.50000000000011</v>
      </c>
      <c r="FQ185" s="1312">
        <f t="shared" ca="1" si="379"/>
        <v>587.02081405662841</v>
      </c>
      <c r="FR185" s="1312">
        <f t="shared" ca="1" si="380"/>
        <v>5325.4126045619414</v>
      </c>
      <c r="FS185" s="1312">
        <f t="shared" ca="1" si="381"/>
        <v>4159.2441938891907</v>
      </c>
      <c r="FT185" s="1312">
        <f t="shared" ca="1" si="382"/>
        <v>20231.255942597305</v>
      </c>
      <c r="FU185" s="1312">
        <f t="shared" ca="1" si="383"/>
        <v>0</v>
      </c>
      <c r="FV185" s="2660"/>
      <c r="FW185" s="2020">
        <f t="shared" ca="1" si="384"/>
        <v>1.0000000000000002</v>
      </c>
      <c r="FX185" s="2020">
        <f t="shared" ca="1" si="385"/>
        <v>4.1674347554226922E-2</v>
      </c>
      <c r="FY185" s="2020">
        <f t="shared" ca="1" si="386"/>
        <v>2.9002281942322634E-2</v>
      </c>
      <c r="FZ185" s="2020" t="str">
        <f t="shared" si="387"/>
        <v>no potential</v>
      </c>
      <c r="GA185" s="2020">
        <f t="shared" si="388"/>
        <v>1</v>
      </c>
      <c r="GB185" s="2020">
        <f t="shared" ca="1" si="389"/>
        <v>0.20920750556480705</v>
      </c>
      <c r="GC185" s="2020">
        <f t="shared" ca="1" si="390"/>
        <v>1</v>
      </c>
      <c r="GD185" s="2020">
        <f t="shared" ca="1" si="391"/>
        <v>1</v>
      </c>
      <c r="GE185" s="2020">
        <f t="shared" ca="1" si="392"/>
        <v>6.4497936797499003E-2</v>
      </c>
      <c r="GF185" s="2020" t="str">
        <f t="shared" si="393"/>
        <v>no potential</v>
      </c>
      <c r="GG185" s="2660"/>
      <c r="GH185" s="1312">
        <f ca="1">(AY185-'Existing WWS Capacity'!B185)/'Country and technology list'!I$19</f>
        <v>6662.0383741041824</v>
      </c>
      <c r="GI185" s="1312">
        <f ca="1">(AZ185-'Existing WWS Capacity'!C185)/'Country and technology list'!J$19</f>
        <v>18526.532300320636</v>
      </c>
      <c r="GJ185" s="1312">
        <f ca="1">(BA185-'Existing WWS Capacity'!D185)/'Country and technology list'!K$19</f>
        <v>797.83354742463132</v>
      </c>
      <c r="GK185" s="1312">
        <f>(BB185-'Existing WWS Capacity'!E185)/'Country and technology list'!L$19</f>
        <v>0</v>
      </c>
      <c r="GL185" s="1312">
        <f>(BC185-'Existing WWS Capacity'!F185)/'Country and technology list'!M$19</f>
        <v>0</v>
      </c>
      <c r="GM185" s="1312">
        <f ca="1">(BD185-'Existing WWS Capacity'!G185)/'Country and technology list'!N$19</f>
        <v>2362.9655634388005</v>
      </c>
      <c r="GN185" s="1312">
        <f ca="1">(BE185-'Existing WWS Capacity'!H185)/'Country and technology list'!O$19</f>
        <v>5122803.9658736857</v>
      </c>
      <c r="GO185" s="1312">
        <f ca="1">(BF185-'Existing WWS Capacity'!I185)/'Country and technology list'!P$19</f>
        <v>247879.36607210941</v>
      </c>
      <c r="GP185" s="1312">
        <f ca="1">(BG185-'Existing WWS Capacity'!J185)/'Country and technology list'!Q$19</f>
        <v>1910.6251358604829</v>
      </c>
      <c r="GQ185" s="1312">
        <f ca="1">(BH185-'Existing WWS Capacity'!K185)/'Country and technology list'!R$19</f>
        <v>0</v>
      </c>
      <c r="GR185" s="1219" t="str">
        <f t="shared" si="394"/>
        <v>United Kingdom</v>
      </c>
    </row>
    <row r="186" spans="1:200" ht="18" customHeight="1">
      <c r="A186" s="1421" t="str">
        <f>'Country and technology list'!A183</f>
        <v>United States of America</v>
      </c>
      <c r="B186" s="2020">
        <f t="shared" ca="1" si="281"/>
        <v>0.27804650204943132</v>
      </c>
      <c r="C186" s="2020">
        <f t="shared" ca="1" si="282"/>
        <v>0.14597441357595145</v>
      </c>
      <c r="D186" s="2020">
        <f t="shared" ca="1" si="283"/>
        <v>1.9148021269303648E-3</v>
      </c>
      <c r="E186" s="2020">
        <f t="shared" ca="1" si="284"/>
        <v>5.492404474429822E-3</v>
      </c>
      <c r="F186" s="2020">
        <f t="shared" ca="1" si="285"/>
        <v>3.7025928930253998E-2</v>
      </c>
      <c r="G186" s="2020">
        <f t="shared" ca="1" si="286"/>
        <v>8.0603130133805005E-5</v>
      </c>
      <c r="H186" s="2020">
        <f t="shared" ca="1" si="287"/>
        <v>0.12164534464662621</v>
      </c>
      <c r="I186" s="2020">
        <f t="shared" ca="1" si="288"/>
        <v>0.16219379286216828</v>
      </c>
      <c r="J186" s="2020">
        <f t="shared" ca="1" si="289"/>
        <v>0.21896162036392702</v>
      </c>
      <c r="K186" s="2020">
        <f t="shared" ca="1" si="290"/>
        <v>2.8664587840147561E-2</v>
      </c>
      <c r="L186" s="1364">
        <f t="shared" ca="1" si="291"/>
        <v>0.99999999999999989</v>
      </c>
      <c r="M186" s="2659"/>
      <c r="N186" s="2021">
        <v>0.3</v>
      </c>
      <c r="O186" s="2021">
        <v>0.4</v>
      </c>
      <c r="P186" s="2021">
        <v>2E-3</v>
      </c>
      <c r="Q186" s="2021">
        <v>0.8</v>
      </c>
      <c r="R186" s="2021">
        <v>0.9</v>
      </c>
      <c r="S186" s="2021">
        <v>6.0000000000000001E-3</v>
      </c>
      <c r="T186" s="2021">
        <v>0.25</v>
      </c>
      <c r="U186" s="2021">
        <v>0.25</v>
      </c>
      <c r="V186" s="2021">
        <v>0.9</v>
      </c>
      <c r="W186" s="2021">
        <v>0.03</v>
      </c>
      <c r="X186" s="2659"/>
      <c r="Y186" s="2022">
        <v>0</v>
      </c>
      <c r="Z186" s="2022">
        <v>1</v>
      </c>
      <c r="AA186" s="2022">
        <v>0</v>
      </c>
      <c r="AB186" s="2022">
        <v>0</v>
      </c>
      <c r="AC186" s="2022">
        <v>0</v>
      </c>
      <c r="AD186" s="2022">
        <v>0</v>
      </c>
      <c r="AE186" s="2022">
        <v>0</v>
      </c>
      <c r="AF186" s="2022">
        <v>0</v>
      </c>
      <c r="AG186" s="2022">
        <v>0</v>
      </c>
      <c r="AH186" s="2022">
        <v>0</v>
      </c>
      <c r="AI186" s="2659"/>
      <c r="AJ186" s="2659"/>
      <c r="AK186" s="2659"/>
      <c r="AL186" s="1555">
        <f t="shared" ca="1" si="292"/>
        <v>0.96992596370576889</v>
      </c>
      <c r="AM186" s="1555">
        <f t="shared" ca="1" si="293"/>
        <v>0.75213887673247903</v>
      </c>
      <c r="AN186" s="1555">
        <f t="shared" ca="1" si="294"/>
        <v>2.395333377007039E-2</v>
      </c>
      <c r="AO186" s="1555">
        <f t="shared" ca="1" si="295"/>
        <v>5.492404474429822E-3</v>
      </c>
      <c r="AP186" s="1555">
        <f t="shared" ca="1" si="296"/>
        <v>3.7025928930253998E-2</v>
      </c>
      <c r="AQ186" s="1555">
        <f t="shared" ca="1" si="297"/>
        <v>8.0603130133805005E-5</v>
      </c>
      <c r="AR186" s="1555">
        <f t="shared" ca="1" si="298"/>
        <v>0.31714749606414383</v>
      </c>
      <c r="AS186" s="1555">
        <f t="shared" ca="1" si="299"/>
        <v>0.21274979464792548</v>
      </c>
      <c r="AT186" s="1555">
        <f t="shared" ca="1" si="300"/>
        <v>103.20338613197544</v>
      </c>
      <c r="AU186" s="1555">
        <f t="shared" ca="1" si="301"/>
        <v>84.511327450095081</v>
      </c>
      <c r="AV186" s="1555">
        <f t="shared" ca="1" si="302"/>
        <v>190.03322798352571</v>
      </c>
      <c r="AW186" s="2659"/>
      <c r="AX186" s="2660"/>
      <c r="AY186" s="1366">
        <f t="shared" ca="1" si="303"/>
        <v>967675.41156228143</v>
      </c>
      <c r="AZ186" s="1366">
        <f t="shared" ca="1" si="304"/>
        <v>405574.79537746124</v>
      </c>
      <c r="BA186" s="1366">
        <f t="shared" ca="1" si="305"/>
        <v>6894.9381420909276</v>
      </c>
      <c r="BB186" s="2023">
        <f>'WWS Tech Potential '!E185</f>
        <v>6520</v>
      </c>
      <c r="BC186" s="2023">
        <f>'WWS Tech Potential '!F185</f>
        <v>79145</v>
      </c>
      <c r="BD186" s="1366">
        <f t="shared" ca="1" si="306"/>
        <v>350.00000000000006</v>
      </c>
      <c r="BE186" s="1366">
        <f t="shared" ca="1" si="307"/>
        <v>531454.51554317703</v>
      </c>
      <c r="BF186" s="1366">
        <f t="shared" ca="1" si="308"/>
        <v>789259.986394673</v>
      </c>
      <c r="BG186" s="1366">
        <f t="shared" ca="1" si="309"/>
        <v>952335.82761695981</v>
      </c>
      <c r="BH186" s="1366">
        <f t="shared" ca="1" si="310"/>
        <v>33546.095407709065</v>
      </c>
      <c r="BI186" s="2023">
        <f t="shared" ca="1" si="311"/>
        <v>3772756.5700443527</v>
      </c>
      <c r="BJ186" s="1366">
        <f ca="1">OFFSET('Additional WWS for grid study'!$A$5,MATCH($A186,'Additional WWS for grid study'!$A$6:$A$1143,0)+1,15)*'Table for GATOR-GCMOM'!L$19</f>
        <v>0</v>
      </c>
      <c r="BK186" s="1366">
        <f ca="1">OFFSET('Additional WWS for grid study'!$A$5,MATCH($A186,'Additional WWS for grid study'!$A$6:$A$1143,0)+2,15)*'Table for GATOR-GCMOM'!M$19</f>
        <v>17935</v>
      </c>
      <c r="BL186" s="1366">
        <f ca="1">INDEX(WWS_for_storage,MATCH(A186,WWS_storage_Rows,0)+3,MATCH('Additional WWS for grid study'!H$5,WWS_Storage_cols,0))</f>
        <v>0</v>
      </c>
      <c r="BM186" s="2659"/>
      <c r="BN186" s="1366">
        <f>'WWS Tech Potential '!B185</f>
        <v>3375599.0425913078</v>
      </c>
      <c r="BO186" s="1366">
        <f>'WWS Tech Potential '!C185</f>
        <v>2089739.9999999998</v>
      </c>
      <c r="BP186" s="1366">
        <f>'WWS Tech Potential '!D185</f>
        <v>86252.648416605414</v>
      </c>
      <c r="BQ186" s="1366">
        <f>'WWS Tech Potential '!E185</f>
        <v>6520</v>
      </c>
      <c r="BR186" s="1366">
        <f>'WWS Tech Potential '!F185</f>
        <v>79145</v>
      </c>
      <c r="BS186" s="1366">
        <f>'WWS Tech Potential '!G185</f>
        <v>350</v>
      </c>
      <c r="BT186" s="1366">
        <f>VLOOKUP($A186,PV_rooftop_useable,MATCH('PV rooftop useability'!P$16,'PV rooftop useability'!$A$16:$R$16,0),FALSE)*'WWS Tech Potential '!H185</f>
        <v>1385580.9226907052</v>
      </c>
      <c r="BU186" s="1366">
        <f>VLOOKUP($A186,PV_rooftop_useable,MATCH('PV rooftop useability'!Q$16,'PV rooftop useability'!$A$16:$R$16,0),FALSE)*'WWS Tech Potential '!I185</f>
        <v>1035273.2805994903</v>
      </c>
      <c r="BV186" s="1366">
        <f>'WWS Tech Potential '!J185</f>
        <v>448865339.87788939</v>
      </c>
      <c r="BW186" s="1366">
        <f>'WWS Tech Potential '!K185</f>
        <v>98903395.00023444</v>
      </c>
      <c r="BX186" s="2659"/>
      <c r="BY186" s="2024">
        <f t="shared" si="312"/>
        <v>949519.69405613723</v>
      </c>
      <c r="BZ186" s="2024">
        <f t="shared" si="313"/>
        <v>736314.62899924687</v>
      </c>
      <c r="CA186" s="2024">
        <f t="shared" si="314"/>
        <v>23449.37964758031</v>
      </c>
      <c r="CB186" s="2024">
        <f t="shared" si="315"/>
        <v>5376.8497919859792</v>
      </c>
      <c r="CC186" s="2024">
        <f t="shared" si="316"/>
        <v>36246.94051458966</v>
      </c>
      <c r="CD186" s="2024">
        <f t="shared" si="317"/>
        <v>78.907321103360559</v>
      </c>
      <c r="CE186" s="2024">
        <f t="shared" si="318"/>
        <v>310475.03077755246</v>
      </c>
      <c r="CF186" s="2024">
        <f t="shared" si="319"/>
        <v>208273.7523107329</v>
      </c>
      <c r="CG186" s="2024">
        <f t="shared" si="320"/>
        <v>101032090.37851624</v>
      </c>
      <c r="CH186" s="2024">
        <f t="shared" si="321"/>
        <v>82733293.867195636</v>
      </c>
      <c r="CI186" s="2659"/>
      <c r="CJ186" s="1790" t="str">
        <f>'Country and technology list'!A183</f>
        <v>United States of America</v>
      </c>
      <c r="CK186" s="2023">
        <f t="shared" ca="1" si="322"/>
        <v>272196.68246703816</v>
      </c>
      <c r="CL186" s="2023">
        <f t="shared" ca="1" si="323"/>
        <v>142903.25829519503</v>
      </c>
      <c r="CM186" s="2023">
        <f t="shared" ca="1" si="324"/>
        <v>1874.5166103136733</v>
      </c>
      <c r="CN186" s="2023">
        <f t="shared" ca="1" si="325"/>
        <v>5376.8497919859792</v>
      </c>
      <c r="CO186" s="2023">
        <f t="shared" ca="1" si="326"/>
        <v>36246.94051458966</v>
      </c>
      <c r="CP186" s="2023">
        <f t="shared" ca="1" si="327"/>
        <v>78.907321103360559</v>
      </c>
      <c r="CQ186" s="2023">
        <f t="shared" ca="1" si="328"/>
        <v>119086.0485793292</v>
      </c>
      <c r="CR186" s="2023">
        <f t="shared" ca="1" si="329"/>
        <v>158781.39810577227</v>
      </c>
      <c r="CS186" s="2023">
        <f t="shared" ca="1" si="330"/>
        <v>214354.88744279242</v>
      </c>
      <c r="CT186" s="2023">
        <f t="shared" ca="1" si="331"/>
        <v>28061.513656395688</v>
      </c>
      <c r="CU186" s="1108">
        <f ca="1">'Table 1 details'!$Q184*1000</f>
        <v>978961.00278451561</v>
      </c>
      <c r="CV186" s="2660"/>
      <c r="CW186" s="2020">
        <f t="shared" si="332"/>
        <v>0.3</v>
      </c>
      <c r="CX186" s="2020">
        <f t="shared" si="333"/>
        <v>0.4</v>
      </c>
      <c r="CY186" s="2020">
        <f t="shared" si="334"/>
        <v>2E-3</v>
      </c>
      <c r="CZ186" s="2020">
        <f t="shared" si="335"/>
        <v>0.8</v>
      </c>
      <c r="DA186" s="2020">
        <f t="shared" si="336"/>
        <v>0.9</v>
      </c>
      <c r="DB186" s="2020">
        <f t="shared" si="337"/>
        <v>6.0000000000000001E-3</v>
      </c>
      <c r="DC186" s="2020">
        <f t="shared" si="338"/>
        <v>0.25</v>
      </c>
      <c r="DD186" s="2020">
        <f t="shared" si="339"/>
        <v>0.25</v>
      </c>
      <c r="DE186" s="2020">
        <f t="shared" si="340"/>
        <v>1</v>
      </c>
      <c r="DF186" s="2020">
        <f t="shared" si="341"/>
        <v>0.03</v>
      </c>
      <c r="DG186" s="2660"/>
      <c r="DH186" s="2023">
        <f t="shared" ca="1" si="342"/>
        <v>272196.68246703816</v>
      </c>
      <c r="DI186" s="2023">
        <f t="shared" ca="1" si="343"/>
        <v>142903.25829519503</v>
      </c>
      <c r="DJ186" s="2023">
        <f t="shared" ca="1" si="344"/>
        <v>1874.5166103136733</v>
      </c>
      <c r="DK186" s="2023">
        <f t="shared" ca="1" si="345"/>
        <v>754171.24981594086</v>
      </c>
      <c r="DL186" s="2023">
        <f t="shared" ca="1" si="346"/>
        <v>881064.90250606404</v>
      </c>
      <c r="DM186" s="2023">
        <f t="shared" ca="1" si="347"/>
        <v>5624.0232748676399</v>
      </c>
      <c r="DN186" s="2023">
        <f t="shared" ca="1" si="348"/>
        <v>119086.0485793292</v>
      </c>
      <c r="DO186" s="2023">
        <f t="shared" ca="1" si="349"/>
        <v>158781.39810577227</v>
      </c>
      <c r="DP186" s="2023">
        <f t="shared" ca="1" si="350"/>
        <v>214354.88744279242</v>
      </c>
      <c r="DQ186" s="2023">
        <f t="shared" ca="1" si="351"/>
        <v>28061.513656395688</v>
      </c>
      <c r="DR186" s="2660"/>
      <c r="DS186" s="2020">
        <f t="shared" si="352"/>
        <v>0.30709677419354842</v>
      </c>
      <c r="DT186" s="2020">
        <f t="shared" si="353"/>
        <v>0.38467441860465118</v>
      </c>
      <c r="DU186" s="2020">
        <f t="shared" si="354"/>
        <v>0.29681172403552325</v>
      </c>
      <c r="DV186" s="2025">
        <f t="shared" ca="1" si="355"/>
        <v>0.9003314917127071</v>
      </c>
      <c r="DW186" s="2025">
        <f t="shared" ca="1" si="356"/>
        <v>0.5</v>
      </c>
      <c r="DX186" s="2020">
        <f t="shared" si="357"/>
        <v>0.2461338742393509</v>
      </c>
      <c r="DY186" s="2020">
        <f t="shared" si="358"/>
        <v>0.24463405623883253</v>
      </c>
      <c r="DZ186" s="2020">
        <f t="shared" si="359"/>
        <v>0.21963506083322973</v>
      </c>
      <c r="EA186" s="2020">
        <f t="shared" si="360"/>
        <v>0.24573408469193264</v>
      </c>
      <c r="EB186" s="2020">
        <f t="shared" si="361"/>
        <v>0.91325329608202155</v>
      </c>
      <c r="EC186" s="2660"/>
      <c r="ED186" s="2020">
        <f>1/AVERAGE(1/'Capacity factors WWS'!B384,1/'Capacity factors WWS'!C384)</f>
        <v>0.30709677419354842</v>
      </c>
      <c r="EE186" s="2020">
        <f>1/AVERAGE(1/'Capacity factors WWS'!D384,1/'Capacity factors WWS'!E384)</f>
        <v>0.38467441860465118</v>
      </c>
      <c r="EF186" s="2020">
        <f>1/AVERAGE(1/'Capacity factors WWS'!F384,1/'Capacity factors WWS'!G384)</f>
        <v>0.29681172403552325</v>
      </c>
      <c r="EG186" s="2020">
        <f>1/AVERAGE(1/'Capacity factors WWS'!H384,1/'Capacity factors WWS'!I384)</f>
        <v>0.9003314917127071</v>
      </c>
      <c r="EH186" s="2020">
        <f>1/AVERAGE(1/'Capacity factors WWS'!J384,1/'Capacity factors WWS'!K384)</f>
        <v>0.5</v>
      </c>
      <c r="EI186" s="2020">
        <f>1/AVERAGE(1/'Capacity factors WWS'!L384,1/'Capacity factors WWS'!M384)</f>
        <v>0.2461338742393509</v>
      </c>
      <c r="EJ186" s="2020">
        <f>1/AVERAGE(1/'Capacity factors WWS'!N384,1/'Capacity factors WWS'!O384)</f>
        <v>0.24463405623883253</v>
      </c>
      <c r="EK186" s="2020">
        <f>1/AVERAGE(1/'Capacity factors WWS'!P384,1/'Capacity factors WWS'!Q384)</f>
        <v>0.21963506083322973</v>
      </c>
      <c r="EL186" s="2020">
        <f>1/AVERAGE(1/'Capacity factors WWS'!R384,1/'Capacity factors WWS'!S384)</f>
        <v>0.24573408469193264</v>
      </c>
      <c r="EM186" s="2020">
        <f>1/AVERAGE(1/'Capacity factors WWS'!V384,1/'Capacity factors WWS'!W384)</f>
        <v>0.91325329608202155</v>
      </c>
      <c r="EN186" s="2660"/>
      <c r="EO186" s="2020">
        <f>'T&amp;D effic. by country'!$CH186</f>
        <v>0.91596286599506371</v>
      </c>
      <c r="EP186" s="2020">
        <f>'T&amp;D effic. by country'!$CH186</f>
        <v>0.91596286599506371</v>
      </c>
      <c r="EQ186" s="2020">
        <f>'T&amp;D effic. by country'!$CH186</f>
        <v>0.91596286599506371</v>
      </c>
      <c r="ER186" s="2020">
        <f>'T&amp;D effic. by country'!$CH186</f>
        <v>0.91596286599506371</v>
      </c>
      <c r="ES186" s="2020">
        <f>'T&amp;D effic. by country'!$CH186</f>
        <v>0.91596286599506371</v>
      </c>
      <c r="ET186" s="2020">
        <f>'T&amp;D effic. by country'!$CH186</f>
        <v>0.91596286599506371</v>
      </c>
      <c r="EU186" s="2020">
        <f>'T&amp;D effic. by country'!$CH186</f>
        <v>0.91596286599506371</v>
      </c>
      <c r="EV186" s="2020">
        <f>'T&amp;D effic. by country'!$CH186</f>
        <v>0.91596286599506371</v>
      </c>
      <c r="EW186" s="2020">
        <f>'T&amp;D effic. by country'!$CH186</f>
        <v>0.91596286599506371</v>
      </c>
      <c r="EX186" s="2020">
        <f>'T&amp;D effic. by country'!$CH186</f>
        <v>0.91596286599506371</v>
      </c>
      <c r="EY186" s="1219" t="str">
        <f t="shared" si="362"/>
        <v>United States of America</v>
      </c>
      <c r="EZ186" s="2026">
        <f t="shared" si="363"/>
        <v>0.28128924142816153</v>
      </c>
      <c r="FA186" s="2026">
        <f t="shared" si="364"/>
        <v>0.35234748294010115</v>
      </c>
      <c r="FB186" s="2026">
        <f t="shared" si="365"/>
        <v>0.27186851740851381</v>
      </c>
      <c r="FC186" s="2026">
        <f t="shared" ca="1" si="366"/>
        <v>0.8246702134947822</v>
      </c>
      <c r="FD186" s="2026">
        <f t="shared" ca="1" si="367"/>
        <v>0.45798143299753186</v>
      </c>
      <c r="FE186" s="2026">
        <f t="shared" si="368"/>
        <v>0.22544948886674443</v>
      </c>
      <c r="FF186" s="2026">
        <f t="shared" si="369"/>
        <v>0.22407571127251863</v>
      </c>
      <c r="FG186" s="2026">
        <f t="shared" si="370"/>
        <v>0.20117755979380528</v>
      </c>
      <c r="FH186" s="2026">
        <f t="shared" si="371"/>
        <v>0.22508329648709632</v>
      </c>
      <c r="FI186" s="2026">
        <f t="shared" si="372"/>
        <v>0.83650610645872692</v>
      </c>
      <c r="FJ186" s="1219" t="str">
        <f t="shared" si="373"/>
        <v>United States of America</v>
      </c>
      <c r="FK186" s="2660"/>
      <c r="FL186" s="1312">
        <f t="shared" ca="1" si="374"/>
        <v>297169.99735719099</v>
      </c>
      <c r="FM186" s="1312">
        <f t="shared" ca="1" si="375"/>
        <v>156014.24861252526</v>
      </c>
      <c r="FN186" s="1312">
        <f t="shared" ca="1" si="376"/>
        <v>2046.4984770722958</v>
      </c>
      <c r="FO186" s="1312">
        <f t="shared" ca="1" si="377"/>
        <v>5870.1613259668502</v>
      </c>
      <c r="FP186" s="1312">
        <f t="shared" ca="1" si="378"/>
        <v>39572.5</v>
      </c>
      <c r="FQ186" s="1312">
        <f t="shared" ca="1" si="379"/>
        <v>86.146855983772824</v>
      </c>
      <c r="FR186" s="1312">
        <f t="shared" ca="1" si="380"/>
        <v>130011.87384377106</v>
      </c>
      <c r="FS186" s="1312">
        <f t="shared" ca="1" si="381"/>
        <v>173349.16512502808</v>
      </c>
      <c r="FT186" s="1312">
        <f t="shared" ca="1" si="382"/>
        <v>234021.37291878776</v>
      </c>
      <c r="FU186" s="1312">
        <f t="shared" ca="1" si="383"/>
        <v>30636.082201772268</v>
      </c>
      <c r="FV186" s="2660"/>
      <c r="FW186" s="2020">
        <f t="shared" ca="1" si="384"/>
        <v>0.28666775862675831</v>
      </c>
      <c r="FX186" s="2020">
        <f t="shared" ca="1" si="385"/>
        <v>0.19407906982565357</v>
      </c>
      <c r="FY186" s="2020">
        <f t="shared" ca="1" si="386"/>
        <v>7.9938857167468846E-2</v>
      </c>
      <c r="FZ186" s="2020">
        <f t="shared" si="387"/>
        <v>1</v>
      </c>
      <c r="GA186" s="2020">
        <f t="shared" si="388"/>
        <v>1</v>
      </c>
      <c r="GB186" s="2020">
        <f t="shared" ca="1" si="389"/>
        <v>1.0000000000000002</v>
      </c>
      <c r="GC186" s="2020">
        <f t="shared" ca="1" si="390"/>
        <v>0.38356079160726897</v>
      </c>
      <c r="GD186" s="2020">
        <f t="shared" ca="1" si="391"/>
        <v>0.76236873991149501</v>
      </c>
      <c r="GE186" s="2020">
        <f t="shared" ca="1" si="392"/>
        <v>2.1216515132935769E-3</v>
      </c>
      <c r="GF186" s="2020">
        <f t="shared" ca="1" si="393"/>
        <v>3.3918042356007646E-4</v>
      </c>
      <c r="GG186" s="2660"/>
      <c r="GH186" s="1312">
        <f ca="1">(AY186-'Existing WWS Capacity'!B186)/'Country and technology list'!I$19</f>
        <v>169080.08231245627</v>
      </c>
      <c r="GI186" s="1312">
        <f ca="1">(AZ186-'Existing WWS Capacity'!C186)/'Country and technology list'!J$19</f>
        <v>81106.559075492245</v>
      </c>
      <c r="GJ186" s="1312">
        <f ca="1">(BA186-'Existing WWS Capacity'!D186)/'Country and technology list'!K$19</f>
        <v>9193.2508561212362</v>
      </c>
      <c r="GK186" s="1312">
        <f>(BB186-'Existing WWS Capacity'!E186)/'Country and technology list'!L$19</f>
        <v>39.33</v>
      </c>
      <c r="GL186" s="1312">
        <f>(BC186-'Existing WWS Capacity'!F186)/'Country and technology list'!M$19</f>
        <v>0</v>
      </c>
      <c r="GM186" s="1312">
        <f ca="1">(BD186-'Existing WWS Capacity'!G186)/'Country and technology list'!N$19</f>
        <v>350.00000000000006</v>
      </c>
      <c r="GN186" s="1312">
        <f ca="1">(BE186-'Existing WWS Capacity'!H186)/'Country and technology list'!O$19</f>
        <v>103338343.10863541</v>
      </c>
      <c r="GO186" s="1312">
        <f ca="1">(BF186-'Existing WWS Capacity'!I186)/'Country and technology list'!P$19</f>
        <v>7744971.8639467293</v>
      </c>
      <c r="GP186" s="1312">
        <f ca="1">(BG186-'Existing WWS Capacity'!J186)/'Country and technology list'!Q$19</f>
        <v>18160.948552339196</v>
      </c>
      <c r="GQ186" s="1312">
        <f ca="1">(BH186-'Existing WWS Capacity'!K186)/'Country and technology list'!R$19</f>
        <v>317.88095407709062</v>
      </c>
      <c r="GR186" s="1219" t="str">
        <f t="shared" si="394"/>
        <v>United States of America</v>
      </c>
    </row>
    <row r="187" spans="1:200" ht="18" customHeight="1">
      <c r="A187" s="1421" t="str">
        <f>'Country and technology list'!A184</f>
        <v>Uruguay</v>
      </c>
      <c r="B187" s="2020">
        <f t="shared" ca="1" si="281"/>
        <v>0.37579008111965972</v>
      </c>
      <c r="C187" s="2020">
        <f t="shared" ca="1" si="282"/>
        <v>9.6452787487379274E-2</v>
      </c>
      <c r="D187" s="2020">
        <f t="shared" ca="1" si="283"/>
        <v>1.7252836996772913E-3</v>
      </c>
      <c r="E187" s="2020">
        <f t="shared" ca="1" si="284"/>
        <v>0</v>
      </c>
      <c r="F187" s="2020">
        <f t="shared" ca="1" si="285"/>
        <v>0.13669181746540535</v>
      </c>
      <c r="G187" s="2020">
        <f t="shared" ca="1" si="286"/>
        <v>6.6633269594890425E-4</v>
      </c>
      <c r="H187" s="2020">
        <f t="shared" ca="1" si="287"/>
        <v>8.2673817846325146E-2</v>
      </c>
      <c r="I187" s="2020">
        <f t="shared" ca="1" si="288"/>
        <v>0.1837195952140559</v>
      </c>
      <c r="J187" s="2020">
        <f t="shared" ca="1" si="289"/>
        <v>9.6452787487379371E-2</v>
      </c>
      <c r="K187" s="2020">
        <f t="shared" ca="1" si="290"/>
        <v>2.582749698416905E-2</v>
      </c>
      <c r="L187" s="1364">
        <f t="shared" ca="1" si="291"/>
        <v>1</v>
      </c>
      <c r="M187" s="2659"/>
      <c r="N187" s="2021">
        <v>0.45</v>
      </c>
      <c r="O187" s="2021">
        <v>0.5</v>
      </c>
      <c r="P187" s="2021">
        <v>2E-3</v>
      </c>
      <c r="Q187" s="2021">
        <v>0.8</v>
      </c>
      <c r="R187" s="2021">
        <v>0.9</v>
      </c>
      <c r="S187" s="2021">
        <v>6.0000000000000001E-3</v>
      </c>
      <c r="T187" s="2021">
        <v>0.3</v>
      </c>
      <c r="U187" s="2021">
        <v>0.4</v>
      </c>
      <c r="V187" s="2021">
        <v>0.9</v>
      </c>
      <c r="W187" s="2021">
        <v>0.03</v>
      </c>
      <c r="X187" s="2659"/>
      <c r="Y187" s="2022">
        <v>0</v>
      </c>
      <c r="Z187" s="2022">
        <v>1</v>
      </c>
      <c r="AA187" s="2022">
        <v>0</v>
      </c>
      <c r="AB187" s="2022">
        <v>0</v>
      </c>
      <c r="AC187" s="2022">
        <v>0</v>
      </c>
      <c r="AD187" s="2022">
        <v>0</v>
      </c>
      <c r="AE187" s="2022">
        <v>0</v>
      </c>
      <c r="AF187" s="2022">
        <v>0</v>
      </c>
      <c r="AG187" s="2022">
        <v>0</v>
      </c>
      <c r="AH187" s="2022">
        <v>0</v>
      </c>
      <c r="AI187" s="2659"/>
      <c r="AJ187" s="2659"/>
      <c r="AK187" s="2659"/>
      <c r="AL187" s="1555">
        <f t="shared" ca="1" si="292"/>
        <v>2.1922947634844085</v>
      </c>
      <c r="AM187" s="1555">
        <f t="shared" ca="1" si="293"/>
        <v>29.069646857023915</v>
      </c>
      <c r="AN187" s="1555">
        <f t="shared" ca="1" si="294"/>
        <v>1.2508185201681765E-2</v>
      </c>
      <c r="AO187" s="1555">
        <f t="shared" ca="1" si="295"/>
        <v>0</v>
      </c>
      <c r="AP187" s="1555">
        <f t="shared" ca="1" si="296"/>
        <v>0.13669181746540535</v>
      </c>
      <c r="AQ187" s="1555">
        <f t="shared" ca="1" si="297"/>
        <v>6.6633269594890425E-4</v>
      </c>
      <c r="AR187" s="1555">
        <f t="shared" ca="1" si="298"/>
        <v>0.31475255613638914</v>
      </c>
      <c r="AS187" s="1555">
        <f t="shared" ca="1" si="299"/>
        <v>0.19212217996871947</v>
      </c>
      <c r="AT187" s="1555">
        <f t="shared" ca="1" si="300"/>
        <v>439.90467985157011</v>
      </c>
      <c r="AU187" s="1555">
        <f t="shared" ca="1" si="301"/>
        <v>186.30099977236426</v>
      </c>
      <c r="AV187" s="1555">
        <f t="shared" ca="1" si="302"/>
        <v>658.12436231591084</v>
      </c>
      <c r="AW187" s="2659"/>
      <c r="AX187" s="2660"/>
      <c r="AY187" s="1366">
        <f t="shared" ca="1" si="303"/>
        <v>6479.7670889138662</v>
      </c>
      <c r="AZ187" s="1366">
        <f t="shared" ca="1" si="304"/>
        <v>1184.6550256998728</v>
      </c>
      <c r="BA187" s="1366">
        <f t="shared" ca="1" si="305"/>
        <v>69.414500095637209</v>
      </c>
      <c r="BB187" s="2023">
        <f>'WWS Tech Potential '!E186</f>
        <v>0</v>
      </c>
      <c r="BC187" s="2023">
        <f>'WWS Tech Potential '!F186</f>
        <v>1538</v>
      </c>
      <c r="BD187" s="1366">
        <f t="shared" ca="1" si="306"/>
        <v>15.230128167235202</v>
      </c>
      <c r="BE187" s="1366">
        <f t="shared" ca="1" si="307"/>
        <v>1962.9115923780089</v>
      </c>
      <c r="BF187" s="1366">
        <f t="shared" ca="1" si="308"/>
        <v>4623.5889400354818</v>
      </c>
      <c r="BG187" s="1366">
        <f t="shared" ca="1" si="309"/>
        <v>2264.9548309180054</v>
      </c>
      <c r="BH187" s="1366">
        <f t="shared" ca="1" si="310"/>
        <v>234.72954275892511</v>
      </c>
      <c r="BI187" s="2023">
        <f t="shared" ca="1" si="311"/>
        <v>18373.251648967031</v>
      </c>
      <c r="BJ187" s="1366">
        <f ca="1">OFFSET('Additional WWS for grid study'!$A$5,MATCH($A187,'Additional WWS for grid study'!$A$6:$A$1143,0)+1,15)*'Table for GATOR-GCMOM'!L$19</f>
        <v>0</v>
      </c>
      <c r="BK187" s="1366">
        <f ca="1">OFFSET('Additional WWS for grid study'!$A$5,MATCH($A187,'Additional WWS for grid study'!$A$6:$A$1143,0)+2,15)*'Table for GATOR-GCMOM'!M$19</f>
        <v>53</v>
      </c>
      <c r="BL187" s="1366">
        <f ca="1">INDEX(WWS_for_storage,MATCH(A187,WWS_storage_Rows,0)+3,MATCH('Additional WWS for grid study'!H$5,WWS_Storage_cols,0))</f>
        <v>0</v>
      </c>
      <c r="BM187" s="2659"/>
      <c r="BN187" s="1366">
        <f>'WWS Tech Potential '!B186</f>
        <v>37801.847817002708</v>
      </c>
      <c r="BO187" s="1366">
        <f>'WWS Tech Potential '!C186</f>
        <v>357039.99999999994</v>
      </c>
      <c r="BP187" s="1366">
        <f>'WWS Tech Potential '!D186</f>
        <v>503.25023243469468</v>
      </c>
      <c r="BQ187" s="1366">
        <f>'WWS Tech Potential '!E186</f>
        <v>0</v>
      </c>
      <c r="BR187" s="1366">
        <f>'WWS Tech Potential '!F186</f>
        <v>1538</v>
      </c>
      <c r="BS187" s="1366">
        <f>'WWS Tech Potential '!G186</f>
        <v>15.230128167235202</v>
      </c>
      <c r="BT187" s="1366">
        <f>VLOOKUP($A187,PV_rooftop_useable,MATCH('PV rooftop useability'!P$16,'PV rooftop useability'!$A$16:$R$16,0),FALSE)*'WWS Tech Potential '!H186</f>
        <v>7473.1209621788494</v>
      </c>
      <c r="BU187" s="1366">
        <f>VLOOKUP($A187,PV_rooftop_useable,MATCH('PV rooftop useability'!Q$16,'PV rooftop useability'!$A$16:$R$16,0),FALSE)*'WWS Tech Potential '!I186</f>
        <v>4835.0530350554391</v>
      </c>
      <c r="BV187" s="1366">
        <f>'WWS Tech Potential '!J186</f>
        <v>10330071.900758954</v>
      </c>
      <c r="BW187" s="1366">
        <f>'WWS Tech Potential '!K186</f>
        <v>1693170.2099859759</v>
      </c>
      <c r="BX187" s="2659"/>
      <c r="BY187" s="2024">
        <f t="shared" si="312"/>
        <v>11389.514400196007</v>
      </c>
      <c r="BZ187" s="2024">
        <f t="shared" si="313"/>
        <v>151024.01693486559</v>
      </c>
      <c r="CA187" s="2024">
        <f t="shared" si="314"/>
        <v>64.9831208137565</v>
      </c>
      <c r="CB187" s="2024">
        <f t="shared" si="315"/>
        <v>0</v>
      </c>
      <c r="CC187" s="2024">
        <f t="shared" si="316"/>
        <v>710.14785481526803</v>
      </c>
      <c r="CD187" s="2024">
        <f t="shared" si="317"/>
        <v>3.4617634280936174</v>
      </c>
      <c r="CE187" s="2024">
        <f t="shared" si="318"/>
        <v>1635.2175037430368</v>
      </c>
      <c r="CF187" s="2024">
        <f t="shared" si="319"/>
        <v>998.12231995341403</v>
      </c>
      <c r="CG187" s="2024">
        <f t="shared" si="320"/>
        <v>2285413.7907622224</v>
      </c>
      <c r="CH187" s="2024">
        <f t="shared" si="321"/>
        <v>967879.84673455439</v>
      </c>
      <c r="CI187" s="2659"/>
      <c r="CJ187" s="1790" t="str">
        <f>'Country and technology list'!A184</f>
        <v>Uruguay</v>
      </c>
      <c r="CK187" s="2023">
        <f t="shared" ca="1" si="322"/>
        <v>1952.3225670440868</v>
      </c>
      <c r="CL187" s="2023">
        <f t="shared" ca="1" si="323"/>
        <v>501.09612554131536</v>
      </c>
      <c r="CM187" s="2023">
        <f t="shared" ca="1" si="324"/>
        <v>8.9632762296372199</v>
      </c>
      <c r="CN187" s="2023">
        <f t="shared" ca="1" si="325"/>
        <v>0</v>
      </c>
      <c r="CO187" s="2023">
        <f t="shared" ca="1" si="326"/>
        <v>710.14785481526803</v>
      </c>
      <c r="CP187" s="2023">
        <f t="shared" ca="1" si="327"/>
        <v>3.4617634280936174</v>
      </c>
      <c r="CQ187" s="2023">
        <f t="shared" ca="1" si="328"/>
        <v>429.5109647496991</v>
      </c>
      <c r="CR187" s="2023">
        <f t="shared" ca="1" si="329"/>
        <v>954.46881055488711</v>
      </c>
      <c r="CS187" s="2023">
        <f t="shared" ca="1" si="330"/>
        <v>501.09612554131581</v>
      </c>
      <c r="CT187" s="2023">
        <f t="shared" ca="1" si="331"/>
        <v>134.18024515766919</v>
      </c>
      <c r="CU187" s="1108">
        <f ca="1">'Table 1 details'!$Q185*1000</f>
        <v>5195.2477330619722</v>
      </c>
      <c r="CV187" s="2660"/>
      <c r="CW187" s="2020">
        <f t="shared" si="332"/>
        <v>0.45</v>
      </c>
      <c r="CX187" s="2020">
        <f t="shared" si="333"/>
        <v>0.5</v>
      </c>
      <c r="CY187" s="2020">
        <f t="shared" si="334"/>
        <v>2E-3</v>
      </c>
      <c r="CZ187" s="2020">
        <f t="shared" si="335"/>
        <v>0.8</v>
      </c>
      <c r="DA187" s="2020">
        <f t="shared" si="336"/>
        <v>0.9</v>
      </c>
      <c r="DB187" s="2020">
        <f t="shared" si="337"/>
        <v>6.0000000000000001E-3</v>
      </c>
      <c r="DC187" s="2020">
        <f t="shared" si="338"/>
        <v>0.3</v>
      </c>
      <c r="DD187" s="2020">
        <f t="shared" si="339"/>
        <v>0.4</v>
      </c>
      <c r="DE187" s="2020">
        <f t="shared" si="340"/>
        <v>1</v>
      </c>
      <c r="DF187" s="2020">
        <f t="shared" si="341"/>
        <v>0.03</v>
      </c>
      <c r="DG187" s="2660"/>
      <c r="DH187" s="2023">
        <f t="shared" ca="1" si="342"/>
        <v>1952.3225670440868</v>
      </c>
      <c r="DI187" s="2023">
        <f t="shared" ca="1" si="343"/>
        <v>501.09612554131536</v>
      </c>
      <c r="DJ187" s="2023">
        <f t="shared" ca="1" si="344"/>
        <v>8.9632762296372199</v>
      </c>
      <c r="DK187" s="2023">
        <f t="shared" ca="1" si="345"/>
        <v>3588.0799025973633</v>
      </c>
      <c r="DL187" s="2023">
        <f t="shared" ca="1" si="346"/>
        <v>4675.7229597557753</v>
      </c>
      <c r="DM187" s="2023">
        <f t="shared" ca="1" si="347"/>
        <v>26.910599269480226</v>
      </c>
      <c r="DN187" s="2023">
        <f t="shared" ca="1" si="348"/>
        <v>429.5109647496991</v>
      </c>
      <c r="DO187" s="2023">
        <f t="shared" ca="1" si="349"/>
        <v>954.46881055488711</v>
      </c>
      <c r="DP187" s="2023">
        <f t="shared" ca="1" si="350"/>
        <v>501.09612554131581</v>
      </c>
      <c r="DQ187" s="2023">
        <f t="shared" ca="1" si="351"/>
        <v>134.18024515766919</v>
      </c>
      <c r="DR187" s="2660"/>
      <c r="DS187" s="2020">
        <f t="shared" si="352"/>
        <v>0.3262644376899696</v>
      </c>
      <c r="DT187" s="2020">
        <f t="shared" si="353"/>
        <v>0.45804347826086955</v>
      </c>
      <c r="DU187" s="2020">
        <f t="shared" si="354"/>
        <v>0.13982799832813342</v>
      </c>
      <c r="DV187" s="2025">
        <f t="shared" si="355"/>
        <v>0.9003314917127071</v>
      </c>
      <c r="DW187" s="2025">
        <f t="shared" ca="1" si="356"/>
        <v>0.5</v>
      </c>
      <c r="DX187" s="2020">
        <f t="shared" si="357"/>
        <v>0.2461338742393509</v>
      </c>
      <c r="DY187" s="2020">
        <f t="shared" si="358"/>
        <v>0.23694692427505507</v>
      </c>
      <c r="DZ187" s="2020">
        <f t="shared" si="359"/>
        <v>0.22354249070239973</v>
      </c>
      <c r="EA187" s="2020">
        <f t="shared" si="360"/>
        <v>0.23957365555535609</v>
      </c>
      <c r="EB187" s="2020">
        <f t="shared" si="361"/>
        <v>0.61901103126564283</v>
      </c>
      <c r="EC187" s="2660"/>
      <c r="ED187" s="2020">
        <f>1/AVERAGE(1/'Capacity factors WWS'!B385,1/'Capacity factors WWS'!C385)</f>
        <v>0.3262644376899696</v>
      </c>
      <c r="EE187" s="2020">
        <f>1/AVERAGE(1/'Capacity factors WWS'!D385,1/'Capacity factors WWS'!E385)</f>
        <v>0.45804347826086955</v>
      </c>
      <c r="EF187" s="2020">
        <f>1/AVERAGE(1/'Capacity factors WWS'!F385,1/'Capacity factors WWS'!G385)</f>
        <v>0.13982799832813342</v>
      </c>
      <c r="EG187" s="2020">
        <f>1/AVERAGE(1/'Capacity factors WWS'!H385,1/'Capacity factors WWS'!I385)</f>
        <v>0.9003314917127071</v>
      </c>
      <c r="EH187" s="2020">
        <f>1/AVERAGE(1/'Capacity factors WWS'!J385,1/'Capacity factors WWS'!K385)</f>
        <v>0.5</v>
      </c>
      <c r="EI187" s="2020">
        <f>1/AVERAGE(1/'Capacity factors WWS'!L385,1/'Capacity factors WWS'!M385)</f>
        <v>0.2461338742393509</v>
      </c>
      <c r="EJ187" s="2020">
        <f>1/AVERAGE(1/'Capacity factors WWS'!N385,1/'Capacity factors WWS'!O385)</f>
        <v>0.23694692427505507</v>
      </c>
      <c r="EK187" s="2020">
        <f>1/AVERAGE(1/'Capacity factors WWS'!P385,1/'Capacity factors WWS'!Q385)</f>
        <v>0.22354249070239973</v>
      </c>
      <c r="EL187" s="2020">
        <f>1/AVERAGE(1/'Capacity factors WWS'!R385,1/'Capacity factors WWS'!S385)</f>
        <v>0.23957365555535609</v>
      </c>
      <c r="EM187" s="2020">
        <f>1/AVERAGE(1/'Capacity factors WWS'!V385,1/'Capacity factors WWS'!W385)</f>
        <v>0.61901103126564283</v>
      </c>
      <c r="EN187" s="2660"/>
      <c r="EO187" s="2020">
        <f>'T&amp;D effic. by country'!$CH187</f>
        <v>0.92346925203545904</v>
      </c>
      <c r="EP187" s="2020">
        <f>'T&amp;D effic. by country'!$CH187</f>
        <v>0.92346925203545904</v>
      </c>
      <c r="EQ187" s="2020">
        <f>'T&amp;D effic. by country'!$CH187</f>
        <v>0.92346925203545904</v>
      </c>
      <c r="ER187" s="2020">
        <f>'T&amp;D effic. by country'!$CH187</f>
        <v>0.92346925203545904</v>
      </c>
      <c r="ES187" s="2020">
        <f>'T&amp;D effic. by country'!$CH187</f>
        <v>0.92346925203545904</v>
      </c>
      <c r="ET187" s="2020">
        <f>'T&amp;D effic. by country'!$CH187</f>
        <v>0.92346925203545904</v>
      </c>
      <c r="EU187" s="2020">
        <f>'T&amp;D effic. by country'!$CH187</f>
        <v>0.92346925203545904</v>
      </c>
      <c r="EV187" s="2020">
        <f>'T&amp;D effic. by country'!$CH187</f>
        <v>0.92346925203545904</v>
      </c>
      <c r="EW187" s="2020">
        <f>'T&amp;D effic. by country'!$CH187</f>
        <v>0.92346925203545904</v>
      </c>
      <c r="EX187" s="2020">
        <f>'T&amp;D effic. by country'!$CH187</f>
        <v>0.92346925203545904</v>
      </c>
      <c r="EY187" s="1219" t="str">
        <f t="shared" si="362"/>
        <v>Uruguay</v>
      </c>
      <c r="EZ187" s="2026">
        <f t="shared" si="363"/>
        <v>0.30129517623932583</v>
      </c>
      <c r="FA187" s="2026">
        <f t="shared" si="364"/>
        <v>0.42298906826928523</v>
      </c>
      <c r="FB187" s="2026">
        <f t="shared" si="365"/>
        <v>0.12912685702969678</v>
      </c>
      <c r="FC187" s="2026">
        <f t="shared" si="366"/>
        <v>0.83142844923590276</v>
      </c>
      <c r="FD187" s="2026">
        <f t="shared" ca="1" si="367"/>
        <v>0.46173462601772952</v>
      </c>
      <c r="FE187" s="2026">
        <f t="shared" si="368"/>
        <v>0.22729706474440312</v>
      </c>
      <c r="FF187" s="2026">
        <f t="shared" si="369"/>
        <v>0.21881319893238765</v>
      </c>
      <c r="FG187" s="2026">
        <f t="shared" si="370"/>
        <v>0.20643461668708865</v>
      </c>
      <c r="FH187" s="2026">
        <f t="shared" si="371"/>
        <v>0.22123890450310538</v>
      </c>
      <c r="FI187" s="2026">
        <f t="shared" si="372"/>
        <v>0.57163765404458133</v>
      </c>
      <c r="FJ187" s="1219" t="str">
        <f t="shared" si="373"/>
        <v>Uruguay</v>
      </c>
      <c r="FK187" s="2660"/>
      <c r="FL187" s="1312">
        <f t="shared" ca="1" si="374"/>
        <v>2114.1175656264536</v>
      </c>
      <c r="FM187" s="1312">
        <f t="shared" ca="1" si="375"/>
        <v>542.62350851078952</v>
      </c>
      <c r="FN187" s="1312">
        <f t="shared" ca="1" si="376"/>
        <v>9.7060906033209768</v>
      </c>
      <c r="FO187" s="1312">
        <f t="shared" ca="1" si="377"/>
        <v>0</v>
      </c>
      <c r="FP187" s="1312">
        <f t="shared" ca="1" si="378"/>
        <v>769</v>
      </c>
      <c r="FQ187" s="1312">
        <f t="shared" ca="1" si="379"/>
        <v>3.7486504509634653</v>
      </c>
      <c r="FR187" s="1312">
        <f t="shared" ca="1" si="380"/>
        <v>465.10586443781983</v>
      </c>
      <c r="FS187" s="1312">
        <f t="shared" ca="1" si="381"/>
        <v>1033.5685876395999</v>
      </c>
      <c r="FT187" s="1312">
        <f t="shared" ca="1" si="382"/>
        <v>542.62350851078997</v>
      </c>
      <c r="FU187" s="1312">
        <f t="shared" ca="1" si="383"/>
        <v>145.30017633171502</v>
      </c>
      <c r="FV187" s="2660"/>
      <c r="FW187" s="2020">
        <f t="shared" ca="1" si="384"/>
        <v>0.17141403034799171</v>
      </c>
      <c r="FX187" s="2020">
        <f t="shared" ca="1" si="385"/>
        <v>3.3179896529797023E-3</v>
      </c>
      <c r="FY187" s="2020">
        <f t="shared" ca="1" si="386"/>
        <v>0.13793237562914573</v>
      </c>
      <c r="FZ187" s="2020" t="str">
        <f t="shared" si="387"/>
        <v>no potential</v>
      </c>
      <c r="GA187" s="2020">
        <f t="shared" si="388"/>
        <v>1</v>
      </c>
      <c r="GB187" s="2020">
        <f t="shared" ca="1" si="389"/>
        <v>1</v>
      </c>
      <c r="GC187" s="2020">
        <f t="shared" ca="1" si="390"/>
        <v>0.26266289577168922</v>
      </c>
      <c r="GD187" s="2020">
        <f t="shared" ca="1" si="391"/>
        <v>0.95626436907996959</v>
      </c>
      <c r="GE187" s="2020">
        <f t="shared" ca="1" si="392"/>
        <v>2.192583800652538E-4</v>
      </c>
      <c r="GF187" s="2020">
        <f t="shared" ca="1" si="393"/>
        <v>1.3863316362084432E-4</v>
      </c>
      <c r="GG187" s="2660"/>
      <c r="GH187" s="1312">
        <f ca="1">(AY187-'Existing WWS Capacity'!B187)/'Country and technology list'!I$19</f>
        <v>993.1534177827732</v>
      </c>
      <c r="GI187" s="1312">
        <f ca="1">(AZ187-'Existing WWS Capacity'!C187)/'Country and technology list'!J$19</f>
        <v>236.93100513997456</v>
      </c>
      <c r="GJ187" s="1312">
        <f ca="1">(BA187-'Existing WWS Capacity'!D187)/'Country and technology list'!K$19</f>
        <v>92.55266679418294</v>
      </c>
      <c r="GK187" s="1312">
        <f>(BB187-'Existing WWS Capacity'!E187)/'Country and technology list'!L$19</f>
        <v>0</v>
      </c>
      <c r="GL187" s="1312">
        <f>(BC187-'Existing WWS Capacity'!F187)/'Country and technology list'!M$19</f>
        <v>0</v>
      </c>
      <c r="GM187" s="1312">
        <f ca="1">(BD187-'Existing WWS Capacity'!G187)/'Country and technology list'!N$19</f>
        <v>15.230128167235202</v>
      </c>
      <c r="GN187" s="1312">
        <f ca="1">(BE187-'Existing WWS Capacity'!H187)/'Country and technology list'!O$19</f>
        <v>382342.31847560179</v>
      </c>
      <c r="GO187" s="1312">
        <f ca="1">(BF187-'Existing WWS Capacity'!I187)/'Country and technology list'!P$19</f>
        <v>45723.889400354819</v>
      </c>
      <c r="GP187" s="1312">
        <f ca="1">(BG187-'Existing WWS Capacity'!J187)/'Country and technology list'!Q$19</f>
        <v>42.227096618360108</v>
      </c>
      <c r="GQ187" s="1312">
        <f ca="1">(BH187-'Existing WWS Capacity'!K187)/'Country and technology list'!R$19</f>
        <v>2.347295427589251</v>
      </c>
      <c r="GR187" s="1219" t="str">
        <f t="shared" si="394"/>
        <v>Uruguay</v>
      </c>
    </row>
    <row r="188" spans="1:200" ht="18" customHeight="1">
      <c r="A188" s="1421" t="str">
        <f>'Country and technology list'!A185</f>
        <v>Uzbekistan</v>
      </c>
      <c r="B188" s="2020">
        <f t="shared" ca="1" si="281"/>
        <v>0.37054802489757066</v>
      </c>
      <c r="C188" s="2020">
        <f t="shared" ca="1" si="282"/>
        <v>0</v>
      </c>
      <c r="D188" s="2020">
        <f t="shared" ca="1" si="283"/>
        <v>0</v>
      </c>
      <c r="E188" s="2020">
        <f t="shared" ca="1" si="284"/>
        <v>0</v>
      </c>
      <c r="F188" s="2020">
        <f t="shared" ca="1" si="285"/>
        <v>4.497931727430237E-2</v>
      </c>
      <c r="G188" s="2020">
        <f t="shared" ca="1" si="286"/>
        <v>0</v>
      </c>
      <c r="H188" s="2020">
        <f t="shared" ca="1" si="287"/>
        <v>0.10004796672234409</v>
      </c>
      <c r="I188" s="2020">
        <f t="shared" ca="1" si="288"/>
        <v>0.22232881493854245</v>
      </c>
      <c r="J188" s="2020">
        <f t="shared" ca="1" si="289"/>
        <v>0.23344525568546959</v>
      </c>
      <c r="K188" s="2020">
        <f t="shared" ca="1" si="290"/>
        <v>2.8650620481770927E-2</v>
      </c>
      <c r="L188" s="1364">
        <f t="shared" ca="1" si="291"/>
        <v>1</v>
      </c>
      <c r="M188" s="2659"/>
      <c r="N188" s="2021">
        <v>0.4</v>
      </c>
      <c r="O188" s="2021">
        <v>0.5</v>
      </c>
      <c r="P188" s="2021">
        <v>2E-3</v>
      </c>
      <c r="Q188" s="2021">
        <v>0.8</v>
      </c>
      <c r="R188" s="2021">
        <v>0.9</v>
      </c>
      <c r="S188" s="2021">
        <v>6.0000000000000001E-3</v>
      </c>
      <c r="T188" s="2021">
        <v>0.3</v>
      </c>
      <c r="U188" s="2021">
        <v>0.4</v>
      </c>
      <c r="V188" s="2021">
        <v>0.9</v>
      </c>
      <c r="W188" s="2021">
        <v>0.03</v>
      </c>
      <c r="X188" s="2659"/>
      <c r="Y188" s="2022">
        <v>0</v>
      </c>
      <c r="Z188" s="2022">
        <v>1</v>
      </c>
      <c r="AA188" s="2022">
        <v>0</v>
      </c>
      <c r="AB188" s="2022">
        <v>0</v>
      </c>
      <c r="AC188" s="2022">
        <v>0</v>
      </c>
      <c r="AD188" s="2022">
        <v>0</v>
      </c>
      <c r="AE188" s="2022">
        <v>0</v>
      </c>
      <c r="AF188" s="2022">
        <v>0</v>
      </c>
      <c r="AG188" s="2022">
        <v>0</v>
      </c>
      <c r="AH188" s="2022">
        <v>0</v>
      </c>
      <c r="AI188" s="2659"/>
      <c r="AJ188" s="2659"/>
      <c r="AK188" s="2659"/>
      <c r="AL188" s="1555">
        <f t="shared" ca="1" si="292"/>
        <v>0.65435863899230773</v>
      </c>
      <c r="AM188" s="1555">
        <f t="shared" ca="1" si="293"/>
        <v>0</v>
      </c>
      <c r="AN188" s="1555">
        <f t="shared" ca="1" si="294"/>
        <v>0</v>
      </c>
      <c r="AO188" s="1555">
        <f t="shared" ca="1" si="295"/>
        <v>0</v>
      </c>
      <c r="AP188" s="1555">
        <f t="shared" ca="1" si="296"/>
        <v>4.497931727430237E-2</v>
      </c>
      <c r="AQ188" s="1555">
        <f t="shared" ca="1" si="297"/>
        <v>0</v>
      </c>
      <c r="AR188" s="1555">
        <f t="shared" ca="1" si="298"/>
        <v>0.60877476830996557</v>
      </c>
      <c r="AS188" s="1555">
        <f t="shared" ca="1" si="299"/>
        <v>0.28914011440057497</v>
      </c>
      <c r="AT188" s="1555">
        <f t="shared" ca="1" si="300"/>
        <v>280.51863445387664</v>
      </c>
      <c r="AU188" s="1555">
        <f t="shared" ca="1" si="301"/>
        <v>61.183937190191209</v>
      </c>
      <c r="AV188" s="1555">
        <f t="shared" ca="1" si="302"/>
        <v>343.29982448304503</v>
      </c>
      <c r="AW188" s="2659"/>
      <c r="AX188" s="2660"/>
      <c r="AY188" s="1366">
        <f t="shared" ca="1" si="303"/>
        <v>19300.415447977717</v>
      </c>
      <c r="AZ188" s="1366">
        <f t="shared" ca="1" si="304"/>
        <v>0</v>
      </c>
      <c r="BA188" s="1366">
        <f t="shared" ca="1" si="305"/>
        <v>0</v>
      </c>
      <c r="BB188" s="2023">
        <f>'WWS Tech Potential '!E187</f>
        <v>0</v>
      </c>
      <c r="BC188" s="2023">
        <f>'WWS Tech Potential '!F187</f>
        <v>2005</v>
      </c>
      <c r="BD188" s="1366">
        <f t="shared" ca="1" si="306"/>
        <v>0</v>
      </c>
      <c r="BE188" s="1366">
        <f t="shared" ca="1" si="307"/>
        <v>10226.735200545787</v>
      </c>
      <c r="BF188" s="1366">
        <f t="shared" ca="1" si="308"/>
        <v>25492.238343164412</v>
      </c>
      <c r="BG188" s="1366">
        <f t="shared" ca="1" si="309"/>
        <v>22626.424641870195</v>
      </c>
      <c r="BH188" s="1366">
        <f t="shared" ca="1" si="310"/>
        <v>1121.0254261866762</v>
      </c>
      <c r="BI188" s="2023">
        <f t="shared" ca="1" si="311"/>
        <v>80771.839059744787</v>
      </c>
      <c r="BJ188" s="1366">
        <f ca="1">OFFSET('Additional WWS for grid study'!$A$5,MATCH($A188,'Additional WWS for grid study'!$A$6:$A$1143,0)+1,15)*'Table for GATOR-GCMOM'!L$19</f>
        <v>0</v>
      </c>
      <c r="BK188" s="1366">
        <f ca="1">OFFSET('Additional WWS for grid study'!$A$5,MATCH($A188,'Additional WWS for grid study'!$A$6:$A$1143,0)+2,15)*'Table for GATOR-GCMOM'!M$19</f>
        <v>0</v>
      </c>
      <c r="BL188" s="1366">
        <f ca="1">INDEX(WWS_for_storage,MATCH(A188,WWS_storage_Rows,0)+3,MATCH('Additional WWS for grid study'!H$5,WWS_Storage_cols,0))</f>
        <v>0</v>
      </c>
      <c r="BM188" s="2659"/>
      <c r="BN188" s="1366">
        <f>'WWS Tech Potential '!B187</f>
        <v>34083.014173441916</v>
      </c>
      <c r="BO188" s="1366">
        <f>'WWS Tech Potential '!C187</f>
        <v>0</v>
      </c>
      <c r="BP188" s="1366">
        <f>'WWS Tech Potential '!D187</f>
        <v>0</v>
      </c>
      <c r="BQ188" s="1366">
        <f>'WWS Tech Potential '!E187</f>
        <v>0</v>
      </c>
      <c r="BR188" s="1366">
        <f>'WWS Tech Potential '!F187</f>
        <v>2005</v>
      </c>
      <c r="BS188" s="1366">
        <f>'WWS Tech Potential '!G187</f>
        <v>0</v>
      </c>
      <c r="BT188" s="1366">
        <f>VLOOKUP($A188,PV_rooftop_useable,MATCH('PV rooftop useability'!P$16,'PV rooftop useability'!$A$16:$R$16,0),FALSE)*'WWS Tech Potential '!H187</f>
        <v>62227.93482207974</v>
      </c>
      <c r="BU188" s="1366">
        <f>VLOOKUP($A188,PV_rooftop_useable,MATCH('PV rooftop useability'!Q$16,'PV rooftop useability'!$A$16:$R$16,0),FALSE)*'WWS Tech Potential '!I187</f>
        <v>33152.826874495659</v>
      </c>
      <c r="BV188" s="1366">
        <f>'WWS Tech Potential '!J187</f>
        <v>27188960.103188932</v>
      </c>
      <c r="BW188" s="1366">
        <f>'WWS Tech Potential '!K187</f>
        <v>2393970.8149794796</v>
      </c>
      <c r="BX188" s="2659"/>
      <c r="BY188" s="2024">
        <f t="shared" si="312"/>
        <v>13416.335075670107</v>
      </c>
      <c r="BZ188" s="2024">
        <f t="shared" si="313"/>
        <v>0</v>
      </c>
      <c r="CA188" s="2024">
        <f t="shared" si="314"/>
        <v>0</v>
      </c>
      <c r="CB188" s="2024">
        <f t="shared" si="315"/>
        <v>0</v>
      </c>
      <c r="CC188" s="2024">
        <f t="shared" si="316"/>
        <v>922.21230998986039</v>
      </c>
      <c r="CD188" s="2024">
        <f t="shared" si="317"/>
        <v>0</v>
      </c>
      <c r="CE188" s="2024">
        <f t="shared" si="318"/>
        <v>12481.727588769478</v>
      </c>
      <c r="CF188" s="2024">
        <f t="shared" si="319"/>
        <v>5928.2485589088446</v>
      </c>
      <c r="CG188" s="2024">
        <f t="shared" si="320"/>
        <v>5751482.0933645042</v>
      </c>
      <c r="CH188" s="2024">
        <f t="shared" si="321"/>
        <v>1254456.1249416142</v>
      </c>
      <c r="CI188" s="2659"/>
      <c r="CJ188" s="1790" t="str">
        <f>'Country and technology list'!A185</f>
        <v>Uzbekistan</v>
      </c>
      <c r="CK188" s="2023">
        <f t="shared" ca="1" si="322"/>
        <v>7597.3574236130753</v>
      </c>
      <c r="CL188" s="2023">
        <f t="shared" ca="1" si="323"/>
        <v>0</v>
      </c>
      <c r="CM188" s="2023">
        <f t="shared" ca="1" si="324"/>
        <v>0</v>
      </c>
      <c r="CN188" s="2023">
        <f t="shared" ca="1" si="325"/>
        <v>0</v>
      </c>
      <c r="CO188" s="2023">
        <f t="shared" ca="1" si="326"/>
        <v>922.21230998986039</v>
      </c>
      <c r="CP188" s="2023">
        <f t="shared" ca="1" si="327"/>
        <v>0</v>
      </c>
      <c r="CQ188" s="2023">
        <f t="shared" ca="1" si="328"/>
        <v>2051.2865043755305</v>
      </c>
      <c r="CR188" s="2023">
        <f t="shared" ca="1" si="329"/>
        <v>4558.4144541678461</v>
      </c>
      <c r="CS188" s="2023">
        <f t="shared" ca="1" si="330"/>
        <v>4786.3351768762386</v>
      </c>
      <c r="CT188" s="2023">
        <f t="shared" ca="1" si="331"/>
        <v>587.42454306286663</v>
      </c>
      <c r="CU188" s="1108">
        <f ca="1">'Table 1 details'!$Q186*1000</f>
        <v>20503.030412085416</v>
      </c>
      <c r="CV188" s="2660"/>
      <c r="CW188" s="2020">
        <f t="shared" si="332"/>
        <v>0.4</v>
      </c>
      <c r="CX188" s="2020">
        <f t="shared" si="333"/>
        <v>0.5</v>
      </c>
      <c r="CY188" s="2020">
        <f t="shared" si="334"/>
        <v>2E-3</v>
      </c>
      <c r="CZ188" s="2020">
        <f t="shared" si="335"/>
        <v>0.8</v>
      </c>
      <c r="DA188" s="2020">
        <f t="shared" si="336"/>
        <v>0.9</v>
      </c>
      <c r="DB188" s="2020">
        <f t="shared" si="337"/>
        <v>6.0000000000000001E-3</v>
      </c>
      <c r="DC188" s="2020">
        <f t="shared" si="338"/>
        <v>0.3</v>
      </c>
      <c r="DD188" s="2020">
        <f t="shared" si="339"/>
        <v>0.4</v>
      </c>
      <c r="DE188" s="2020">
        <f t="shared" si="340"/>
        <v>1</v>
      </c>
      <c r="DF188" s="2020">
        <f t="shared" si="341"/>
        <v>0.03</v>
      </c>
      <c r="DG188" s="2660"/>
      <c r="DH188" s="2023">
        <f t="shared" ca="1" si="342"/>
        <v>7597.3574236130753</v>
      </c>
      <c r="DI188" s="2023">
        <f t="shared" ca="1" si="343"/>
        <v>2393.1675884381193</v>
      </c>
      <c r="DJ188" s="2023">
        <f t="shared" ca="1" si="344"/>
        <v>39.161636204191112</v>
      </c>
      <c r="DK188" s="2023">
        <f t="shared" ca="1" si="345"/>
        <v>15664.654481676445</v>
      </c>
      <c r="DL188" s="2023">
        <f t="shared" ca="1" si="346"/>
        <v>18452.727370876873</v>
      </c>
      <c r="DM188" s="2023">
        <f t="shared" ca="1" si="347"/>
        <v>117.48490861257334</v>
      </c>
      <c r="DN188" s="2023">
        <f t="shared" ca="1" si="348"/>
        <v>2051.2865043755305</v>
      </c>
      <c r="DO188" s="2023">
        <f t="shared" ca="1" si="349"/>
        <v>4558.4144541678461</v>
      </c>
      <c r="DP188" s="2023">
        <f t="shared" ca="1" si="350"/>
        <v>4786.3351768762386</v>
      </c>
      <c r="DQ188" s="2023">
        <f t="shared" ca="1" si="351"/>
        <v>587.42454306286663</v>
      </c>
      <c r="DR188" s="2660"/>
      <c r="DS188" s="2020">
        <f t="shared" si="352"/>
        <v>0.42790697674418599</v>
      </c>
      <c r="DT188" s="2020">
        <f t="shared" si="353"/>
        <v>0.19550000000000003</v>
      </c>
      <c r="DU188" s="2020">
        <f t="shared" si="354"/>
        <v>0.1</v>
      </c>
      <c r="DV188" s="2025">
        <f t="shared" si="355"/>
        <v>0.9003314917127071</v>
      </c>
      <c r="DW188" s="2025">
        <f t="shared" ca="1" si="356"/>
        <v>0.5</v>
      </c>
      <c r="DX188" s="2020">
        <f t="shared" si="357"/>
        <v>0.2461338742393509</v>
      </c>
      <c r="DY188" s="2020">
        <f t="shared" si="358"/>
        <v>0.21804331595764262</v>
      </c>
      <c r="DZ188" s="2020">
        <f t="shared" si="359"/>
        <v>0.19438345851961183</v>
      </c>
      <c r="EA188" s="2020">
        <f t="shared" si="360"/>
        <v>0.22995382653828014</v>
      </c>
      <c r="EB188" s="2020">
        <f t="shared" si="361"/>
        <v>0.56962637638985381</v>
      </c>
      <c r="EC188" s="2660"/>
      <c r="ED188" s="2020">
        <f>1/AVERAGE(1/'Capacity factors WWS'!B386,1/'Capacity factors WWS'!C386)</f>
        <v>0.42790697674418599</v>
      </c>
      <c r="EE188" s="2020">
        <f>1/AVERAGE(1/'Capacity factors WWS'!D386,1/'Capacity factors WWS'!E386)</f>
        <v>0.19550000000000003</v>
      </c>
      <c r="EF188" s="2020">
        <f>1/AVERAGE(1/'Capacity factors WWS'!F386,1/'Capacity factors WWS'!G386)</f>
        <v>0.1</v>
      </c>
      <c r="EG188" s="2020">
        <f>1/AVERAGE(1/'Capacity factors WWS'!H386,1/'Capacity factors WWS'!I386)</f>
        <v>0.9003314917127071</v>
      </c>
      <c r="EH188" s="2020">
        <f>1/AVERAGE(1/'Capacity factors WWS'!J386,1/'Capacity factors WWS'!K386)</f>
        <v>0.5</v>
      </c>
      <c r="EI188" s="2020">
        <f>1/AVERAGE(1/'Capacity factors WWS'!L386,1/'Capacity factors WWS'!M386)</f>
        <v>0.2461338742393509</v>
      </c>
      <c r="EJ188" s="2020">
        <f>1/AVERAGE(1/'Capacity factors WWS'!N386,1/'Capacity factors WWS'!O386)</f>
        <v>0.21804331595764262</v>
      </c>
      <c r="EK188" s="2020">
        <f>1/AVERAGE(1/'Capacity factors WWS'!P386,1/'Capacity factors WWS'!Q386)</f>
        <v>0.19438345851961183</v>
      </c>
      <c r="EL188" s="2020">
        <f>1/AVERAGE(1/'Capacity factors WWS'!R386,1/'Capacity factors WWS'!S386)</f>
        <v>0.22995382653828014</v>
      </c>
      <c r="EM188" s="2020">
        <f>1/AVERAGE(1/'Capacity factors WWS'!V386,1/'Capacity factors WWS'!W386)</f>
        <v>0.56962637638985381</v>
      </c>
      <c r="EN188" s="2660"/>
      <c r="EO188" s="2020">
        <f>'T&amp;D effic. by country'!$CH188</f>
        <v>0.91991252866818995</v>
      </c>
      <c r="EP188" s="2020">
        <f>'T&amp;D effic. by country'!$CH188</f>
        <v>0.91991252866818995</v>
      </c>
      <c r="EQ188" s="2020">
        <f>'T&amp;D effic. by country'!$CH188</f>
        <v>0.91991252866818995</v>
      </c>
      <c r="ER188" s="2020">
        <f>'T&amp;D effic. by country'!$CH188</f>
        <v>0.91991252866818995</v>
      </c>
      <c r="ES188" s="2020">
        <f>'T&amp;D effic. by country'!$CH188</f>
        <v>0.91991252866818995</v>
      </c>
      <c r="ET188" s="2020">
        <f>'T&amp;D effic. by country'!$CH188</f>
        <v>0.91991252866818995</v>
      </c>
      <c r="EU188" s="2020">
        <f>'T&amp;D effic. by country'!$CH188</f>
        <v>0.91991252866818995</v>
      </c>
      <c r="EV188" s="2020">
        <f>'T&amp;D effic. by country'!$CH188</f>
        <v>0.91991252866818995</v>
      </c>
      <c r="EW188" s="2020">
        <f>'T&amp;D effic. by country'!$CH188</f>
        <v>0.91991252866818995</v>
      </c>
      <c r="EX188" s="2020">
        <f>'T&amp;D effic. by country'!$CH188</f>
        <v>0.91991252866818995</v>
      </c>
      <c r="EY188" s="1219" t="str">
        <f t="shared" si="362"/>
        <v>Uzbekistan</v>
      </c>
      <c r="EZ188" s="2026">
        <f t="shared" si="363"/>
        <v>0.39363698901150446</v>
      </c>
      <c r="FA188" s="2026">
        <f t="shared" si="364"/>
        <v>0.17984289935463116</v>
      </c>
      <c r="FB188" s="2026">
        <f t="shared" si="365"/>
        <v>9.1991252866819001E-2</v>
      </c>
      <c r="FC188" s="2026">
        <f t="shared" si="366"/>
        <v>0.82822621918103989</v>
      </c>
      <c r="FD188" s="2026">
        <f t="shared" ca="1" si="367"/>
        <v>0.45995626433409498</v>
      </c>
      <c r="FE188" s="2026">
        <f t="shared" si="368"/>
        <v>0.22642163464241954</v>
      </c>
      <c r="FF188" s="2026">
        <f t="shared" si="369"/>
        <v>0.20058077814179212</v>
      </c>
      <c r="FG188" s="2026">
        <f t="shared" si="370"/>
        <v>0.17881577885804434</v>
      </c>
      <c r="FH188" s="2026">
        <f t="shared" si="371"/>
        <v>0.21153740604775562</v>
      </c>
      <c r="FI188" s="2026">
        <f t="shared" si="372"/>
        <v>0.5240064403008885</v>
      </c>
      <c r="FJ188" s="1219" t="str">
        <f t="shared" si="373"/>
        <v>Uzbekistan</v>
      </c>
      <c r="FK188" s="2660"/>
      <c r="FL188" s="1312">
        <f t="shared" ca="1" si="374"/>
        <v>8258.7824242509287</v>
      </c>
      <c r="FM188" s="1312">
        <f t="shared" ca="1" si="375"/>
        <v>0</v>
      </c>
      <c r="FN188" s="1312">
        <f t="shared" ca="1" si="376"/>
        <v>0</v>
      </c>
      <c r="FO188" s="1312">
        <f t="shared" ca="1" si="377"/>
        <v>0</v>
      </c>
      <c r="FP188" s="1312">
        <f t="shared" ca="1" si="378"/>
        <v>1002.5</v>
      </c>
      <c r="FQ188" s="1312">
        <f t="shared" ca="1" si="379"/>
        <v>0</v>
      </c>
      <c r="FR188" s="1312">
        <f t="shared" ca="1" si="380"/>
        <v>2229.8712545477506</v>
      </c>
      <c r="FS188" s="1312">
        <f t="shared" ca="1" si="381"/>
        <v>4955.2694545505583</v>
      </c>
      <c r="FT188" s="1312">
        <f t="shared" ca="1" si="382"/>
        <v>5203.0329272780864</v>
      </c>
      <c r="FU188" s="1312">
        <f t="shared" ca="1" si="383"/>
        <v>638.56565135960784</v>
      </c>
      <c r="FV188" s="2660"/>
      <c r="FW188" s="2020">
        <f t="shared" ca="1" si="384"/>
        <v>0.56627666056064196</v>
      </c>
      <c r="FX188" s="2020" t="str">
        <f t="shared" si="385"/>
        <v>no potential</v>
      </c>
      <c r="FY188" s="2020" t="str">
        <f t="shared" si="386"/>
        <v>no potential</v>
      </c>
      <c r="FZ188" s="2020" t="str">
        <f t="shared" si="387"/>
        <v>no potential</v>
      </c>
      <c r="GA188" s="2020">
        <f t="shared" si="388"/>
        <v>1</v>
      </c>
      <c r="GB188" s="2020" t="str">
        <f t="shared" si="389"/>
        <v>no potential</v>
      </c>
      <c r="GC188" s="2020">
        <f t="shared" ca="1" si="390"/>
        <v>0.16434315600840305</v>
      </c>
      <c r="GD188" s="2020">
        <f t="shared" ca="1" si="391"/>
        <v>0.76893106098217801</v>
      </c>
      <c r="GE188" s="2020">
        <f t="shared" ca="1" si="392"/>
        <v>8.3219161586163028E-4</v>
      </c>
      <c r="GF188" s="2020">
        <f t="shared" ca="1" si="393"/>
        <v>4.682702976879379E-4</v>
      </c>
      <c r="GG188" s="2660"/>
      <c r="GH188" s="1312">
        <f ca="1">(AY188-'Existing WWS Capacity'!B188)/'Country and technology list'!I$19</f>
        <v>3859.9230895955434</v>
      </c>
      <c r="GI188" s="1312">
        <f ca="1">(AZ188-'Existing WWS Capacity'!C188)/'Country and technology list'!J$19</f>
        <v>0</v>
      </c>
      <c r="GJ188" s="1312">
        <f ca="1">(BA188-'Existing WWS Capacity'!D188)/'Country and technology list'!K$19</f>
        <v>0</v>
      </c>
      <c r="GK188" s="1312">
        <f>(BB188-'Existing WWS Capacity'!E188)/'Country and technology list'!L$19</f>
        <v>0</v>
      </c>
      <c r="GL188" s="1312">
        <f>(BC188-'Existing WWS Capacity'!F188)/'Country and technology list'!M$19</f>
        <v>0</v>
      </c>
      <c r="GM188" s="1312">
        <f ca="1">(BD188-'Existing WWS Capacity'!G188)/'Country and technology list'!N$19</f>
        <v>0</v>
      </c>
      <c r="GN188" s="1312">
        <f ca="1">(BE188-'Existing WWS Capacity'!H188)/'Country and technology list'!O$19</f>
        <v>2045187.0401091576</v>
      </c>
      <c r="GO188" s="1312">
        <f ca="1">(BF188-'Existing WWS Capacity'!I188)/'Country and technology list'!P$19</f>
        <v>254914.38343164412</v>
      </c>
      <c r="GP188" s="1312">
        <f ca="1">(BG188-'Existing WWS Capacity'!J188)/'Country and technology list'!Q$19</f>
        <v>452.48049283740386</v>
      </c>
      <c r="GQ188" s="1312">
        <f ca="1">(BH188-'Existing WWS Capacity'!K188)/'Country and technology list'!R$19</f>
        <v>11.210254261866762</v>
      </c>
      <c r="GR188" s="1219" t="str">
        <f t="shared" si="394"/>
        <v>Uzbekistan</v>
      </c>
    </row>
    <row r="189" spans="1:200" ht="18" customHeight="1">
      <c r="A189" s="1421" t="str">
        <f>'Country and technology list'!A186</f>
        <v>Vanuatu</v>
      </c>
      <c r="B189" s="2020"/>
      <c r="C189" s="2020"/>
      <c r="D189" s="2020"/>
      <c r="E189" s="2020"/>
      <c r="F189" s="2020"/>
      <c r="G189" s="2020"/>
      <c r="H189" s="2020"/>
      <c r="I189" s="2020"/>
      <c r="J189" s="2020"/>
      <c r="K189" s="2020"/>
      <c r="L189" s="1364"/>
      <c r="M189" s="2659"/>
      <c r="N189" s="2021"/>
      <c r="O189" s="2021"/>
      <c r="P189" s="2021">
        <v>2E-3</v>
      </c>
      <c r="Q189" s="2021"/>
      <c r="R189" s="2021"/>
      <c r="S189" s="2021">
        <v>6.0000000000000001E-3</v>
      </c>
      <c r="T189" s="2021"/>
      <c r="U189" s="2021"/>
      <c r="V189" s="2021"/>
      <c r="W189" s="2021"/>
      <c r="X189" s="2659"/>
      <c r="Y189" s="2022"/>
      <c r="Z189" s="2022"/>
      <c r="AA189" s="2022"/>
      <c r="AB189" s="2022"/>
      <c r="AC189" s="2022"/>
      <c r="AD189" s="2022"/>
      <c r="AE189" s="2022"/>
      <c r="AF189" s="2022"/>
      <c r="AG189" s="2022"/>
      <c r="AH189" s="2022"/>
      <c r="AI189" s="2659"/>
      <c r="AJ189" s="2659"/>
      <c r="AK189" s="2659"/>
      <c r="AL189" s="1555"/>
      <c r="AM189" s="1555"/>
      <c r="AN189" s="1555"/>
      <c r="AO189" s="1555"/>
      <c r="AP189" s="1555"/>
      <c r="AQ189" s="1555"/>
      <c r="AR189" s="1555"/>
      <c r="AS189" s="1555"/>
      <c r="AT189" s="1555"/>
      <c r="AU189" s="1555"/>
      <c r="AV189" s="1555"/>
      <c r="AW189" s="2659"/>
      <c r="AX189" s="2660"/>
      <c r="AY189" s="1366"/>
      <c r="AZ189" s="1366"/>
      <c r="BA189" s="1366"/>
      <c r="BB189" s="2023"/>
      <c r="BC189" s="2023"/>
      <c r="BD189" s="1366"/>
      <c r="BE189" s="1366"/>
      <c r="BF189" s="1366"/>
      <c r="BG189" s="1366"/>
      <c r="BH189" s="1366"/>
      <c r="BI189" s="2023"/>
      <c r="BJ189" s="1366"/>
      <c r="BK189" s="1366"/>
      <c r="BL189" s="1366"/>
      <c r="BM189" s="2659"/>
      <c r="BN189" s="1366"/>
      <c r="BO189" s="1366"/>
      <c r="BP189" s="1366"/>
      <c r="BQ189" s="1366"/>
      <c r="BR189" s="1366"/>
      <c r="BS189" s="1366"/>
      <c r="BT189" s="1366"/>
      <c r="BU189" s="1366"/>
      <c r="BV189" s="1366"/>
      <c r="BW189" s="1366"/>
      <c r="BX189" s="2659"/>
      <c r="BY189" s="2024"/>
      <c r="BZ189" s="2024"/>
      <c r="CA189" s="2024"/>
      <c r="CB189" s="2024"/>
      <c r="CC189" s="2024"/>
      <c r="CD189" s="2024"/>
      <c r="CE189" s="2024"/>
      <c r="CF189" s="2024"/>
      <c r="CG189" s="2024"/>
      <c r="CH189" s="2024"/>
      <c r="CI189" s="2659"/>
      <c r="CJ189" s="1790"/>
      <c r="CK189" s="2023"/>
      <c r="CL189" s="2023"/>
      <c r="CM189" s="2023"/>
      <c r="CN189" s="2023"/>
      <c r="CO189" s="2023"/>
      <c r="CP189" s="2023"/>
      <c r="CQ189" s="2023"/>
      <c r="CR189" s="2023"/>
      <c r="CS189" s="2023"/>
      <c r="CT189" s="2023"/>
      <c r="CU189" s="1108"/>
      <c r="CV189" s="2660"/>
      <c r="CW189" s="2020"/>
      <c r="CX189" s="2020"/>
      <c r="CY189" s="2020"/>
      <c r="CZ189" s="2020"/>
      <c r="DA189" s="2020"/>
      <c r="DB189" s="2020"/>
      <c r="DC189" s="2020"/>
      <c r="DD189" s="2020"/>
      <c r="DE189" s="2020"/>
      <c r="DF189" s="2020"/>
      <c r="DG189" s="2660"/>
      <c r="DH189" s="2023"/>
      <c r="DI189" s="2023"/>
      <c r="DJ189" s="2023"/>
      <c r="DK189" s="2023"/>
      <c r="DL189" s="2023"/>
      <c r="DM189" s="2023"/>
      <c r="DN189" s="2023"/>
      <c r="DO189" s="2023"/>
      <c r="DP189" s="2023"/>
      <c r="DQ189" s="2023"/>
      <c r="DR189" s="2660"/>
      <c r="DS189" s="2020"/>
      <c r="DT189" s="2020"/>
      <c r="DU189" s="2020"/>
      <c r="DV189" s="2025"/>
      <c r="DW189" s="2025"/>
      <c r="DX189" s="2020"/>
      <c r="DY189" s="2020"/>
      <c r="DZ189" s="2020"/>
      <c r="EA189" s="2020"/>
      <c r="EB189" s="2020"/>
      <c r="EC189" s="2660"/>
      <c r="ED189" s="2020"/>
      <c r="EE189" s="2020"/>
      <c r="EF189" s="2020"/>
      <c r="EG189" s="2020"/>
      <c r="EH189" s="2020"/>
      <c r="EI189" s="2020"/>
      <c r="EJ189" s="2020"/>
      <c r="EK189" s="2020"/>
      <c r="EL189" s="2020"/>
      <c r="EM189" s="2020"/>
      <c r="EN189" s="2660"/>
      <c r="EO189" s="2020"/>
      <c r="EP189" s="2020"/>
      <c r="EQ189" s="2020"/>
      <c r="ER189" s="2020"/>
      <c r="ES189" s="2020"/>
      <c r="ET189" s="2020"/>
      <c r="EU189" s="2020"/>
      <c r="EV189" s="2020"/>
      <c r="EW189" s="2020"/>
      <c r="EX189" s="2020"/>
      <c r="EY189" s="1219"/>
      <c r="EZ189" s="2026"/>
      <c r="FA189" s="2026"/>
      <c r="FB189" s="2026"/>
      <c r="FC189" s="2026"/>
      <c r="FD189" s="2026"/>
      <c r="FE189" s="2026"/>
      <c r="FF189" s="2026"/>
      <c r="FG189" s="2026"/>
      <c r="FH189" s="2026"/>
      <c r="FI189" s="2026"/>
      <c r="FJ189" s="1219"/>
      <c r="FK189" s="2660"/>
      <c r="FL189" s="1312"/>
      <c r="FM189" s="1312"/>
      <c r="FN189" s="1312"/>
      <c r="FO189" s="1312"/>
      <c r="FP189" s="1312"/>
      <c r="FQ189" s="1312"/>
      <c r="FR189" s="1312"/>
      <c r="FS189" s="1312"/>
      <c r="FT189" s="1312"/>
      <c r="FU189" s="1312"/>
      <c r="FV189" s="2660"/>
      <c r="FW189" s="2020"/>
      <c r="FX189" s="2020"/>
      <c r="FY189" s="2020"/>
      <c r="FZ189" s="2020"/>
      <c r="GA189" s="2020"/>
      <c r="GB189" s="2020"/>
      <c r="GC189" s="2020"/>
      <c r="GD189" s="2020"/>
      <c r="GE189" s="2020"/>
      <c r="GF189" s="2020"/>
      <c r="GG189" s="2660"/>
      <c r="GH189" s="1312"/>
      <c r="GI189" s="1312"/>
      <c r="GJ189" s="1312"/>
      <c r="GK189" s="1312"/>
      <c r="GL189" s="1312"/>
      <c r="GM189" s="1312"/>
      <c r="GN189" s="1312"/>
      <c r="GO189" s="1312"/>
      <c r="GP189" s="1312"/>
      <c r="GQ189" s="1312"/>
      <c r="GR189" s="1219"/>
    </row>
    <row r="190" spans="1:200" ht="18" customHeight="1">
      <c r="A190" s="1421" t="str">
        <f>'Country and technology list'!A187</f>
        <v>Venezuela</v>
      </c>
      <c r="B190" s="2020">
        <f t="shared" ca="1" si="281"/>
        <v>0.34938199745208348</v>
      </c>
      <c r="C190" s="2020">
        <f t="shared" ca="1" si="282"/>
        <v>8.9674712679368107E-2</v>
      </c>
      <c r="D190" s="2020">
        <f t="shared" ca="1" si="283"/>
        <v>1.6040419783534233E-3</v>
      </c>
      <c r="E190" s="2020">
        <f t="shared" ca="1" si="284"/>
        <v>0</v>
      </c>
      <c r="F190" s="2020">
        <f t="shared" ca="1" si="285"/>
        <v>0.19773262871089128</v>
      </c>
      <c r="G190" s="2020">
        <f t="shared" ca="1" si="286"/>
        <v>2.4638211239696452E-4</v>
      </c>
      <c r="H190" s="2020">
        <f t="shared" ca="1" si="287"/>
        <v>7.6864039439458326E-2</v>
      </c>
      <c r="I190" s="2020">
        <f t="shared" ca="1" si="288"/>
        <v>0.17080897653212967</v>
      </c>
      <c r="J190" s="2020">
        <f t="shared" ca="1" si="289"/>
        <v>8.9674712679367982E-2</v>
      </c>
      <c r="K190" s="2020">
        <f t="shared" ca="1" si="290"/>
        <v>2.4012508415950751E-2</v>
      </c>
      <c r="L190" s="1364">
        <f t="shared" ca="1" si="291"/>
        <v>0.99999999999999989</v>
      </c>
      <c r="M190" s="2659"/>
      <c r="N190" s="2021">
        <v>0.45</v>
      </c>
      <c r="O190" s="2021">
        <v>0.5</v>
      </c>
      <c r="P190" s="2021">
        <v>2E-3</v>
      </c>
      <c r="Q190" s="2021">
        <v>0.8</v>
      </c>
      <c r="R190" s="2021">
        <v>0.9</v>
      </c>
      <c r="S190" s="2021">
        <v>6.0000000000000001E-3</v>
      </c>
      <c r="T190" s="2021">
        <v>0.3</v>
      </c>
      <c r="U190" s="2021">
        <v>0.4</v>
      </c>
      <c r="V190" s="2021">
        <v>0.9</v>
      </c>
      <c r="W190" s="2021">
        <v>0.03</v>
      </c>
      <c r="X190" s="2659"/>
      <c r="Y190" s="2022">
        <v>0</v>
      </c>
      <c r="Z190" s="2022">
        <v>1</v>
      </c>
      <c r="AA190" s="2022">
        <v>0</v>
      </c>
      <c r="AB190" s="2022">
        <v>0</v>
      </c>
      <c r="AC190" s="2022">
        <v>0</v>
      </c>
      <c r="AD190" s="2022">
        <v>0</v>
      </c>
      <c r="AE190" s="2022">
        <v>0</v>
      </c>
      <c r="AF190" s="2022">
        <v>0</v>
      </c>
      <c r="AG190" s="2022">
        <v>0</v>
      </c>
      <c r="AH190" s="2022">
        <v>0</v>
      </c>
      <c r="AI190" s="2659"/>
      <c r="AJ190" s="2659"/>
      <c r="AK190" s="2659"/>
      <c r="AL190" s="1555">
        <f t="shared" ca="1" si="292"/>
        <v>1.2026731561836612</v>
      </c>
      <c r="AM190" s="1555">
        <f t="shared" ca="1" si="293"/>
        <v>4.6847680535764544</v>
      </c>
      <c r="AN190" s="1555">
        <f t="shared" ca="1" si="294"/>
        <v>2.2176849892016569E-3</v>
      </c>
      <c r="AO190" s="1555">
        <f t="shared" ca="1" si="295"/>
        <v>0</v>
      </c>
      <c r="AP190" s="1555">
        <f t="shared" ca="1" si="296"/>
        <v>0.19773262871089128</v>
      </c>
      <c r="AQ190" s="1555">
        <f t="shared" ca="1" si="297"/>
        <v>2.4638211239696452E-4</v>
      </c>
      <c r="AR190" s="1555">
        <f t="shared" ca="1" si="298"/>
        <v>0.7169775606112333</v>
      </c>
      <c r="AS190" s="1555">
        <f t="shared" ca="1" si="299"/>
        <v>0.30869005865175519</v>
      </c>
      <c r="AT190" s="1555">
        <f t="shared" ca="1" si="300"/>
        <v>359.18532371616794</v>
      </c>
      <c r="AU190" s="1555">
        <f t="shared" ca="1" si="301"/>
        <v>292.46920995928485</v>
      </c>
      <c r="AV190" s="1555">
        <f t="shared" ca="1" si="302"/>
        <v>658.76783920028834</v>
      </c>
      <c r="AW190" s="2659"/>
      <c r="AX190" s="2660"/>
      <c r="AY190" s="1366">
        <f t="shared" ca="1" si="303"/>
        <v>85237.562411360006</v>
      </c>
      <c r="AZ190" s="1366">
        <f t="shared" ca="1" si="304"/>
        <v>10900.467493456359</v>
      </c>
      <c r="BA190" s="1366">
        <f t="shared" ca="1" si="305"/>
        <v>446.51548303926643</v>
      </c>
      <c r="BB190" s="2023">
        <f>'WWS Tech Potential '!E189</f>
        <v>0</v>
      </c>
      <c r="BC190" s="2023">
        <f>'WWS Tech Potential '!F189</f>
        <v>15393</v>
      </c>
      <c r="BD190" s="1366">
        <f t="shared" ca="1" si="306"/>
        <v>38.963029775411115</v>
      </c>
      <c r="BE190" s="1366">
        <f t="shared" ca="1" si="307"/>
        <v>13639.016725186946</v>
      </c>
      <c r="BF190" s="1366">
        <f t="shared" ca="1" si="308"/>
        <v>29835.522452772177</v>
      </c>
      <c r="BG190" s="1366">
        <f t="shared" ca="1" si="309"/>
        <v>15613.609563202377</v>
      </c>
      <c r="BH190" s="1366">
        <f t="shared" ca="1" si="310"/>
        <v>1630.9854055658041</v>
      </c>
      <c r="BI190" s="2023">
        <f t="shared" ca="1" si="311"/>
        <v>172735.64256435831</v>
      </c>
      <c r="BJ190" s="1366">
        <f ca="1">OFFSET('Additional WWS for grid study'!$A$5,MATCH($A190,'Additional WWS for grid study'!$A$6:$A$1143,0)+1,15)*'Table for GATOR-GCMOM'!L$19</f>
        <v>0</v>
      </c>
      <c r="BK190" s="1366">
        <f ca="1">OFFSET('Additional WWS for grid study'!$A$5,MATCH($A190,'Additional WWS for grid study'!$A$6:$A$1143,0)+2,15)*'Table for GATOR-GCMOM'!M$19</f>
        <v>0</v>
      </c>
      <c r="BL190" s="1366">
        <f ca="1">INDEX(WWS_for_storage,MATCH(A190,WWS_storage_Rows,0)+3,MATCH('Additional WWS for grid study'!H$5,WWS_Storage_cols,0))</f>
        <v>0</v>
      </c>
      <c r="BM190" s="2659"/>
      <c r="BN190" s="1366">
        <f>'WWS Tech Potential '!B189</f>
        <v>293412.16478886106</v>
      </c>
      <c r="BO190" s="1366">
        <f>'WWS Tech Potential '!C189</f>
        <v>569460</v>
      </c>
      <c r="BP190" s="1366">
        <f>'WWS Tech Potential '!D189</f>
        <v>617.33464432071594</v>
      </c>
      <c r="BQ190" s="1366">
        <f>'WWS Tech Potential '!E189</f>
        <v>0</v>
      </c>
      <c r="BR190" s="1366">
        <f>'WWS Tech Potential '!F189</f>
        <v>15393</v>
      </c>
      <c r="BS190" s="1366">
        <f>'WWS Tech Potential '!G189</f>
        <v>38.963029775411115</v>
      </c>
      <c r="BT190" s="1366">
        <f>VLOOKUP($A190,PV_rooftop_useable,MATCH('PV rooftop useability'!P$16,'PV rooftop useability'!$A$16:$R$16,0),FALSE)*'WWS Tech Potential '!H189</f>
        <v>127222.93821758663</v>
      </c>
      <c r="BU190" s="1366">
        <f>VLOOKUP($A190,PV_rooftop_useable,MATCH('PV rooftop useability'!Q$16,'PV rooftop useability'!$A$16:$R$16,0),FALSE)*'WWS Tech Potential '!I189</f>
        <v>53919.468185090307</v>
      </c>
      <c r="BV190" s="1366">
        <f>'WWS Tech Potential '!J189</f>
        <v>62539139.940026931</v>
      </c>
      <c r="BW190" s="1366">
        <f>'WWS Tech Potential '!K189</f>
        <v>19865188.790692512</v>
      </c>
      <c r="BX190" s="2659"/>
      <c r="BY190" s="2024">
        <f t="shared" si="312"/>
        <v>34813.285585829653</v>
      </c>
      <c r="BZ190" s="2024">
        <f t="shared" si="313"/>
        <v>135608.05553360377</v>
      </c>
      <c r="CA190" s="2024">
        <f t="shared" si="314"/>
        <v>64.194415973723466</v>
      </c>
      <c r="CB190" s="2024">
        <f t="shared" si="315"/>
        <v>0</v>
      </c>
      <c r="CC190" s="2024">
        <f t="shared" si="316"/>
        <v>5723.6851405186426</v>
      </c>
      <c r="CD190" s="2024">
        <f t="shared" si="317"/>
        <v>7.1319217511541853</v>
      </c>
      <c r="CE190" s="2024">
        <f t="shared" si="318"/>
        <v>20754.054788580183</v>
      </c>
      <c r="CF190" s="2024">
        <f t="shared" si="319"/>
        <v>8935.5242645067829</v>
      </c>
      <c r="CG190" s="2024">
        <f t="shared" si="320"/>
        <v>10397189.950134771</v>
      </c>
      <c r="CH190" s="2024">
        <f t="shared" si="321"/>
        <v>8465986.0237370133</v>
      </c>
      <c r="CI190" s="2659"/>
      <c r="CJ190" s="1790" t="str">
        <f>'Country and technology list'!A187</f>
        <v>Venezuela</v>
      </c>
      <c r="CK190" s="2023">
        <f t="shared" ca="1" si="322"/>
        <v>10113.417093670916</v>
      </c>
      <c r="CL190" s="2023">
        <f t="shared" ca="1" si="323"/>
        <v>2595.7770540422025</v>
      </c>
      <c r="CM190" s="2023">
        <f t="shared" ca="1" si="324"/>
        <v>46.431543929420876</v>
      </c>
      <c r="CN190" s="2023">
        <f t="shared" ca="1" si="325"/>
        <v>0</v>
      </c>
      <c r="CO190" s="2023">
        <f t="shared" ca="1" si="326"/>
        <v>5723.6851405186426</v>
      </c>
      <c r="CP190" s="2023">
        <f t="shared" ca="1" si="327"/>
        <v>7.1319217511541853</v>
      </c>
      <c r="CQ190" s="2023">
        <f t="shared" ca="1" si="328"/>
        <v>2224.9517606076006</v>
      </c>
      <c r="CR190" s="2023">
        <f t="shared" ca="1" si="329"/>
        <v>4944.3372457946698</v>
      </c>
      <c r="CS190" s="2023">
        <f t="shared" ca="1" si="330"/>
        <v>2595.7770540421989</v>
      </c>
      <c r="CT190" s="2023">
        <f t="shared" ca="1" si="331"/>
        <v>695.08021262343061</v>
      </c>
      <c r="CU190" s="1108">
        <f ca="1">'Table 1 details'!$Q188*1000</f>
        <v>28946.589026980237</v>
      </c>
      <c r="CV190" s="2660"/>
      <c r="CW190" s="2020">
        <f t="shared" si="332"/>
        <v>0.45</v>
      </c>
      <c r="CX190" s="2020">
        <f t="shared" si="333"/>
        <v>0.5</v>
      </c>
      <c r="CY190" s="2020">
        <f t="shared" si="334"/>
        <v>2E-3</v>
      </c>
      <c r="CZ190" s="2020">
        <f t="shared" si="335"/>
        <v>0.8</v>
      </c>
      <c r="DA190" s="2020">
        <f t="shared" si="336"/>
        <v>0.9</v>
      </c>
      <c r="DB190" s="2020">
        <f t="shared" si="337"/>
        <v>6.0000000000000001E-3</v>
      </c>
      <c r="DC190" s="2020">
        <f t="shared" si="338"/>
        <v>0.3</v>
      </c>
      <c r="DD190" s="2020">
        <f t="shared" si="339"/>
        <v>0.4</v>
      </c>
      <c r="DE190" s="2020">
        <f t="shared" si="340"/>
        <v>1</v>
      </c>
      <c r="DF190" s="2020">
        <f t="shared" si="341"/>
        <v>0.03</v>
      </c>
      <c r="DG190" s="2660"/>
      <c r="DH190" s="2023">
        <f t="shared" ca="1" si="342"/>
        <v>10113.417093670916</v>
      </c>
      <c r="DI190" s="2023">
        <f t="shared" ca="1" si="343"/>
        <v>2595.7770540422025</v>
      </c>
      <c r="DJ190" s="2023">
        <f t="shared" ca="1" si="344"/>
        <v>46.431543929420876</v>
      </c>
      <c r="DK190" s="2023">
        <f t="shared" ca="1" si="345"/>
        <v>18578.323109169276</v>
      </c>
      <c r="DL190" s="2023">
        <f t="shared" ca="1" si="346"/>
        <v>26051.930124282215</v>
      </c>
      <c r="DM190" s="2023">
        <f t="shared" ca="1" si="347"/>
        <v>139.33742331876957</v>
      </c>
      <c r="DN190" s="2023">
        <f t="shared" ca="1" si="348"/>
        <v>2224.9517606076006</v>
      </c>
      <c r="DO190" s="2023">
        <f t="shared" ca="1" si="349"/>
        <v>4944.3372457946698</v>
      </c>
      <c r="DP190" s="2023">
        <f t="shared" ca="1" si="350"/>
        <v>2595.7770540421989</v>
      </c>
      <c r="DQ190" s="2023">
        <f t="shared" ca="1" si="351"/>
        <v>695.08021262343061</v>
      </c>
      <c r="DR190" s="2660"/>
      <c r="DS190" s="2020">
        <f t="shared" si="352"/>
        <v>0.15954545454545457</v>
      </c>
      <c r="DT190" s="2020">
        <f t="shared" si="353"/>
        <v>0.32021362229102163</v>
      </c>
      <c r="DU190" s="2020">
        <f t="shared" si="354"/>
        <v>0.13982799832813339</v>
      </c>
      <c r="DV190" s="2025">
        <f t="shared" si="355"/>
        <v>0.9003314917127071</v>
      </c>
      <c r="DW190" s="2025">
        <f t="shared" ca="1" si="356"/>
        <v>0.5</v>
      </c>
      <c r="DX190" s="2020">
        <f t="shared" si="357"/>
        <v>0.2461338742393509</v>
      </c>
      <c r="DY190" s="2020">
        <f t="shared" si="358"/>
        <v>0.21935880723085829</v>
      </c>
      <c r="DZ190" s="2020">
        <f t="shared" si="359"/>
        <v>0.22283939819087467</v>
      </c>
      <c r="EA190" s="2020">
        <f t="shared" si="360"/>
        <v>0.22355357142857143</v>
      </c>
      <c r="EB190" s="2020">
        <f t="shared" si="361"/>
        <v>0.57306302623093364</v>
      </c>
      <c r="EC190" s="2660"/>
      <c r="ED190" s="2020">
        <f>1/AVERAGE(1/'Capacity factors WWS'!B388,1/'Capacity factors WWS'!C388)</f>
        <v>0.15954545454545457</v>
      </c>
      <c r="EE190" s="2020">
        <f>1/AVERAGE(1/'Capacity factors WWS'!D388,1/'Capacity factors WWS'!E388)</f>
        <v>0.32021362229102163</v>
      </c>
      <c r="EF190" s="2020">
        <f>1/AVERAGE(1/'Capacity factors WWS'!F388,1/'Capacity factors WWS'!G388)</f>
        <v>0.13982799832813339</v>
      </c>
      <c r="EG190" s="2020">
        <f>1/AVERAGE(1/'Capacity factors WWS'!H388,1/'Capacity factors WWS'!I388)</f>
        <v>0.9003314917127071</v>
      </c>
      <c r="EH190" s="2020">
        <f>1/AVERAGE(1/'Capacity factors WWS'!J388,1/'Capacity factors WWS'!K388)</f>
        <v>0.5</v>
      </c>
      <c r="EI190" s="2020">
        <f>1/AVERAGE(1/'Capacity factors WWS'!L388,1/'Capacity factors WWS'!M388)</f>
        <v>0.2461338742393509</v>
      </c>
      <c r="EJ190" s="2020">
        <f>1/AVERAGE(1/'Capacity factors WWS'!N388,1/'Capacity factors WWS'!O388)</f>
        <v>0.21935880723085829</v>
      </c>
      <c r="EK190" s="2020">
        <f>1/AVERAGE(1/'Capacity factors WWS'!P388,1/'Capacity factors WWS'!Q388)</f>
        <v>0.22283939819087467</v>
      </c>
      <c r="EL190" s="2020">
        <f>1/AVERAGE(1/'Capacity factors WWS'!R388,1/'Capacity factors WWS'!S388)</f>
        <v>0.22355357142857143</v>
      </c>
      <c r="EM190" s="2020">
        <f>1/AVERAGE(1/'Capacity factors WWS'!V388,1/'Capacity factors WWS'!W388)</f>
        <v>0.57306302623093364</v>
      </c>
      <c r="EN190" s="2660"/>
      <c r="EO190" s="2020">
        <f>'T&amp;D effic. by country'!$CH190</f>
        <v>0.7436737660649182</v>
      </c>
      <c r="EP190" s="2020">
        <f>'T&amp;D effic. by country'!$CH190</f>
        <v>0.7436737660649182</v>
      </c>
      <c r="EQ190" s="2020">
        <f>'T&amp;D effic. by country'!$CH190</f>
        <v>0.7436737660649182</v>
      </c>
      <c r="ER190" s="2020">
        <f>'T&amp;D effic. by country'!$CH190</f>
        <v>0.7436737660649182</v>
      </c>
      <c r="ES190" s="2020">
        <f>'T&amp;D effic. by country'!$CH190</f>
        <v>0.7436737660649182</v>
      </c>
      <c r="ET190" s="2020">
        <f>'T&amp;D effic. by country'!$CH190</f>
        <v>0.7436737660649182</v>
      </c>
      <c r="EU190" s="2020">
        <f>'T&amp;D effic. by country'!$CH190</f>
        <v>0.7436737660649182</v>
      </c>
      <c r="EV190" s="2020">
        <f>'T&amp;D effic. by country'!$CH190</f>
        <v>0.7436737660649182</v>
      </c>
      <c r="EW190" s="2020">
        <f>'T&amp;D effic. by country'!$CH190</f>
        <v>0.7436737660649182</v>
      </c>
      <c r="EX190" s="2020">
        <f>'T&amp;D effic. by country'!$CH190</f>
        <v>0.7436737660649182</v>
      </c>
      <c r="EY190" s="1219" t="str">
        <f t="shared" si="362"/>
        <v>Venezuela</v>
      </c>
      <c r="EZ190" s="2026">
        <f t="shared" si="363"/>
        <v>0.11864976904035743</v>
      </c>
      <c r="FA190" s="2026">
        <f t="shared" si="364"/>
        <v>0.23813447043445329</v>
      </c>
      <c r="FB190" s="2026">
        <f t="shared" si="365"/>
        <v>0.10398641411800204</v>
      </c>
      <c r="FC190" s="2026">
        <f t="shared" si="366"/>
        <v>0.66955291114883453</v>
      </c>
      <c r="FD190" s="2026">
        <f t="shared" ca="1" si="367"/>
        <v>0.3718368830324591</v>
      </c>
      <c r="FE190" s="2026">
        <f t="shared" si="368"/>
        <v>0.18304330521172704</v>
      </c>
      <c r="FF190" s="2026">
        <f t="shared" si="369"/>
        <v>0.16313139029288079</v>
      </c>
      <c r="FG190" s="2026">
        <f t="shared" si="370"/>
        <v>0.1657198144802477</v>
      </c>
      <c r="FH190" s="2026">
        <f t="shared" si="371"/>
        <v>0.16625092638154843</v>
      </c>
      <c r="FI190" s="2026">
        <f t="shared" si="372"/>
        <v>0.42617193890971744</v>
      </c>
      <c r="FJ190" s="1219" t="str">
        <f t="shared" si="373"/>
        <v>Venezuela</v>
      </c>
      <c r="FK190" s="2660"/>
      <c r="FL190" s="1312">
        <f t="shared" ca="1" si="374"/>
        <v>13599.265639266985</v>
      </c>
      <c r="FM190" s="1312">
        <f t="shared" ca="1" si="375"/>
        <v>3490.4781807451936</v>
      </c>
      <c r="FN190" s="1312">
        <f t="shared" ca="1" si="376"/>
        <v>62.435366215900217</v>
      </c>
      <c r="FO190" s="1312">
        <f t="shared" ca="1" si="377"/>
        <v>0</v>
      </c>
      <c r="FP190" s="1312">
        <f t="shared" ca="1" si="378"/>
        <v>7696.5</v>
      </c>
      <c r="FQ190" s="1312">
        <f t="shared" ca="1" si="379"/>
        <v>9.5901214707251246</v>
      </c>
      <c r="FR190" s="1312">
        <f t="shared" ca="1" si="380"/>
        <v>2991.8384406387354</v>
      </c>
      <c r="FS190" s="1312">
        <f t="shared" ca="1" si="381"/>
        <v>6648.5298680860815</v>
      </c>
      <c r="FT190" s="1312">
        <f t="shared" ca="1" si="382"/>
        <v>3490.4781807451891</v>
      </c>
      <c r="FU190" s="1312">
        <f t="shared" ca="1" si="383"/>
        <v>934.65743225202641</v>
      </c>
      <c r="FV190" s="2660"/>
      <c r="FW190" s="2020">
        <f t="shared" ca="1" si="384"/>
        <v>0.29050452789746062</v>
      </c>
      <c r="FX190" s="2020">
        <f t="shared" ca="1" si="385"/>
        <v>1.9141761481853613E-2</v>
      </c>
      <c r="FY190" s="2020">
        <f t="shared" ca="1" si="386"/>
        <v>0.72329568273394029</v>
      </c>
      <c r="FZ190" s="2020" t="str">
        <f t="shared" si="387"/>
        <v>no potential</v>
      </c>
      <c r="GA190" s="2020">
        <f t="shared" si="388"/>
        <v>1</v>
      </c>
      <c r="GB190" s="2020">
        <f t="shared" ca="1" si="389"/>
        <v>1</v>
      </c>
      <c r="GC190" s="2020">
        <f t="shared" ca="1" si="390"/>
        <v>0.10720564165764221</v>
      </c>
      <c r="GD190" s="2020">
        <f t="shared" ca="1" si="391"/>
        <v>0.55333487990562613</v>
      </c>
      <c r="GE190" s="2020">
        <f t="shared" ca="1" si="392"/>
        <v>2.496614052923551E-4</v>
      </c>
      <c r="GF190" s="2020">
        <f t="shared" ca="1" si="393"/>
        <v>8.2102688413913989E-5</v>
      </c>
      <c r="GG190" s="2660"/>
      <c r="GH190" s="1312">
        <f ca="1">(AY190-'Existing WWS Capacity'!B190)/'Country and technology list'!I$19</f>
        <v>17033.312482272002</v>
      </c>
      <c r="GI190" s="1312">
        <f ca="1">(AZ190-'Existing WWS Capacity'!C190)/'Country and technology list'!J$19</f>
        <v>2180.0934986912716</v>
      </c>
      <c r="GJ190" s="1312">
        <f ca="1">(BA190-'Existing WWS Capacity'!D190)/'Country and technology list'!K$19</f>
        <v>595.35397738568861</v>
      </c>
      <c r="GK190" s="1312">
        <f>(BB190-'Existing WWS Capacity'!E190)/'Country and technology list'!L$19</f>
        <v>0</v>
      </c>
      <c r="GL190" s="1312">
        <f>(BC190-'Existing WWS Capacity'!F190)/'Country and technology list'!M$19</f>
        <v>0</v>
      </c>
      <c r="GM190" s="1312">
        <f ca="1">(BD190-'Existing WWS Capacity'!G190)/'Country and technology list'!N$19</f>
        <v>38.963029775411115</v>
      </c>
      <c r="GN190" s="1312">
        <f ca="1">(BE190-'Existing WWS Capacity'!H190)/'Country and technology list'!O$19</f>
        <v>2727603.3450373891</v>
      </c>
      <c r="GO190" s="1312">
        <f ca="1">(BF190-'Existing WWS Capacity'!I190)/'Country and technology list'!P$19</f>
        <v>298345.22452772176</v>
      </c>
      <c r="GP190" s="1312">
        <f ca="1">(BG190-'Existing WWS Capacity'!J190)/'Country and technology list'!Q$19</f>
        <v>312.21219126404753</v>
      </c>
      <c r="GQ190" s="1312">
        <f ca="1">(BH190-'Existing WWS Capacity'!K190)/'Country and technology list'!R$19</f>
        <v>16.30985405565804</v>
      </c>
      <c r="GR190" s="1219" t="str">
        <f t="shared" si="394"/>
        <v>Venezuela</v>
      </c>
    </row>
    <row r="191" spans="1:200" ht="18" customHeight="1">
      <c r="A191" s="1421" t="str">
        <f>'Country and technology list'!A188</f>
        <v>Vietnam</v>
      </c>
      <c r="B191" s="2020">
        <f t="shared" ca="1" si="281"/>
        <v>6.8184270046681775E-3</v>
      </c>
      <c r="C191" s="2020">
        <f t="shared" ca="1" si="282"/>
        <v>0.25984824997773281</v>
      </c>
      <c r="D191" s="2020">
        <f t="shared" ca="1" si="283"/>
        <v>1.8440239339528098E-3</v>
      </c>
      <c r="E191" s="2020">
        <f t="shared" ca="1" si="284"/>
        <v>0</v>
      </c>
      <c r="F191" s="2020">
        <f t="shared" ca="1" si="285"/>
        <v>7.7888150748131033E-2</v>
      </c>
      <c r="G191" s="2020">
        <f t="shared" ca="1" si="286"/>
        <v>9.9882275463994636E-5</v>
      </c>
      <c r="H191" s="2020">
        <f t="shared" ca="1" si="287"/>
        <v>0.22272707140948525</v>
      </c>
      <c r="I191" s="2020">
        <f t="shared" ca="1" si="288"/>
        <v>0.14332090638155959</v>
      </c>
      <c r="J191" s="2020">
        <f t="shared" ca="1" si="289"/>
        <v>0.2598482499777327</v>
      </c>
      <c r="K191" s="2020">
        <f t="shared" ca="1" si="290"/>
        <v>2.7605038291273563E-2</v>
      </c>
      <c r="L191" s="1364">
        <f t="shared" ca="1" si="291"/>
        <v>1</v>
      </c>
      <c r="M191" s="2659"/>
      <c r="N191" s="2021">
        <v>0.45</v>
      </c>
      <c r="O191" s="2021">
        <v>0.5</v>
      </c>
      <c r="P191" s="2021">
        <v>2E-3</v>
      </c>
      <c r="Q191" s="2021">
        <v>0.8</v>
      </c>
      <c r="R191" s="2021">
        <v>0.9</v>
      </c>
      <c r="S191" s="2021">
        <v>6.0000000000000001E-3</v>
      </c>
      <c r="T191" s="2021">
        <v>0.3</v>
      </c>
      <c r="U191" s="2021">
        <v>0.4</v>
      </c>
      <c r="V191" s="2021">
        <v>0.9</v>
      </c>
      <c r="W191" s="2021">
        <v>0.03</v>
      </c>
      <c r="X191" s="2659"/>
      <c r="Y191" s="2022">
        <v>0</v>
      </c>
      <c r="Z191" s="2022">
        <v>1</v>
      </c>
      <c r="AA191" s="2022">
        <v>0</v>
      </c>
      <c r="AB191" s="2022">
        <v>0</v>
      </c>
      <c r="AC191" s="2022">
        <v>0</v>
      </c>
      <c r="AD191" s="2022">
        <v>0</v>
      </c>
      <c r="AE191" s="2022">
        <v>0</v>
      </c>
      <c r="AF191" s="2022">
        <v>0</v>
      </c>
      <c r="AG191" s="2022">
        <v>0</v>
      </c>
      <c r="AH191" s="2022">
        <v>0</v>
      </c>
      <c r="AI191" s="2659"/>
      <c r="AJ191" s="2659"/>
      <c r="AK191" s="2659"/>
      <c r="AL191" s="1555">
        <f t="shared" ca="1" si="292"/>
        <v>6.8184270046681775E-3</v>
      </c>
      <c r="AM191" s="1555">
        <f t="shared" ca="1" si="293"/>
        <v>3.1183328870399736</v>
      </c>
      <c r="AN191" s="1555">
        <f t="shared" ca="1" si="294"/>
        <v>5.3336222967000748E-3</v>
      </c>
      <c r="AO191" s="1555">
        <f t="shared" ca="1" si="295"/>
        <v>0</v>
      </c>
      <c r="AP191" s="1555">
        <f t="shared" ca="1" si="296"/>
        <v>7.7888150748131033E-2</v>
      </c>
      <c r="AQ191" s="1555">
        <f t="shared" ca="1" si="297"/>
        <v>9.9882275463994636E-5</v>
      </c>
      <c r="AR191" s="1555">
        <f t="shared" ca="1" si="298"/>
        <v>0.52021056582729142</v>
      </c>
      <c r="AS191" s="1555">
        <f t="shared" ca="1" si="299"/>
        <v>0.14332090638155959</v>
      </c>
      <c r="AT191" s="1555">
        <f t="shared" ca="1" si="300"/>
        <v>38.390334360961788</v>
      </c>
      <c r="AU191" s="1555">
        <f t="shared" ca="1" si="301"/>
        <v>15.469230687134168</v>
      </c>
      <c r="AV191" s="1555">
        <f t="shared" ca="1" si="302"/>
        <v>57.731569489669738</v>
      </c>
      <c r="AW191" s="2659"/>
      <c r="AX191" s="2660"/>
      <c r="AY191" s="1366">
        <f t="shared" ca="1" si="303"/>
        <v>2168.2957694862457</v>
      </c>
      <c r="AZ191" s="1366">
        <f t="shared" ca="1" si="304"/>
        <v>78512.791930120002</v>
      </c>
      <c r="BA191" s="1366">
        <f t="shared" ca="1" si="305"/>
        <v>1448.5931117610471</v>
      </c>
      <c r="BB191" s="2023">
        <f>'WWS Tech Potential '!E190</f>
        <v>0</v>
      </c>
      <c r="BC191" s="2023">
        <f>'WWS Tech Potential '!F190</f>
        <v>17111</v>
      </c>
      <c r="BD191" s="1366">
        <f t="shared" ca="1" si="306"/>
        <v>44.574968280914675</v>
      </c>
      <c r="BE191" s="1366">
        <f t="shared" ca="1" si="307"/>
        <v>106596.11964712749</v>
      </c>
      <c r="BF191" s="1366">
        <f t="shared" ca="1" si="308"/>
        <v>68004.310706937307</v>
      </c>
      <c r="BG191" s="1366">
        <f t="shared" ca="1" si="309"/>
        <v>122066.17821388214</v>
      </c>
      <c r="BH191" s="1366">
        <f t="shared" ca="1" si="310"/>
        <v>4988.2128852286742</v>
      </c>
      <c r="BI191" s="2023">
        <f t="shared" ca="1" si="311"/>
        <v>400940.07723282382</v>
      </c>
      <c r="BJ191" s="1366">
        <f ca="1">OFFSET('Additional WWS for grid study'!$A$5,MATCH($A191,'Additional WWS for grid study'!$A$6:$A$1143,0)+1,15)*'Table for GATOR-GCMOM'!L$19</f>
        <v>0</v>
      </c>
      <c r="BK191" s="1366">
        <f ca="1">OFFSET('Additional WWS for grid study'!$A$5,MATCH($A191,'Additional WWS for grid study'!$A$6:$A$1143,0)+2,15)*'Table for GATOR-GCMOM'!M$19</f>
        <v>0</v>
      </c>
      <c r="BL191" s="1366">
        <f ca="1">INDEX(WWS_for_storage,MATCH(A191,WWS_storage_Rows,0)+3,MATCH('Additional WWS for grid study'!H$5,WWS_Storage_cols,0))</f>
        <v>0</v>
      </c>
      <c r="BM191" s="2659"/>
      <c r="BN191" s="1366">
        <f>'WWS Tech Potential '!B190</f>
        <v>2168.2957694862453</v>
      </c>
      <c r="BO191" s="1366">
        <f>'WWS Tech Potential '!C190</f>
        <v>942200</v>
      </c>
      <c r="BP191" s="1366">
        <f>'WWS Tech Potential '!D190</f>
        <v>4189.8851622674138</v>
      </c>
      <c r="BQ191" s="1366">
        <f>'WWS Tech Potential '!E190</f>
        <v>0</v>
      </c>
      <c r="BR191" s="1366">
        <f>'WWS Tech Potential '!F190</f>
        <v>17111</v>
      </c>
      <c r="BS191" s="1366">
        <f>'WWS Tech Potential '!G190</f>
        <v>44.574968280914668</v>
      </c>
      <c r="BT191" s="1366">
        <f>VLOOKUP($A191,PV_rooftop_useable,MATCH('PV rooftop useability'!P$16,'PV rooftop useability'!$A$16:$R$16,0),FALSE)*'WWS Tech Potential '!H190</f>
        <v>248970.30866389908</v>
      </c>
      <c r="BU191" s="1366">
        <f>VLOOKUP($A191,PV_rooftop_useable,MATCH('PV rooftop useability'!Q$16,'PV rooftop useability'!$A$16:$R$16,0),FALSE)*'WWS Tech Potential '!I190</f>
        <v>68004.310706937307</v>
      </c>
      <c r="BV191" s="1366">
        <f>'WWS Tech Potential '!J190</f>
        <v>18034223.421544146</v>
      </c>
      <c r="BW191" s="1366">
        <f>'WWS Tech Potential '!K190</f>
        <v>2795280.159510965</v>
      </c>
      <c r="BX191" s="2659"/>
      <c r="BY191" s="2024">
        <f t="shared" si="312"/>
        <v>661.41424806155692</v>
      </c>
      <c r="BZ191" s="2024">
        <f t="shared" si="313"/>
        <v>302490.55981314875</v>
      </c>
      <c r="CA191" s="2024">
        <f t="shared" si="314"/>
        <v>517.38234909620667</v>
      </c>
      <c r="CB191" s="2024">
        <f t="shared" si="315"/>
        <v>0</v>
      </c>
      <c r="CC191" s="2024">
        <f t="shared" si="316"/>
        <v>7555.4570907204934</v>
      </c>
      <c r="CD191" s="2024">
        <f t="shared" si="317"/>
        <v>9.6889737289063085</v>
      </c>
      <c r="CE191" s="2024">
        <f t="shared" si="318"/>
        <v>50462.471768747717</v>
      </c>
      <c r="CF191" s="2024">
        <f t="shared" si="319"/>
        <v>13902.691846808624</v>
      </c>
      <c r="CG191" s="2024">
        <f t="shared" si="320"/>
        <v>3724013.4882727256</v>
      </c>
      <c r="CH191" s="2024">
        <f t="shared" si="321"/>
        <v>1500576.2437607164</v>
      </c>
      <c r="CI191" s="2659"/>
      <c r="CJ191" s="1790" t="str">
        <f>'Country and technology list'!A188</f>
        <v>Vietnam</v>
      </c>
      <c r="CK191" s="2023">
        <f t="shared" ca="1" si="322"/>
        <v>661.41424806155692</v>
      </c>
      <c r="CL191" s="2023">
        <f t="shared" ca="1" si="323"/>
        <v>25206.302678237389</v>
      </c>
      <c r="CM191" s="2023">
        <f t="shared" ca="1" si="324"/>
        <v>178.87757731334213</v>
      </c>
      <c r="CN191" s="2023">
        <f t="shared" ca="1" si="325"/>
        <v>0</v>
      </c>
      <c r="CO191" s="2023">
        <f t="shared" ca="1" si="326"/>
        <v>7555.4570907204934</v>
      </c>
      <c r="CP191" s="2023">
        <f t="shared" ca="1" si="327"/>
        <v>9.6889737289063085</v>
      </c>
      <c r="CQ191" s="2023">
        <f t="shared" ca="1" si="328"/>
        <v>21605.402295632044</v>
      </c>
      <c r="CR191" s="2023">
        <f t="shared" ca="1" si="329"/>
        <v>13902.691846808624</v>
      </c>
      <c r="CS191" s="2023">
        <f t="shared" ca="1" si="330"/>
        <v>25206.302678237378</v>
      </c>
      <c r="CT191" s="2023">
        <f t="shared" ca="1" si="331"/>
        <v>2677.7973323807319</v>
      </c>
      <c r="CU191" s="1108">
        <f ca="1">'Table 1 details'!$Q189*1000</f>
        <v>97003.934721120473</v>
      </c>
      <c r="CV191" s="2660"/>
      <c r="CW191" s="2020">
        <f t="shared" si="332"/>
        <v>0.45</v>
      </c>
      <c r="CX191" s="2020">
        <f t="shared" si="333"/>
        <v>0.5</v>
      </c>
      <c r="CY191" s="2020">
        <f t="shared" si="334"/>
        <v>2E-3</v>
      </c>
      <c r="CZ191" s="2020">
        <f t="shared" si="335"/>
        <v>0.8</v>
      </c>
      <c r="DA191" s="2020">
        <f t="shared" si="336"/>
        <v>0.9</v>
      </c>
      <c r="DB191" s="2020">
        <f t="shared" si="337"/>
        <v>6.0000000000000001E-3</v>
      </c>
      <c r="DC191" s="2020">
        <f t="shared" si="338"/>
        <v>0.3</v>
      </c>
      <c r="DD191" s="2020">
        <f t="shared" si="339"/>
        <v>0.4</v>
      </c>
      <c r="DE191" s="2020">
        <f t="shared" si="340"/>
        <v>1</v>
      </c>
      <c r="DF191" s="2020">
        <f t="shared" si="341"/>
        <v>0.03</v>
      </c>
      <c r="DG191" s="2660"/>
      <c r="DH191" s="2023">
        <f t="shared" ca="1" si="342"/>
        <v>38961.951186139653</v>
      </c>
      <c r="DI191" s="2023">
        <f t="shared" ca="1" si="343"/>
        <v>25206.302678237389</v>
      </c>
      <c r="DJ191" s="2023">
        <f t="shared" ca="1" si="344"/>
        <v>178.87757731334213</v>
      </c>
      <c r="DK191" s="2023">
        <f t="shared" ca="1" si="345"/>
        <v>71558.782104319995</v>
      </c>
      <c r="DL191" s="2023">
        <f t="shared" ca="1" si="346"/>
        <v>87303.541249008427</v>
      </c>
      <c r="DM191" s="2023">
        <f t="shared" ca="1" si="347"/>
        <v>536.6908657823999</v>
      </c>
      <c r="DN191" s="2023">
        <f t="shared" ca="1" si="348"/>
        <v>21605.402295632044</v>
      </c>
      <c r="DO191" s="2023">
        <f t="shared" ca="1" si="349"/>
        <v>34368.279799566182</v>
      </c>
      <c r="DP191" s="2023">
        <f t="shared" ca="1" si="350"/>
        <v>25206.302678237378</v>
      </c>
      <c r="DQ191" s="2023">
        <f t="shared" ca="1" si="351"/>
        <v>2677.7973323807319</v>
      </c>
      <c r="DR191" s="2660"/>
      <c r="DS191" s="2020">
        <f t="shared" si="352"/>
        <v>0.34541379310344827</v>
      </c>
      <c r="DT191" s="2020">
        <f t="shared" si="353"/>
        <v>0.36354098360655746</v>
      </c>
      <c r="DU191" s="2020">
        <f t="shared" si="354"/>
        <v>0.13982799832813342</v>
      </c>
      <c r="DV191" s="2025">
        <f t="shared" si="355"/>
        <v>0.9003314917127071</v>
      </c>
      <c r="DW191" s="2025">
        <f t="shared" ca="1" si="356"/>
        <v>0.5</v>
      </c>
      <c r="DX191" s="2020">
        <f t="shared" si="357"/>
        <v>0.2461338742393509</v>
      </c>
      <c r="DY191" s="2020">
        <f t="shared" si="358"/>
        <v>0.22951211436583044</v>
      </c>
      <c r="DZ191" s="2020">
        <f t="shared" si="359"/>
        <v>0.23149792676854755</v>
      </c>
      <c r="EA191" s="2020">
        <f t="shared" si="360"/>
        <v>0.23382904275057212</v>
      </c>
      <c r="EB191" s="2020">
        <f t="shared" si="361"/>
        <v>0.60787933106562853</v>
      </c>
      <c r="EC191" s="2660"/>
      <c r="ED191" s="2020">
        <f>1/AVERAGE(1/'Capacity factors WWS'!B389,1/'Capacity factors WWS'!C389)</f>
        <v>0.34541379310344827</v>
      </c>
      <c r="EE191" s="2020">
        <f>1/AVERAGE(1/'Capacity factors WWS'!D389,1/'Capacity factors WWS'!E389)</f>
        <v>0.36354098360655746</v>
      </c>
      <c r="EF191" s="2020">
        <f>1/AVERAGE(1/'Capacity factors WWS'!F389,1/'Capacity factors WWS'!G389)</f>
        <v>0.13982799832813342</v>
      </c>
      <c r="EG191" s="2020">
        <f>1/AVERAGE(1/'Capacity factors WWS'!H389,1/'Capacity factors WWS'!I389)</f>
        <v>0.9003314917127071</v>
      </c>
      <c r="EH191" s="2020">
        <f>1/AVERAGE(1/'Capacity factors WWS'!J389,1/'Capacity factors WWS'!K389)</f>
        <v>0.5</v>
      </c>
      <c r="EI191" s="2020">
        <f>1/AVERAGE(1/'Capacity factors WWS'!L389,1/'Capacity factors WWS'!M389)</f>
        <v>0.2461338742393509</v>
      </c>
      <c r="EJ191" s="2020">
        <f>1/AVERAGE(1/'Capacity factors WWS'!N389,1/'Capacity factors WWS'!O389)</f>
        <v>0.22951211436583044</v>
      </c>
      <c r="EK191" s="2020">
        <f>1/AVERAGE(1/'Capacity factors WWS'!P389,1/'Capacity factors WWS'!Q389)</f>
        <v>0.23149792676854755</v>
      </c>
      <c r="EL191" s="2020">
        <f>1/AVERAGE(1/'Capacity factors WWS'!R389,1/'Capacity factors WWS'!S389)</f>
        <v>0.23382904275057212</v>
      </c>
      <c r="EM191" s="2020">
        <f>1/AVERAGE(1/'Capacity factors WWS'!V389,1/'Capacity factors WWS'!W389)</f>
        <v>0.60787933106562853</v>
      </c>
      <c r="EN191" s="2660"/>
      <c r="EO191" s="2020">
        <f>'T&amp;D effic. by country'!$CH191</f>
        <v>0.88311110872777665</v>
      </c>
      <c r="EP191" s="2020">
        <f>'T&amp;D effic. by country'!$CH191</f>
        <v>0.88311110872777665</v>
      </c>
      <c r="EQ191" s="2020">
        <f>'T&amp;D effic. by country'!$CH191</f>
        <v>0.88311110872777665</v>
      </c>
      <c r="ER191" s="2020">
        <f>'T&amp;D effic. by country'!$CH191</f>
        <v>0.88311110872777665</v>
      </c>
      <c r="ES191" s="2020">
        <f>'T&amp;D effic. by country'!$CH191</f>
        <v>0.88311110872777665</v>
      </c>
      <c r="ET191" s="2020">
        <f>'T&amp;D effic. by country'!$CH191</f>
        <v>0.88311110872777665</v>
      </c>
      <c r="EU191" s="2020">
        <f>'T&amp;D effic. by country'!$CH191</f>
        <v>0.88311110872777665</v>
      </c>
      <c r="EV191" s="2020">
        <f>'T&amp;D effic. by country'!$CH191</f>
        <v>0.88311110872777665</v>
      </c>
      <c r="EW191" s="2020">
        <f>'T&amp;D effic. by country'!$CH191</f>
        <v>0.88311110872777665</v>
      </c>
      <c r="EX191" s="2020">
        <f>'T&amp;D effic. by country'!$CH191</f>
        <v>0.88311110872777665</v>
      </c>
      <c r="EY191" s="1219" t="str">
        <f t="shared" si="362"/>
        <v>Vietnam</v>
      </c>
      <c r="EZ191" s="2026">
        <f t="shared" si="363"/>
        <v>0.30503875779745304</v>
      </c>
      <c r="FA191" s="2026">
        <f t="shared" si="364"/>
        <v>0.32104708110077346</v>
      </c>
      <c r="FB191" s="2026">
        <f t="shared" si="365"/>
        <v>0.1234836586347436</v>
      </c>
      <c r="FC191" s="2026">
        <f t="shared" si="366"/>
        <v>0.79509274186894185</v>
      </c>
      <c r="FD191" s="2026">
        <f t="shared" ca="1" si="367"/>
        <v>0.44155555436388833</v>
      </c>
      <c r="FE191" s="2026">
        <f t="shared" si="368"/>
        <v>0.21736355857497633</v>
      </c>
      <c r="FF191" s="2026">
        <f t="shared" si="369"/>
        <v>0.20268469778406478</v>
      </c>
      <c r="FG191" s="2026">
        <f t="shared" si="370"/>
        <v>0.20443839077675369</v>
      </c>
      <c r="FH191" s="2026">
        <f t="shared" si="371"/>
        <v>0.20649702519621244</v>
      </c>
      <c r="FI191" s="2026">
        <f t="shared" si="372"/>
        <v>0.53682499003006645</v>
      </c>
      <c r="FJ191" s="1219" t="str">
        <f t="shared" si="373"/>
        <v>Vietnam</v>
      </c>
      <c r="FK191" s="2660"/>
      <c r="FL191" s="1312">
        <f t="shared" ca="1" si="374"/>
        <v>748.95926630840415</v>
      </c>
      <c r="FM191" s="1312">
        <f t="shared" ca="1" si="375"/>
        <v>28542.617603972816</v>
      </c>
      <c r="FN191" s="1312">
        <f t="shared" ca="1" si="376"/>
        <v>202.55387520946928</v>
      </c>
      <c r="FO191" s="1312">
        <f t="shared" ca="1" si="377"/>
        <v>0</v>
      </c>
      <c r="FP191" s="1312">
        <f t="shared" ca="1" si="378"/>
        <v>8555.5</v>
      </c>
      <c r="FQ191" s="1312">
        <f t="shared" ca="1" si="379"/>
        <v>10.971409637077707</v>
      </c>
      <c r="FR191" s="1312">
        <f t="shared" ca="1" si="380"/>
        <v>24465.100803405265</v>
      </c>
      <c r="FS191" s="1312">
        <f t="shared" ca="1" si="381"/>
        <v>15742.856939980129</v>
      </c>
      <c r="FT191" s="1312">
        <f t="shared" ca="1" si="382"/>
        <v>28542.617603972802</v>
      </c>
      <c r="FU191" s="1312">
        <f t="shared" ca="1" si="383"/>
        <v>3032.2315118857555</v>
      </c>
      <c r="FV191" s="2660"/>
      <c r="FW191" s="2020">
        <f t="shared" ca="1" si="384"/>
        <v>1.0000000000000002</v>
      </c>
      <c r="FX191" s="2020">
        <f t="shared" ca="1" si="385"/>
        <v>8.3329220898025899E-2</v>
      </c>
      <c r="FY191" s="2020">
        <f t="shared" ca="1" si="386"/>
        <v>0.34573575543467189</v>
      </c>
      <c r="FZ191" s="2020" t="str">
        <f t="shared" si="387"/>
        <v>no potential</v>
      </c>
      <c r="GA191" s="2020">
        <f t="shared" si="388"/>
        <v>1</v>
      </c>
      <c r="GB191" s="2020">
        <f t="shared" ca="1" si="389"/>
        <v>1.0000000000000002</v>
      </c>
      <c r="GC191" s="2020">
        <f t="shared" ca="1" si="390"/>
        <v>0.42814791940121821</v>
      </c>
      <c r="GD191" s="2020">
        <f t="shared" ca="1" si="391"/>
        <v>1</v>
      </c>
      <c r="GE191" s="2020">
        <f t="shared" ca="1" si="392"/>
        <v>6.7685852260241357E-3</v>
      </c>
      <c r="GF191" s="2020">
        <f t="shared" ca="1" si="393"/>
        <v>1.7845126787224661E-3</v>
      </c>
      <c r="GG191" s="2660"/>
      <c r="GH191" s="1312">
        <f ca="1">(AY191-'Existing WWS Capacity'!B191)/'Country and technology list'!I$19</f>
        <v>331.05915389724913</v>
      </c>
      <c r="GI191" s="1312">
        <f ca="1">(AZ191-'Existing WWS Capacity'!C191)/'Country and technology list'!J$19</f>
        <v>15682.758386024001</v>
      </c>
      <c r="GJ191" s="1312">
        <f ca="1">(BA191-'Existing WWS Capacity'!D191)/'Country and technology list'!K$19</f>
        <v>1931.4574823480627</v>
      </c>
      <c r="GK191" s="1312">
        <f>(BB191-'Existing WWS Capacity'!E191)/'Country and technology list'!L$19</f>
        <v>0</v>
      </c>
      <c r="GL191" s="1312">
        <f>(BC191-'Existing WWS Capacity'!F191)/'Country and technology list'!M$19</f>
        <v>0</v>
      </c>
      <c r="GM191" s="1312">
        <f ca="1">(BD191-'Existing WWS Capacity'!G191)/'Country and technology list'!N$19</f>
        <v>44.574968280914675</v>
      </c>
      <c r="GN191" s="1312">
        <f ca="1">(BE191-'Existing WWS Capacity'!H191)/'Country and technology list'!O$19</f>
        <v>20659063.929425497</v>
      </c>
      <c r="GO191" s="1312">
        <f ca="1">(BF191-'Existing WWS Capacity'!I191)/'Country and technology list'!P$19</f>
        <v>647035.10706937301</v>
      </c>
      <c r="GP191" s="1312">
        <f ca="1">(BG191-'Existing WWS Capacity'!J191)/'Country and technology list'!Q$19</f>
        <v>2243.2755642776428</v>
      </c>
      <c r="GQ191" s="1312">
        <f ca="1">(BH191-'Existing WWS Capacity'!K191)/'Country and technology list'!R$19</f>
        <v>49.882128852286741</v>
      </c>
      <c r="GR191" s="1219" t="str">
        <f t="shared" si="394"/>
        <v>Vietnam</v>
      </c>
    </row>
    <row r="192" spans="1:200" ht="18" customHeight="1">
      <c r="A192" s="1421" t="str">
        <f>'Country and technology list'!A189</f>
        <v>Yemen</v>
      </c>
      <c r="B192" s="2020">
        <f t="shared" ca="1" si="281"/>
        <v>0.16422010296292619</v>
      </c>
      <c r="C192" s="2020">
        <f t="shared" ca="1" si="282"/>
        <v>9.6165786960302979E-2</v>
      </c>
      <c r="D192" s="2020">
        <f t="shared" ca="1" si="283"/>
        <v>1.9160808924940647E-3</v>
      </c>
      <c r="E192" s="2020">
        <f t="shared" ca="1" si="284"/>
        <v>3.874538407634974E-2</v>
      </c>
      <c r="F192" s="2020">
        <f t="shared" ca="1" si="285"/>
        <v>0</v>
      </c>
      <c r="G192" s="2020">
        <f t="shared" ca="1" si="286"/>
        <v>3.2141696766179351E-3</v>
      </c>
      <c r="H192" s="2020">
        <f t="shared" ca="1" si="287"/>
        <v>0.13737969565757566</v>
      </c>
      <c r="I192" s="2020">
        <f t="shared" ca="1" si="288"/>
        <v>0.30528821257239031</v>
      </c>
      <c r="J192" s="2020">
        <f t="shared" ca="1" si="289"/>
        <v>0.22438683624070696</v>
      </c>
      <c r="K192" s="2020">
        <f t="shared" ca="1" si="290"/>
        <v>2.8683730960636148E-2</v>
      </c>
      <c r="L192" s="1364">
        <f t="shared" ca="1" si="291"/>
        <v>1</v>
      </c>
      <c r="M192" s="2659"/>
      <c r="N192" s="2021">
        <v>0.45</v>
      </c>
      <c r="O192" s="2021">
        <v>0.3</v>
      </c>
      <c r="P192" s="2021">
        <v>2E-3</v>
      </c>
      <c r="Q192" s="2021">
        <v>0.8</v>
      </c>
      <c r="R192" s="2021">
        <v>0.9</v>
      </c>
      <c r="S192" s="2021">
        <v>6.0000000000000001E-3</v>
      </c>
      <c r="T192" s="2021">
        <v>0.3</v>
      </c>
      <c r="U192" s="2021">
        <v>0.4</v>
      </c>
      <c r="V192" s="2021">
        <v>0.9</v>
      </c>
      <c r="W192" s="2021">
        <v>0.03</v>
      </c>
      <c r="X192" s="2659"/>
      <c r="Y192" s="2022">
        <v>0</v>
      </c>
      <c r="Z192" s="2022">
        <v>1</v>
      </c>
      <c r="AA192" s="2022">
        <v>0</v>
      </c>
      <c r="AB192" s="2022">
        <v>0</v>
      </c>
      <c r="AC192" s="2022">
        <v>0</v>
      </c>
      <c r="AD192" s="2022">
        <v>0</v>
      </c>
      <c r="AE192" s="2022">
        <v>0</v>
      </c>
      <c r="AF192" s="2022">
        <v>0</v>
      </c>
      <c r="AG192" s="2022">
        <v>0</v>
      </c>
      <c r="AH192" s="2022">
        <v>0</v>
      </c>
      <c r="AI192" s="2659"/>
      <c r="AJ192" s="2659"/>
      <c r="AK192" s="2659"/>
      <c r="AL192" s="1555">
        <f t="shared" ca="1" si="292"/>
        <v>0.16422010296292619</v>
      </c>
      <c r="AM192" s="1555">
        <f t="shared" ca="1" si="293"/>
        <v>25.960318003981538</v>
      </c>
      <c r="AN192" s="1555">
        <f t="shared" ca="1" si="294"/>
        <v>0.14559422673140315</v>
      </c>
      <c r="AO192" s="1555">
        <f t="shared" ca="1" si="295"/>
        <v>3.874538407634974E-2</v>
      </c>
      <c r="AP192" s="1555">
        <f t="shared" ca="1" si="296"/>
        <v>0</v>
      </c>
      <c r="AQ192" s="1555">
        <f t="shared" ca="1" si="297"/>
        <v>3.2141696766179351E-3</v>
      </c>
      <c r="AR192" s="1555">
        <f t="shared" ca="1" si="298"/>
        <v>10.44016714291603</v>
      </c>
      <c r="AS192" s="1555">
        <f t="shared" ca="1" si="299"/>
        <v>2.8617348171157051</v>
      </c>
      <c r="AT192" s="1555">
        <f t="shared" ca="1" si="300"/>
        <v>3617.7037984766789</v>
      </c>
      <c r="AU192" s="1555">
        <f t="shared" ca="1" si="301"/>
        <v>3118.3260744485051</v>
      </c>
      <c r="AV192" s="1555">
        <f t="shared" ca="1" si="302"/>
        <v>6775.6438667726452</v>
      </c>
      <c r="AW192" s="2659"/>
      <c r="AX192" s="2660"/>
      <c r="AY192" s="1366">
        <f t="shared" ca="1" si="303"/>
        <v>891.7834810691952</v>
      </c>
      <c r="AZ192" s="1366">
        <f t="shared" ca="1" si="304"/>
        <v>487.86128662713088</v>
      </c>
      <c r="BA192" s="1366">
        <f t="shared" ca="1" si="305"/>
        <v>31.842134331045198</v>
      </c>
      <c r="BB192" s="2023">
        <f>'WWS Tech Potential '!E191</f>
        <v>100</v>
      </c>
      <c r="BC192" s="2023">
        <f>'WWS Tech Potential '!F191</f>
        <v>0</v>
      </c>
      <c r="BD192" s="1366">
        <f t="shared" ca="1" si="306"/>
        <v>30.344492787723269</v>
      </c>
      <c r="BE192" s="1366">
        <f t="shared" ca="1" si="307"/>
        <v>1436.2320983994882</v>
      </c>
      <c r="BF192" s="1366">
        <f t="shared" ca="1" si="308"/>
        <v>3161.0147163785532</v>
      </c>
      <c r="BG192" s="1366">
        <f t="shared" ca="1" si="309"/>
        <v>2301.8009741293263</v>
      </c>
      <c r="BH192" s="1366">
        <f t="shared" ca="1" si="310"/>
        <v>107.87025822694879</v>
      </c>
      <c r="BI192" s="2023">
        <f t="shared" ca="1" si="311"/>
        <v>8548.7494419494124</v>
      </c>
      <c r="BJ192" s="1366">
        <f ca="1">OFFSET('Additional WWS for grid study'!$A$5,MATCH($A192,'Additional WWS for grid study'!$A$6:$A$1143,0)+1,15)*'Table for GATOR-GCMOM'!L$19</f>
        <v>0</v>
      </c>
      <c r="BK192" s="1366">
        <f ca="1">OFFSET('Additional WWS for grid study'!$A$5,MATCH($A192,'Additional WWS for grid study'!$A$6:$A$1143,0)+2,15)*'Table for GATOR-GCMOM'!M$19</f>
        <v>0</v>
      </c>
      <c r="BL192" s="1366">
        <f ca="1">INDEX(WWS_for_storage,MATCH(A192,WWS_storage_Rows,0)+3,MATCH('Additional WWS for grid study'!H$5,WWS_Storage_cols,0))</f>
        <v>0</v>
      </c>
      <c r="BM192" s="2659"/>
      <c r="BN192" s="1366">
        <f>'WWS Tech Potential '!B191</f>
        <v>891.78348106919532</v>
      </c>
      <c r="BO192" s="1366">
        <f>'WWS Tech Potential '!C191</f>
        <v>131700</v>
      </c>
      <c r="BP192" s="1366">
        <f>'WWS Tech Potential '!D191</f>
        <v>2419.5382061200489</v>
      </c>
      <c r="BQ192" s="1366">
        <f>'WWS Tech Potential '!E191</f>
        <v>100</v>
      </c>
      <c r="BR192" s="1366">
        <f>'WWS Tech Potential '!F191</f>
        <v>0</v>
      </c>
      <c r="BS192" s="1366">
        <f>'WWS Tech Potential '!G191</f>
        <v>30.344492787723269</v>
      </c>
      <c r="BT192" s="1366">
        <f>VLOOKUP($A192,PV_rooftop_useable,MATCH('PV rooftop useability'!P$16,'PV rooftop useability'!$A$16:$R$16,0),FALSE)*'WWS Tech Potential '!H191</f>
        <v>109146.42874654543</v>
      </c>
      <c r="BU192" s="1366">
        <f>VLOOKUP($A192,PV_rooftop_useable,MATCH('PV rooftop useability'!Q$16,'PV rooftop useability'!$A$16:$R$16,0),FALSE)*'WWS Tech Potential '!I191</f>
        <v>29630.970010447541</v>
      </c>
      <c r="BV192" s="1366">
        <f>'WWS Tech Potential '!J191</f>
        <v>37111063.496220842</v>
      </c>
      <c r="BW192" s="1366">
        <f>'WWS Tech Potential '!K191</f>
        <v>11727018.334825704</v>
      </c>
      <c r="BX192" s="2659"/>
      <c r="BY192" s="2024">
        <f t="shared" si="312"/>
        <v>299.03465218774971</v>
      </c>
      <c r="BZ192" s="2024">
        <f t="shared" si="313"/>
        <v>47272.133709211921</v>
      </c>
      <c r="CA192" s="2024">
        <f t="shared" si="314"/>
        <v>265.11808338713837</v>
      </c>
      <c r="CB192" s="2024">
        <f t="shared" si="315"/>
        <v>70.552948403446607</v>
      </c>
      <c r="CC192" s="2024">
        <f t="shared" si="316"/>
        <v>0</v>
      </c>
      <c r="CD192" s="2024">
        <f t="shared" si="317"/>
        <v>5.852804218109898</v>
      </c>
      <c r="CE192" s="2024">
        <f t="shared" si="318"/>
        <v>19010.89875134638</v>
      </c>
      <c r="CF192" s="2024">
        <f t="shared" si="319"/>
        <v>5211.0421333919248</v>
      </c>
      <c r="CG192" s="2024">
        <f t="shared" si="320"/>
        <v>6587614.8996204361</v>
      </c>
      <c r="CH192" s="2024">
        <f t="shared" si="321"/>
        <v>5678278.9454907058</v>
      </c>
      <c r="CI192" s="2659"/>
      <c r="CJ192" s="1790" t="str">
        <f>'Country and technology list'!A189</f>
        <v>Yemen</v>
      </c>
      <c r="CK192" s="2023">
        <f t="shared" ca="1" si="322"/>
        <v>299.03465218774971</v>
      </c>
      <c r="CL192" s="2023">
        <f t="shared" ca="1" si="323"/>
        <v>175.11195119958916</v>
      </c>
      <c r="CM192" s="2023">
        <f t="shared" ca="1" si="324"/>
        <v>3.4890648155293666</v>
      </c>
      <c r="CN192" s="2023">
        <f t="shared" ca="1" si="325"/>
        <v>70.552948403446607</v>
      </c>
      <c r="CO192" s="2023">
        <f t="shared" ca="1" si="326"/>
        <v>0</v>
      </c>
      <c r="CP192" s="2023">
        <f t="shared" ca="1" si="327"/>
        <v>5.852804218109898</v>
      </c>
      <c r="CQ192" s="2023">
        <f t="shared" ca="1" si="328"/>
        <v>250.15993028512733</v>
      </c>
      <c r="CR192" s="2023">
        <f t="shared" ca="1" si="329"/>
        <v>555.91095618917177</v>
      </c>
      <c r="CS192" s="2023">
        <f t="shared" ca="1" si="330"/>
        <v>408.59455279904137</v>
      </c>
      <c r="CT192" s="2023">
        <f t="shared" ca="1" si="331"/>
        <v>52.231300288474621</v>
      </c>
      <c r="CU192" s="1108">
        <f ca="1">'Table 1 details'!$Q190*1000</f>
        <v>1820.9381603862398</v>
      </c>
      <c r="CV192" s="2660"/>
      <c r="CW192" s="2020">
        <f t="shared" si="332"/>
        <v>0.45</v>
      </c>
      <c r="CX192" s="2020">
        <f t="shared" si="333"/>
        <v>0.3</v>
      </c>
      <c r="CY192" s="2020">
        <f t="shared" si="334"/>
        <v>2E-3</v>
      </c>
      <c r="CZ192" s="2020">
        <f t="shared" si="335"/>
        <v>0.8</v>
      </c>
      <c r="DA192" s="2020">
        <f t="shared" si="336"/>
        <v>0.9</v>
      </c>
      <c r="DB192" s="2020">
        <f t="shared" si="337"/>
        <v>6.0000000000000001E-3</v>
      </c>
      <c r="DC192" s="2020">
        <f t="shared" si="338"/>
        <v>0.3</v>
      </c>
      <c r="DD192" s="2020">
        <f t="shared" si="339"/>
        <v>0.4</v>
      </c>
      <c r="DE192" s="2020">
        <f t="shared" si="340"/>
        <v>1</v>
      </c>
      <c r="DF192" s="2020">
        <f t="shared" si="341"/>
        <v>0.03</v>
      </c>
      <c r="DG192" s="2660"/>
      <c r="DH192" s="2023">
        <f t="shared" ca="1" si="342"/>
        <v>759.96541919730566</v>
      </c>
      <c r="DI192" s="2023">
        <f t="shared" ca="1" si="343"/>
        <v>175.11195119958916</v>
      </c>
      <c r="DJ192" s="2023">
        <f t="shared" ca="1" si="344"/>
        <v>3.4890648155293666</v>
      </c>
      <c r="DK192" s="2023">
        <f t="shared" ca="1" si="345"/>
        <v>1456.750528308992</v>
      </c>
      <c r="DL192" s="2023">
        <f t="shared" ca="1" si="346"/>
        <v>1638.8443443476158</v>
      </c>
      <c r="DM192" s="2023">
        <f t="shared" ca="1" si="347"/>
        <v>10.50231127189676</v>
      </c>
      <c r="DN192" s="2023">
        <f t="shared" ca="1" si="348"/>
        <v>250.15993028512733</v>
      </c>
      <c r="DO192" s="2023">
        <f t="shared" ca="1" si="349"/>
        <v>555.91095618917177</v>
      </c>
      <c r="DP192" s="2023">
        <f t="shared" ca="1" si="350"/>
        <v>408.59455279904137</v>
      </c>
      <c r="DQ192" s="2023">
        <f t="shared" ca="1" si="351"/>
        <v>52.231300288474621</v>
      </c>
      <c r="DR192" s="2660"/>
      <c r="DS192" s="2020">
        <f t="shared" si="352"/>
        <v>0.42790697674418599</v>
      </c>
      <c r="DT192" s="2020">
        <f t="shared" si="353"/>
        <v>0.45804347826086955</v>
      </c>
      <c r="DU192" s="2020">
        <f t="shared" si="354"/>
        <v>0.13982799832813339</v>
      </c>
      <c r="DV192" s="2025">
        <f t="shared" ca="1" si="355"/>
        <v>0.9003314917127071</v>
      </c>
      <c r="DW192" s="2025">
        <f t="shared" si="356"/>
        <v>0.5</v>
      </c>
      <c r="DX192" s="2020">
        <f t="shared" si="357"/>
        <v>0.2461338742393509</v>
      </c>
      <c r="DY192" s="2020">
        <f t="shared" si="358"/>
        <v>0.22226976593281406</v>
      </c>
      <c r="DZ192" s="2020">
        <f t="shared" si="359"/>
        <v>0.22442228980205348</v>
      </c>
      <c r="EA192" s="2020">
        <f t="shared" si="360"/>
        <v>0.22652288100050022</v>
      </c>
      <c r="EB192" s="2020">
        <f t="shared" si="361"/>
        <v>0.61789743557183818</v>
      </c>
      <c r="EC192" s="2660"/>
      <c r="ED192" s="2020">
        <f>1/AVERAGE(1/'Capacity factors WWS'!B390,1/'Capacity factors WWS'!C390)</f>
        <v>0.42790697674418599</v>
      </c>
      <c r="EE192" s="2020">
        <f>1/AVERAGE(1/'Capacity factors WWS'!D390,1/'Capacity factors WWS'!E390)</f>
        <v>0.45804347826086955</v>
      </c>
      <c r="EF192" s="2020">
        <f>1/AVERAGE(1/'Capacity factors WWS'!F390,1/'Capacity factors WWS'!G390)</f>
        <v>0.13982799832813339</v>
      </c>
      <c r="EG192" s="2020">
        <f>1/AVERAGE(1/'Capacity factors WWS'!H390,1/'Capacity factors WWS'!I390)</f>
        <v>0.9003314917127071</v>
      </c>
      <c r="EH192" s="2020">
        <f>1/AVERAGE(1/'Capacity factors WWS'!J390,1/'Capacity factors WWS'!K390)</f>
        <v>0.5</v>
      </c>
      <c r="EI192" s="2020">
        <f>1/AVERAGE(1/'Capacity factors WWS'!L390,1/'Capacity factors WWS'!M390)</f>
        <v>0.2461338742393509</v>
      </c>
      <c r="EJ192" s="2020">
        <f>1/AVERAGE(1/'Capacity factors WWS'!N390,1/'Capacity factors WWS'!O390)</f>
        <v>0.22226976593281406</v>
      </c>
      <c r="EK192" s="2020">
        <f>1/AVERAGE(1/'Capacity factors WWS'!P390,1/'Capacity factors WWS'!Q390)</f>
        <v>0.22442228980205348</v>
      </c>
      <c r="EL192" s="2020">
        <f>1/AVERAGE(1/'Capacity factors WWS'!R390,1/'Capacity factors WWS'!S390)</f>
        <v>0.22652288100050022</v>
      </c>
      <c r="EM192" s="2020">
        <f>1/AVERAGE(1/'Capacity factors WWS'!V390,1/'Capacity factors WWS'!W390)</f>
        <v>0.61789743557183818</v>
      </c>
      <c r="EN192" s="2660"/>
      <c r="EO192" s="2020">
        <f>'T&amp;D effic. by country'!$CH192</f>
        <v>0.78363301798133511</v>
      </c>
      <c r="EP192" s="2020">
        <f>'T&amp;D effic. by country'!$CH192</f>
        <v>0.78363301798133511</v>
      </c>
      <c r="EQ192" s="2020">
        <f>'T&amp;D effic. by country'!$CH192</f>
        <v>0.78363301798133511</v>
      </c>
      <c r="ER192" s="2020">
        <f>'T&amp;D effic. by country'!$CH192</f>
        <v>0.78363301798133511</v>
      </c>
      <c r="ES192" s="2020">
        <f>'T&amp;D effic. by country'!$CH192</f>
        <v>0.78363301798133511</v>
      </c>
      <c r="ET192" s="2020">
        <f>'T&amp;D effic. by country'!$CH192</f>
        <v>0.78363301798133511</v>
      </c>
      <c r="EU192" s="2020">
        <f>'T&amp;D effic. by country'!$CH192</f>
        <v>0.78363301798133511</v>
      </c>
      <c r="EV192" s="2020">
        <f>'T&amp;D effic. by country'!$CH192</f>
        <v>0.78363301798133511</v>
      </c>
      <c r="EW192" s="2020">
        <f>'T&amp;D effic. by country'!$CH192</f>
        <v>0.78363301798133511</v>
      </c>
      <c r="EX192" s="2020">
        <f>'T&amp;D effic. by country'!$CH192</f>
        <v>0.78363301798133511</v>
      </c>
      <c r="EY192" s="1219" t="str">
        <f t="shared" si="362"/>
        <v>Yemen</v>
      </c>
      <c r="EZ192" s="2026">
        <f t="shared" si="363"/>
        <v>0.33532203560131546</v>
      </c>
      <c r="FA192" s="2026">
        <f t="shared" si="364"/>
        <v>0.35893799323623327</v>
      </c>
      <c r="FB192" s="2026">
        <f t="shared" si="365"/>
        <v>0.10957383632816425</v>
      </c>
      <c r="FC192" s="2026">
        <f t="shared" ca="1" si="366"/>
        <v>0.70552948403446603</v>
      </c>
      <c r="FD192" s="2026">
        <f t="shared" si="367"/>
        <v>0.39181650899066756</v>
      </c>
      <c r="FE192" s="2026">
        <f t="shared" si="368"/>
        <v>0.19287863069762093</v>
      </c>
      <c r="FF192" s="2026">
        <f t="shared" si="369"/>
        <v>0.17417792748393601</v>
      </c>
      <c r="FG192" s="2026">
        <f t="shared" si="370"/>
        <v>0.17586471625986497</v>
      </c>
      <c r="FH192" s="2026">
        <f t="shared" si="371"/>
        <v>0.17751080888024881</v>
      </c>
      <c r="FI192" s="2026">
        <f t="shared" si="372"/>
        <v>0.48420483224008715</v>
      </c>
      <c r="FJ192" s="1219" t="str">
        <f t="shared" si="373"/>
        <v>Yemen</v>
      </c>
      <c r="FK192" s="2660"/>
      <c r="FL192" s="1312">
        <f t="shared" ca="1" si="374"/>
        <v>381.60037329472539</v>
      </c>
      <c r="FM192" s="1312">
        <f t="shared" ca="1" si="375"/>
        <v>223.46168063551406</v>
      </c>
      <c r="FN192" s="1312">
        <f t="shared" ca="1" si="376"/>
        <v>4.4524219060055872</v>
      </c>
      <c r="FO192" s="1312">
        <f t="shared" ca="1" si="377"/>
        <v>90.033149171270708</v>
      </c>
      <c r="FP192" s="1312">
        <f t="shared" ca="1" si="378"/>
        <v>0</v>
      </c>
      <c r="FQ192" s="1312">
        <f t="shared" ca="1" si="379"/>
        <v>7.4688075716703688</v>
      </c>
      <c r="FR192" s="1312">
        <f t="shared" ca="1" si="380"/>
        <v>319.23097233644864</v>
      </c>
      <c r="FS192" s="1312">
        <f t="shared" ca="1" si="381"/>
        <v>709.40216074766352</v>
      </c>
      <c r="FT192" s="1312">
        <f t="shared" ca="1" si="382"/>
        <v>521.41058814953283</v>
      </c>
      <c r="FU192" s="1312">
        <f t="shared" ca="1" si="383"/>
        <v>66.652755932903645</v>
      </c>
      <c r="FV192" s="2660"/>
      <c r="FW192" s="2020">
        <f t="shared" ca="1" si="384"/>
        <v>0.99999999999999989</v>
      </c>
      <c r="FX192" s="2020">
        <f t="shared" ca="1" si="385"/>
        <v>3.7043377876016014E-3</v>
      </c>
      <c r="FY192" s="2020">
        <f t="shared" ca="1" si="386"/>
        <v>1.3160418070895841E-2</v>
      </c>
      <c r="FZ192" s="2020">
        <f t="shared" si="387"/>
        <v>1</v>
      </c>
      <c r="GA192" s="2020" t="str">
        <f t="shared" si="388"/>
        <v>no potential</v>
      </c>
      <c r="GB192" s="2020">
        <f t="shared" ca="1" si="389"/>
        <v>1</v>
      </c>
      <c r="GC192" s="2020">
        <f t="shared" ca="1" si="390"/>
        <v>1.3158764009903037E-2</v>
      </c>
      <c r="GD192" s="2020">
        <f t="shared" ca="1" si="391"/>
        <v>0.10667942072986526</v>
      </c>
      <c r="GE192" s="2020">
        <f t="shared" ca="1" si="392"/>
        <v>6.2024656727062733E-5</v>
      </c>
      <c r="GF192" s="2020">
        <f t="shared" ca="1" si="393"/>
        <v>9.1984386096341885E-6</v>
      </c>
      <c r="GG192" s="2660"/>
      <c r="GH192" s="1312">
        <f ca="1">(AY192-'Existing WWS Capacity'!B192)/'Country and technology list'!I$19</f>
        <v>178.35669621383903</v>
      </c>
      <c r="GI192" s="1312">
        <f ca="1">(AZ192-'Existing WWS Capacity'!C192)/'Country and technology list'!J$19</f>
        <v>97.572257325426179</v>
      </c>
      <c r="GJ192" s="1312">
        <f ca="1">(BA192-'Existing WWS Capacity'!D192)/'Country and technology list'!K$19</f>
        <v>42.456179108060262</v>
      </c>
      <c r="GK192" s="1312">
        <f>(BB192-'Existing WWS Capacity'!E192)/'Country and technology list'!L$19</f>
        <v>1</v>
      </c>
      <c r="GL192" s="1312">
        <f>(BC192-'Existing WWS Capacity'!F192)/'Country and technology list'!M$19</f>
        <v>0</v>
      </c>
      <c r="GM192" s="1312">
        <f ca="1">(BD192-'Existing WWS Capacity'!G192)/'Country and technology list'!N$19</f>
        <v>30.344492787723269</v>
      </c>
      <c r="GN192" s="1312">
        <f ca="1">(BE192-'Existing WWS Capacity'!H192)/'Country and technology list'!O$19</f>
        <v>277126.41967989766</v>
      </c>
      <c r="GO192" s="1312">
        <f ca="1">(BF192-'Existing WWS Capacity'!I192)/'Country and technology list'!P$19</f>
        <v>31104.147163785532</v>
      </c>
      <c r="GP192" s="1312">
        <f ca="1">(BG192-'Existing WWS Capacity'!J192)/'Country and technology list'!Q$19</f>
        <v>43.000019482586524</v>
      </c>
      <c r="GQ192" s="1312">
        <f ca="1">(BH192-'Existing WWS Capacity'!K192)/'Country and technology list'!R$19</f>
        <v>1.078702582269488</v>
      </c>
      <c r="GR192" s="1219" t="str">
        <f t="shared" si="394"/>
        <v>Yemen</v>
      </c>
    </row>
    <row r="193" spans="1:200" ht="18" customHeight="1">
      <c r="A193" s="1421" t="str">
        <f>'Country and technology list'!A190</f>
        <v>Zambia</v>
      </c>
      <c r="B193" s="2020">
        <f t="shared" ca="1" si="281"/>
        <v>0.38986705188621656</v>
      </c>
      <c r="C193" s="2020">
        <f t="shared" ca="1" si="282"/>
        <v>0</v>
      </c>
      <c r="D193" s="2020">
        <f t="shared" ca="1" si="283"/>
        <v>0</v>
      </c>
      <c r="E193" s="2020">
        <f t="shared" ca="1" si="284"/>
        <v>6.7576287751184546E-3</v>
      </c>
      <c r="F193" s="2020">
        <f t="shared" ca="1" si="285"/>
        <v>0.1000761584271347</v>
      </c>
      <c r="G193" s="2020">
        <f t="shared" ca="1" si="286"/>
        <v>0</v>
      </c>
      <c r="H193" s="2020">
        <f t="shared" ca="1" si="287"/>
        <v>8.5770751414967608E-2</v>
      </c>
      <c r="I193" s="2020">
        <f t="shared" ca="1" si="288"/>
        <v>0.19060166981103918</v>
      </c>
      <c r="J193" s="2020">
        <f t="shared" ca="1" si="289"/>
        <v>0.20013175330159116</v>
      </c>
      <c r="K193" s="2020">
        <f t="shared" ca="1" si="290"/>
        <v>2.6794986383932403E-2</v>
      </c>
      <c r="L193" s="1364">
        <f t="shared" ca="1" si="291"/>
        <v>1</v>
      </c>
      <c r="M193" s="2659"/>
      <c r="N193" s="2021">
        <v>0.45</v>
      </c>
      <c r="O193" s="2021">
        <v>0.5</v>
      </c>
      <c r="P193" s="2021">
        <v>2E-3</v>
      </c>
      <c r="Q193" s="2021">
        <v>0.8</v>
      </c>
      <c r="R193" s="2021">
        <v>0.9</v>
      </c>
      <c r="S193" s="2021">
        <v>6.0000000000000001E-3</v>
      </c>
      <c r="T193" s="2021">
        <v>0.3</v>
      </c>
      <c r="U193" s="2021">
        <v>0.4</v>
      </c>
      <c r="V193" s="2021">
        <v>0.9</v>
      </c>
      <c r="W193" s="2021">
        <v>0.03</v>
      </c>
      <c r="X193" s="2659"/>
      <c r="Y193" s="2022">
        <v>0</v>
      </c>
      <c r="Z193" s="2022">
        <v>1</v>
      </c>
      <c r="AA193" s="2022">
        <v>0</v>
      </c>
      <c r="AB193" s="2022">
        <v>0</v>
      </c>
      <c r="AC193" s="2022">
        <v>0</v>
      </c>
      <c r="AD193" s="2022">
        <v>0</v>
      </c>
      <c r="AE193" s="2022">
        <v>0</v>
      </c>
      <c r="AF193" s="2022">
        <v>0</v>
      </c>
      <c r="AG193" s="2022">
        <v>0</v>
      </c>
      <c r="AH193" s="2022">
        <v>0</v>
      </c>
      <c r="AI193" s="2659"/>
      <c r="AJ193" s="2659"/>
      <c r="AK193" s="2659"/>
      <c r="AL193" s="1555">
        <f t="shared" ca="1" si="292"/>
        <v>2.2106649730048007</v>
      </c>
      <c r="AM193" s="1555">
        <f t="shared" ca="1" si="293"/>
        <v>0</v>
      </c>
      <c r="AN193" s="1555">
        <f t="shared" ca="1" si="294"/>
        <v>0</v>
      </c>
      <c r="AO193" s="1555">
        <f t="shared" ca="1" si="295"/>
        <v>6.7576287751184546E-3</v>
      </c>
      <c r="AP193" s="1555">
        <f t="shared" ca="1" si="296"/>
        <v>0.1000761584271347</v>
      </c>
      <c r="AQ193" s="1555">
        <f t="shared" ca="1" si="297"/>
        <v>0</v>
      </c>
      <c r="AR193" s="1555">
        <f t="shared" ca="1" si="298"/>
        <v>1.504426412683795</v>
      </c>
      <c r="AS193" s="1555">
        <f t="shared" ca="1" si="299"/>
        <v>0.42320609817521421</v>
      </c>
      <c r="AT193" s="1555">
        <f t="shared" ca="1" si="300"/>
        <v>1217.3989837712625</v>
      </c>
      <c r="AU193" s="1555">
        <f t="shared" ca="1" si="301"/>
        <v>1149.0418289517831</v>
      </c>
      <c r="AV193" s="1555">
        <f t="shared" ca="1" si="302"/>
        <v>2370.6859439941118</v>
      </c>
      <c r="AW193" s="2659"/>
      <c r="AX193" s="2660"/>
      <c r="AY193" s="1366">
        <f t="shared" ca="1" si="303"/>
        <v>17732.649098151425</v>
      </c>
      <c r="AZ193" s="1366">
        <f t="shared" ca="1" si="304"/>
        <v>0</v>
      </c>
      <c r="BA193" s="1366">
        <f t="shared" ca="1" si="305"/>
        <v>0</v>
      </c>
      <c r="BB193" s="2023">
        <f>'WWS Tech Potential '!E192</f>
        <v>90</v>
      </c>
      <c r="BC193" s="2023">
        <f>'WWS Tech Potential '!F192</f>
        <v>2400</v>
      </c>
      <c r="BD193" s="1366">
        <f t="shared" ca="1" si="306"/>
        <v>0</v>
      </c>
      <c r="BE193" s="1366">
        <f t="shared" ca="1" si="307"/>
        <v>4851.3807530357599</v>
      </c>
      <c r="BF193" s="1366">
        <f t="shared" ca="1" si="308"/>
        <v>10625.3937267903</v>
      </c>
      <c r="BG193" s="1366">
        <f t="shared" ca="1" si="309"/>
        <v>11088.396990608491</v>
      </c>
      <c r="BH193" s="1366">
        <f t="shared" ca="1" si="310"/>
        <v>565.85916235694356</v>
      </c>
      <c r="BI193" s="2023">
        <f t="shared" ca="1" si="311"/>
        <v>47353.679730942917</v>
      </c>
      <c r="BJ193" s="1366">
        <f ca="1">OFFSET('Additional WWS for grid study'!$A$5,MATCH($A193,'Additional WWS for grid study'!$A$6:$A$1143,0)+1,15)*'Table for GATOR-GCMOM'!L$19</f>
        <v>0</v>
      </c>
      <c r="BK193" s="1366">
        <f ca="1">OFFSET('Additional WWS for grid study'!$A$5,MATCH($A193,'Additional WWS for grid study'!$A$6:$A$1143,0)+2,15)*'Table for GATOR-GCMOM'!M$19</f>
        <v>0</v>
      </c>
      <c r="BL193" s="1366">
        <f ca="1">INDEX(WWS_for_storage,MATCH(A193,WWS_storage_Rows,0)+3,MATCH('Additional WWS for grid study'!H$5,WWS_Storage_cols,0))</f>
        <v>0</v>
      </c>
      <c r="BM193" s="2659"/>
      <c r="BN193" s="1366">
        <f>'WWS Tech Potential '!B192</f>
        <v>100549.52335728383</v>
      </c>
      <c r="BO193" s="1366">
        <f>'WWS Tech Potential '!C192</f>
        <v>0</v>
      </c>
      <c r="BP193" s="1366">
        <f>'WWS Tech Potential '!D192</f>
        <v>0</v>
      </c>
      <c r="BQ193" s="1366">
        <f>'WWS Tech Potential '!E192</f>
        <v>90</v>
      </c>
      <c r="BR193" s="1366">
        <f>'WWS Tech Potential '!F192</f>
        <v>2400</v>
      </c>
      <c r="BS193" s="1366">
        <f>'WWS Tech Potential '!G192</f>
        <v>0</v>
      </c>
      <c r="BT193" s="1366">
        <f>VLOOKUP($A193,PV_rooftop_useable,MATCH('PV rooftop useability'!P$16,'PV rooftop useability'!$A$16:$R$16,0),FALSE)*'WWS Tech Potential '!H192</f>
        <v>85093.638827316463</v>
      </c>
      <c r="BU193" s="1366">
        <f>VLOOKUP($A193,PV_rooftop_useable,MATCH('PV rooftop useability'!Q$16,'PV rooftop useability'!$A$16:$R$16,0),FALSE)*'WWS Tech Potential '!I192</f>
        <v>23592.298142762025</v>
      </c>
      <c r="BV193" s="1366">
        <f>'WWS Tech Potential '!J192</f>
        <v>67450581.955760926</v>
      </c>
      <c r="BW193" s="1366">
        <f>'WWS Tech Potential '!K192</f>
        <v>24265578.549934853</v>
      </c>
      <c r="BX193" s="2659"/>
      <c r="BY193" s="2024">
        <f t="shared" si="312"/>
        <v>22730.794045071023</v>
      </c>
      <c r="BZ193" s="2024">
        <f t="shared" si="313"/>
        <v>0</v>
      </c>
      <c r="CA193" s="2024">
        <f t="shared" si="314"/>
        <v>0</v>
      </c>
      <c r="CB193" s="2024">
        <f t="shared" si="315"/>
        <v>69.484191316188912</v>
      </c>
      <c r="CC193" s="2024">
        <f t="shared" si="316"/>
        <v>1029.0164153354765</v>
      </c>
      <c r="CD193" s="2024">
        <f t="shared" si="317"/>
        <v>0</v>
      </c>
      <c r="CE193" s="2024">
        <f t="shared" si="318"/>
        <v>15469.013785566553</v>
      </c>
      <c r="CF193" s="2024">
        <f t="shared" si="319"/>
        <v>4351.5461518184611</v>
      </c>
      <c r="CG193" s="2024">
        <f t="shared" si="320"/>
        <v>12517702.098102242</v>
      </c>
      <c r="CH193" s="2024">
        <f t="shared" si="321"/>
        <v>11814831.049488924</v>
      </c>
      <c r="CI193" s="2659"/>
      <c r="CJ193" s="1790" t="str">
        <f>'Country and technology list'!A190</f>
        <v>Zambia</v>
      </c>
      <c r="CK193" s="2023">
        <f t="shared" ca="1" si="322"/>
        <v>4008.7429663026387</v>
      </c>
      <c r="CL193" s="2023">
        <f t="shared" ca="1" si="323"/>
        <v>0</v>
      </c>
      <c r="CM193" s="2023">
        <f t="shared" ca="1" si="324"/>
        <v>0</v>
      </c>
      <c r="CN193" s="2023">
        <f t="shared" ca="1" si="325"/>
        <v>69.484191316188912</v>
      </c>
      <c r="CO193" s="2023">
        <f t="shared" ca="1" si="326"/>
        <v>1029.0164153354765</v>
      </c>
      <c r="CP193" s="2023">
        <f t="shared" ca="1" si="327"/>
        <v>0</v>
      </c>
      <c r="CQ193" s="2023">
        <f t="shared" ca="1" si="328"/>
        <v>881.9234525865802</v>
      </c>
      <c r="CR193" s="2023">
        <f t="shared" ca="1" si="329"/>
        <v>1959.8298946368454</v>
      </c>
      <c r="CS193" s="2023">
        <f t="shared" ca="1" si="330"/>
        <v>2057.821389368688</v>
      </c>
      <c r="CT193" s="2023">
        <f t="shared" ca="1" si="331"/>
        <v>275.51498050189952</v>
      </c>
      <c r="CU193" s="1108">
        <f ca="1">'Table 1 details'!$Q191*1000</f>
        <v>10282.333290048316</v>
      </c>
      <c r="CV193" s="2660"/>
      <c r="CW193" s="2020">
        <f t="shared" si="332"/>
        <v>0.45</v>
      </c>
      <c r="CX193" s="2020">
        <f t="shared" si="333"/>
        <v>0.5</v>
      </c>
      <c r="CY193" s="2020">
        <f t="shared" si="334"/>
        <v>2E-3</v>
      </c>
      <c r="CZ193" s="2020">
        <f t="shared" si="335"/>
        <v>0.8</v>
      </c>
      <c r="DA193" s="2020">
        <f t="shared" si="336"/>
        <v>0.9</v>
      </c>
      <c r="DB193" s="2020">
        <f t="shared" si="337"/>
        <v>6.0000000000000001E-3</v>
      </c>
      <c r="DC193" s="2020">
        <f t="shared" si="338"/>
        <v>0.3</v>
      </c>
      <c r="DD193" s="2020">
        <f t="shared" si="339"/>
        <v>0.4</v>
      </c>
      <c r="DE193" s="2020">
        <f t="shared" si="340"/>
        <v>1</v>
      </c>
      <c r="DF193" s="2020">
        <f t="shared" si="341"/>
        <v>0.03</v>
      </c>
      <c r="DG193" s="2660"/>
      <c r="DH193" s="2023">
        <f t="shared" ca="1" si="342"/>
        <v>4008.7429663026387</v>
      </c>
      <c r="DI193" s="2023">
        <f t="shared" ca="1" si="343"/>
        <v>1028.910694684344</v>
      </c>
      <c r="DJ193" s="2023">
        <f t="shared" ca="1" si="344"/>
        <v>18.367665366793304</v>
      </c>
      <c r="DK193" s="2023">
        <f t="shared" ca="1" si="345"/>
        <v>7402.6534997702729</v>
      </c>
      <c r="DL193" s="2023">
        <f t="shared" ca="1" si="346"/>
        <v>9254.0999610434847</v>
      </c>
      <c r="DM193" s="2023">
        <f t="shared" ca="1" si="347"/>
        <v>55.102996100379912</v>
      </c>
      <c r="DN193" s="2023">
        <f t="shared" ca="1" si="348"/>
        <v>881.9234525865802</v>
      </c>
      <c r="DO193" s="2023">
        <f t="shared" ca="1" si="349"/>
        <v>1959.8298946368454</v>
      </c>
      <c r="DP193" s="2023">
        <f t="shared" ca="1" si="350"/>
        <v>2057.821389368688</v>
      </c>
      <c r="DQ193" s="2023">
        <f t="shared" ca="1" si="351"/>
        <v>275.51498050189952</v>
      </c>
      <c r="DR193" s="2660"/>
      <c r="DS193" s="2020">
        <f t="shared" si="352"/>
        <v>0.26362921348314616</v>
      </c>
      <c r="DT193" s="2020">
        <f t="shared" si="353"/>
        <v>0.19550000000000003</v>
      </c>
      <c r="DU193" s="2020">
        <f t="shared" si="354"/>
        <v>0.1</v>
      </c>
      <c r="DV193" s="2025">
        <f t="shared" ca="1" si="355"/>
        <v>0.9003314917127071</v>
      </c>
      <c r="DW193" s="2025">
        <f t="shared" ca="1" si="356"/>
        <v>0.5</v>
      </c>
      <c r="DX193" s="2020">
        <f t="shared" si="357"/>
        <v>0.2461338742393509</v>
      </c>
      <c r="DY193" s="2020">
        <f t="shared" si="358"/>
        <v>0.21199444158128741</v>
      </c>
      <c r="DZ193" s="2020">
        <f t="shared" si="359"/>
        <v>0.21509597773929556</v>
      </c>
      <c r="EA193" s="2020">
        <f t="shared" si="360"/>
        <v>0.21642022983014558</v>
      </c>
      <c r="EB193" s="2020">
        <f t="shared" si="361"/>
        <v>0.567800549418221</v>
      </c>
      <c r="EC193" s="2660"/>
      <c r="ED193" s="2020">
        <f>1/AVERAGE(1/'Capacity factors WWS'!B391,1/'Capacity factors WWS'!C391)</f>
        <v>0.26362921348314616</v>
      </c>
      <c r="EE193" s="2020">
        <f>1/AVERAGE(1/'Capacity factors WWS'!D391,1/'Capacity factors WWS'!E391)</f>
        <v>0.19550000000000003</v>
      </c>
      <c r="EF193" s="2020">
        <f>1/AVERAGE(1/'Capacity factors WWS'!F391,1/'Capacity factors WWS'!G391)</f>
        <v>0.1</v>
      </c>
      <c r="EG193" s="2020">
        <f>1/AVERAGE(1/'Capacity factors WWS'!H391,1/'Capacity factors WWS'!I391)</f>
        <v>0.9003314917127071</v>
      </c>
      <c r="EH193" s="2020">
        <f>1/AVERAGE(1/'Capacity factors WWS'!J391,1/'Capacity factors WWS'!K391)</f>
        <v>0.5</v>
      </c>
      <c r="EI193" s="2020">
        <f>1/AVERAGE(1/'Capacity factors WWS'!L391,1/'Capacity factors WWS'!M391)</f>
        <v>0.2461338742393509</v>
      </c>
      <c r="EJ193" s="2020">
        <f>1/AVERAGE(1/'Capacity factors WWS'!N391,1/'Capacity factors WWS'!O391)</f>
        <v>0.21199444158128741</v>
      </c>
      <c r="EK193" s="2020">
        <f>1/AVERAGE(1/'Capacity factors WWS'!P391,1/'Capacity factors WWS'!Q391)</f>
        <v>0.21509597773929556</v>
      </c>
      <c r="EL193" s="2020">
        <f>1/AVERAGE(1/'Capacity factors WWS'!R391,1/'Capacity factors WWS'!S391)</f>
        <v>0.21642022983014558</v>
      </c>
      <c r="EM193" s="2020">
        <f>1/AVERAGE(1/'Capacity factors WWS'!V391,1/'Capacity factors WWS'!W391)</f>
        <v>0.567800549418221</v>
      </c>
      <c r="EN193" s="2660"/>
      <c r="EO193" s="2020">
        <f>'T&amp;D effic. by country'!$CH193</f>
        <v>0.85751367944623047</v>
      </c>
      <c r="EP193" s="2020">
        <f>'T&amp;D effic. by country'!$CH193</f>
        <v>0.85751367944623047</v>
      </c>
      <c r="EQ193" s="2020">
        <f>'T&amp;D effic. by country'!$CH193</f>
        <v>0.85751367944623047</v>
      </c>
      <c r="ER193" s="2020">
        <f>'T&amp;D effic. by country'!$CH193</f>
        <v>0.85751367944623047</v>
      </c>
      <c r="ES193" s="2020">
        <f>'T&amp;D effic. by country'!$CH193</f>
        <v>0.85751367944623047</v>
      </c>
      <c r="ET193" s="2020">
        <f>'T&amp;D effic. by country'!$CH193</f>
        <v>0.85751367944623047</v>
      </c>
      <c r="EU193" s="2020">
        <f>'T&amp;D effic. by country'!$CH193</f>
        <v>0.85751367944623047</v>
      </c>
      <c r="EV193" s="2020">
        <f>'T&amp;D effic. by country'!$CH193</f>
        <v>0.85751367944623047</v>
      </c>
      <c r="EW193" s="2020">
        <f>'T&amp;D effic. by country'!$CH193</f>
        <v>0.85751367944623047</v>
      </c>
      <c r="EX193" s="2020">
        <f>'T&amp;D effic. by country'!$CH193</f>
        <v>0.85751367944623047</v>
      </c>
      <c r="EY193" s="1219" t="str">
        <f t="shared" si="362"/>
        <v>Zambia</v>
      </c>
      <c r="EZ193" s="2026">
        <f t="shared" si="363"/>
        <v>0.22606565686344846</v>
      </c>
      <c r="FA193" s="2026">
        <f t="shared" si="364"/>
        <v>0.16764392433173808</v>
      </c>
      <c r="FB193" s="2026">
        <f t="shared" si="365"/>
        <v>8.5751367944623055E-2</v>
      </c>
      <c r="FC193" s="2026">
        <f t="shared" ca="1" si="366"/>
        <v>0.77204657017987677</v>
      </c>
      <c r="FD193" s="2026">
        <f t="shared" ca="1" si="367"/>
        <v>0.42875683972311524</v>
      </c>
      <c r="FE193" s="2026">
        <f t="shared" si="368"/>
        <v>0.21106316413534154</v>
      </c>
      <c r="FF193" s="2026">
        <f t="shared" si="369"/>
        <v>0.18178813362251872</v>
      </c>
      <c r="FG193" s="2026">
        <f t="shared" si="370"/>
        <v>0.18444774330530783</v>
      </c>
      <c r="FH193" s="2026">
        <f t="shared" si="371"/>
        <v>0.18558330758824698</v>
      </c>
      <c r="FI193" s="2026">
        <f t="shared" si="372"/>
        <v>0.4868967383232099</v>
      </c>
      <c r="FJ193" s="1219" t="str">
        <f t="shared" si="373"/>
        <v>Zambia</v>
      </c>
      <c r="FK193" s="2660"/>
      <c r="FL193" s="1312">
        <f t="shared" ca="1" si="374"/>
        <v>4674.8443347182811</v>
      </c>
      <c r="FM193" s="1312">
        <f t="shared" ca="1" si="375"/>
        <v>0</v>
      </c>
      <c r="FN193" s="1312">
        <f t="shared" ca="1" si="376"/>
        <v>0</v>
      </c>
      <c r="FO193" s="1312">
        <f t="shared" ca="1" si="377"/>
        <v>81.029834254143637</v>
      </c>
      <c r="FP193" s="1312">
        <f t="shared" ca="1" si="378"/>
        <v>1200</v>
      </c>
      <c r="FQ193" s="1312">
        <f t="shared" ca="1" si="379"/>
        <v>0</v>
      </c>
      <c r="FR193" s="1312">
        <f t="shared" ca="1" si="380"/>
        <v>1028.4657536380214</v>
      </c>
      <c r="FS193" s="1312">
        <f t="shared" ca="1" si="381"/>
        <v>2285.4794525289371</v>
      </c>
      <c r="FT193" s="1312">
        <f t="shared" ca="1" si="382"/>
        <v>2399.7534251553843</v>
      </c>
      <c r="FU193" s="1312">
        <f t="shared" ca="1" si="383"/>
        <v>321.29514327960692</v>
      </c>
      <c r="FV193" s="2660"/>
      <c r="FW193" s="2020">
        <f t="shared" ca="1" si="384"/>
        <v>0.1763573660627091</v>
      </c>
      <c r="FX193" s="2020" t="str">
        <f t="shared" si="385"/>
        <v>no potential</v>
      </c>
      <c r="FY193" s="2020" t="str">
        <f t="shared" si="386"/>
        <v>no potential</v>
      </c>
      <c r="FZ193" s="2020">
        <f t="shared" si="387"/>
        <v>1</v>
      </c>
      <c r="GA193" s="2020">
        <f t="shared" si="388"/>
        <v>1</v>
      </c>
      <c r="GB193" s="2020" t="str">
        <f t="shared" si="389"/>
        <v>no potential</v>
      </c>
      <c r="GC193" s="2020">
        <f t="shared" ca="1" si="390"/>
        <v>5.7012261079595374E-2</v>
      </c>
      <c r="GD193" s="2020">
        <f t="shared" ca="1" si="391"/>
        <v>0.45037552774612194</v>
      </c>
      <c r="GE193" s="2020">
        <f t="shared" ca="1" si="392"/>
        <v>1.6439290320550653E-4</v>
      </c>
      <c r="GF193" s="2020">
        <f t="shared" ca="1" si="393"/>
        <v>2.3319417717261176E-5</v>
      </c>
      <c r="GG193" s="2660"/>
      <c r="GH193" s="1312">
        <f ca="1">(AY193-'Existing WWS Capacity'!B193)/'Country and technology list'!I$19</f>
        <v>3546.5298196302851</v>
      </c>
      <c r="GI193" s="1312">
        <f ca="1">(AZ193-'Existing WWS Capacity'!C193)/'Country and technology list'!J$19</f>
        <v>0</v>
      </c>
      <c r="GJ193" s="1312">
        <f ca="1">(BA193-'Existing WWS Capacity'!D193)/'Country and technology list'!K$19</f>
        <v>0</v>
      </c>
      <c r="GK193" s="1312">
        <f>(BB193-'Existing WWS Capacity'!E193)/'Country and technology list'!L$19</f>
        <v>0.9</v>
      </c>
      <c r="GL193" s="1312">
        <f>(BC193-'Existing WWS Capacity'!F193)/'Country and technology list'!M$19</f>
        <v>0</v>
      </c>
      <c r="GM193" s="1312">
        <f ca="1">(BD193-'Existing WWS Capacity'!G193)/'Country and technology list'!N$19</f>
        <v>0</v>
      </c>
      <c r="GN193" s="1312">
        <f ca="1">(BE193-'Existing WWS Capacity'!H193)/'Country and technology list'!O$19</f>
        <v>966316.15060715191</v>
      </c>
      <c r="GO193" s="1312">
        <f ca="1">(BF193-'Existing WWS Capacity'!I193)/'Country and technology list'!P$19</f>
        <v>106055.93726790301</v>
      </c>
      <c r="GP193" s="1312">
        <f ca="1">(BG193-'Existing WWS Capacity'!J193)/'Country and technology list'!Q$19</f>
        <v>220.57993981216984</v>
      </c>
      <c r="GQ193" s="1312">
        <f ca="1">(BH193-'Existing WWS Capacity'!K193)/'Country and technology list'!R$19</f>
        <v>5.6585916235694356</v>
      </c>
      <c r="GR193" s="1219" t="str">
        <f t="shared" si="394"/>
        <v>Zambia</v>
      </c>
    </row>
    <row r="194" spans="1:200" ht="18" customHeight="1">
      <c r="A194" s="1421" t="str">
        <f>'Country and technology list'!A191</f>
        <v>Zimbabwe</v>
      </c>
      <c r="B194" s="2020">
        <f t="shared" ca="1" si="281"/>
        <v>0.36004633687362464</v>
      </c>
      <c r="C194" s="2020">
        <f t="shared" ca="1" si="282"/>
        <v>0</v>
      </c>
      <c r="D194" s="2020">
        <f t="shared" ca="1" si="283"/>
        <v>0</v>
      </c>
      <c r="E194" s="2020">
        <f t="shared" ca="1" si="284"/>
        <v>0</v>
      </c>
      <c r="F194" s="2020">
        <f t="shared" ca="1" si="285"/>
        <v>7.204552352158608E-2</v>
      </c>
      <c r="G194" s="2020">
        <f t="shared" ca="1" si="286"/>
        <v>0</v>
      </c>
      <c r="H194" s="2020">
        <f t="shared" ca="1" si="287"/>
        <v>0.11033099922030642</v>
      </c>
      <c r="I194" s="2020">
        <f t="shared" ca="1" si="288"/>
        <v>0.17229950790941545</v>
      </c>
      <c r="J194" s="2020">
        <f t="shared" ca="1" si="289"/>
        <v>0.25743899818071497</v>
      </c>
      <c r="K194" s="2020">
        <f t="shared" ca="1" si="290"/>
        <v>2.7838634294352415E-2</v>
      </c>
      <c r="L194" s="1364">
        <f t="shared" ca="1" si="291"/>
        <v>1</v>
      </c>
      <c r="M194" s="2659"/>
      <c r="N194" s="2021">
        <v>0.4</v>
      </c>
      <c r="O194" s="2021">
        <v>0.5</v>
      </c>
      <c r="P194" s="2021">
        <v>2E-3</v>
      </c>
      <c r="Q194" s="2021">
        <v>0.8</v>
      </c>
      <c r="R194" s="2021">
        <v>0.9</v>
      </c>
      <c r="S194" s="2021">
        <v>6.0000000000000001E-3</v>
      </c>
      <c r="T194" s="2021">
        <v>0.3</v>
      </c>
      <c r="U194" s="2021">
        <v>0.4</v>
      </c>
      <c r="V194" s="2021">
        <v>0.9</v>
      </c>
      <c r="W194" s="2021">
        <v>0.03</v>
      </c>
      <c r="X194" s="2659"/>
      <c r="Y194" s="2022">
        <v>0</v>
      </c>
      <c r="Z194" s="2022">
        <v>1</v>
      </c>
      <c r="AA194" s="2022">
        <v>0</v>
      </c>
      <c r="AB194" s="2022">
        <v>0</v>
      </c>
      <c r="AC194" s="2022">
        <v>0</v>
      </c>
      <c r="AD194" s="2022">
        <v>0</v>
      </c>
      <c r="AE194" s="2022">
        <v>0</v>
      </c>
      <c r="AF194" s="2022">
        <v>0</v>
      </c>
      <c r="AG194" s="2022">
        <v>0</v>
      </c>
      <c r="AH194" s="2022">
        <v>0</v>
      </c>
      <c r="AI194" s="2659"/>
      <c r="AJ194" s="2659"/>
      <c r="AK194" s="2659"/>
      <c r="AL194" s="1555">
        <f t="shared" ca="1" si="292"/>
        <v>3.7784260031389039</v>
      </c>
      <c r="AM194" s="1555">
        <f t="shared" ca="1" si="293"/>
        <v>0</v>
      </c>
      <c r="AN194" s="1555">
        <f t="shared" ca="1" si="294"/>
        <v>0</v>
      </c>
      <c r="AO194" s="1555">
        <f t="shared" ca="1" si="295"/>
        <v>0</v>
      </c>
      <c r="AP194" s="1555">
        <f t="shared" ca="1" si="296"/>
        <v>7.204552352158608E-2</v>
      </c>
      <c r="AQ194" s="1555">
        <f t="shared" ca="1" si="297"/>
        <v>0</v>
      </c>
      <c r="AR194" s="1555">
        <f t="shared" ca="1" si="298"/>
        <v>1.1575791691391497</v>
      </c>
      <c r="AS194" s="1555">
        <f t="shared" ca="1" si="299"/>
        <v>0.17229950790941545</v>
      </c>
      <c r="AT194" s="1555">
        <f t="shared" ca="1" si="300"/>
        <v>1031.2869936292432</v>
      </c>
      <c r="AU194" s="1555">
        <f t="shared" ca="1" si="301"/>
        <v>917.28991581395474</v>
      </c>
      <c r="AV194" s="1555">
        <f t="shared" ca="1" si="302"/>
        <v>1953.7572596469072</v>
      </c>
      <c r="AW194" s="2659"/>
      <c r="AX194" s="2660"/>
      <c r="AY194" s="1366">
        <f t="shared" ca="1" si="303"/>
        <v>8253.5565286544315</v>
      </c>
      <c r="AZ194" s="1366">
        <f t="shared" ca="1" si="304"/>
        <v>0</v>
      </c>
      <c r="BA194" s="1366">
        <f t="shared" ca="1" si="305"/>
        <v>0</v>
      </c>
      <c r="BB194" s="2023">
        <f>'WWS Tech Potential '!E193</f>
        <v>0</v>
      </c>
      <c r="BC194" s="2023">
        <f>'WWS Tech Potential '!F193</f>
        <v>1091</v>
      </c>
      <c r="BD194" s="1366">
        <f t="shared" ca="1" si="306"/>
        <v>0</v>
      </c>
      <c r="BE194" s="1366">
        <f t="shared" ca="1" si="307"/>
        <v>3778.1998855808215</v>
      </c>
      <c r="BF194" s="1366">
        <f t="shared" ca="1" si="308"/>
        <v>5901.8455111493686</v>
      </c>
      <c r="BG194" s="1366">
        <f t="shared" ca="1" si="309"/>
        <v>8674.4704546118046</v>
      </c>
      <c r="BH194" s="1366">
        <f t="shared" ca="1" si="310"/>
        <v>357.96122393296554</v>
      </c>
      <c r="BI194" s="2023">
        <f t="shared" ca="1" si="311"/>
        <v>28057.033603929391</v>
      </c>
      <c r="BJ194" s="1366">
        <f ca="1">OFFSET('Additional WWS for grid study'!$A$5,MATCH($A194,'Additional WWS for grid study'!$A$6:$A$1143,0)+1,15)*'Table for GATOR-GCMOM'!L$19</f>
        <v>0</v>
      </c>
      <c r="BK194" s="1366">
        <f ca="1">OFFSET('Additional WWS for grid study'!$A$5,MATCH($A194,'Additional WWS for grid study'!$A$6:$A$1143,0)+2,15)*'Table for GATOR-GCMOM'!M$19</f>
        <v>42</v>
      </c>
      <c r="BL194" s="1366">
        <f ca="1">INDEX(WWS_for_storage,MATCH(A194,WWS_storage_Rows,0)+3,MATCH('Additional WWS for grid study'!H$5,WWS_Storage_cols,0))</f>
        <v>0</v>
      </c>
      <c r="BM194" s="2659"/>
      <c r="BN194" s="1366">
        <f>'WWS Tech Potential '!B193</f>
        <v>86615.108702496786</v>
      </c>
      <c r="BO194" s="1366">
        <f>'WWS Tech Potential '!C193</f>
        <v>0</v>
      </c>
      <c r="BP194" s="1366">
        <f>'WWS Tech Potential '!D193</f>
        <v>0</v>
      </c>
      <c r="BQ194" s="1366">
        <f>'WWS Tech Potential '!E193</f>
        <v>0</v>
      </c>
      <c r="BR194" s="1366">
        <f>'WWS Tech Potential '!F193</f>
        <v>1091</v>
      </c>
      <c r="BS194" s="1366">
        <f>'WWS Tech Potential '!G193</f>
        <v>0</v>
      </c>
      <c r="BT194" s="1366">
        <f>VLOOKUP($A194,PV_rooftop_useable,MATCH('PV rooftop useability'!P$16,'PV rooftop useability'!$A$16:$R$16,0),FALSE)*'WWS Tech Potential '!H193</f>
        <v>39640.404920644665</v>
      </c>
      <c r="BU194" s="1366">
        <f>VLOOKUP($A194,PV_rooftop_useable,MATCH('PV rooftop useability'!Q$16,'PV rooftop useability'!$A$16:$R$16,0),FALSE)*'WWS Tech Potential '!I193</f>
        <v>5901.8455111493686</v>
      </c>
      <c r="BV194" s="1366">
        <f>'WWS Tech Potential '!J193</f>
        <v>34749469.271095254</v>
      </c>
      <c r="BW194" s="1366">
        <f>'WWS Tech Potential '!K193</f>
        <v>11794911.255138077</v>
      </c>
      <c r="BX194" s="2659"/>
      <c r="BY194" s="2024">
        <f t="shared" si="312"/>
        <v>24158.471544792683</v>
      </c>
      <c r="BZ194" s="2024">
        <f t="shared" si="313"/>
        <v>0</v>
      </c>
      <c r="CA194" s="2024">
        <f t="shared" si="314"/>
        <v>0</v>
      </c>
      <c r="CB194" s="2024">
        <f t="shared" si="315"/>
        <v>0</v>
      </c>
      <c r="CC194" s="2024">
        <f t="shared" si="316"/>
        <v>460.64412230913393</v>
      </c>
      <c r="CD194" s="2024">
        <f t="shared" si="317"/>
        <v>0</v>
      </c>
      <c r="CE194" s="2024">
        <f t="shared" si="318"/>
        <v>7401.3209191501619</v>
      </c>
      <c r="CF194" s="2024">
        <f t="shared" si="319"/>
        <v>1101.6472879324433</v>
      </c>
      <c r="CG194" s="2024">
        <f t="shared" si="320"/>
        <v>6593834.9644559529</v>
      </c>
      <c r="CH194" s="2024">
        <f t="shared" si="321"/>
        <v>5864961.3122255541</v>
      </c>
      <c r="CI194" s="2659"/>
      <c r="CJ194" s="1790" t="str">
        <f>'Country and technology list'!A191</f>
        <v>Zimbabwe</v>
      </c>
      <c r="CK194" s="2023">
        <f t="shared" ca="1" si="322"/>
        <v>2302.0615401604664</v>
      </c>
      <c r="CL194" s="2023">
        <f t="shared" ca="1" si="323"/>
        <v>0</v>
      </c>
      <c r="CM194" s="2023">
        <f t="shared" ca="1" si="324"/>
        <v>0</v>
      </c>
      <c r="CN194" s="2023">
        <f t="shared" ca="1" si="325"/>
        <v>0</v>
      </c>
      <c r="CO194" s="2023">
        <f t="shared" ca="1" si="326"/>
        <v>460.64412230913393</v>
      </c>
      <c r="CP194" s="2023">
        <f t="shared" ca="1" si="327"/>
        <v>0</v>
      </c>
      <c r="CQ194" s="2023">
        <f t="shared" ca="1" si="328"/>
        <v>705.43350669247684</v>
      </c>
      <c r="CR194" s="2023">
        <f t="shared" ca="1" si="329"/>
        <v>1101.6472879324433</v>
      </c>
      <c r="CS194" s="2023">
        <f t="shared" ca="1" si="330"/>
        <v>1646.011515615779</v>
      </c>
      <c r="CT194" s="2023">
        <f t="shared" ca="1" si="331"/>
        <v>177.99444898147934</v>
      </c>
      <c r="CU194" s="1108">
        <f ca="1">'Table 1 details'!$Q192*1000</f>
        <v>6393.7924216917791</v>
      </c>
      <c r="CV194" s="2660"/>
      <c r="CW194" s="2020">
        <f t="shared" si="332"/>
        <v>0.4</v>
      </c>
      <c r="CX194" s="2020">
        <f t="shared" si="333"/>
        <v>0.5</v>
      </c>
      <c r="CY194" s="2020">
        <f t="shared" si="334"/>
        <v>2E-3</v>
      </c>
      <c r="CZ194" s="2020">
        <f t="shared" si="335"/>
        <v>0.8</v>
      </c>
      <c r="DA194" s="2020">
        <f t="shared" si="336"/>
        <v>0.9</v>
      </c>
      <c r="DB194" s="2020">
        <f t="shared" si="337"/>
        <v>6.0000000000000001E-3</v>
      </c>
      <c r="DC194" s="2020">
        <f t="shared" si="338"/>
        <v>0.3</v>
      </c>
      <c r="DD194" s="2020">
        <f t="shared" si="339"/>
        <v>0.4</v>
      </c>
      <c r="DE194" s="2020">
        <f t="shared" si="340"/>
        <v>1</v>
      </c>
      <c r="DF194" s="2020">
        <f t="shared" si="341"/>
        <v>0.03</v>
      </c>
      <c r="DG194" s="2660"/>
      <c r="DH194" s="2023">
        <f t="shared" ca="1" si="342"/>
        <v>2302.0615401604664</v>
      </c>
      <c r="DI194" s="2023">
        <f t="shared" ca="1" si="343"/>
        <v>823.00575780788949</v>
      </c>
      <c r="DJ194" s="2023">
        <f t="shared" ca="1" si="344"/>
        <v>11.86629659876529</v>
      </c>
      <c r="DK194" s="2023">
        <f t="shared" ca="1" si="345"/>
        <v>4746.5186395061164</v>
      </c>
      <c r="DL194" s="2023">
        <f t="shared" ca="1" si="346"/>
        <v>5754.4131795226012</v>
      </c>
      <c r="DM194" s="2023">
        <f t="shared" ca="1" si="347"/>
        <v>35.598889796295872</v>
      </c>
      <c r="DN194" s="2023">
        <f t="shared" ca="1" si="348"/>
        <v>705.43350669247684</v>
      </c>
      <c r="DO194" s="2023">
        <f t="shared" ca="1" si="349"/>
        <v>1381.2369240962798</v>
      </c>
      <c r="DP194" s="2023">
        <f t="shared" ca="1" si="350"/>
        <v>1646.011515615779</v>
      </c>
      <c r="DQ194" s="2023">
        <f t="shared" ca="1" si="351"/>
        <v>177.99444898147934</v>
      </c>
      <c r="DR194" s="2660"/>
      <c r="DS194" s="2020">
        <f t="shared" si="352"/>
        <v>0.33029729729729729</v>
      </c>
      <c r="DT194" s="2020">
        <f t="shared" si="353"/>
        <v>0.19550000000000003</v>
      </c>
      <c r="DU194" s="2020">
        <f t="shared" si="354"/>
        <v>0.1</v>
      </c>
      <c r="DV194" s="2025">
        <f t="shared" si="355"/>
        <v>0.9003314917127071</v>
      </c>
      <c r="DW194" s="2025">
        <f t="shared" ca="1" si="356"/>
        <v>0.5</v>
      </c>
      <c r="DX194" s="2020">
        <f t="shared" si="357"/>
        <v>0.2461338742393509</v>
      </c>
      <c r="DY194" s="2020">
        <f t="shared" si="358"/>
        <v>0.22110592179736382</v>
      </c>
      <c r="DZ194" s="2020">
        <f t="shared" si="359"/>
        <v>0.2210466581184132</v>
      </c>
      <c r="EA194" s="2020">
        <f t="shared" si="360"/>
        <v>0.22470830197069305</v>
      </c>
      <c r="EB194" s="2020">
        <f t="shared" si="361"/>
        <v>0.58884324172706393</v>
      </c>
      <c r="EC194" s="2660"/>
      <c r="ED194" s="2020">
        <f>1/AVERAGE(1/'Capacity factors WWS'!B392,1/'Capacity factors WWS'!C392)</f>
        <v>0.33029729729729729</v>
      </c>
      <c r="EE194" s="2020">
        <f>1/AVERAGE(1/'Capacity factors WWS'!D392,1/'Capacity factors WWS'!E392)</f>
        <v>0.19550000000000003</v>
      </c>
      <c r="EF194" s="2020">
        <f>1/AVERAGE(1/'Capacity factors WWS'!F392,1/'Capacity factors WWS'!G392)</f>
        <v>0.1</v>
      </c>
      <c r="EG194" s="2020">
        <f>1/AVERAGE(1/'Capacity factors WWS'!H392,1/'Capacity factors WWS'!I392)</f>
        <v>0.9003314917127071</v>
      </c>
      <c r="EH194" s="2020">
        <f>1/AVERAGE(1/'Capacity factors WWS'!J392,1/'Capacity factors WWS'!K392)</f>
        <v>0.5</v>
      </c>
      <c r="EI194" s="2020">
        <f>1/AVERAGE(1/'Capacity factors WWS'!L392,1/'Capacity factors WWS'!M392)</f>
        <v>0.2461338742393509</v>
      </c>
      <c r="EJ194" s="2020">
        <f>1/AVERAGE(1/'Capacity factors WWS'!N392,1/'Capacity factors WWS'!O392)</f>
        <v>0.22110592179736382</v>
      </c>
      <c r="EK194" s="2020">
        <f>1/AVERAGE(1/'Capacity factors WWS'!P392,1/'Capacity factors WWS'!Q392)</f>
        <v>0.2210466581184132</v>
      </c>
      <c r="EL194" s="2020">
        <f>1/AVERAGE(1/'Capacity factors WWS'!R392,1/'Capacity factors WWS'!S392)</f>
        <v>0.22470830197069305</v>
      </c>
      <c r="EM194" s="2020">
        <f>1/AVERAGE(1/'Capacity factors WWS'!V392,1/'Capacity factors WWS'!W392)</f>
        <v>0.58884324172706393</v>
      </c>
      <c r="EN194" s="2660"/>
      <c r="EO194" s="2020">
        <f>'T&amp;D effic. by country'!$CH194</f>
        <v>0.84444385391225285</v>
      </c>
      <c r="EP194" s="2020">
        <f>'T&amp;D effic. by country'!$CH194</f>
        <v>0.84444385391225285</v>
      </c>
      <c r="EQ194" s="2020">
        <f>'T&amp;D effic. by country'!$CH194</f>
        <v>0.84444385391225285</v>
      </c>
      <c r="ER194" s="2020">
        <f>'T&amp;D effic. by country'!$CH194</f>
        <v>0.84444385391225285</v>
      </c>
      <c r="ES194" s="2020">
        <f>'T&amp;D effic. by country'!$CH194</f>
        <v>0.84444385391225285</v>
      </c>
      <c r="ET194" s="2020">
        <f>'T&amp;D effic. by country'!$CH194</f>
        <v>0.84444385391225285</v>
      </c>
      <c r="EU194" s="2020">
        <f>'T&amp;D effic. by country'!$CH194</f>
        <v>0.84444385391225285</v>
      </c>
      <c r="EV194" s="2020">
        <f>'T&amp;D effic. by country'!$CH194</f>
        <v>0.84444385391225285</v>
      </c>
      <c r="EW194" s="2020">
        <f>'T&amp;D effic. by country'!$CH194</f>
        <v>0.84444385391225285</v>
      </c>
      <c r="EX194" s="2020">
        <f>'T&amp;D effic. by country'!$CH194</f>
        <v>0.84444385391225285</v>
      </c>
      <c r="EY194" s="1219" t="str">
        <f t="shared" si="362"/>
        <v>Zimbabwe</v>
      </c>
      <c r="EZ194" s="2026">
        <f t="shared" si="363"/>
        <v>0.27891752266653086</v>
      </c>
      <c r="FA194" s="2026">
        <f t="shared" si="364"/>
        <v>0.16508877343984546</v>
      </c>
      <c r="FB194" s="2026">
        <f t="shared" si="365"/>
        <v>8.4444385391225285E-2</v>
      </c>
      <c r="FC194" s="2026">
        <f t="shared" si="366"/>
        <v>0.76027939466044592</v>
      </c>
      <c r="FD194" s="2026">
        <f t="shared" ca="1" si="367"/>
        <v>0.42222192695612643</v>
      </c>
      <c r="FE194" s="2026">
        <f t="shared" si="368"/>
        <v>0.20784623734103125</v>
      </c>
      <c r="FF194" s="2026">
        <f t="shared" si="369"/>
        <v>0.1867115367253871</v>
      </c>
      <c r="FG194" s="2026">
        <f t="shared" si="370"/>
        <v>0.18666149187593703</v>
      </c>
      <c r="FH194" s="2026">
        <f t="shared" si="371"/>
        <v>0.18975354452221033</v>
      </c>
      <c r="FI194" s="2026">
        <f t="shared" si="372"/>
        <v>0.49724505639418615</v>
      </c>
      <c r="FJ194" s="1219" t="str">
        <f t="shared" si="373"/>
        <v>Zimbabwe</v>
      </c>
      <c r="FK194" s="2660"/>
      <c r="FL194" s="1312">
        <f t="shared" ca="1" si="374"/>
        <v>2726.127414505022</v>
      </c>
      <c r="FM194" s="1312">
        <f t="shared" ca="1" si="375"/>
        <v>0</v>
      </c>
      <c r="FN194" s="1312">
        <f t="shared" ca="1" si="376"/>
        <v>0</v>
      </c>
      <c r="FO194" s="1312">
        <f t="shared" ca="1" si="377"/>
        <v>0</v>
      </c>
      <c r="FP194" s="1312">
        <f t="shared" ca="1" si="378"/>
        <v>545.5</v>
      </c>
      <c r="FQ194" s="1312">
        <f t="shared" ca="1" si="379"/>
        <v>0</v>
      </c>
      <c r="FR194" s="1312">
        <f t="shared" ca="1" si="380"/>
        <v>835.38236843604204</v>
      </c>
      <c r="FS194" s="1312">
        <f t="shared" ca="1" si="381"/>
        <v>1304.5832269707262</v>
      </c>
      <c r="FT194" s="1312">
        <f t="shared" ca="1" si="382"/>
        <v>1949.2255263507643</v>
      </c>
      <c r="FU194" s="1312">
        <f t="shared" ca="1" si="383"/>
        <v>210.78304751327488</v>
      </c>
      <c r="FV194" s="2660"/>
      <c r="FW194" s="2020">
        <f t="shared" ca="1" si="384"/>
        <v>9.5290032562373408E-2</v>
      </c>
      <c r="FX194" s="2020" t="str">
        <f t="shared" si="385"/>
        <v>no potential</v>
      </c>
      <c r="FY194" s="2020" t="str">
        <f t="shared" si="386"/>
        <v>no potential</v>
      </c>
      <c r="FZ194" s="2020" t="str">
        <f t="shared" si="387"/>
        <v>no potential</v>
      </c>
      <c r="GA194" s="2020">
        <f t="shared" si="388"/>
        <v>1</v>
      </c>
      <c r="GB194" s="2020" t="str">
        <f t="shared" si="389"/>
        <v>no potential</v>
      </c>
      <c r="GC194" s="2020">
        <f t="shared" ca="1" si="390"/>
        <v>9.5311838845852467E-2</v>
      </c>
      <c r="GD194" s="2020">
        <f t="shared" ca="1" si="391"/>
        <v>1</v>
      </c>
      <c r="GE194" s="2020">
        <f t="shared" ca="1" si="392"/>
        <v>2.496288615788231E-4</v>
      </c>
      <c r="GF194" s="2020">
        <f t="shared" ca="1" si="393"/>
        <v>3.0348784843720733E-5</v>
      </c>
      <c r="GG194" s="2660"/>
      <c r="GH194" s="1312">
        <f ca="1">(AY194-'Existing WWS Capacity'!B194)/'Country and technology list'!I$19</f>
        <v>1650.7113057308864</v>
      </c>
      <c r="GI194" s="1312">
        <f ca="1">(AZ194-'Existing WWS Capacity'!C194)/'Country and technology list'!J$19</f>
        <v>0</v>
      </c>
      <c r="GJ194" s="1312">
        <f ca="1">(BA194-'Existing WWS Capacity'!D194)/'Country and technology list'!K$19</f>
        <v>0</v>
      </c>
      <c r="GK194" s="1312">
        <f>(BB194-'Existing WWS Capacity'!E194)/'Country and technology list'!L$19</f>
        <v>0</v>
      </c>
      <c r="GL194" s="1312">
        <f>(BC194-'Existing WWS Capacity'!F194)/'Country and technology list'!M$19</f>
        <v>0</v>
      </c>
      <c r="GM194" s="1312">
        <f ca="1">(BD194-'Existing WWS Capacity'!G194)/'Country and technology list'!N$19</f>
        <v>0</v>
      </c>
      <c r="GN194" s="1312">
        <f ca="1">(BE194-'Existing WWS Capacity'!H194)/'Country and technology list'!O$19</f>
        <v>754959.97711616429</v>
      </c>
      <c r="GO194" s="1312">
        <f ca="1">(BF194-'Existing WWS Capacity'!I194)/'Country and technology list'!P$19</f>
        <v>58984.455111493684</v>
      </c>
      <c r="GP194" s="1312">
        <f ca="1">(BG194-'Existing WWS Capacity'!J194)/'Country and technology list'!Q$19</f>
        <v>173.28540909223608</v>
      </c>
      <c r="GQ194" s="1312">
        <f ca="1">(BH194-'Existing WWS Capacity'!K194)/'Country and technology list'!R$19</f>
        <v>3.5796122393296552</v>
      </c>
      <c r="GR194" s="1219" t="str">
        <f t="shared" si="394"/>
        <v>Zimbabwe</v>
      </c>
    </row>
    <row r="195" spans="1:200" ht="18" customHeight="1">
      <c r="A195" s="1968" t="s">
        <v>398</v>
      </c>
      <c r="B195" s="2028">
        <f ca="1">MAX(B7:B194)</f>
        <v>0.44892716105451758</v>
      </c>
      <c r="C195" s="2028">
        <f t="shared" ref="C195:K195" ca="1" si="395">MAX(C7:C194)</f>
        <v>0.97692630752073961</v>
      </c>
      <c r="D195" s="2028">
        <f ca="1">MAX(D7:D194)</f>
        <v>1.9994385066249257E-3</v>
      </c>
      <c r="E195" s="2028">
        <f t="shared" ca="1" si="395"/>
        <v>0.44355880317152196</v>
      </c>
      <c r="F195" s="2028">
        <f t="shared" ca="1" si="395"/>
        <v>0.995</v>
      </c>
      <c r="G195" s="2028">
        <f t="shared" ca="1" si="395"/>
        <v>6.0000000000000001E-3</v>
      </c>
      <c r="H195" s="2028">
        <f t="shared" ca="1" si="395"/>
        <v>0.24465414073463823</v>
      </c>
      <c r="I195" s="2028">
        <f t="shared" ca="1" si="395"/>
        <v>0.33251204917610344</v>
      </c>
      <c r="J195" s="2028">
        <f t="shared" ca="1" si="395"/>
        <v>0.8856597373954479</v>
      </c>
      <c r="K195" s="2028">
        <f t="shared" ca="1" si="395"/>
        <v>4.3514064008593506E-2</v>
      </c>
      <c r="L195" s="1147"/>
      <c r="M195" s="1946"/>
      <c r="N195" s="1946"/>
      <c r="O195" s="1946"/>
      <c r="P195" s="1946"/>
      <c r="Q195" s="1946"/>
      <c r="R195" s="1946"/>
      <c r="S195" s="1946"/>
      <c r="T195" s="1946"/>
      <c r="U195" s="1946"/>
      <c r="V195" s="1946"/>
      <c r="W195" s="1946"/>
      <c r="X195" s="1946"/>
      <c r="Y195" s="1946"/>
      <c r="Z195" s="1946"/>
      <c r="AA195" s="1946"/>
      <c r="AB195" s="1946"/>
      <c r="AC195" s="1946"/>
      <c r="AD195" s="1946"/>
      <c r="AE195" s="1946"/>
      <c r="AF195" s="1946"/>
      <c r="AG195" s="1946"/>
      <c r="AH195" s="1946"/>
      <c r="AI195" s="1946"/>
      <c r="AJ195" s="1946"/>
      <c r="AK195" s="1109" t="s">
        <v>399</v>
      </c>
      <c r="AL195" s="1368">
        <f t="shared" ref="AL195:AV195" ca="1" si="396">MAX(AL7:AL194)</f>
        <v>34.493806934684351</v>
      </c>
      <c r="AM195" s="1368">
        <f t="shared" ca="1" si="396"/>
        <v>196.37242702975746</v>
      </c>
      <c r="AN195" s="1368">
        <f t="shared" ca="1" si="396"/>
        <v>1.483980659651037</v>
      </c>
      <c r="AO195" s="1368">
        <f t="shared" ca="1" si="396"/>
        <v>0.44355880317152196</v>
      </c>
      <c r="AP195" s="1368">
        <f t="shared" ca="1" si="396"/>
        <v>1.0428903661148898</v>
      </c>
      <c r="AQ195" s="1368">
        <f t="shared" ca="1" si="396"/>
        <v>3.9610875441247147E-2</v>
      </c>
      <c r="AR195" s="1368">
        <f t="shared" ca="1" si="396"/>
        <v>22.773859693902882</v>
      </c>
      <c r="AS195" s="1368">
        <f t="shared" ca="1" si="396"/>
        <v>2.9190736013443601</v>
      </c>
      <c r="AT195" s="1368">
        <f t="shared" ca="1" si="396"/>
        <v>48094.100130354287</v>
      </c>
      <c r="AU195" s="1368">
        <f t="shared" ca="1" si="396"/>
        <v>48772.168849135945</v>
      </c>
      <c r="AV195" s="1368">
        <f t="shared" ca="1" si="396"/>
        <v>96919.084877977817</v>
      </c>
      <c r="AW195" s="1946" t="s">
        <v>399</v>
      </c>
      <c r="AX195" s="1147"/>
      <c r="AY195" s="688">
        <f ca="1">SUM(AY7:AY194)</f>
        <v>6982921.3268615929</v>
      </c>
      <c r="AZ195" s="688">
        <f ca="1">SUM(AZ7:AZ194)</f>
        <v>3946200.3549732021</v>
      </c>
      <c r="BA195" s="688">
        <f ca="1">SUM(BA7:BA194)</f>
        <v>50328.109654155349</v>
      </c>
      <c r="BB195" s="688">
        <f t="shared" ref="BB195:BC195" si="397">SUM(BB7:BB194)</f>
        <v>97300.4</v>
      </c>
      <c r="BC195" s="688">
        <f t="shared" si="397"/>
        <v>1163600</v>
      </c>
      <c r="BD195" s="688">
        <f t="shared" ref="BD195:BK195" ca="1" si="398">SUM(BD7:BD194)</f>
        <v>19239.893397861397</v>
      </c>
      <c r="BE195" s="688">
        <f t="shared" ca="1" si="398"/>
        <v>6032089.4588301061</v>
      </c>
      <c r="BF195" s="688">
        <f t="shared" ca="1" si="398"/>
        <v>7380802.544560248</v>
      </c>
      <c r="BG195" s="688">
        <f t="shared" ca="1" si="398"/>
        <v>10258208.980262486</v>
      </c>
      <c r="BH195" s="688">
        <f t="shared" ca="1" si="398"/>
        <v>394804.14426355832</v>
      </c>
      <c r="BI195" s="688">
        <f t="shared" ca="1" si="398"/>
        <v>36325495.212803222</v>
      </c>
      <c r="BJ195" s="688">
        <f t="shared" ca="1" si="398"/>
        <v>0</v>
      </c>
      <c r="BK195" s="688">
        <f t="shared" ca="1" si="398"/>
        <v>456403.1</v>
      </c>
      <c r="BL195" s="688">
        <f t="shared" ref="BL195" ca="1" si="399">SUM(BL7:BL194)</f>
        <v>0</v>
      </c>
      <c r="BM195" s="1110" t="s">
        <v>400</v>
      </c>
      <c r="BN195" s="688">
        <f t="shared" ref="BN195:BW195" si="400">SUM(BN7:BN194)</f>
        <v>50595028.259144276</v>
      </c>
      <c r="BO195" s="688">
        <f t="shared" si="400"/>
        <v>58238258.080808073</v>
      </c>
      <c r="BP195" s="688">
        <f t="shared" si="400"/>
        <v>522266.07878890069</v>
      </c>
      <c r="BQ195" s="688">
        <f t="shared" si="400"/>
        <v>97300.4</v>
      </c>
      <c r="BR195" s="688">
        <f t="shared" si="400"/>
        <v>1163600</v>
      </c>
      <c r="BS195" s="688">
        <f t="shared" si="400"/>
        <v>30623.250962265211</v>
      </c>
      <c r="BT195" s="688">
        <f t="shared" si="400"/>
        <v>18443279.9043708</v>
      </c>
      <c r="BU195" s="688">
        <f t="shared" si="400"/>
        <v>8680069.6207012981</v>
      </c>
      <c r="BV195" s="688">
        <f t="shared" si="400"/>
        <v>6919519827.5731173</v>
      </c>
      <c r="BW195" s="688">
        <f t="shared" si="400"/>
        <v>1973576033.2296786</v>
      </c>
      <c r="BX195" s="1946"/>
      <c r="BY195" s="1946"/>
      <c r="BZ195" s="1946"/>
      <c r="CA195" s="1946"/>
      <c r="CB195" s="1946"/>
      <c r="CC195" s="1946"/>
      <c r="CD195" s="1946"/>
      <c r="CE195" s="1946"/>
      <c r="CF195" s="1946"/>
      <c r="CG195" s="1946"/>
      <c r="CH195" s="1946"/>
      <c r="CI195" s="1946"/>
      <c r="CJ195" s="1110" t="s">
        <v>400</v>
      </c>
      <c r="CK195" s="979">
        <f t="shared" ref="CK195:CU195" ca="1" si="401">SUM(CK7:CK194)</f>
        <v>2208307.9822837161</v>
      </c>
      <c r="CL195" s="979">
        <f t="shared" ca="1" si="401"/>
        <v>1299459.6042155796</v>
      </c>
      <c r="CM195" s="979">
        <f t="shared" ca="1" si="401"/>
        <v>8468.4975231781536</v>
      </c>
      <c r="CN195" s="979">
        <f t="shared" ca="1" si="401"/>
        <v>79820.382264177562</v>
      </c>
      <c r="CO195" s="979">
        <f t="shared" ca="1" si="401"/>
        <v>521388.38020847371</v>
      </c>
      <c r="CP195" s="979">
        <f t="shared" ca="1" si="401"/>
        <v>4250.3255131023525</v>
      </c>
      <c r="CQ195" s="979">
        <f t="shared" ca="1" si="401"/>
        <v>1151402.3590932558</v>
      </c>
      <c r="CR195" s="979">
        <f t="shared" ca="1" si="401"/>
        <v>1326311.1734791771</v>
      </c>
      <c r="CS195" s="979">
        <f t="shared" ca="1" si="401"/>
        <v>2068775.2185399858</v>
      </c>
      <c r="CT195" s="979">
        <f t="shared" ca="1" si="401"/>
        <v>212446.70682202783</v>
      </c>
      <c r="CU195" s="979">
        <f t="shared" ca="1" si="401"/>
        <v>8880630.6299426723</v>
      </c>
      <c r="CV195" s="1147"/>
      <c r="CW195" s="1147"/>
      <c r="CX195" s="1147"/>
      <c r="CY195" s="1147"/>
      <c r="CZ195" s="1147"/>
      <c r="DA195" s="1147"/>
      <c r="DB195" s="1147"/>
      <c r="DC195" s="1147"/>
      <c r="DD195" s="1147"/>
      <c r="DE195" s="1147"/>
      <c r="DF195" s="1147"/>
      <c r="DG195" s="1147"/>
      <c r="DH195" s="1147"/>
      <c r="DI195" s="1147"/>
      <c r="DJ195" s="1147"/>
      <c r="DK195" s="1147"/>
      <c r="DL195" s="1147"/>
      <c r="DM195" s="1147"/>
      <c r="DN195" s="1147"/>
      <c r="DO195" s="1147"/>
      <c r="DP195" s="1147"/>
      <c r="DQ195" s="1147"/>
      <c r="DR195" s="1147"/>
      <c r="DS195" s="1087">
        <f t="shared" ref="DS195:EB195" ca="1" si="402">FL195/AY195</f>
        <v>0.35217108583064499</v>
      </c>
      <c r="DT195" s="1087">
        <f t="shared" ca="1" si="402"/>
        <v>0.36219511764470763</v>
      </c>
      <c r="DU195" s="1087">
        <f t="shared" ca="1" si="402"/>
        <v>0.18785853648058173</v>
      </c>
      <c r="DV195" s="1087">
        <f t="shared" ca="1" si="402"/>
        <v>0.90033149171270743</v>
      </c>
      <c r="DW195" s="1087">
        <f t="shared" ca="1" si="402"/>
        <v>0.49985445519741145</v>
      </c>
      <c r="DX195" s="1087">
        <f t="shared" ca="1" si="402"/>
        <v>0.24613387423935093</v>
      </c>
      <c r="DY195" s="1087">
        <f t="shared" ca="1" si="402"/>
        <v>0.21192289644334938</v>
      </c>
      <c r="DZ195" s="1087">
        <f t="shared" ca="1" si="402"/>
        <v>0.20108645807677208</v>
      </c>
      <c r="EA195" s="1087">
        <f t="shared" ca="1" si="402"/>
        <v>0.22308820293154763</v>
      </c>
      <c r="EB195" s="1087">
        <f t="shared" ca="1" si="402"/>
        <v>0.59828869923575334</v>
      </c>
      <c r="EC195" s="570" t="s">
        <v>401</v>
      </c>
      <c r="ED195" s="1147"/>
      <c r="EE195" s="1147"/>
      <c r="EF195" s="1147"/>
      <c r="EG195" s="1147"/>
      <c r="EH195" s="1147"/>
      <c r="EI195" s="1147"/>
      <c r="EJ195" s="1147"/>
      <c r="EK195" s="1147"/>
      <c r="EL195" s="1147"/>
      <c r="EM195" s="1147"/>
      <c r="EN195" s="1147"/>
      <c r="EO195" s="1087">
        <f t="shared" ref="EO195:EX195" ca="1" si="403">CK195/FL195</f>
        <v>0.89798440982215022</v>
      </c>
      <c r="EP195" s="1087">
        <f t="shared" ca="1" si="403"/>
        <v>0.90916154967483487</v>
      </c>
      <c r="EQ195" s="1087">
        <f t="shared" ca="1" si="403"/>
        <v>0.89570461487773012</v>
      </c>
      <c r="ER195" s="1087">
        <f t="shared" ca="1" si="403"/>
        <v>0.91116438617316464</v>
      </c>
      <c r="ES195" s="1087">
        <f t="shared" ca="1" si="403"/>
        <v>0.8964252236816096</v>
      </c>
      <c r="ET195" s="1087">
        <f t="shared" ca="1" si="403"/>
        <v>0.89752828266391216</v>
      </c>
      <c r="EU195" s="1087">
        <f t="shared" ca="1" si="403"/>
        <v>0.90070269086595023</v>
      </c>
      <c r="EV195" s="1087">
        <f t="shared" ca="1" si="403"/>
        <v>0.89363262718672687</v>
      </c>
      <c r="EW195" s="1087">
        <f t="shared" ca="1" si="403"/>
        <v>0.90399318801880924</v>
      </c>
      <c r="EX195" s="1087">
        <f t="shared" ca="1" si="403"/>
        <v>0.89940956282517004</v>
      </c>
      <c r="EY195" s="570" t="s">
        <v>401</v>
      </c>
      <c r="EZ195" s="1147"/>
      <c r="FA195" s="1147"/>
      <c r="FB195" s="1147"/>
      <c r="FC195" s="1147"/>
      <c r="FD195" s="1147"/>
      <c r="FE195" s="1147"/>
      <c r="FF195" s="1147"/>
      <c r="FG195" s="1147"/>
      <c r="FH195" s="1147"/>
      <c r="FI195" s="1147"/>
      <c r="FJ195" s="1147"/>
      <c r="FK195" s="978" t="s">
        <v>276</v>
      </c>
      <c r="FL195" s="688">
        <f t="shared" ref="FL195:FU195" ca="1" si="404">SUM(FL7:FL194)</f>
        <v>2459182.9859508155</v>
      </c>
      <c r="FM195" s="688">
        <f t="shared" ca="1" si="404"/>
        <v>1429294.5018191061</v>
      </c>
      <c r="FN195" s="688">
        <f t="shared" ca="1" si="404"/>
        <v>9454.5650234638597</v>
      </c>
      <c r="FO195" s="688">
        <f t="shared" ca="1" si="404"/>
        <v>87602.614276243112</v>
      </c>
      <c r="FP195" s="688">
        <f t="shared" ca="1" si="404"/>
        <v>581630.64406770794</v>
      </c>
      <c r="FQ195" s="688">
        <f t="shared" ca="1" si="404"/>
        <v>4735.5895019677355</v>
      </c>
      <c r="FR195" s="688">
        <f t="shared" ca="1" si="404"/>
        <v>1278337.869720672</v>
      </c>
      <c r="FS195" s="688">
        <f t="shared" ca="1" si="404"/>
        <v>1484179.4414496471</v>
      </c>
      <c r="FT195" s="688">
        <f t="shared" ca="1" si="404"/>
        <v>2288485.4067030218</v>
      </c>
      <c r="FU195" s="688">
        <f t="shared" ca="1" si="404"/>
        <v>236206.85792432903</v>
      </c>
      <c r="FV195" s="1147"/>
      <c r="FW195" s="1087">
        <f t="shared" ref="FW195" ca="1" si="405">IF(BN195=0,"no potential",AY195/BN195)</f>
        <v>0.13801595862533267</v>
      </c>
      <c r="FX195" s="1087">
        <f ca="1">IF(BO195=0,"no potential",AZ195/BO195)</f>
        <v>6.7759587683712666E-2</v>
      </c>
      <c r="FY195" s="1087">
        <f ca="1">IF(BP195=0,"no potential",BA195/BP195)</f>
        <v>9.6364883147040281E-2</v>
      </c>
      <c r="FZ195" s="1087">
        <f t="shared" ref="FZ195" si="406">IF(BQ195=0,"no potential",BB195/BQ195)</f>
        <v>1</v>
      </c>
      <c r="GA195" s="1087">
        <f t="shared" ref="GA195" si="407">IF(BR195=0,"no potential",BC195/BR195)</f>
        <v>1</v>
      </c>
      <c r="GB195" s="1087">
        <f ca="1">IF(BS195=0,"no potential",BD195/BS195)</f>
        <v>0.62827729889192063</v>
      </c>
      <c r="GC195" s="1087">
        <f t="shared" ref="GC195" ca="1" si="408">IF(BT195=0,"no potential",BE195/BT195)</f>
        <v>0.32706164468070481</v>
      </c>
      <c r="GD195" s="1087">
        <f t="shared" ref="GD195" ca="1" si="409">IF(BU195=0,"no potential",BF195/BU195)</f>
        <v>0.8503160535668518</v>
      </c>
      <c r="GE195" s="1087">
        <f t="shared" ref="GE195" ca="1" si="410">IF(BV195=0,"no potential",BG195/BV195)</f>
        <v>1.4825030111750323E-3</v>
      </c>
      <c r="GF195" s="1087">
        <f t="shared" ref="GF195" ca="1" si="411">IF(BW195=0,"no potential",BH195/BW195)</f>
        <v>2.0004506419622306E-4</v>
      </c>
      <c r="GG195" s="570" t="s">
        <v>402</v>
      </c>
      <c r="GH195" s="688">
        <f ca="1">SUM(GH7:GH194)</f>
        <v>1254040.6053723185</v>
      </c>
      <c r="GI195" s="688">
        <f t="shared" ref="GI195:GQ195" ca="1" si="412">SUM(GI7:GI194)</f>
        <v>782139.83099464071</v>
      </c>
      <c r="GJ195" s="688">
        <f t="shared" ca="1" si="412"/>
        <v>67103.346205540482</v>
      </c>
      <c r="GK195" s="688">
        <f t="shared" si="412"/>
        <v>832.95399999999972</v>
      </c>
      <c r="GL195" s="688">
        <f t="shared" si="412"/>
        <v>0</v>
      </c>
      <c r="GM195" s="688">
        <f t="shared" ca="1" si="412"/>
        <v>18712.793397861398</v>
      </c>
      <c r="GN195" s="688">
        <f t="shared" ca="1" si="412"/>
        <v>1178177515.766021</v>
      </c>
      <c r="GO195" s="688">
        <f t="shared" ca="1" si="412"/>
        <v>72396006.645602405</v>
      </c>
      <c r="GP195" s="688">
        <f ca="1">SUM(GP7:GP194)</f>
        <v>196692.06680524969</v>
      </c>
      <c r="GQ195" s="688">
        <f t="shared" ca="1" si="412"/>
        <v>3883.2934426355823</v>
      </c>
      <c r="GR195" s="570" t="s">
        <v>403</v>
      </c>
    </row>
    <row r="196" spans="1:200" ht="18" customHeight="1">
      <c r="A196" s="1968" t="s">
        <v>404</v>
      </c>
      <c r="B196" s="2028">
        <f t="shared" ref="B196:K196" ca="1" si="413">MIN(B7:B194)</f>
        <v>9.9838536663314647E-5</v>
      </c>
      <c r="C196" s="2028">
        <f t="shared" ca="1" si="413"/>
        <v>0</v>
      </c>
      <c r="D196" s="2028">
        <f t="shared" ca="1" si="413"/>
        <v>0</v>
      </c>
      <c r="E196" s="2028">
        <f t="shared" ca="1" si="413"/>
        <v>0</v>
      </c>
      <c r="F196" s="2028">
        <f t="shared" ca="1" si="413"/>
        <v>0</v>
      </c>
      <c r="G196" s="2028">
        <f t="shared" ca="1" si="413"/>
        <v>0</v>
      </c>
      <c r="H196" s="2028">
        <f t="shared" ca="1" si="413"/>
        <v>0</v>
      </c>
      <c r="I196" s="2028">
        <f t="shared" ca="1" si="413"/>
        <v>0</v>
      </c>
      <c r="J196" s="2028">
        <f t="shared" ca="1" si="413"/>
        <v>4.0910272143782756E-4</v>
      </c>
      <c r="K196" s="2028">
        <f t="shared" ca="1" si="413"/>
        <v>0</v>
      </c>
      <c r="L196" s="1147"/>
      <c r="M196" s="1946"/>
      <c r="N196" s="1946"/>
      <c r="O196" s="1946"/>
      <c r="P196" s="1946"/>
      <c r="Q196" s="1946"/>
      <c r="R196" s="1946"/>
      <c r="S196" s="1946"/>
      <c r="T196" s="1946"/>
      <c r="U196" s="1946"/>
      <c r="V196" s="1946"/>
      <c r="W196" s="1946"/>
      <c r="X196" s="1946"/>
      <c r="Y196" s="1946"/>
      <c r="Z196" s="1946"/>
      <c r="AA196" s="1946"/>
      <c r="AB196" s="1946"/>
      <c r="AC196" s="1946"/>
      <c r="AD196" s="1946"/>
      <c r="AE196" s="1946"/>
      <c r="AF196" s="1946"/>
      <c r="AG196" s="1946"/>
      <c r="AH196" s="1946"/>
      <c r="AI196" s="1946"/>
      <c r="AJ196" s="1946"/>
      <c r="AK196" s="1946"/>
      <c r="AL196" s="2029"/>
      <c r="AM196" s="2029"/>
      <c r="AN196" s="2029"/>
      <c r="AO196" s="2029"/>
      <c r="AP196" s="2029"/>
      <c r="AQ196" s="2029"/>
      <c r="AR196" s="2029"/>
      <c r="AS196" s="2029"/>
      <c r="AT196" s="2029"/>
      <c r="AU196" s="2029"/>
      <c r="AV196" s="1368">
        <f ca="1">MIN(AV7:AV194)</f>
        <v>8.6383276388180358E-2</v>
      </c>
      <c r="AW196" s="1946" t="s">
        <v>405</v>
      </c>
      <c r="AX196" s="1147"/>
      <c r="AY196" s="2030">
        <f ca="1">AY195/BN195</f>
        <v>0.13801595862533267</v>
      </c>
      <c r="AZ196" s="2030">
        <f ca="1">AZ195/BO195</f>
        <v>6.7759587683712666E-2</v>
      </c>
      <c r="BA196" s="2030">
        <f ca="1">BA195/BP195</f>
        <v>9.6364883147040281E-2</v>
      </c>
      <c r="BB196" s="2030">
        <f t="shared" ref="BB196:BC196" si="414">BB195/BQ195</f>
        <v>1</v>
      </c>
      <c r="BC196" s="2030">
        <f t="shared" si="414"/>
        <v>1</v>
      </c>
      <c r="BD196" s="2030">
        <f ca="1">BD195/BS195</f>
        <v>0.62827729889192063</v>
      </c>
      <c r="BE196" s="2030">
        <f ca="1">BE195/BT195</f>
        <v>0.32706164468070481</v>
      </c>
      <c r="BF196" s="2030">
        <f ca="1">BF195/BU195</f>
        <v>0.8503160535668518</v>
      </c>
      <c r="BG196" s="2031">
        <f ca="1">BG195/BV195</f>
        <v>1.4825030111750323E-3</v>
      </c>
      <c r="BH196" s="2031">
        <f ca="1">BH195/BW195</f>
        <v>2.0004506419622306E-4</v>
      </c>
      <c r="BI196" s="1147" t="s">
        <v>406</v>
      </c>
      <c r="BJ196" s="1147"/>
      <c r="BK196" s="1147"/>
      <c r="BL196" s="1147"/>
      <c r="BM196" s="1147"/>
      <c r="BN196" s="1946"/>
      <c r="BO196" s="1946"/>
      <c r="BP196" s="1946"/>
      <c r="BQ196" s="1946"/>
      <c r="BR196" s="1946"/>
      <c r="BS196" s="1946"/>
      <c r="BT196" s="1946"/>
      <c r="BU196" s="1946"/>
      <c r="BV196" s="1946"/>
      <c r="BW196" s="1946"/>
      <c r="BX196" s="1946"/>
      <c r="BY196" s="1946"/>
      <c r="BZ196" s="1946"/>
      <c r="CA196" s="1946"/>
      <c r="CB196" s="1946"/>
      <c r="CC196" s="1946"/>
      <c r="CD196" s="1946"/>
      <c r="CE196" s="1946"/>
      <c r="CF196" s="1946"/>
      <c r="CG196" s="1946"/>
      <c r="CH196" s="1946"/>
      <c r="CI196" s="1946"/>
      <c r="CJ196" s="1363" t="s">
        <v>407</v>
      </c>
      <c r="CK196" s="2769" t="s">
        <v>408</v>
      </c>
      <c r="CL196" s="2769"/>
      <c r="CM196" s="2769"/>
      <c r="CN196" s="2769"/>
      <c r="CO196" s="2769"/>
      <c r="CP196" s="2769"/>
      <c r="CQ196" s="2769"/>
      <c r="CR196" s="2769"/>
      <c r="CS196" s="2769"/>
      <c r="CT196" s="2769"/>
      <c r="CU196" s="2769"/>
      <c r="CV196" s="2769"/>
      <c r="CW196" s="1945"/>
      <c r="CX196" s="1945"/>
      <c r="CY196" s="1945"/>
      <c r="CZ196" s="1945"/>
      <c r="DA196" s="1945"/>
      <c r="DB196" s="1945"/>
      <c r="DC196" s="1945"/>
      <c r="DD196" s="1945"/>
      <c r="DE196" s="1945"/>
      <c r="DF196" s="1945"/>
      <c r="DG196" s="1945"/>
      <c r="DH196" s="1946"/>
      <c r="DI196" s="1946"/>
      <c r="DJ196" s="1946"/>
      <c r="DK196" s="1946"/>
      <c r="DL196" s="1946"/>
      <c r="DM196" s="1946"/>
      <c r="DN196" s="1946"/>
      <c r="DO196" s="1946"/>
      <c r="DP196" s="1946"/>
      <c r="DQ196" s="1946"/>
      <c r="DR196" s="1946"/>
      <c r="DS196" s="1946"/>
      <c r="DT196" s="1946"/>
      <c r="DU196" s="1946"/>
      <c r="DV196" s="2032">
        <f ca="1">MIN(DV7:DV194)</f>
        <v>0.9003314917127071</v>
      </c>
      <c r="DW196" s="2032">
        <f ca="1">MIN(DW7:DW194)</f>
        <v>0.47703959703199811</v>
      </c>
      <c r="DX196" s="2032"/>
      <c r="DY196" s="1946"/>
      <c r="DZ196" s="1946" t="s">
        <v>404</v>
      </c>
      <c r="EA196" s="1946"/>
      <c r="EB196" s="1946"/>
      <c r="EC196" s="1946"/>
      <c r="ED196" s="1946"/>
      <c r="EE196" s="1946"/>
      <c r="EF196" s="1946"/>
      <c r="EG196" s="1946"/>
      <c r="EH196" s="1946"/>
      <c r="EI196" s="1946"/>
      <c r="EJ196" s="1946"/>
      <c r="EK196" s="1946"/>
      <c r="EL196" s="1946"/>
      <c r="EM196" s="1946"/>
      <c r="EN196" s="1946"/>
      <c r="EO196" s="1946"/>
      <c r="EP196" s="1946"/>
      <c r="EQ196" s="1946"/>
      <c r="ER196" s="1946"/>
      <c r="ES196" s="1946"/>
      <c r="ET196" s="1946"/>
      <c r="EU196" s="1946"/>
      <c r="EV196" s="1946"/>
      <c r="EW196" s="1946"/>
      <c r="EX196" s="1946"/>
      <c r="EY196" s="1946"/>
      <c r="EZ196" s="1147"/>
      <c r="FA196" s="1147"/>
      <c r="FB196" s="1147"/>
      <c r="FC196" s="1147"/>
      <c r="FD196" s="1147"/>
      <c r="FE196" s="1147"/>
      <c r="FF196" s="1147"/>
      <c r="FG196" s="1147"/>
      <c r="FH196" s="1147"/>
      <c r="FI196" s="1147"/>
      <c r="FJ196" s="1147"/>
      <c r="FK196" s="1147"/>
      <c r="FL196" s="1147"/>
      <c r="FM196" s="1147"/>
      <c r="FN196" s="1147"/>
      <c r="FO196" s="1147"/>
      <c r="FP196" s="1147"/>
      <c r="FQ196" s="1147"/>
      <c r="FR196" s="1147"/>
      <c r="FS196" s="1147"/>
      <c r="FT196" s="1147"/>
      <c r="FU196" s="1147"/>
      <c r="FV196" s="1147"/>
      <c r="FW196" s="1147"/>
      <c r="FX196" s="1147"/>
      <c r="FY196" s="1147"/>
      <c r="FZ196" s="1147"/>
      <c r="GA196" s="1147"/>
      <c r="GB196" s="1147"/>
      <c r="GC196" s="1147"/>
      <c r="GD196" s="1147"/>
      <c r="GE196" s="1147"/>
      <c r="GF196" s="1147"/>
      <c r="GG196" s="1147"/>
      <c r="GH196" s="1147"/>
      <c r="GI196" s="1147"/>
      <c r="GJ196" s="1147"/>
      <c r="GK196" s="1147"/>
      <c r="GL196" s="1147"/>
      <c r="GM196" s="1147"/>
      <c r="GN196" s="1147"/>
      <c r="GO196" s="1147"/>
      <c r="GP196" s="1147"/>
      <c r="GQ196" s="1147"/>
      <c r="GR196" s="1147"/>
    </row>
    <row r="197" spans="1:200" ht="32" customHeight="1">
      <c r="A197" s="1968" t="s">
        <v>409</v>
      </c>
      <c r="B197" s="1556">
        <f ca="1">CK195/$CU195</f>
        <v>0.24866567187672475</v>
      </c>
      <c r="C197" s="1556">
        <f t="shared" ref="C197:K197" ca="1" si="415">CL195/$CU195</f>
        <v>0.14632514945889244</v>
      </c>
      <c r="D197" s="1556">
        <f t="shared" ca="1" si="415"/>
        <v>9.5359190986111543E-4</v>
      </c>
      <c r="E197" s="1556">
        <f t="shared" ca="1" si="415"/>
        <v>8.9881434765509242E-3</v>
      </c>
      <c r="F197" s="1556">
        <f t="shared" ca="1" si="415"/>
        <v>5.8710738227363869E-2</v>
      </c>
      <c r="G197" s="1556">
        <f t="shared" ca="1" si="415"/>
        <v>4.7860627135775714E-4</v>
      </c>
      <c r="H197" s="1556">
        <f t="shared" ca="1" si="415"/>
        <v>0.12965322025792761</v>
      </c>
      <c r="I197" s="1556">
        <f t="shared" ca="1" si="415"/>
        <v>0.14934876009900425</v>
      </c>
      <c r="J197" s="1556">
        <f t="shared" ca="1" si="415"/>
        <v>0.23295363862615021</v>
      </c>
      <c r="K197" s="1556">
        <f t="shared" ca="1" si="415"/>
        <v>2.3922479796167274E-2</v>
      </c>
      <c r="L197" s="1147"/>
      <c r="M197" s="1946"/>
      <c r="N197" s="2767" t="s">
        <v>410</v>
      </c>
      <c r="O197" s="2767"/>
      <c r="P197" s="2767"/>
      <c r="Q197" s="2767"/>
      <c r="R197" s="2767"/>
      <c r="S197" s="2767"/>
      <c r="T197" s="2767"/>
      <c r="U197" s="2767"/>
      <c r="V197" s="2767"/>
      <c r="W197" s="2767"/>
      <c r="X197" s="1946"/>
      <c r="Y197" s="2767" t="s">
        <v>411</v>
      </c>
      <c r="Z197" s="2767"/>
      <c r="AA197" s="2767"/>
      <c r="AB197" s="2767"/>
      <c r="AC197" s="2767"/>
      <c r="AD197" s="2767"/>
      <c r="AE197" s="2767"/>
      <c r="AF197" s="2767"/>
      <c r="AG197" s="2767"/>
      <c r="AH197" s="2767"/>
      <c r="AI197" s="1946"/>
      <c r="AJ197" s="1946"/>
      <c r="AK197" s="1946"/>
      <c r="AL197" s="1147"/>
      <c r="AM197" s="1147"/>
      <c r="AN197" s="1147"/>
      <c r="AO197" s="1147"/>
      <c r="AP197" s="1147"/>
      <c r="AQ197" s="1147"/>
      <c r="AR197" s="1147"/>
      <c r="AS197" s="1147"/>
      <c r="AT197" s="1147"/>
      <c r="AU197" s="1147"/>
      <c r="AV197" s="1147"/>
      <c r="AW197" s="1147"/>
      <c r="AX197" s="1946"/>
      <c r="AY197" s="1909">
        <f ca="1">AVERAGE(AY7:AY194)</f>
        <v>48158.078116286844</v>
      </c>
      <c r="AZ197" s="1909">
        <f ca="1">AVERAGE(AZ7:AZ194)</f>
        <v>27215.174861884152</v>
      </c>
      <c r="BA197" s="1909">
        <f ca="1">AVERAGE(BA7:BA194)</f>
        <v>347.09041140796791</v>
      </c>
      <c r="BB197" s="1909">
        <f t="shared" ref="BB197:BL197" si="416">AVERAGE(BB7:BB194)</f>
        <v>671.03724137931033</v>
      </c>
      <c r="BC197" s="1909">
        <f t="shared" si="416"/>
        <v>8024.8275862068967</v>
      </c>
      <c r="BD197" s="1909">
        <f t="shared" ref="BD197:BK197" ca="1" si="417">AVERAGE(BD7:BD194)</f>
        <v>132.688919985251</v>
      </c>
      <c r="BE197" s="1909">
        <f t="shared" ca="1" si="417"/>
        <v>41600.616957449005</v>
      </c>
      <c r="BF197" s="1909">
        <f t="shared" ca="1" si="417"/>
        <v>50902.086514208604</v>
      </c>
      <c r="BG197" s="1909">
        <f t="shared" ca="1" si="417"/>
        <v>70746.26882939646</v>
      </c>
      <c r="BH197" s="1909">
        <f t="shared" ca="1" si="417"/>
        <v>2722.7872018176436</v>
      </c>
      <c r="BI197" s="1909">
        <f t="shared" ca="1" si="417"/>
        <v>250520.65664002224</v>
      </c>
      <c r="BJ197" s="1909">
        <f t="shared" ca="1" si="417"/>
        <v>0</v>
      </c>
      <c r="BK197" s="1909">
        <f t="shared" ca="1" si="417"/>
        <v>3147.6075862068965</v>
      </c>
      <c r="BL197" s="1909">
        <f t="shared" ca="1" si="416"/>
        <v>0</v>
      </c>
      <c r="BM197" s="1110" t="s">
        <v>412</v>
      </c>
      <c r="BN197" s="2767" t="s">
        <v>413</v>
      </c>
      <c r="BO197" s="2767"/>
      <c r="BP197" s="2767"/>
      <c r="BQ197" s="2767"/>
      <c r="BR197" s="2767"/>
      <c r="BS197" s="2767"/>
      <c r="BT197" s="2767"/>
      <c r="BU197" s="2767"/>
      <c r="BV197" s="2767"/>
      <c r="BW197" s="2767"/>
      <c r="BX197" s="1946"/>
      <c r="BY197" s="1946"/>
      <c r="BZ197" s="1946"/>
      <c r="CA197" s="1946"/>
      <c r="CB197" s="1946"/>
      <c r="CC197" s="1946"/>
      <c r="CD197" s="1946"/>
      <c r="CE197" s="1946"/>
      <c r="CF197" s="1946"/>
      <c r="CG197" s="1946"/>
      <c r="CH197" s="1946"/>
      <c r="CI197" s="1946"/>
      <c r="CJ197" s="1363">
        <f>DH3</f>
        <v>6</v>
      </c>
      <c r="CK197" s="2033">
        <f>IF(DH$3&gt;=$CJ197,0,1)</f>
        <v>0</v>
      </c>
      <c r="CL197" s="2033">
        <f t="shared" ref="CL197:CL206" si="418">IF(DI$3&gt;=$CJ197,0,1)</f>
        <v>0</v>
      </c>
      <c r="CM197" s="2033">
        <f t="shared" ref="CM197:CM206" si="419">IF(DJ$3&gt;=$CJ197,0,1)</f>
        <v>1</v>
      </c>
      <c r="CN197" s="2033">
        <f t="shared" ref="CN197:CN206" si="420">IF(DK$3&gt;=$CJ197,0,1)</f>
        <v>1</v>
      </c>
      <c r="CO197" s="2033">
        <f t="shared" ref="CO197:CO206" si="421">IF(DL$3&gt;=$CJ197,0,1)</f>
        <v>1</v>
      </c>
      <c r="CP197" s="2033">
        <f t="shared" ref="CP197:CP206" si="422">IF(DM$3&gt;=$CJ197,0,1)</f>
        <v>1</v>
      </c>
      <c r="CQ197" s="2033">
        <f t="shared" ref="CQ197:CQ206" si="423">IF(DN$3&gt;=$CJ197,0,1)</f>
        <v>0</v>
      </c>
      <c r="CR197" s="2033">
        <f t="shared" ref="CR197:CR206" si="424">IF(DO$3&gt;=$CJ197,0,1)</f>
        <v>0</v>
      </c>
      <c r="CS197" s="2033">
        <f t="shared" ref="CS197:CS206" si="425">IF(DP$3&gt;=$CJ197,0,1)</f>
        <v>0</v>
      </c>
      <c r="CT197" s="2033">
        <f t="shared" ref="CT197:CT206" si="426">IF(DQ$3&gt;=$CJ197,0,1)</f>
        <v>1</v>
      </c>
      <c r="CU197" s="1147" t="str">
        <f>'Country and technology list'!$I4</f>
        <v>Onshore wind</v>
      </c>
      <c r="CV197" s="1147"/>
      <c r="CW197" s="1147"/>
      <c r="CX197" s="1147"/>
      <c r="CY197" s="1147"/>
      <c r="CZ197" s="1147"/>
      <c r="DA197" s="1147"/>
      <c r="DB197" s="1147"/>
      <c r="DC197" s="1147"/>
      <c r="DD197" s="1147"/>
      <c r="DE197" s="1147"/>
      <c r="DF197" s="1147"/>
      <c r="DG197" s="1147"/>
      <c r="DH197" s="1206"/>
      <c r="DI197" s="1147"/>
      <c r="DJ197" s="1147"/>
      <c r="DK197" s="1147"/>
      <c r="DL197" s="1147"/>
      <c r="DM197" s="1147"/>
      <c r="DN197" s="1147"/>
      <c r="DO197" s="1147"/>
      <c r="DP197" s="1147"/>
      <c r="DQ197" s="1147"/>
      <c r="DR197" s="1147"/>
      <c r="DS197" s="1946"/>
      <c r="DT197" s="1946"/>
      <c r="DU197" s="1946"/>
      <c r="DV197" s="1147"/>
      <c r="DW197" s="1147"/>
      <c r="DX197" s="1147"/>
      <c r="DY197" s="1147"/>
      <c r="DZ197" s="1147"/>
      <c r="EA197" s="1946"/>
      <c r="EB197" s="1946"/>
      <c r="EC197" s="1147"/>
      <c r="ED197" s="1147"/>
      <c r="EE197" s="1147"/>
      <c r="EF197" s="1147"/>
      <c r="EG197" s="1147"/>
      <c r="EH197" s="1147"/>
      <c r="EI197" s="1147"/>
      <c r="EJ197" s="1147"/>
      <c r="EK197" s="1147"/>
      <c r="EL197" s="1147"/>
      <c r="EM197" s="1147"/>
      <c r="EN197" s="1147"/>
      <c r="EO197" s="1147"/>
      <c r="EP197" s="1147"/>
      <c r="EQ197" s="1147"/>
      <c r="ER197" s="1147"/>
      <c r="ES197" s="1147"/>
      <c r="ET197" s="1147"/>
      <c r="EU197" s="1147"/>
      <c r="EV197" s="1147"/>
      <c r="EW197" s="1147"/>
      <c r="EX197" s="1147"/>
      <c r="EY197" s="1147"/>
      <c r="EZ197" s="1147"/>
      <c r="FA197" s="1147"/>
      <c r="FB197" s="1147"/>
      <c r="FC197" s="1147"/>
      <c r="FD197" s="1147"/>
      <c r="FE197" s="1631"/>
      <c r="FF197" s="1147"/>
      <c r="FG197" s="1147"/>
      <c r="FH197" s="1147"/>
      <c r="FI197" s="1147"/>
      <c r="FJ197" s="1147"/>
      <c r="FK197" s="1147"/>
      <c r="FL197" s="1147"/>
      <c r="FM197" s="1147"/>
      <c r="FN197" s="1147"/>
      <c r="FO197" s="1147"/>
      <c r="FP197" s="1147"/>
      <c r="FQ197" s="1147"/>
      <c r="FR197" s="1147"/>
      <c r="FS197" s="1147"/>
      <c r="FT197" s="1147"/>
      <c r="FU197" s="1147"/>
      <c r="FV197" s="1147"/>
      <c r="FW197" s="1147"/>
      <c r="FX197" s="1147"/>
      <c r="FY197" s="1147"/>
      <c r="FZ197" s="1147"/>
      <c r="GA197" s="1147"/>
      <c r="GB197" s="1147"/>
      <c r="GC197" s="1147"/>
      <c r="GD197" s="1147"/>
      <c r="GE197" s="1147"/>
      <c r="GF197" s="1147"/>
      <c r="GG197" s="1147"/>
      <c r="GH197" s="1147"/>
      <c r="GI197" s="1147"/>
      <c r="GJ197" s="1147"/>
      <c r="GK197" s="1147"/>
      <c r="GL197" s="1147"/>
      <c r="GM197" s="1147"/>
      <c r="GN197" s="1147"/>
      <c r="GO197" s="1147"/>
      <c r="GP197" s="1147"/>
      <c r="GQ197" s="1147"/>
      <c r="GR197" s="1147"/>
    </row>
    <row r="198" spans="1:200" ht="32" customHeight="1">
      <c r="A198" s="1147"/>
      <c r="B198" s="1147"/>
      <c r="C198" s="1147"/>
      <c r="D198" s="1147"/>
      <c r="E198" s="1147"/>
      <c r="F198" s="1147"/>
      <c r="G198" s="1147"/>
      <c r="H198" s="1147"/>
      <c r="I198" s="1147"/>
      <c r="J198" s="1147"/>
      <c r="K198" s="1147"/>
      <c r="L198" s="1147"/>
      <c r="M198" s="1946"/>
      <c r="N198" s="2767" t="s">
        <v>414</v>
      </c>
      <c r="O198" s="2767"/>
      <c r="P198" s="2767"/>
      <c r="Q198" s="2767"/>
      <c r="R198" s="2767"/>
      <c r="S198" s="2767"/>
      <c r="T198" s="2767"/>
      <c r="U198" s="2767"/>
      <c r="V198" s="2767"/>
      <c r="W198" s="2767"/>
      <c r="X198" s="1946"/>
      <c r="Y198" s="2767" t="s">
        <v>415</v>
      </c>
      <c r="Z198" s="2767"/>
      <c r="AA198" s="2767"/>
      <c r="AB198" s="2767"/>
      <c r="AC198" s="2767"/>
      <c r="AD198" s="2767"/>
      <c r="AE198" s="2767"/>
      <c r="AF198" s="2767"/>
      <c r="AG198" s="2767"/>
      <c r="AH198" s="2767"/>
      <c r="AI198" s="1946"/>
      <c r="AJ198" s="1946"/>
      <c r="AK198" s="1946"/>
      <c r="AL198" s="1114" t="s">
        <v>416</v>
      </c>
      <c r="AM198" s="2766" t="s">
        <v>417</v>
      </c>
      <c r="AN198" s="2766"/>
      <c r="AO198" s="2766"/>
      <c r="AP198" s="2766"/>
      <c r="AQ198" s="2766"/>
      <c r="AR198" s="2766"/>
      <c r="AS198" s="2766"/>
      <c r="AT198" s="2766"/>
      <c r="AU198" s="2766"/>
      <c r="AV198" s="2766"/>
      <c r="AW198" s="1946"/>
      <c r="AX198" s="1946"/>
      <c r="AY198" s="1946"/>
      <c r="AZ198" s="1946"/>
      <c r="BA198" s="1946"/>
      <c r="BB198" s="1946"/>
      <c r="BC198" s="1946"/>
      <c r="BD198" s="1946"/>
      <c r="BE198" s="1946"/>
      <c r="BF198" s="1946"/>
      <c r="BG198" s="2034"/>
      <c r="BH198" s="1946"/>
      <c r="BI198" s="1946"/>
      <c r="BJ198" s="1946"/>
      <c r="BK198" s="1946"/>
      <c r="BL198" s="1946"/>
      <c r="BM198" s="1946"/>
      <c r="BN198" s="2767" t="s">
        <v>418</v>
      </c>
      <c r="BO198" s="2767"/>
      <c r="BP198" s="2767"/>
      <c r="BQ198" s="2767"/>
      <c r="BR198" s="2767"/>
      <c r="BS198" s="2767"/>
      <c r="BT198" s="2767"/>
      <c r="BU198" s="2767"/>
      <c r="BV198" s="2767"/>
      <c r="BW198" s="2767"/>
      <c r="BX198" s="1946"/>
      <c r="BY198" s="1946"/>
      <c r="BZ198" s="1946"/>
      <c r="CA198" s="1946"/>
      <c r="CB198" s="1946"/>
      <c r="CC198" s="1946"/>
      <c r="CD198" s="1946"/>
      <c r="CE198" s="1946"/>
      <c r="CF198" s="1946"/>
      <c r="CG198" s="1946"/>
      <c r="CH198" s="1946"/>
      <c r="CI198" s="1946"/>
      <c r="CJ198" s="1363">
        <f>DI3</f>
        <v>9</v>
      </c>
      <c r="CK198" s="2033">
        <f t="shared" ref="CK198:CK206" si="427">IF(DH$3&gt;=$CJ198,0,1)</f>
        <v>1</v>
      </c>
      <c r="CL198" s="2033">
        <f t="shared" si="418"/>
        <v>0</v>
      </c>
      <c r="CM198" s="2033">
        <f t="shared" si="419"/>
        <v>1</v>
      </c>
      <c r="CN198" s="2033">
        <f t="shared" si="420"/>
        <v>1</v>
      </c>
      <c r="CO198" s="2033">
        <f t="shared" si="421"/>
        <v>1</v>
      </c>
      <c r="CP198" s="2033">
        <f t="shared" si="422"/>
        <v>1</v>
      </c>
      <c r="CQ198" s="2033">
        <f t="shared" si="423"/>
        <v>1</v>
      </c>
      <c r="CR198" s="2033">
        <f t="shared" si="424"/>
        <v>1</v>
      </c>
      <c r="CS198" s="2033">
        <f t="shared" si="425"/>
        <v>0</v>
      </c>
      <c r="CT198" s="2033">
        <f t="shared" si="426"/>
        <v>1</v>
      </c>
      <c r="CU198" s="1147" t="str">
        <f>'Country and technology list'!$I5</f>
        <v>Offshore wind</v>
      </c>
      <c r="CV198" s="1147"/>
      <c r="CW198" s="1147"/>
      <c r="CX198" s="1147"/>
      <c r="CY198" s="1147"/>
      <c r="CZ198" s="1147"/>
      <c r="DA198" s="1147"/>
      <c r="DB198" s="1147"/>
      <c r="DC198" s="1147"/>
      <c r="DD198" s="1147"/>
      <c r="DE198" s="1147"/>
      <c r="DF198" s="1147"/>
      <c r="DG198" s="1147"/>
      <c r="DH198" s="1147"/>
      <c r="DI198" s="1147"/>
      <c r="DJ198" s="1147"/>
      <c r="DK198" s="1147"/>
      <c r="DL198" s="1147"/>
      <c r="DM198" s="1147"/>
      <c r="DN198" s="1147"/>
      <c r="DO198" s="1147"/>
      <c r="DP198" s="1147"/>
      <c r="DQ198" s="1147"/>
      <c r="DR198" s="1147"/>
      <c r="DS198" s="1946"/>
      <c r="DT198" s="1946"/>
      <c r="DU198" s="1946"/>
      <c r="DV198" s="1946"/>
      <c r="DW198" s="1946"/>
      <c r="DX198" s="1946"/>
      <c r="DY198" s="1946"/>
      <c r="DZ198" s="1946"/>
      <c r="EA198" s="1946"/>
      <c r="EB198" s="1946"/>
      <c r="EC198" s="1147"/>
      <c r="ED198" s="1147"/>
      <c r="EE198" s="1147"/>
      <c r="EF198" s="1147"/>
      <c r="EG198" s="1147"/>
      <c r="EH198" s="1147"/>
      <c r="EI198" s="1147"/>
      <c r="EJ198" s="1147"/>
      <c r="EK198" s="1147"/>
      <c r="EL198" s="1147"/>
      <c r="EM198" s="1147"/>
      <c r="EN198" s="1147"/>
      <c r="EO198" s="1147"/>
      <c r="EP198" s="1147"/>
      <c r="EQ198" s="1147"/>
      <c r="ER198" s="1147"/>
      <c r="ES198" s="1147"/>
      <c r="ET198" s="1147"/>
      <c r="EU198" s="1147"/>
      <c r="EV198" s="1147"/>
      <c r="EW198" s="1147"/>
      <c r="EX198" s="1147"/>
      <c r="EY198" s="1147"/>
      <c r="EZ198" s="1147"/>
      <c r="FA198" s="1147"/>
      <c r="FB198" s="1147"/>
      <c r="FC198" s="1147"/>
      <c r="FD198" s="1147"/>
      <c r="FE198" s="1147"/>
      <c r="FF198" s="1147"/>
      <c r="FG198" s="1147"/>
      <c r="FH198" s="1147"/>
      <c r="FI198" s="1147"/>
      <c r="FJ198" s="1147"/>
      <c r="FK198" s="1147"/>
      <c r="FL198" s="1147"/>
      <c r="FM198" s="1147"/>
      <c r="FN198" s="1147"/>
      <c r="FO198" s="1147"/>
      <c r="FP198" s="1147"/>
      <c r="FQ198" s="1147"/>
      <c r="FR198" s="1147"/>
      <c r="FS198" s="1147"/>
      <c r="FT198" s="1147"/>
      <c r="FU198" s="1147"/>
      <c r="FV198" s="1147"/>
      <c r="FW198" s="1147"/>
      <c r="FX198" s="1147"/>
      <c r="FY198" s="1147"/>
      <c r="FZ198" s="1147"/>
      <c r="GA198" s="1147"/>
      <c r="GB198" s="1147"/>
      <c r="GC198" s="1147"/>
      <c r="GD198" s="1147"/>
      <c r="GE198" s="1147"/>
      <c r="GF198" s="1147"/>
      <c r="GG198" s="1147"/>
      <c r="GH198" s="1147"/>
      <c r="GI198" s="1147"/>
      <c r="GJ198" s="1147"/>
      <c r="GK198" s="1147"/>
      <c r="GL198" s="1147"/>
      <c r="GM198" s="1147"/>
      <c r="GN198" s="1147"/>
      <c r="GO198" s="1147"/>
      <c r="GP198" s="1206"/>
      <c r="GQ198" s="1147"/>
      <c r="GR198" s="1147"/>
    </row>
    <row r="199" spans="1:200" ht="32" customHeight="1">
      <c r="A199" s="1147"/>
      <c r="B199" s="1147"/>
      <c r="C199" s="1147"/>
      <c r="D199" s="1147"/>
      <c r="E199" s="1147"/>
      <c r="F199" s="1147"/>
      <c r="G199" s="1147"/>
      <c r="H199" s="1147"/>
      <c r="I199" s="1147"/>
      <c r="J199" s="1147"/>
      <c r="K199" s="1147"/>
      <c r="L199" s="1147"/>
      <c r="M199" s="1946"/>
      <c r="N199" s="2768" t="s">
        <v>419</v>
      </c>
      <c r="O199" s="2768"/>
      <c r="P199" s="2768"/>
      <c r="Q199" s="2768"/>
      <c r="R199" s="2768"/>
      <c r="S199" s="2768"/>
      <c r="T199" s="2768"/>
      <c r="U199" s="2768"/>
      <c r="V199" s="2768"/>
      <c r="W199" s="2768"/>
      <c r="X199" s="1946"/>
      <c r="Y199" s="2767" t="s">
        <v>420</v>
      </c>
      <c r="Z199" s="2767"/>
      <c r="AA199" s="2767"/>
      <c r="AB199" s="2767"/>
      <c r="AC199" s="2767"/>
      <c r="AD199" s="2767"/>
      <c r="AE199" s="2767"/>
      <c r="AF199" s="2767"/>
      <c r="AG199" s="2767"/>
      <c r="AH199" s="2767"/>
      <c r="AI199" s="1946"/>
      <c r="AJ199" s="1946"/>
      <c r="AK199" s="1946"/>
      <c r="AL199" s="1115" t="s">
        <v>416</v>
      </c>
      <c r="AM199" s="2766" t="s">
        <v>421</v>
      </c>
      <c r="AN199" s="2766"/>
      <c r="AO199" s="2766"/>
      <c r="AP199" s="2766"/>
      <c r="AQ199" s="2766"/>
      <c r="AR199" s="2766"/>
      <c r="AS199" s="2766"/>
      <c r="AT199" s="2766"/>
      <c r="AU199" s="2766"/>
      <c r="AV199" s="2766"/>
      <c r="AW199" s="1946"/>
      <c r="AX199" s="1946"/>
      <c r="AY199" s="1946"/>
      <c r="AZ199" s="1946"/>
      <c r="BA199" s="1946"/>
      <c r="BB199" s="1946"/>
      <c r="BC199" s="1946"/>
      <c r="BD199" s="1946"/>
      <c r="BE199" s="1946"/>
      <c r="BF199" s="1946"/>
      <c r="BG199" s="1946"/>
      <c r="BH199" s="1946"/>
      <c r="BI199" s="1946"/>
      <c r="BJ199" s="1946"/>
      <c r="BK199" s="1946"/>
      <c r="BL199" s="1946"/>
      <c r="BM199" s="1946"/>
      <c r="BN199" s="2768" t="s">
        <v>422</v>
      </c>
      <c r="BO199" s="2768"/>
      <c r="BP199" s="2768"/>
      <c r="BQ199" s="2768"/>
      <c r="BR199" s="2768"/>
      <c r="BS199" s="2768"/>
      <c r="BT199" s="2768"/>
      <c r="BU199" s="2768"/>
      <c r="BV199" s="2768"/>
      <c r="BW199" s="2768"/>
      <c r="BX199" s="1946"/>
      <c r="BY199" s="1946"/>
      <c r="BZ199" s="1946"/>
      <c r="CA199" s="1946"/>
      <c r="CB199" s="1946"/>
      <c r="CC199" s="1946"/>
      <c r="CD199" s="1946"/>
      <c r="CE199" s="1946"/>
      <c r="CF199" s="1946"/>
      <c r="CG199" s="1946"/>
      <c r="CH199" s="1946"/>
      <c r="CI199" s="1946"/>
      <c r="CJ199" s="1363">
        <f>DJ3</f>
        <v>4</v>
      </c>
      <c r="CK199" s="2033">
        <f t="shared" si="427"/>
        <v>0</v>
      </c>
      <c r="CL199" s="2033">
        <f t="shared" si="418"/>
        <v>0</v>
      </c>
      <c r="CM199" s="2033">
        <f t="shared" si="419"/>
        <v>0</v>
      </c>
      <c r="CN199" s="2033">
        <f t="shared" si="420"/>
        <v>1</v>
      </c>
      <c r="CO199" s="2033">
        <f t="shared" si="421"/>
        <v>1</v>
      </c>
      <c r="CP199" s="2033">
        <f t="shared" si="422"/>
        <v>1</v>
      </c>
      <c r="CQ199" s="2033">
        <f t="shared" si="423"/>
        <v>0</v>
      </c>
      <c r="CR199" s="2033">
        <f t="shared" si="424"/>
        <v>0</v>
      </c>
      <c r="CS199" s="2033">
        <f t="shared" si="425"/>
        <v>0</v>
      </c>
      <c r="CT199" s="2033">
        <f t="shared" si="426"/>
        <v>0</v>
      </c>
      <c r="CU199" s="1147" t="str">
        <f>'Country and technology list'!$I6</f>
        <v>Wave device</v>
      </c>
      <c r="CV199" s="1147"/>
      <c r="CW199" s="1147"/>
      <c r="CX199" s="1147"/>
      <c r="CY199" s="1147"/>
      <c r="CZ199" s="1147"/>
      <c r="DA199" s="1147"/>
      <c r="DB199" s="1147"/>
      <c r="DC199" s="1147"/>
      <c r="DD199" s="1147"/>
      <c r="DE199" s="1147"/>
      <c r="DF199" s="1147"/>
      <c r="DG199" s="1147"/>
      <c r="DH199" s="1946"/>
      <c r="DI199" s="1946"/>
      <c r="DJ199" s="1946"/>
      <c r="DK199" s="1946"/>
      <c r="DL199" s="1946"/>
      <c r="DM199" s="1946"/>
      <c r="DN199" s="1946"/>
      <c r="DO199" s="1946"/>
      <c r="DP199" s="1946"/>
      <c r="DQ199" s="1946"/>
      <c r="DR199" s="1946"/>
      <c r="DS199" s="1946"/>
      <c r="DT199" s="1946"/>
      <c r="DU199" s="1946"/>
      <c r="DV199" s="1946"/>
      <c r="DW199" s="1946"/>
      <c r="DX199" s="1946"/>
      <c r="DY199" s="1946"/>
      <c r="DZ199" s="1946"/>
      <c r="EA199" s="1946"/>
      <c r="EB199" s="1946"/>
      <c r="EC199" s="1147"/>
      <c r="ED199" s="1147"/>
      <c r="EE199" s="1147"/>
      <c r="EF199" s="1147"/>
      <c r="EG199" s="1147"/>
      <c r="EH199" s="1147"/>
      <c r="EI199" s="1147"/>
      <c r="EJ199" s="1147"/>
      <c r="EK199" s="1147"/>
      <c r="EL199" s="1147"/>
      <c r="EM199" s="1147"/>
      <c r="EN199" s="1147"/>
      <c r="EO199" s="1147"/>
      <c r="EP199" s="1147"/>
      <c r="EQ199" s="1147"/>
      <c r="ER199" s="1147"/>
      <c r="ES199" s="1147"/>
      <c r="ET199" s="1147"/>
      <c r="EU199" s="1147"/>
      <c r="EV199" s="1147"/>
      <c r="EW199" s="1147"/>
      <c r="EX199" s="1147"/>
      <c r="EY199" s="1147"/>
      <c r="EZ199" s="1147"/>
      <c r="FA199" s="1147"/>
      <c r="FB199" s="1147"/>
      <c r="FC199" s="1147"/>
      <c r="FD199" s="1147"/>
      <c r="FE199" s="1147"/>
      <c r="FF199" s="1147"/>
      <c r="FG199" s="1147"/>
      <c r="FH199" s="1147"/>
      <c r="FI199" s="1147"/>
      <c r="FJ199" s="1147"/>
      <c r="FK199" s="1147"/>
      <c r="FL199" s="1147"/>
      <c r="FM199" s="1147"/>
      <c r="FN199" s="1147"/>
      <c r="FO199" s="1147"/>
      <c r="FP199" s="1147"/>
      <c r="FQ199" s="1147"/>
      <c r="FR199" s="1147"/>
      <c r="FS199" s="1147"/>
      <c r="FT199" s="1147"/>
      <c r="FU199" s="1147"/>
      <c r="FV199" s="1147"/>
      <c r="FW199" s="1147"/>
      <c r="FX199" s="1147"/>
      <c r="FY199" s="1147"/>
      <c r="FZ199" s="1147"/>
      <c r="GA199" s="1147"/>
      <c r="GB199" s="1147"/>
      <c r="GC199" s="1147"/>
      <c r="GD199" s="1147"/>
      <c r="GE199" s="1147"/>
      <c r="GF199" s="1147"/>
      <c r="GG199" s="1147"/>
      <c r="GH199" s="1147"/>
      <c r="GI199" s="1147"/>
      <c r="GJ199" s="1147"/>
      <c r="GK199" s="1147"/>
      <c r="GL199" s="1147"/>
      <c r="GM199" s="1147"/>
      <c r="GN199" s="1147"/>
      <c r="GO199" s="1147"/>
      <c r="GP199" s="1147"/>
      <c r="GQ199" s="1147"/>
      <c r="GR199" s="1147"/>
    </row>
    <row r="200" spans="1:200" ht="32" customHeight="1">
      <c r="A200" s="1147"/>
      <c r="B200" s="1147"/>
      <c r="C200" s="1147"/>
      <c r="D200" s="1147"/>
      <c r="E200" s="1147"/>
      <c r="F200" s="1147"/>
      <c r="G200" s="1147"/>
      <c r="H200" s="1147"/>
      <c r="I200" s="1147"/>
      <c r="J200" s="1147"/>
      <c r="K200" s="1147"/>
      <c r="L200" s="1147"/>
      <c r="M200" s="1946"/>
      <c r="N200" s="2768" t="s">
        <v>423</v>
      </c>
      <c r="O200" s="2768"/>
      <c r="P200" s="2768"/>
      <c r="Q200" s="2768"/>
      <c r="R200" s="2768"/>
      <c r="S200" s="2768"/>
      <c r="T200" s="2768"/>
      <c r="U200" s="2768"/>
      <c r="V200" s="2768"/>
      <c r="W200" s="2768"/>
      <c r="X200" s="1946"/>
      <c r="Y200" s="1946"/>
      <c r="Z200" s="1946"/>
      <c r="AA200" s="1946"/>
      <c r="AB200" s="1946"/>
      <c r="AC200" s="1946"/>
      <c r="AD200" s="1946"/>
      <c r="AE200" s="1946"/>
      <c r="AF200" s="1946"/>
      <c r="AG200" s="1946"/>
      <c r="AH200" s="1946"/>
      <c r="AI200" s="1946"/>
      <c r="AJ200" s="1946"/>
      <c r="AK200" s="1946"/>
      <c r="AL200" s="1946"/>
      <c r="AM200" s="1946"/>
      <c r="AN200" s="1946"/>
      <c r="AO200" s="1946"/>
      <c r="AP200" s="1946"/>
      <c r="AQ200" s="1946"/>
      <c r="AR200" s="1946"/>
      <c r="AS200" s="1946"/>
      <c r="AT200" s="1946"/>
      <c r="AU200" s="2027"/>
      <c r="AV200" s="1946"/>
      <c r="AW200" s="1946"/>
      <c r="AX200" s="1946"/>
      <c r="AY200" s="1946"/>
      <c r="AZ200" s="1946"/>
      <c r="BA200" s="1946"/>
      <c r="BB200" s="1946"/>
      <c r="BC200" s="1946"/>
      <c r="BD200" s="1946"/>
      <c r="BE200" s="1946"/>
      <c r="BF200" s="1946"/>
      <c r="BG200" s="1946"/>
      <c r="BH200" s="1946"/>
      <c r="BI200" s="1147"/>
      <c r="BJ200" s="1946"/>
      <c r="BK200" s="1946"/>
      <c r="BL200" s="1946"/>
      <c r="BM200" s="1946"/>
      <c r="BN200" s="2768"/>
      <c r="BO200" s="2768"/>
      <c r="BP200" s="2768"/>
      <c r="BQ200" s="2768"/>
      <c r="BR200" s="2768"/>
      <c r="BS200" s="2768"/>
      <c r="BT200" s="2768"/>
      <c r="BU200" s="2768"/>
      <c r="BV200" s="2768"/>
      <c r="BW200" s="2768"/>
      <c r="BX200" s="1946"/>
      <c r="BY200" s="1946"/>
      <c r="BZ200" s="1946"/>
      <c r="CA200" s="1946"/>
      <c r="CB200" s="1946"/>
      <c r="CC200" s="1946"/>
      <c r="CD200" s="1946"/>
      <c r="CE200" s="1946"/>
      <c r="CF200" s="1946"/>
      <c r="CG200" s="1946"/>
      <c r="CH200" s="1946"/>
      <c r="CI200" s="1946"/>
      <c r="CJ200" s="1363">
        <f>DK3</f>
        <v>2</v>
      </c>
      <c r="CK200" s="2033">
        <f t="shared" si="427"/>
        <v>0</v>
      </c>
      <c r="CL200" s="2033">
        <f t="shared" si="418"/>
        <v>0</v>
      </c>
      <c r="CM200" s="2033">
        <f t="shared" si="419"/>
        <v>0</v>
      </c>
      <c r="CN200" s="2033">
        <f t="shared" si="420"/>
        <v>0</v>
      </c>
      <c r="CO200" s="2033">
        <f t="shared" si="421"/>
        <v>1</v>
      </c>
      <c r="CP200" s="2033">
        <f t="shared" si="422"/>
        <v>0</v>
      </c>
      <c r="CQ200" s="2033">
        <f t="shared" si="423"/>
        <v>0</v>
      </c>
      <c r="CR200" s="2033">
        <f t="shared" si="424"/>
        <v>0</v>
      </c>
      <c r="CS200" s="2033">
        <f t="shared" si="425"/>
        <v>0</v>
      </c>
      <c r="CT200" s="2033">
        <f t="shared" si="426"/>
        <v>0</v>
      </c>
      <c r="CU200" s="1147" t="str">
        <f>'Country and technology list'!$I7</f>
        <v>Geothermal electric plant</v>
      </c>
      <c r="CV200" s="1147"/>
      <c r="CW200" s="1147"/>
      <c r="CX200" s="1147"/>
      <c r="CY200" s="1147"/>
      <c r="CZ200" s="1147"/>
      <c r="DA200" s="1147"/>
      <c r="DB200" s="1147"/>
      <c r="DC200" s="1147"/>
      <c r="DD200" s="1147"/>
      <c r="DE200" s="1147"/>
      <c r="DF200" s="1147"/>
      <c r="DG200" s="1147"/>
      <c r="DH200" s="1946"/>
      <c r="DI200" s="1946"/>
      <c r="DJ200" s="1946"/>
      <c r="DK200" s="1946"/>
      <c r="DL200" s="1946"/>
      <c r="DM200" s="1946"/>
      <c r="DN200" s="1946"/>
      <c r="DO200" s="1946"/>
      <c r="DP200" s="1946"/>
      <c r="DQ200" s="1946"/>
      <c r="DR200" s="1946"/>
      <c r="DS200" s="1946"/>
      <c r="DT200" s="1946"/>
      <c r="DU200" s="1946"/>
      <c r="DV200" s="1946"/>
      <c r="DW200" s="1946"/>
      <c r="DX200" s="1946"/>
      <c r="DY200" s="1946"/>
      <c r="DZ200" s="1946"/>
      <c r="EA200" s="1946"/>
      <c r="EB200" s="1946"/>
      <c r="EC200" s="1147"/>
      <c r="ED200" s="1147"/>
      <c r="EE200" s="1147"/>
      <c r="EF200" s="1147"/>
      <c r="EG200" s="1147"/>
      <c r="EH200" s="1147"/>
      <c r="EI200" s="1147"/>
      <c r="EJ200" s="1147"/>
      <c r="EK200" s="1147"/>
      <c r="EL200" s="1147"/>
      <c r="EM200" s="1147"/>
      <c r="EN200" s="1147"/>
      <c r="EO200" s="1147"/>
      <c r="EP200" s="1147"/>
      <c r="EQ200" s="1147"/>
      <c r="ER200" s="1147"/>
      <c r="ES200" s="1147"/>
      <c r="ET200" s="1147"/>
      <c r="EU200" s="1147"/>
      <c r="EV200" s="1147"/>
      <c r="EW200" s="1147"/>
      <c r="EX200" s="1147"/>
      <c r="EY200" s="1147"/>
      <c r="EZ200" s="1147"/>
      <c r="FA200" s="1147"/>
      <c r="FB200" s="1147"/>
      <c r="FC200" s="1147"/>
      <c r="FD200" s="1147"/>
      <c r="FE200" s="1147"/>
      <c r="FF200" s="1147"/>
      <c r="FG200" s="1147"/>
      <c r="FH200" s="1147"/>
      <c r="FI200" s="1147"/>
      <c r="FJ200" s="1147"/>
      <c r="FK200" s="1147"/>
      <c r="FL200" s="1147"/>
      <c r="FM200" s="1147"/>
      <c r="FN200" s="1147"/>
      <c r="FO200" s="1147"/>
      <c r="FP200" s="1147"/>
      <c r="FQ200" s="1147"/>
      <c r="FR200" s="1147"/>
      <c r="FS200" s="1147"/>
      <c r="FT200" s="1147"/>
      <c r="FU200" s="1147"/>
      <c r="FV200" s="1147"/>
      <c r="FW200" s="1147"/>
      <c r="FX200" s="1147"/>
      <c r="FY200" s="1147"/>
      <c r="FZ200" s="1147"/>
      <c r="GA200" s="1147"/>
      <c r="GB200" s="1147"/>
      <c r="GC200" s="1147"/>
      <c r="GD200" s="1147"/>
      <c r="GE200" s="1147"/>
      <c r="GF200" s="1147"/>
      <c r="GG200" s="1147"/>
      <c r="GH200" s="1147"/>
      <c r="GI200" s="1147"/>
      <c r="GJ200" s="1147"/>
      <c r="GK200" s="1147"/>
      <c r="GL200" s="1147"/>
      <c r="GM200" s="1147"/>
      <c r="GN200" s="1147"/>
      <c r="GO200" s="1147"/>
      <c r="GP200" s="1147"/>
      <c r="GQ200" s="1147"/>
      <c r="GR200" s="1147"/>
    </row>
    <row r="201" spans="1:200" ht="18" customHeight="1">
      <c r="A201" s="1104" t="s">
        <v>424</v>
      </c>
      <c r="B201" s="658"/>
      <c r="C201" s="658"/>
      <c r="D201" s="658"/>
      <c r="E201" s="658"/>
      <c r="F201" s="658"/>
      <c r="G201" s="658"/>
      <c r="H201" s="658"/>
      <c r="I201" s="658"/>
      <c r="J201" s="658"/>
      <c r="K201" s="658"/>
      <c r="L201" s="658"/>
      <c r="M201" s="1946"/>
      <c r="N201" s="1946"/>
      <c r="O201" s="1946"/>
      <c r="P201" s="1946"/>
      <c r="Q201" s="1946"/>
      <c r="R201" s="1946"/>
      <c r="S201" s="1946"/>
      <c r="T201" s="1946"/>
      <c r="U201" s="1946"/>
      <c r="V201" s="1946"/>
      <c r="W201" s="1946"/>
      <c r="X201" s="1946"/>
      <c r="Y201" s="1946"/>
      <c r="Z201" s="1946"/>
      <c r="AA201" s="1946"/>
      <c r="AB201" s="1946"/>
      <c r="AC201" s="1946"/>
      <c r="AD201" s="1946"/>
      <c r="AE201" s="1946"/>
      <c r="AF201" s="1946"/>
      <c r="AG201" s="1946"/>
      <c r="AH201" s="1946"/>
      <c r="AI201" s="1946"/>
      <c r="AJ201" s="1946"/>
      <c r="AK201" s="1946"/>
      <c r="AL201" s="1946"/>
      <c r="AM201" s="1946"/>
      <c r="AN201" s="1946"/>
      <c r="AO201" s="1946"/>
      <c r="AP201" s="1946"/>
      <c r="AQ201" s="1946"/>
      <c r="AR201" s="1946"/>
      <c r="AS201" s="1946"/>
      <c r="AT201" s="1946"/>
      <c r="AU201" s="1946"/>
      <c r="AV201" s="1946"/>
      <c r="AW201" s="1946"/>
      <c r="AX201" s="1946"/>
      <c r="AY201" s="1946"/>
      <c r="AZ201" s="1946"/>
      <c r="BA201" s="1946"/>
      <c r="BB201" s="1946"/>
      <c r="BC201" s="1946"/>
      <c r="BD201" s="1946"/>
      <c r="BE201" s="1946"/>
      <c r="BF201" s="1946"/>
      <c r="BG201" s="1946"/>
      <c r="BH201" s="1946"/>
      <c r="BI201" s="1946"/>
      <c r="BJ201" s="1946"/>
      <c r="BK201" s="1946"/>
      <c r="BL201" s="1946"/>
      <c r="BM201" s="1946"/>
      <c r="BN201" s="1946"/>
      <c r="BO201" s="1946"/>
      <c r="BP201" s="1946"/>
      <c r="BQ201" s="1946"/>
      <c r="BR201" s="1946"/>
      <c r="BS201" s="1946"/>
      <c r="BT201" s="1946"/>
      <c r="BU201" s="1946"/>
      <c r="BV201" s="1946"/>
      <c r="BW201" s="1946"/>
      <c r="BX201" s="1946"/>
      <c r="BY201" s="1946"/>
      <c r="BZ201" s="1946"/>
      <c r="CA201" s="1946"/>
      <c r="CB201" s="1946"/>
      <c r="CC201" s="1946"/>
      <c r="CD201" s="1946"/>
      <c r="CE201" s="1946"/>
      <c r="CF201" s="1946"/>
      <c r="CG201" s="1946"/>
      <c r="CH201" s="1946"/>
      <c r="CI201" s="1946"/>
      <c r="CJ201" s="1363">
        <f>DL3</f>
        <v>1</v>
      </c>
      <c r="CK201" s="2033">
        <f t="shared" si="427"/>
        <v>0</v>
      </c>
      <c r="CL201" s="2033">
        <f t="shared" si="418"/>
        <v>0</v>
      </c>
      <c r="CM201" s="2033">
        <f t="shared" si="419"/>
        <v>0</v>
      </c>
      <c r="CN201" s="2033">
        <f t="shared" si="420"/>
        <v>0</v>
      </c>
      <c r="CO201" s="2033">
        <f t="shared" si="421"/>
        <v>0</v>
      </c>
      <c r="CP201" s="2033">
        <f t="shared" si="422"/>
        <v>0</v>
      </c>
      <c r="CQ201" s="2033">
        <f t="shared" si="423"/>
        <v>0</v>
      </c>
      <c r="CR201" s="2033">
        <f t="shared" si="424"/>
        <v>0</v>
      </c>
      <c r="CS201" s="2033">
        <f t="shared" si="425"/>
        <v>0</v>
      </c>
      <c r="CT201" s="2033">
        <f t="shared" si="426"/>
        <v>0</v>
      </c>
      <c r="CU201" s="1147" t="str">
        <f>'Country and technology list'!$I8</f>
        <v>Hydroelectric plant</v>
      </c>
      <c r="CV201" s="1147"/>
      <c r="CW201" s="1147"/>
      <c r="CX201" s="1147"/>
      <c r="CY201" s="1147"/>
      <c r="CZ201" s="1147"/>
      <c r="DA201" s="1147"/>
      <c r="DB201" s="1147"/>
      <c r="DC201" s="1147"/>
      <c r="DD201" s="1147"/>
      <c r="DE201" s="1147"/>
      <c r="DF201" s="1147"/>
      <c r="DG201" s="1147"/>
      <c r="DH201" s="1946"/>
      <c r="DI201" s="1946"/>
      <c r="DJ201" s="1946"/>
      <c r="DK201" s="1946"/>
      <c r="DL201" s="1946"/>
      <c r="DM201" s="1946"/>
      <c r="DN201" s="1946"/>
      <c r="DO201" s="1946"/>
      <c r="DP201" s="1946"/>
      <c r="DQ201" s="1946"/>
      <c r="DR201" s="1946"/>
      <c r="DS201" s="1946"/>
      <c r="DT201" s="1946"/>
      <c r="DU201" s="1946"/>
      <c r="DV201" s="1946"/>
      <c r="DW201" s="1946"/>
      <c r="DX201" s="1946"/>
      <c r="DY201" s="1946"/>
      <c r="DZ201" s="1946"/>
      <c r="EA201" s="1946"/>
      <c r="EB201" s="1946"/>
      <c r="EC201" s="1147"/>
      <c r="ED201" s="1147"/>
      <c r="EE201" s="1147"/>
      <c r="EF201" s="1147"/>
      <c r="EG201" s="1147"/>
      <c r="EH201" s="1147"/>
      <c r="EI201" s="1147"/>
      <c r="EJ201" s="1147"/>
      <c r="EK201" s="1147"/>
      <c r="EL201" s="1147"/>
      <c r="EM201" s="1147"/>
      <c r="EN201" s="1147"/>
      <c r="EO201" s="1147"/>
      <c r="EP201" s="1147"/>
      <c r="EQ201" s="1147"/>
      <c r="ER201" s="1147"/>
      <c r="ES201" s="1147"/>
      <c r="ET201" s="1147"/>
      <c r="EU201" s="1147"/>
      <c r="EV201" s="1147"/>
      <c r="EW201" s="1147"/>
      <c r="EX201" s="1147"/>
      <c r="EY201" s="1147"/>
      <c r="EZ201" s="1147"/>
      <c r="FA201" s="1147"/>
      <c r="FB201" s="1147"/>
      <c r="FC201" s="1147"/>
      <c r="FD201" s="1147"/>
      <c r="FE201" s="1147"/>
      <c r="FF201" s="1147"/>
      <c r="FG201" s="1147"/>
      <c r="FH201" s="1147"/>
      <c r="FI201" s="1147"/>
      <c r="FJ201" s="1147"/>
      <c r="FK201" s="1147"/>
      <c r="FL201" s="1147"/>
      <c r="FM201" s="1147"/>
      <c r="FN201" s="1147"/>
      <c r="FO201" s="1147"/>
      <c r="FP201" s="1147"/>
      <c r="FQ201" s="1147"/>
      <c r="FR201" s="1147"/>
      <c r="FS201" s="1147"/>
      <c r="FT201" s="1147"/>
      <c r="FU201" s="1147"/>
      <c r="FV201" s="1147"/>
      <c r="FW201" s="1147"/>
      <c r="FX201" s="1147"/>
      <c r="FY201" s="1147"/>
      <c r="FZ201" s="1147"/>
      <c r="GA201" s="1147"/>
      <c r="GB201" s="1147"/>
      <c r="GC201" s="1147"/>
      <c r="GD201" s="1147"/>
      <c r="GE201" s="1147"/>
      <c r="GF201" s="1147"/>
      <c r="GG201" s="1147"/>
      <c r="GH201" s="1147"/>
      <c r="GI201" s="1147"/>
      <c r="GJ201" s="1147"/>
      <c r="GK201" s="1147"/>
      <c r="GL201" s="1147"/>
      <c r="GM201" s="1147"/>
      <c r="GN201" s="1147"/>
      <c r="GO201" s="1147"/>
      <c r="GP201" s="1147"/>
      <c r="GQ201" s="1147"/>
      <c r="GR201" s="1147"/>
    </row>
    <row r="202" spans="1:200" ht="18" customHeight="1">
      <c r="A202" s="2768" t="s">
        <v>425</v>
      </c>
      <c r="B202" s="2768"/>
      <c r="C202" s="2768"/>
      <c r="D202" s="2768"/>
      <c r="E202" s="2768"/>
      <c r="F202" s="2768"/>
      <c r="G202" s="2768"/>
      <c r="H202" s="2768"/>
      <c r="I202" s="2768"/>
      <c r="J202" s="2768"/>
      <c r="K202" s="2768"/>
      <c r="L202" s="2768"/>
      <c r="M202" s="1946"/>
      <c r="N202" s="1946"/>
      <c r="O202" s="1946"/>
      <c r="P202" s="1946"/>
      <c r="Q202" s="1946"/>
      <c r="R202" s="1946"/>
      <c r="S202" s="1946"/>
      <c r="T202" s="1946"/>
      <c r="U202" s="1946"/>
      <c r="V202" s="1946"/>
      <c r="W202" s="1946"/>
      <c r="X202" s="1946"/>
      <c r="Y202" s="1946"/>
      <c r="Z202" s="1946"/>
      <c r="AA202" s="1946"/>
      <c r="AB202" s="1946"/>
      <c r="AC202" s="1946"/>
      <c r="AD202" s="1946"/>
      <c r="AE202" s="1946"/>
      <c r="AF202" s="1946"/>
      <c r="AG202" s="1946"/>
      <c r="AH202" s="1946"/>
      <c r="AI202" s="1946"/>
      <c r="AJ202" s="1946"/>
      <c r="AK202" s="1946"/>
      <c r="AL202" s="1946"/>
      <c r="AM202" s="1946"/>
      <c r="AN202" s="1946"/>
      <c r="AO202" s="1946"/>
      <c r="AP202" s="1946"/>
      <c r="AQ202" s="1946"/>
      <c r="AR202" s="1946"/>
      <c r="AS202" s="1946"/>
      <c r="AT202" s="1946"/>
      <c r="AU202" s="1946"/>
      <c r="AV202" s="1946"/>
      <c r="AW202" s="1946"/>
      <c r="AX202" s="1946"/>
      <c r="AY202" s="1946"/>
      <c r="AZ202" s="1946"/>
      <c r="BA202" s="1946"/>
      <c r="BB202" s="1946"/>
      <c r="BC202" s="1946"/>
      <c r="BD202" s="1946"/>
      <c r="BE202" s="1946"/>
      <c r="BF202" s="1946"/>
      <c r="BG202" s="1946"/>
      <c r="BH202" s="1946"/>
      <c r="BI202" s="1946"/>
      <c r="BJ202" s="1946"/>
      <c r="BK202" s="1946"/>
      <c r="BL202" s="1946"/>
      <c r="BM202" s="1946"/>
      <c r="BN202" s="1946"/>
      <c r="BO202" s="1946"/>
      <c r="BP202" s="1946"/>
      <c r="BQ202" s="1946"/>
      <c r="BR202" s="1946"/>
      <c r="BS202" s="1946"/>
      <c r="BT202" s="1946"/>
      <c r="BU202" s="1946"/>
      <c r="BV202" s="1946"/>
      <c r="BW202" s="1946"/>
      <c r="BX202" s="1946"/>
      <c r="BY202" s="1946"/>
      <c r="BZ202" s="1946"/>
      <c r="CA202" s="1946"/>
      <c r="CB202" s="1946"/>
      <c r="CC202" s="1946"/>
      <c r="CD202" s="1946"/>
      <c r="CE202" s="1946"/>
      <c r="CF202" s="1946"/>
      <c r="CG202" s="1946"/>
      <c r="CH202" s="1946"/>
      <c r="CI202" s="1946"/>
      <c r="CJ202" s="1363">
        <f>DM3</f>
        <v>3</v>
      </c>
      <c r="CK202" s="2033">
        <f t="shared" si="427"/>
        <v>0</v>
      </c>
      <c r="CL202" s="2033">
        <f t="shared" si="418"/>
        <v>0</v>
      </c>
      <c r="CM202" s="2033">
        <f t="shared" si="419"/>
        <v>0</v>
      </c>
      <c r="CN202" s="2033">
        <f t="shared" si="420"/>
        <v>1</v>
      </c>
      <c r="CO202" s="2033">
        <f t="shared" si="421"/>
        <v>1</v>
      </c>
      <c r="CP202" s="2033">
        <f t="shared" si="422"/>
        <v>0</v>
      </c>
      <c r="CQ202" s="2033">
        <f t="shared" si="423"/>
        <v>0</v>
      </c>
      <c r="CR202" s="2033">
        <f t="shared" si="424"/>
        <v>0</v>
      </c>
      <c r="CS202" s="2033">
        <f t="shared" si="425"/>
        <v>0</v>
      </c>
      <c r="CT202" s="2033">
        <f t="shared" si="426"/>
        <v>0</v>
      </c>
      <c r="CU202" s="1147" t="str">
        <f>'Country and technology list'!$I9</f>
        <v>Tidal turbine</v>
      </c>
      <c r="CV202" s="1147"/>
      <c r="CW202" s="1147"/>
      <c r="CX202" s="1147"/>
      <c r="CY202" s="1147"/>
      <c r="CZ202" s="1147"/>
      <c r="DA202" s="1147"/>
      <c r="DB202" s="1147"/>
      <c r="DC202" s="1147"/>
      <c r="DD202" s="1147"/>
      <c r="DE202" s="1147"/>
      <c r="DF202" s="1147"/>
      <c r="DG202" s="1147"/>
      <c r="DH202" s="1946"/>
      <c r="DI202" s="1946"/>
      <c r="DJ202" s="1946"/>
      <c r="DK202" s="1946"/>
      <c r="DL202" s="1946"/>
      <c r="DM202" s="1946"/>
      <c r="DN202" s="1946"/>
      <c r="DO202" s="1946"/>
      <c r="DP202" s="1946"/>
      <c r="DQ202" s="1946"/>
      <c r="DR202" s="1946"/>
      <c r="DS202" s="1946"/>
      <c r="DT202" s="1946"/>
      <c r="DU202" s="1946"/>
      <c r="DV202" s="1946"/>
      <c r="DW202" s="1946"/>
      <c r="DX202" s="1946"/>
      <c r="DY202" s="1946"/>
      <c r="DZ202" s="1946"/>
      <c r="EA202" s="1946"/>
      <c r="EB202" s="1946"/>
      <c r="EC202" s="1147"/>
      <c r="ED202" s="1147"/>
      <c r="EE202" s="1147"/>
      <c r="EF202" s="1147"/>
      <c r="EG202" s="1147"/>
      <c r="EH202" s="1147"/>
      <c r="EI202" s="1147"/>
      <c r="EJ202" s="1147"/>
      <c r="EK202" s="1147"/>
      <c r="EL202" s="1147"/>
      <c r="EM202" s="1147"/>
      <c r="EN202" s="1147"/>
      <c r="EO202" s="1147"/>
      <c r="EP202" s="1147"/>
      <c r="EQ202" s="1147"/>
      <c r="ER202" s="1147"/>
      <c r="ES202" s="1147"/>
      <c r="ET202" s="1147"/>
      <c r="EU202" s="1147"/>
      <c r="EV202" s="1147"/>
      <c r="EW202" s="1147"/>
      <c r="EX202" s="1147"/>
      <c r="EY202" s="1147"/>
      <c r="EZ202" s="1147"/>
      <c r="FA202" s="1147"/>
      <c r="FB202" s="1147"/>
      <c r="FC202" s="1147"/>
      <c r="FD202" s="1147"/>
      <c r="FE202" s="1147"/>
      <c r="FF202" s="1147"/>
      <c r="FG202" s="1147"/>
      <c r="FH202" s="1147"/>
      <c r="FI202" s="1147"/>
      <c r="FJ202" s="1147"/>
      <c r="FK202" s="1147"/>
      <c r="FL202" s="1147"/>
      <c r="FM202" s="1147"/>
      <c r="FN202" s="1147"/>
      <c r="FO202" s="1147"/>
      <c r="FP202" s="1147"/>
      <c r="FQ202" s="1147"/>
      <c r="FR202" s="1147"/>
      <c r="FS202" s="1147"/>
      <c r="FT202" s="1147"/>
      <c r="FU202" s="1147"/>
      <c r="FV202" s="1147"/>
      <c r="FW202" s="1147"/>
      <c r="FX202" s="1147"/>
      <c r="FY202" s="1147"/>
      <c r="FZ202" s="1147"/>
      <c r="GA202" s="1147"/>
      <c r="GB202" s="1147"/>
      <c r="GC202" s="1147"/>
      <c r="GD202" s="1147"/>
      <c r="GE202" s="1147"/>
      <c r="GF202" s="1147"/>
      <c r="GG202" s="1147"/>
      <c r="GH202" s="1147"/>
      <c r="GI202" s="1147"/>
      <c r="GJ202" s="1147"/>
      <c r="GK202" s="1147"/>
      <c r="GL202" s="1147"/>
      <c r="GM202" s="1147"/>
      <c r="GN202" s="1147"/>
      <c r="GO202" s="1147"/>
      <c r="GP202" s="1147"/>
      <c r="GQ202" s="1147"/>
      <c r="GR202" s="1147"/>
    </row>
    <row r="203" spans="1:200" ht="18" customHeight="1">
      <c r="A203" s="2768"/>
      <c r="B203" s="2768"/>
      <c r="C203" s="2768"/>
      <c r="D203" s="2768"/>
      <c r="E203" s="2768"/>
      <c r="F203" s="2768"/>
      <c r="G203" s="2768"/>
      <c r="H203" s="2768"/>
      <c r="I203" s="2768"/>
      <c r="J203" s="2768"/>
      <c r="K203" s="2768"/>
      <c r="L203" s="2768"/>
      <c r="M203" s="1946"/>
      <c r="N203" s="1946"/>
      <c r="O203" s="1946"/>
      <c r="P203" s="1946"/>
      <c r="Q203" s="1946"/>
      <c r="R203" s="1946"/>
      <c r="S203" s="1946"/>
      <c r="T203" s="1946"/>
      <c r="U203" s="1946"/>
      <c r="V203" s="1946"/>
      <c r="W203" s="1946"/>
      <c r="X203" s="1946"/>
      <c r="Y203" s="1946"/>
      <c r="Z203" s="1946"/>
      <c r="AA203" s="1946"/>
      <c r="AB203" s="1946"/>
      <c r="AC203" s="1946"/>
      <c r="AD203" s="1946"/>
      <c r="AE203" s="1946"/>
      <c r="AF203" s="1946"/>
      <c r="AG203" s="1946"/>
      <c r="AH203" s="1946"/>
      <c r="AI203" s="1946"/>
      <c r="AJ203" s="1946"/>
      <c r="AK203" s="1946"/>
      <c r="AL203" s="1946"/>
      <c r="AM203" s="1946"/>
      <c r="AN203" s="1946"/>
      <c r="AO203" s="1946"/>
      <c r="AP203" s="1946"/>
      <c r="AQ203" s="1946"/>
      <c r="AR203" s="1946"/>
      <c r="AS203" s="1946"/>
      <c r="AT203" s="1946"/>
      <c r="AU203" s="1946"/>
      <c r="AV203" s="1946"/>
      <c r="AW203" s="1946"/>
      <c r="AX203" s="1946"/>
      <c r="AY203" s="1946"/>
      <c r="AZ203" s="1946"/>
      <c r="BA203" s="1946"/>
      <c r="BB203" s="1946"/>
      <c r="BC203" s="1946"/>
      <c r="BD203" s="1946"/>
      <c r="BE203" s="1946"/>
      <c r="BF203" s="1946"/>
      <c r="BG203" s="1946"/>
      <c r="BH203" s="1946"/>
      <c r="BI203" s="1946"/>
      <c r="BJ203" s="1946"/>
      <c r="BK203" s="1946"/>
      <c r="BL203" s="1946"/>
      <c r="BM203" s="1946"/>
      <c r="BN203" s="1946"/>
      <c r="BO203" s="1946"/>
      <c r="BP203" s="1946"/>
      <c r="BQ203" s="1946"/>
      <c r="BR203" s="1946"/>
      <c r="BS203" s="1946"/>
      <c r="BT203" s="1946"/>
      <c r="BU203" s="1946"/>
      <c r="BV203" s="1946"/>
      <c r="BW203" s="1946"/>
      <c r="BX203" s="1946"/>
      <c r="BY203" s="1946"/>
      <c r="BZ203" s="1946"/>
      <c r="CA203" s="1946"/>
      <c r="CB203" s="1946"/>
      <c r="CC203" s="1946"/>
      <c r="CD203" s="1946"/>
      <c r="CE203" s="1946"/>
      <c r="CF203" s="1946"/>
      <c r="CG203" s="1946"/>
      <c r="CH203" s="1946"/>
      <c r="CI203" s="1946"/>
      <c r="CJ203" s="1363">
        <f>DN3</f>
        <v>8</v>
      </c>
      <c r="CK203" s="2033">
        <f t="shared" si="427"/>
        <v>1</v>
      </c>
      <c r="CL203" s="2033">
        <f t="shared" si="418"/>
        <v>0</v>
      </c>
      <c r="CM203" s="2033">
        <f t="shared" si="419"/>
        <v>1</v>
      </c>
      <c r="CN203" s="2033">
        <f t="shared" si="420"/>
        <v>1</v>
      </c>
      <c r="CO203" s="2033">
        <f t="shared" si="421"/>
        <v>1</v>
      </c>
      <c r="CP203" s="2033">
        <f t="shared" si="422"/>
        <v>1</v>
      </c>
      <c r="CQ203" s="2033">
        <f t="shared" si="423"/>
        <v>0</v>
      </c>
      <c r="CR203" s="2033">
        <f t="shared" si="424"/>
        <v>1</v>
      </c>
      <c r="CS203" s="2033">
        <f t="shared" si="425"/>
        <v>0</v>
      </c>
      <c r="CT203" s="2033">
        <f t="shared" si="426"/>
        <v>1</v>
      </c>
      <c r="CU203" s="1147" t="str">
        <f>'Country and technology list'!$I10</f>
        <v>Res. roof PV system</v>
      </c>
      <c r="CV203" s="1147"/>
      <c r="CW203" s="1147"/>
      <c r="CX203" s="1147"/>
      <c r="CY203" s="1147"/>
      <c r="CZ203" s="1147"/>
      <c r="DA203" s="1147"/>
      <c r="DB203" s="1147"/>
      <c r="DC203" s="1147"/>
      <c r="DD203" s="1147"/>
      <c r="DE203" s="1147"/>
      <c r="DF203" s="1147"/>
      <c r="DG203" s="1147"/>
      <c r="DH203" s="1946"/>
      <c r="DI203" s="1946"/>
      <c r="DJ203" s="1946"/>
      <c r="DK203" s="1946"/>
      <c r="DL203" s="1946"/>
      <c r="DM203" s="1946"/>
      <c r="DN203" s="1946"/>
      <c r="DO203" s="1946"/>
      <c r="DP203" s="1946"/>
      <c r="DQ203" s="1946"/>
      <c r="DR203" s="1946"/>
      <c r="DS203" s="1946"/>
      <c r="DT203" s="1946"/>
      <c r="DU203" s="1946"/>
      <c r="DV203" s="1946"/>
      <c r="DW203" s="1946"/>
      <c r="DX203" s="1946"/>
      <c r="DY203" s="1946"/>
      <c r="DZ203" s="1946"/>
      <c r="EA203" s="1946"/>
      <c r="EB203" s="1946"/>
      <c r="EC203" s="1147"/>
      <c r="ED203" s="1147"/>
      <c r="EE203" s="1147"/>
      <c r="EF203" s="1147"/>
      <c r="EG203" s="1147"/>
      <c r="EH203" s="1147"/>
      <c r="EI203" s="1147"/>
      <c r="EJ203" s="1147"/>
      <c r="EK203" s="1147"/>
      <c r="EL203" s="1147"/>
      <c r="EM203" s="1147"/>
      <c r="EN203" s="1147"/>
      <c r="EO203" s="1147"/>
      <c r="EP203" s="1147"/>
      <c r="EQ203" s="1147"/>
      <c r="ER203" s="1147"/>
      <c r="ES203" s="1147"/>
      <c r="ET203" s="1147"/>
      <c r="EU203" s="1147"/>
      <c r="EV203" s="1147"/>
      <c r="EW203" s="1147"/>
      <c r="EX203" s="1147"/>
      <c r="EY203" s="1147"/>
      <c r="EZ203" s="1147"/>
      <c r="FA203" s="1147"/>
      <c r="FB203" s="1147"/>
      <c r="FC203" s="1147"/>
      <c r="FD203" s="1147"/>
      <c r="FE203" s="1147"/>
      <c r="FF203" s="1147"/>
      <c r="FG203" s="1147"/>
      <c r="FH203" s="1147"/>
      <c r="FI203" s="1147"/>
      <c r="FJ203" s="1147"/>
      <c r="FK203" s="1147"/>
      <c r="FL203" s="1147"/>
      <c r="FM203" s="1147"/>
      <c r="FN203" s="1147"/>
      <c r="FO203" s="1147"/>
      <c r="FP203" s="1147"/>
      <c r="FQ203" s="1147"/>
      <c r="FR203" s="1147"/>
      <c r="FS203" s="1147"/>
      <c r="FT203" s="1147"/>
      <c r="FU203" s="1147"/>
      <c r="FV203" s="1147"/>
      <c r="FW203" s="1147"/>
      <c r="FX203" s="1147"/>
      <c r="FY203" s="1147"/>
      <c r="FZ203" s="1147"/>
      <c r="GA203" s="1147"/>
      <c r="GB203" s="1147"/>
      <c r="GC203" s="1147"/>
      <c r="GD203" s="1147"/>
      <c r="GE203" s="1147"/>
      <c r="GF203" s="1147"/>
      <c r="GG203" s="1147"/>
      <c r="GH203" s="1147"/>
      <c r="GI203" s="1147"/>
      <c r="GJ203" s="1147"/>
      <c r="GK203" s="1147"/>
      <c r="GL203" s="1147"/>
      <c r="GM203" s="1147"/>
      <c r="GN203" s="1147"/>
      <c r="GO203" s="1147"/>
      <c r="GP203" s="1147"/>
      <c r="GQ203" s="1147"/>
      <c r="GR203" s="1147"/>
    </row>
    <row r="204" spans="1:200" ht="18" customHeight="1">
      <c r="A204" s="2768"/>
      <c r="B204" s="2768"/>
      <c r="C204" s="2768"/>
      <c r="D204" s="2768"/>
      <c r="E204" s="2768"/>
      <c r="F204" s="2768"/>
      <c r="G204" s="2768"/>
      <c r="H204" s="2768"/>
      <c r="I204" s="2768"/>
      <c r="J204" s="2768"/>
      <c r="K204" s="2768"/>
      <c r="L204" s="2768"/>
      <c r="M204" s="1946"/>
      <c r="N204" s="1946"/>
      <c r="O204" s="1946"/>
      <c r="P204" s="1946"/>
      <c r="Q204" s="1946"/>
      <c r="R204" s="1946"/>
      <c r="S204" s="1946"/>
      <c r="T204" s="1946"/>
      <c r="U204" s="1946"/>
      <c r="V204" s="1946"/>
      <c r="W204" s="1946"/>
      <c r="X204" s="1946"/>
      <c r="Y204" s="1946"/>
      <c r="Z204" s="1946"/>
      <c r="AA204" s="1946"/>
      <c r="AB204" s="1946"/>
      <c r="AC204" s="1946"/>
      <c r="AD204" s="1946"/>
      <c r="AE204" s="1946"/>
      <c r="AF204" s="1946"/>
      <c r="AG204" s="1946"/>
      <c r="AH204" s="1946"/>
      <c r="AI204" s="1946"/>
      <c r="AJ204" s="1946"/>
      <c r="AK204" s="1946"/>
      <c r="AL204" s="1946"/>
      <c r="AM204" s="1946"/>
      <c r="AN204" s="1946"/>
      <c r="AO204" s="1946"/>
      <c r="AP204" s="1946"/>
      <c r="AQ204" s="1946"/>
      <c r="AR204" s="1946"/>
      <c r="AS204" s="1946"/>
      <c r="AT204" s="1946"/>
      <c r="AU204" s="1946"/>
      <c r="AV204" s="1946"/>
      <c r="AW204" s="1946"/>
      <c r="AX204" s="1946"/>
      <c r="AY204" s="1946"/>
      <c r="AZ204" s="1946"/>
      <c r="BA204" s="1946"/>
      <c r="BB204" s="1946"/>
      <c r="BC204" s="1946"/>
      <c r="BD204" s="1946"/>
      <c r="BE204" s="1946"/>
      <c r="BF204" s="1946"/>
      <c r="BG204" s="1946"/>
      <c r="BH204" s="1946"/>
      <c r="BI204" s="1946"/>
      <c r="BJ204" s="1946"/>
      <c r="BK204" s="1946"/>
      <c r="BL204" s="1946"/>
      <c r="BM204" s="1946"/>
      <c r="BN204" s="1946"/>
      <c r="BO204" s="1946"/>
      <c r="BP204" s="1946"/>
      <c r="BQ204" s="1946"/>
      <c r="BR204" s="1946"/>
      <c r="BS204" s="1946"/>
      <c r="BT204" s="1946"/>
      <c r="BU204" s="1946"/>
      <c r="BV204" s="1946"/>
      <c r="BW204" s="1946"/>
      <c r="BX204" s="1946"/>
      <c r="BY204" s="1946"/>
      <c r="BZ204" s="1946"/>
      <c r="CA204" s="1946"/>
      <c r="CB204" s="1946"/>
      <c r="CC204" s="1946"/>
      <c r="CD204" s="1946"/>
      <c r="CE204" s="1946"/>
      <c r="CF204" s="1946"/>
      <c r="CG204" s="1946"/>
      <c r="CH204" s="1946"/>
      <c r="CI204" s="1946"/>
      <c r="CJ204" s="1363">
        <f>DO3</f>
        <v>7</v>
      </c>
      <c r="CK204" s="2033">
        <f t="shared" si="427"/>
        <v>1</v>
      </c>
      <c r="CL204" s="2033">
        <f t="shared" si="418"/>
        <v>0</v>
      </c>
      <c r="CM204" s="2033">
        <f t="shared" si="419"/>
        <v>1</v>
      </c>
      <c r="CN204" s="2033">
        <f t="shared" si="420"/>
        <v>1</v>
      </c>
      <c r="CO204" s="2033">
        <f t="shared" si="421"/>
        <v>1</v>
      </c>
      <c r="CP204" s="2033">
        <f t="shared" si="422"/>
        <v>1</v>
      </c>
      <c r="CQ204" s="2033">
        <f t="shared" si="423"/>
        <v>0</v>
      </c>
      <c r="CR204" s="2033">
        <f t="shared" si="424"/>
        <v>0</v>
      </c>
      <c r="CS204" s="2033">
        <f t="shared" si="425"/>
        <v>0</v>
      </c>
      <c r="CT204" s="2033">
        <f t="shared" si="426"/>
        <v>1</v>
      </c>
      <c r="CU204" s="1147" t="str">
        <f>'Country and technology list'!$I11</f>
        <v>Com/gov/Indus roof PV system</v>
      </c>
      <c r="CV204" s="1147"/>
      <c r="CW204" s="1147"/>
      <c r="CX204" s="1147"/>
      <c r="CY204" s="1147"/>
      <c r="CZ204" s="1147"/>
      <c r="DA204" s="1147"/>
      <c r="DB204" s="1147"/>
      <c r="DC204" s="1147"/>
      <c r="DD204" s="1147"/>
      <c r="DE204" s="1147"/>
      <c r="DF204" s="1147"/>
      <c r="DG204" s="1147"/>
      <c r="DH204" s="1946"/>
      <c r="DI204" s="1946"/>
      <c r="DJ204" s="1946"/>
      <c r="DK204" s="1946"/>
      <c r="DL204" s="1946"/>
      <c r="DM204" s="1946"/>
      <c r="DN204" s="1946"/>
      <c r="DO204" s="1946"/>
      <c r="DP204" s="1946"/>
      <c r="DQ204" s="1946"/>
      <c r="DR204" s="1946"/>
      <c r="DS204" s="1946"/>
      <c r="DT204" s="1946"/>
      <c r="DU204" s="1946"/>
      <c r="DV204" s="1946"/>
      <c r="DW204" s="1946"/>
      <c r="DX204" s="1946"/>
      <c r="DY204" s="1946"/>
      <c r="DZ204" s="1946"/>
      <c r="EA204" s="1946"/>
      <c r="EB204" s="1946"/>
      <c r="EC204" s="1147"/>
      <c r="ED204" s="1147"/>
      <c r="EE204" s="1147"/>
      <c r="EF204" s="1147"/>
      <c r="EG204" s="1147"/>
      <c r="EH204" s="1147"/>
      <c r="EI204" s="1147"/>
      <c r="EJ204" s="1147"/>
      <c r="EK204" s="1147"/>
      <c r="EL204" s="1147"/>
      <c r="EM204" s="1147"/>
      <c r="EN204" s="1147"/>
      <c r="EO204" s="1147"/>
      <c r="EP204" s="1147"/>
      <c r="EQ204" s="1147"/>
      <c r="ER204" s="1147"/>
      <c r="ES204" s="1147"/>
      <c r="ET204" s="1147"/>
      <c r="EU204" s="1147"/>
      <c r="EV204" s="1147"/>
      <c r="EW204" s="1147"/>
      <c r="EX204" s="1147"/>
      <c r="EY204" s="1147"/>
      <c r="EZ204" s="1147"/>
      <c r="FA204" s="1147"/>
      <c r="FB204" s="1147"/>
      <c r="FC204" s="1147"/>
      <c r="FD204" s="1147"/>
      <c r="FE204" s="1147"/>
      <c r="FF204" s="1147"/>
      <c r="FG204" s="1147"/>
      <c r="FH204" s="1147"/>
      <c r="FI204" s="1147"/>
      <c r="FJ204" s="1147"/>
      <c r="FK204" s="1147"/>
      <c r="FL204" s="1147"/>
      <c r="FM204" s="1147"/>
      <c r="FN204" s="1147"/>
      <c r="FO204" s="1147"/>
      <c r="FP204" s="1147"/>
      <c r="FQ204" s="1147"/>
      <c r="FR204" s="1147"/>
      <c r="FS204" s="1147"/>
      <c r="FT204" s="1147"/>
      <c r="FU204" s="1147"/>
      <c r="FV204" s="1147"/>
      <c r="FW204" s="1147"/>
      <c r="FX204" s="1147"/>
      <c r="FY204" s="1147"/>
      <c r="FZ204" s="1147"/>
      <c r="GA204" s="1147"/>
      <c r="GB204" s="1147"/>
      <c r="GC204" s="1147"/>
      <c r="GD204" s="1147"/>
      <c r="GE204" s="1147"/>
      <c r="GF204" s="1147"/>
      <c r="GG204" s="1147"/>
      <c r="GH204" s="1147"/>
      <c r="GI204" s="1147"/>
      <c r="GJ204" s="1147"/>
      <c r="GK204" s="1147"/>
      <c r="GL204" s="1147"/>
      <c r="GM204" s="1147"/>
      <c r="GN204" s="1147"/>
      <c r="GO204" s="1147"/>
      <c r="GP204" s="1147"/>
      <c r="GQ204" s="1147"/>
      <c r="GR204" s="1147"/>
    </row>
    <row r="205" spans="1:200" ht="18" customHeight="1">
      <c r="A205" s="1147"/>
      <c r="B205" s="1147"/>
      <c r="C205" s="1147"/>
      <c r="D205" s="1147"/>
      <c r="E205" s="1147"/>
      <c r="F205" s="1147"/>
      <c r="G205" s="1147"/>
      <c r="H205" s="1147"/>
      <c r="I205" s="1147"/>
      <c r="J205" s="1147"/>
      <c r="K205" s="1147"/>
      <c r="L205" s="1147"/>
      <c r="M205" s="1946"/>
      <c r="N205" s="1946"/>
      <c r="O205" s="1946"/>
      <c r="P205" s="1946"/>
      <c r="Q205" s="1946"/>
      <c r="R205" s="1946"/>
      <c r="S205" s="1946"/>
      <c r="T205" s="1946"/>
      <c r="U205" s="1946"/>
      <c r="V205" s="1946"/>
      <c r="W205" s="1946"/>
      <c r="X205" s="1946"/>
      <c r="Y205" s="1946"/>
      <c r="Z205" s="1946"/>
      <c r="AA205" s="1946"/>
      <c r="AB205" s="1946"/>
      <c r="AC205" s="1946"/>
      <c r="AD205" s="1946"/>
      <c r="AE205" s="1946"/>
      <c r="AF205" s="1946"/>
      <c r="AG205" s="1946"/>
      <c r="AH205" s="1946"/>
      <c r="AI205" s="1946"/>
      <c r="AJ205" s="1946"/>
      <c r="AK205" s="1946"/>
      <c r="AL205" s="1946"/>
      <c r="AM205" s="1946"/>
      <c r="AN205" s="1946"/>
      <c r="AO205" s="1946"/>
      <c r="AP205" s="1946"/>
      <c r="AQ205" s="1946"/>
      <c r="AR205" s="1946"/>
      <c r="AS205" s="1946"/>
      <c r="AT205" s="1946"/>
      <c r="AU205" s="1946"/>
      <c r="AV205" s="1946"/>
      <c r="AW205" s="1946"/>
      <c r="AX205" s="1946"/>
      <c r="AY205" s="1946"/>
      <c r="AZ205" s="1946"/>
      <c r="BA205" s="1946"/>
      <c r="BB205" s="1946"/>
      <c r="BC205" s="1946"/>
      <c r="BD205" s="1946"/>
      <c r="BE205" s="1946"/>
      <c r="BF205" s="1946"/>
      <c r="BG205" s="1946"/>
      <c r="BH205" s="1946"/>
      <c r="BI205" s="1946"/>
      <c r="BJ205" s="1946"/>
      <c r="BK205" s="1946"/>
      <c r="BL205" s="1946"/>
      <c r="BM205" s="1946"/>
      <c r="BN205" s="1946"/>
      <c r="BO205" s="1946"/>
      <c r="BP205" s="1946"/>
      <c r="BQ205" s="1946"/>
      <c r="BR205" s="1946"/>
      <c r="BS205" s="1946"/>
      <c r="BT205" s="1946"/>
      <c r="BU205" s="1946"/>
      <c r="BV205" s="1946"/>
      <c r="BW205" s="1946"/>
      <c r="BX205" s="1946"/>
      <c r="BY205" s="1946"/>
      <c r="BZ205" s="1946"/>
      <c r="CA205" s="1946"/>
      <c r="CB205" s="1946"/>
      <c r="CC205" s="1946"/>
      <c r="CD205" s="1946"/>
      <c r="CE205" s="1946"/>
      <c r="CF205" s="1946"/>
      <c r="CG205" s="1946"/>
      <c r="CH205" s="1946"/>
      <c r="CI205" s="1946"/>
      <c r="CJ205" s="1363">
        <f>DP3</f>
        <v>10</v>
      </c>
      <c r="CK205" s="2033">
        <f t="shared" si="427"/>
        <v>1</v>
      </c>
      <c r="CL205" s="2033">
        <f t="shared" si="418"/>
        <v>1</v>
      </c>
      <c r="CM205" s="2033">
        <f t="shared" si="419"/>
        <v>1</v>
      </c>
      <c r="CN205" s="2033">
        <f t="shared" si="420"/>
        <v>1</v>
      </c>
      <c r="CO205" s="2033">
        <f t="shared" si="421"/>
        <v>1</v>
      </c>
      <c r="CP205" s="2033">
        <f t="shared" si="422"/>
        <v>1</v>
      </c>
      <c r="CQ205" s="2033">
        <f t="shared" si="423"/>
        <v>1</v>
      </c>
      <c r="CR205" s="2033">
        <f t="shared" si="424"/>
        <v>1</v>
      </c>
      <c r="CS205" s="2033">
        <f t="shared" si="425"/>
        <v>0</v>
      </c>
      <c r="CT205" s="2033">
        <f t="shared" si="426"/>
        <v>1</v>
      </c>
      <c r="CU205" s="1147" t="str">
        <f>'Country and technology list'!$I12</f>
        <v>Solar PV plant</v>
      </c>
      <c r="CV205" s="1147"/>
      <c r="CW205" s="1147"/>
      <c r="CX205" s="1147"/>
      <c r="CY205" s="1147"/>
      <c r="CZ205" s="1147"/>
      <c r="DA205" s="1147"/>
      <c r="DB205" s="1147"/>
      <c r="DC205" s="1147"/>
      <c r="DD205" s="1147"/>
      <c r="DE205" s="1147"/>
      <c r="DF205" s="1147"/>
      <c r="DG205" s="1147"/>
      <c r="DH205" s="1946"/>
      <c r="DI205" s="1946"/>
      <c r="DJ205" s="1946"/>
      <c r="DK205" s="1946"/>
      <c r="DL205" s="1946"/>
      <c r="DM205" s="1946"/>
      <c r="DN205" s="1946"/>
      <c r="DO205" s="1946"/>
      <c r="DP205" s="1946"/>
      <c r="DQ205" s="1946"/>
      <c r="DR205" s="1946"/>
      <c r="DS205" s="1946"/>
      <c r="DT205" s="1946"/>
      <c r="DU205" s="1946"/>
      <c r="DV205" s="1946"/>
      <c r="DW205" s="1946"/>
      <c r="DX205" s="1946"/>
      <c r="DY205" s="1946"/>
      <c r="DZ205" s="1946"/>
      <c r="EA205" s="1946"/>
      <c r="EB205" s="1946"/>
      <c r="EC205" s="1147"/>
      <c r="ED205" s="1147"/>
      <c r="EE205" s="1147"/>
      <c r="EF205" s="1147"/>
      <c r="EG205" s="1147"/>
      <c r="EH205" s="1147"/>
      <c r="EI205" s="1147"/>
      <c r="EJ205" s="1147"/>
      <c r="EK205" s="1147"/>
      <c r="EL205" s="1147"/>
      <c r="EM205" s="1147"/>
      <c r="EN205" s="1147"/>
      <c r="EO205" s="1147"/>
      <c r="EP205" s="1147"/>
      <c r="EQ205" s="1147"/>
      <c r="ER205" s="1147"/>
      <c r="ES205" s="1147"/>
      <c r="ET205" s="1147"/>
      <c r="EU205" s="1147"/>
      <c r="EV205" s="1147"/>
      <c r="EW205" s="1147"/>
      <c r="EX205" s="1147"/>
      <c r="EY205" s="1147"/>
      <c r="EZ205" s="1147"/>
      <c r="FA205" s="1147"/>
      <c r="FB205" s="1147"/>
      <c r="FC205" s="1147"/>
      <c r="FD205" s="1147"/>
      <c r="FE205" s="1147"/>
      <c r="FF205" s="1147"/>
      <c r="FG205" s="1147"/>
      <c r="FH205" s="1147"/>
      <c r="FI205" s="1147"/>
      <c r="FJ205" s="1147"/>
      <c r="FK205" s="1147"/>
      <c r="FL205" s="1147"/>
      <c r="FM205" s="1147"/>
      <c r="FN205" s="1147"/>
      <c r="FO205" s="1147"/>
      <c r="FP205" s="1147"/>
      <c r="FQ205" s="1147"/>
      <c r="FR205" s="1147"/>
      <c r="FS205" s="1147"/>
      <c r="FT205" s="1147"/>
      <c r="FU205" s="1147"/>
      <c r="FV205" s="1147"/>
      <c r="FW205" s="1147"/>
      <c r="FX205" s="1147"/>
      <c r="FY205" s="1147"/>
      <c r="FZ205" s="1147"/>
      <c r="GA205" s="1147"/>
      <c r="GB205" s="1147"/>
      <c r="GC205" s="1147"/>
      <c r="GD205" s="1147"/>
      <c r="GE205" s="1147"/>
      <c r="GF205" s="1147"/>
      <c r="GG205" s="1147"/>
      <c r="GH205" s="1147"/>
      <c r="GI205" s="1147"/>
      <c r="GJ205" s="1147"/>
      <c r="GK205" s="1147"/>
      <c r="GL205" s="1147"/>
      <c r="GM205" s="1147"/>
      <c r="GN205" s="1147"/>
      <c r="GO205" s="1147"/>
      <c r="GP205" s="1147"/>
      <c r="GQ205" s="1147"/>
      <c r="GR205" s="1147"/>
    </row>
    <row r="206" spans="1:200" ht="18" customHeight="1">
      <c r="A206" s="1147"/>
      <c r="B206" s="1147"/>
      <c r="C206" s="1147"/>
      <c r="D206" s="1147"/>
      <c r="E206" s="1147"/>
      <c r="F206" s="1147"/>
      <c r="G206" s="1147"/>
      <c r="H206" s="1147"/>
      <c r="I206" s="1147"/>
      <c r="J206" s="1147"/>
      <c r="K206" s="1147"/>
      <c r="L206" s="1147"/>
      <c r="M206" s="1946"/>
      <c r="N206" s="1946"/>
      <c r="O206" s="1946"/>
      <c r="P206" s="1946"/>
      <c r="Q206" s="1946"/>
      <c r="R206" s="1946"/>
      <c r="S206" s="1946"/>
      <c r="T206" s="1946"/>
      <c r="U206" s="1946"/>
      <c r="V206" s="1946"/>
      <c r="W206" s="1946"/>
      <c r="X206" s="1946"/>
      <c r="Y206" s="1946"/>
      <c r="Z206" s="1946"/>
      <c r="AA206" s="1946"/>
      <c r="AB206" s="1946"/>
      <c r="AC206" s="1946"/>
      <c r="AD206" s="1946"/>
      <c r="AE206" s="1946"/>
      <c r="AF206" s="1946"/>
      <c r="AG206" s="1946"/>
      <c r="AH206" s="1946"/>
      <c r="AI206" s="1946"/>
      <c r="AJ206" s="1946"/>
      <c r="AK206" s="1946"/>
      <c r="AL206" s="1946"/>
      <c r="AM206" s="1946"/>
      <c r="AN206" s="1946"/>
      <c r="AO206" s="1946"/>
      <c r="AP206" s="1946"/>
      <c r="AQ206" s="1946"/>
      <c r="AR206" s="1946"/>
      <c r="AS206" s="1946"/>
      <c r="AT206" s="1946"/>
      <c r="AU206" s="1946"/>
      <c r="AV206" s="1946"/>
      <c r="AW206" s="1946"/>
      <c r="AX206" s="1946"/>
      <c r="AY206" s="1946"/>
      <c r="AZ206" s="1946"/>
      <c r="BA206" s="1946"/>
      <c r="BB206" s="1946"/>
      <c r="BC206" s="1946"/>
      <c r="BD206" s="1946"/>
      <c r="BE206" s="1946"/>
      <c r="BF206" s="1946"/>
      <c r="BG206" s="1946"/>
      <c r="BH206" s="1946"/>
      <c r="BI206" s="1946"/>
      <c r="BJ206" s="1946"/>
      <c r="BK206" s="1946"/>
      <c r="BL206" s="1946"/>
      <c r="BM206" s="1946"/>
      <c r="BN206" s="1946"/>
      <c r="BO206" s="1946"/>
      <c r="BP206" s="1946"/>
      <c r="BQ206" s="1946"/>
      <c r="BR206" s="1946"/>
      <c r="BS206" s="1946"/>
      <c r="BT206" s="1946"/>
      <c r="BU206" s="1946"/>
      <c r="BV206" s="1946"/>
      <c r="BW206" s="1946"/>
      <c r="BX206" s="1946"/>
      <c r="BY206" s="1946"/>
      <c r="BZ206" s="1946"/>
      <c r="CA206" s="1946"/>
      <c r="CB206" s="1946"/>
      <c r="CC206" s="1946"/>
      <c r="CD206" s="1946"/>
      <c r="CE206" s="1946"/>
      <c r="CF206" s="1946"/>
      <c r="CG206" s="1946"/>
      <c r="CH206" s="1946"/>
      <c r="CI206" s="1946"/>
      <c r="CJ206" s="1363">
        <f>DQ3</f>
        <v>5</v>
      </c>
      <c r="CK206" s="2033">
        <f t="shared" si="427"/>
        <v>0</v>
      </c>
      <c r="CL206" s="2033">
        <f t="shared" si="418"/>
        <v>0</v>
      </c>
      <c r="CM206" s="2033">
        <f t="shared" si="419"/>
        <v>1</v>
      </c>
      <c r="CN206" s="2033">
        <f t="shared" si="420"/>
        <v>1</v>
      </c>
      <c r="CO206" s="2033">
        <f t="shared" si="421"/>
        <v>1</v>
      </c>
      <c r="CP206" s="2033">
        <f t="shared" si="422"/>
        <v>1</v>
      </c>
      <c r="CQ206" s="2033">
        <f t="shared" si="423"/>
        <v>0</v>
      </c>
      <c r="CR206" s="2033">
        <f t="shared" si="424"/>
        <v>0</v>
      </c>
      <c r="CS206" s="2033">
        <f t="shared" si="425"/>
        <v>0</v>
      </c>
      <c r="CT206" s="2033">
        <f t="shared" si="426"/>
        <v>0</v>
      </c>
      <c r="CU206" s="1147" t="str">
        <f>'Country and technology list'!$I13</f>
        <v xml:space="preserve">CSP plant </v>
      </c>
      <c r="CV206" s="1147"/>
      <c r="CW206" s="1147"/>
      <c r="CX206" s="1147"/>
      <c r="CY206" s="1147"/>
      <c r="CZ206" s="1147"/>
      <c r="DA206" s="1147"/>
      <c r="DB206" s="1147"/>
      <c r="DC206" s="1147"/>
      <c r="DD206" s="1147"/>
      <c r="DE206" s="1147"/>
      <c r="DF206" s="1147"/>
      <c r="DG206" s="1147"/>
      <c r="DH206" s="1946"/>
      <c r="DI206" s="1946"/>
      <c r="DJ206" s="1946"/>
      <c r="DK206" s="1946"/>
      <c r="DL206" s="1946"/>
      <c r="DM206" s="1946"/>
      <c r="DN206" s="1946"/>
      <c r="DO206" s="1946"/>
      <c r="DP206" s="1946"/>
      <c r="DQ206" s="1946"/>
      <c r="DR206" s="1946"/>
      <c r="DS206" s="1946"/>
      <c r="DT206" s="1946"/>
      <c r="DU206" s="1946"/>
      <c r="DV206" s="1946"/>
      <c r="DW206" s="1946"/>
      <c r="DX206" s="1946"/>
      <c r="DY206" s="1946"/>
      <c r="DZ206" s="1946"/>
      <c r="EA206" s="1946"/>
      <c r="EB206" s="1946"/>
      <c r="EC206" s="1147"/>
      <c r="ED206" s="1147"/>
      <c r="EE206" s="1147"/>
      <c r="EF206" s="1147"/>
      <c r="EG206" s="1147"/>
      <c r="EH206" s="1147"/>
      <c r="EI206" s="1147"/>
      <c r="EJ206" s="1147"/>
      <c r="EK206" s="1147"/>
      <c r="EL206" s="1147"/>
      <c r="EM206" s="1147"/>
      <c r="EN206" s="1147"/>
      <c r="EO206" s="1147"/>
      <c r="EP206" s="1147"/>
      <c r="EQ206" s="1147"/>
      <c r="ER206" s="1147"/>
      <c r="ES206" s="1147"/>
      <c r="ET206" s="1147"/>
      <c r="EU206" s="1147"/>
      <c r="EV206" s="1147"/>
      <c r="EW206" s="1147"/>
      <c r="EX206" s="1147"/>
      <c r="EY206" s="1147"/>
      <c r="EZ206" s="1147"/>
      <c r="FA206" s="1147"/>
      <c r="FB206" s="1147"/>
      <c r="FC206" s="1147"/>
      <c r="FD206" s="1147"/>
      <c r="FE206" s="1147"/>
      <c r="FF206" s="1147"/>
      <c r="FG206" s="1147"/>
      <c r="FH206" s="1147"/>
      <c r="FI206" s="1147"/>
      <c r="FJ206" s="1147"/>
      <c r="FK206" s="1147"/>
      <c r="FL206" s="1147"/>
      <c r="FM206" s="1147"/>
      <c r="FN206" s="1147"/>
      <c r="FO206" s="1147"/>
      <c r="FP206" s="1147"/>
      <c r="FQ206" s="1147"/>
      <c r="FR206" s="1147"/>
      <c r="FS206" s="1147"/>
      <c r="FT206" s="1147"/>
      <c r="FU206" s="1147"/>
      <c r="FV206" s="1147"/>
      <c r="FW206" s="1147"/>
      <c r="FX206" s="1147"/>
      <c r="FY206" s="1147"/>
      <c r="FZ206" s="1147"/>
      <c r="GA206" s="1147"/>
      <c r="GB206" s="1147"/>
      <c r="GC206" s="1147"/>
      <c r="GD206" s="1147"/>
      <c r="GE206" s="1147"/>
      <c r="GF206" s="1147"/>
      <c r="GG206" s="1147"/>
      <c r="GH206" s="1147"/>
      <c r="GI206" s="1147"/>
      <c r="GJ206" s="1147"/>
      <c r="GK206" s="1147"/>
      <c r="GL206" s="1147"/>
      <c r="GM206" s="1147"/>
      <c r="GN206" s="1147"/>
      <c r="GO206" s="1147"/>
      <c r="GP206" s="1147"/>
      <c r="GQ206" s="1147"/>
      <c r="GR206" s="1147"/>
    </row>
    <row r="207" spans="1:200" ht="18" customHeight="1">
      <c r="A207" s="1147"/>
      <c r="B207" s="1147"/>
      <c r="C207" s="1147"/>
      <c r="D207" s="1147"/>
      <c r="E207" s="1147"/>
      <c r="F207" s="1147"/>
      <c r="G207" s="1147"/>
      <c r="H207" s="1147"/>
      <c r="I207" s="1147"/>
      <c r="J207" s="1147"/>
      <c r="K207" s="1147"/>
      <c r="L207" s="1147"/>
      <c r="M207" s="1147"/>
      <c r="N207" s="1147"/>
      <c r="O207" s="1147"/>
      <c r="P207" s="1147"/>
      <c r="Q207" s="1147"/>
      <c r="R207" s="1147"/>
      <c r="S207" s="1147"/>
      <c r="T207" s="1147"/>
      <c r="U207" s="1147"/>
      <c r="V207" s="1147"/>
      <c r="W207" s="1147"/>
      <c r="X207" s="1147"/>
      <c r="Y207" s="1147"/>
      <c r="Z207" s="1147"/>
      <c r="AA207" s="1147"/>
      <c r="AB207" s="1147"/>
      <c r="AC207" s="1147"/>
      <c r="AD207" s="1147"/>
      <c r="AE207" s="1147"/>
      <c r="AF207" s="1147"/>
      <c r="AG207" s="1147"/>
      <c r="AH207" s="1147"/>
      <c r="AI207" s="1147"/>
      <c r="AJ207" s="1147"/>
      <c r="AK207" s="1147"/>
      <c r="AL207" s="1147"/>
      <c r="AM207" s="1147"/>
      <c r="AN207" s="1147"/>
      <c r="AO207" s="1147"/>
      <c r="AP207" s="1147"/>
      <c r="AQ207" s="1147"/>
      <c r="AR207" s="1147"/>
      <c r="AS207" s="1147"/>
      <c r="AT207" s="1147"/>
      <c r="AU207" s="1147"/>
      <c r="AV207" s="1147"/>
      <c r="AW207" s="1147"/>
      <c r="AX207" s="1147"/>
      <c r="AY207" s="1147"/>
      <c r="AZ207" s="1147"/>
      <c r="BA207" s="1147"/>
      <c r="BB207" s="1147"/>
      <c r="BC207" s="1147"/>
      <c r="BD207" s="1147"/>
      <c r="BE207" s="1147"/>
      <c r="BF207" s="1147"/>
      <c r="BG207" s="1147"/>
      <c r="BH207" s="1147"/>
      <c r="BI207" s="1147"/>
      <c r="BJ207" s="1147"/>
      <c r="BK207" s="1147"/>
      <c r="BL207" s="1147"/>
      <c r="BM207" s="1147"/>
      <c r="BN207" s="1147"/>
      <c r="BO207" s="1147"/>
      <c r="BP207" s="1147"/>
      <c r="BQ207" s="1147"/>
      <c r="BR207" s="1147"/>
      <c r="BS207" s="1147"/>
      <c r="BT207" s="1147"/>
      <c r="BU207" s="1147"/>
      <c r="BV207" s="1147"/>
      <c r="BW207" s="1147"/>
      <c r="BX207" s="1147"/>
      <c r="BY207" s="1147"/>
      <c r="BZ207" s="1147"/>
      <c r="CA207" s="1147"/>
      <c r="CB207" s="1147"/>
      <c r="CC207" s="1147"/>
      <c r="CD207" s="1147"/>
      <c r="CE207" s="1147"/>
      <c r="CF207" s="1147"/>
      <c r="CG207" s="1147"/>
      <c r="CH207" s="1147"/>
      <c r="CI207" s="1147"/>
      <c r="CJ207" s="1170"/>
      <c r="CK207" s="1147"/>
      <c r="CL207" s="1147"/>
      <c r="CM207" s="1147"/>
      <c r="CN207" s="1147"/>
      <c r="CO207" s="1147"/>
      <c r="CP207" s="1147"/>
      <c r="CQ207" s="1147"/>
      <c r="CR207" s="1147"/>
      <c r="CS207" s="1147"/>
      <c r="CT207" s="1147"/>
      <c r="CU207" s="1147"/>
      <c r="CV207" s="1147"/>
      <c r="CW207" s="1147"/>
      <c r="CX207" s="1147"/>
      <c r="CY207" s="1147"/>
      <c r="CZ207" s="1147"/>
      <c r="DA207" s="1147"/>
      <c r="DB207" s="1147"/>
      <c r="DC207" s="1147"/>
      <c r="DD207" s="1147"/>
      <c r="DE207" s="1147"/>
      <c r="DF207" s="1147"/>
      <c r="DG207" s="1147"/>
      <c r="DH207" s="1147"/>
      <c r="DI207" s="1147"/>
      <c r="DJ207" s="1147"/>
      <c r="DK207" s="1147"/>
      <c r="DL207" s="1147"/>
      <c r="DM207" s="1147"/>
      <c r="DN207" s="1147"/>
      <c r="DO207" s="1147"/>
      <c r="DP207" s="1147"/>
      <c r="DQ207" s="1147"/>
      <c r="DR207" s="1147"/>
      <c r="DS207" s="1147"/>
      <c r="DT207" s="1147"/>
      <c r="DU207" s="1147"/>
      <c r="DV207" s="1147"/>
      <c r="DW207" s="1147"/>
      <c r="DX207" s="1147"/>
      <c r="DY207" s="1147"/>
      <c r="DZ207" s="1147"/>
      <c r="EA207" s="1147"/>
      <c r="EB207" s="1147"/>
      <c r="EC207" s="1147"/>
      <c r="ED207" s="1147"/>
      <c r="EE207" s="1147"/>
      <c r="EF207" s="1147"/>
      <c r="EG207" s="1147"/>
      <c r="EH207" s="1147"/>
      <c r="EI207" s="1147"/>
      <c r="EJ207" s="1147"/>
      <c r="EK207" s="1147"/>
      <c r="EL207" s="1147"/>
      <c r="EM207" s="1147"/>
      <c r="EN207" s="1147"/>
      <c r="EO207" s="1147"/>
      <c r="EP207" s="1147"/>
      <c r="EQ207" s="1147"/>
      <c r="ER207" s="1147"/>
      <c r="ES207" s="1147"/>
      <c r="ET207" s="1147"/>
      <c r="EU207" s="1147"/>
      <c r="EV207" s="1147"/>
      <c r="EW207" s="1147"/>
      <c r="EX207" s="1147"/>
      <c r="EY207" s="1147"/>
      <c r="EZ207" s="1147"/>
      <c r="FA207" s="1147"/>
      <c r="FB207" s="1147"/>
      <c r="FC207" s="1147"/>
      <c r="FD207" s="1147"/>
      <c r="FE207" s="1147"/>
      <c r="FF207" s="1147"/>
      <c r="FG207" s="1147"/>
      <c r="FH207" s="1147"/>
      <c r="FI207" s="1147"/>
      <c r="FJ207" s="1147"/>
      <c r="FK207" s="1147"/>
      <c r="FL207" s="1147"/>
      <c r="FM207" s="1147"/>
      <c r="FN207" s="1147"/>
      <c r="FO207" s="1147"/>
      <c r="FP207" s="1147"/>
      <c r="FQ207" s="1147"/>
      <c r="FR207" s="1147"/>
      <c r="FS207" s="1147"/>
      <c r="FT207" s="1147"/>
      <c r="FU207" s="1147"/>
      <c r="FV207" s="1147"/>
      <c r="FW207" s="1147"/>
      <c r="FX207" s="1147"/>
      <c r="FY207" s="1147"/>
      <c r="FZ207" s="1147"/>
      <c r="GA207" s="1147"/>
      <c r="GB207" s="1147"/>
      <c r="GC207" s="1147"/>
      <c r="GD207" s="1147"/>
      <c r="GE207" s="1147"/>
      <c r="GF207" s="1147"/>
      <c r="GG207" s="1147"/>
      <c r="GH207" s="1147"/>
      <c r="GI207" s="1147"/>
      <c r="GJ207" s="1147"/>
      <c r="GK207" s="1147"/>
      <c r="GL207" s="1147"/>
      <c r="GM207" s="1147"/>
      <c r="GN207" s="1147"/>
      <c r="GO207" s="1147"/>
      <c r="GP207" s="1147"/>
      <c r="GQ207" s="1147"/>
      <c r="GR207" s="1147"/>
    </row>
  </sheetData>
  <mergeCells count="38">
    <mergeCell ref="BN197:BW197"/>
    <mergeCell ref="BN198:BW198"/>
    <mergeCell ref="BN199:BW199"/>
    <mergeCell ref="BN200:BW200"/>
    <mergeCell ref="CW4:DF4"/>
    <mergeCell ref="CK196:CV196"/>
    <mergeCell ref="A202:L204"/>
    <mergeCell ref="AM199:AV199"/>
    <mergeCell ref="N199:W199"/>
    <mergeCell ref="N200:W200"/>
    <mergeCell ref="Y199:AH199"/>
    <mergeCell ref="AM198:AV198"/>
    <mergeCell ref="N197:W197"/>
    <mergeCell ref="N198:W198"/>
    <mergeCell ref="B4:L4"/>
    <mergeCell ref="Y198:AH198"/>
    <mergeCell ref="Y197:AH197"/>
    <mergeCell ref="Y4:AH4"/>
    <mergeCell ref="Y1:AH1"/>
    <mergeCell ref="N1:W1"/>
    <mergeCell ref="BY4:CH4"/>
    <mergeCell ref="CK4:CT4"/>
    <mergeCell ref="B1:K1"/>
    <mergeCell ref="AL1:AU1"/>
    <mergeCell ref="N3:W3"/>
    <mergeCell ref="AY4:BI4"/>
    <mergeCell ref="BJ3:BL4"/>
    <mergeCell ref="DH1:DQ1"/>
    <mergeCell ref="AL3:AV3"/>
    <mergeCell ref="FL4:FU4"/>
    <mergeCell ref="GH4:GQ4"/>
    <mergeCell ref="FW4:GF4"/>
    <mergeCell ref="DH4:DQ4"/>
    <mergeCell ref="BN4:BW4"/>
    <mergeCell ref="EZ4:FI4"/>
    <mergeCell ref="ED4:EM4"/>
    <mergeCell ref="EO4:EX4"/>
    <mergeCell ref="DS4:EB4"/>
  </mergeCells>
  <phoneticPr fontId="138" type="noConversion"/>
  <conditionalFormatting sqref="J6:J194">
    <cfRule type="cellIs" dxfId="488" priority="452" operator="lessThan">
      <formula>0</formula>
    </cfRule>
  </conditionalFormatting>
  <conditionalFormatting sqref="AV6:AV194">
    <cfRule type="cellIs" dxfId="487" priority="451" operator="lessThan">
      <formula>$AV$4</formula>
    </cfRule>
  </conditionalFormatting>
  <conditionalFormatting sqref="AL6:AU194">
    <cfRule type="cellIs" dxfId="486" priority="450" operator="greaterThan">
      <formula>AL$4</formula>
    </cfRule>
  </conditionalFormatting>
  <conditionalFormatting sqref="A6:A194">
    <cfRule type="expression" dxfId="485" priority="449">
      <formula>$L6&lt;1</formula>
    </cfRule>
  </conditionalFormatting>
  <conditionalFormatting sqref="N6:V6 N187:O194 N83:O185 Q83:R185 Q187:R194 N7:O81 Q7:R81 T7:V81 T187:V194 T83:V185 P7:P194 S7:S194">
    <cfRule type="cellIs" dxfId="484" priority="448" operator="greaterThanOrEqual">
      <formula>1</formula>
    </cfRule>
  </conditionalFormatting>
  <conditionalFormatting sqref="A6:A194">
    <cfRule type="expression" dxfId="483" priority="447">
      <formula>$L6&gt;1</formula>
    </cfRule>
  </conditionalFormatting>
  <conditionalFormatting sqref="Y6:AH194">
    <cfRule type="cellIs" dxfId="482" priority="446" operator="greaterThan">
      <formula>1</formula>
    </cfRule>
  </conditionalFormatting>
  <conditionalFormatting sqref="L6:L194">
    <cfRule type="cellIs" dxfId="481" priority="444" operator="greaterThan">
      <formula>1</formula>
    </cfRule>
    <cfRule type="cellIs" dxfId="480" priority="445" operator="lessThan">
      <formula>1</formula>
    </cfRule>
  </conditionalFormatting>
  <conditionalFormatting sqref="B6:K194">
    <cfRule type="expression" dxfId="479" priority="443">
      <formula>B6&gt;AL6</formula>
    </cfRule>
  </conditionalFormatting>
  <conditionalFormatting sqref="W6:W185 W187:W194">
    <cfRule type="cellIs" dxfId="478" priority="5" operator="greaterThanOrEqual">
      <formula>1</formula>
    </cfRule>
  </conditionalFormatting>
  <conditionalFormatting sqref="N186:O186 T186:W186">
    <cfRule type="cellIs" dxfId="477" priority="4" operator="greaterThanOrEqual">
      <formula>1</formula>
    </cfRule>
  </conditionalFormatting>
  <conditionalFormatting sqref="Q186:R186">
    <cfRule type="cellIs" dxfId="476" priority="3" operator="greaterThanOrEqual">
      <formula>1</formula>
    </cfRule>
  </conditionalFormatting>
  <conditionalFormatting sqref="N82:O82 T82:V82">
    <cfRule type="cellIs" dxfId="475" priority="2" operator="greaterThanOrEqual">
      <formula>1</formula>
    </cfRule>
  </conditionalFormatting>
  <conditionalFormatting sqref="Q82:R82">
    <cfRule type="cellIs" dxfId="474" priority="1" operator="greaterThanOrEqual">
      <formula>1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61"/>
  <dimension ref="A1:AG224"/>
  <sheetViews>
    <sheetView workbookViewId="0"/>
  </sheetViews>
  <sheetFormatPr baseColWidth="10" defaultColWidth="10.83203125" defaultRowHeight="18" customHeight="1"/>
  <cols>
    <col min="1" max="1" width="40" style="1119" customWidth="1"/>
    <col min="2" max="22" width="10.83203125" style="1119" customWidth="1"/>
    <col min="23" max="16384" width="10.83203125" style="1119"/>
  </cols>
  <sheetData>
    <row r="1" spans="1:33" ht="18" customHeight="1">
      <c r="A1" s="1120" t="s">
        <v>3148</v>
      </c>
      <c r="B1" s="1147"/>
      <c r="C1" s="1147"/>
      <c r="D1" s="1147"/>
      <c r="E1" s="1147"/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336" t="s">
        <v>3230</v>
      </c>
      <c r="U1" s="1218"/>
      <c r="V1" s="336"/>
      <c r="W1" s="336"/>
      <c r="X1" s="336"/>
      <c r="Y1" s="336"/>
      <c r="Z1" s="336"/>
      <c r="AA1" s="336"/>
      <c r="AB1" s="1147"/>
      <c r="AC1" s="1147"/>
      <c r="AD1" s="1147"/>
      <c r="AE1" s="1147"/>
      <c r="AF1" s="1147"/>
      <c r="AG1" s="1147"/>
    </row>
    <row r="3" spans="1:33" ht="18" customHeight="1">
      <c r="A3" s="1092" t="s">
        <v>3231</v>
      </c>
      <c r="B3" s="2197"/>
      <c r="C3" s="1962"/>
      <c r="D3" s="1962"/>
      <c r="E3" s="2197"/>
      <c r="F3" s="2197"/>
      <c r="G3" s="1962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212" t="s">
        <v>3232</v>
      </c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</row>
    <row r="4" spans="1:33" ht="18" customHeight="1">
      <c r="A4" s="1147"/>
      <c r="B4" s="336" t="s">
        <v>3233</v>
      </c>
      <c r="C4" s="1218"/>
      <c r="D4" s="1218"/>
      <c r="E4" s="336" t="s">
        <v>3234</v>
      </c>
      <c r="F4" s="1218"/>
      <c r="G4" s="1218"/>
      <c r="H4" s="336" t="s">
        <v>3158</v>
      </c>
      <c r="I4" s="1218"/>
      <c r="J4" s="336" t="str">
        <f>"Year "&amp;G22&amp;" values"</f>
        <v>Year 2075 values</v>
      </c>
      <c r="K4" s="336"/>
      <c r="L4" s="336"/>
      <c r="M4" s="336" t="str">
        <f>"Year "&amp;C22&amp;" values"</f>
        <v>Year 2010 values</v>
      </c>
      <c r="N4" s="1218"/>
      <c r="O4" s="336" t="str">
        <f>"US "&amp;G22</f>
        <v>US 2075</v>
      </c>
      <c r="P4" s="1147"/>
      <c r="Q4" s="1147"/>
      <c r="R4" s="1147"/>
      <c r="S4" s="1147"/>
      <c r="T4" s="1211" t="s">
        <v>3235</v>
      </c>
      <c r="U4" s="1147"/>
      <c r="V4" s="1206"/>
      <c r="W4" s="1206"/>
      <c r="X4" s="1206"/>
      <c r="Y4" s="1206"/>
      <c r="Z4" s="1206"/>
      <c r="AA4" s="1206"/>
      <c r="AB4" s="1206"/>
      <c r="AC4" s="1206"/>
      <c r="AD4" s="1206"/>
      <c r="AE4" s="1206"/>
      <c r="AF4" s="1206"/>
      <c r="AG4" s="1147"/>
    </row>
    <row r="5" spans="1:33" ht="18" customHeight="1">
      <c r="A5" s="1147"/>
      <c r="B5" s="1224" t="s">
        <v>3236</v>
      </c>
      <c r="C5" s="1224" t="s">
        <v>3237</v>
      </c>
      <c r="D5" s="1224" t="s">
        <v>3238</v>
      </c>
      <c r="E5" s="1224" t="s">
        <v>3236</v>
      </c>
      <c r="F5" s="1224" t="s">
        <v>3237</v>
      </c>
      <c r="G5" s="1224" t="s">
        <v>3238</v>
      </c>
      <c r="H5" s="1147"/>
      <c r="I5" s="1224" t="s">
        <v>409</v>
      </c>
      <c r="J5" s="1224" t="s">
        <v>3239</v>
      </c>
      <c r="K5" s="1224" t="s">
        <v>398</v>
      </c>
      <c r="L5" s="1224" t="s">
        <v>409</v>
      </c>
      <c r="M5" s="1224" t="s">
        <v>3239</v>
      </c>
      <c r="N5" s="1224" t="s">
        <v>398</v>
      </c>
      <c r="O5" s="1224"/>
      <c r="P5" s="1147"/>
      <c r="Q5" s="1147"/>
      <c r="R5" s="1147"/>
      <c r="S5" s="1147"/>
      <c r="T5" s="295" t="s">
        <v>3240</v>
      </c>
      <c r="U5" s="1147"/>
      <c r="V5" s="1193"/>
      <c r="W5" s="1193"/>
      <c r="X5" s="1193"/>
      <c r="Y5" s="1193"/>
      <c r="Z5" s="1193"/>
      <c r="AA5" s="1193"/>
      <c r="AB5" s="1193"/>
      <c r="AC5" s="1147"/>
      <c r="AD5" s="1147"/>
      <c r="AE5" s="1147"/>
      <c r="AF5" s="1147"/>
      <c r="AG5" s="1147"/>
    </row>
    <row r="6" spans="1:33" ht="18" customHeight="1" thickBot="1">
      <c r="A6" s="1095" t="s">
        <v>278</v>
      </c>
      <c r="B6" s="1243">
        <v>0.33962327511358553</v>
      </c>
      <c r="C6" s="1243">
        <v>1.2</v>
      </c>
      <c r="D6" s="1243">
        <v>0.23847885757012302</v>
      </c>
      <c r="E6" s="1243">
        <v>0.29663459031990119</v>
      </c>
      <c r="F6" s="1243">
        <v>0.32553675829816636</v>
      </c>
      <c r="G6" s="1243">
        <v>4.7821338629544208</v>
      </c>
      <c r="H6" s="1243">
        <v>1.1000000000000001</v>
      </c>
      <c r="I6" s="1242">
        <f>J217</f>
        <v>2.2635335149231697</v>
      </c>
      <c r="J6" s="1242">
        <f>J215</f>
        <v>1.1212420367585436</v>
      </c>
      <c r="K6" s="1242">
        <f>J216</f>
        <v>17.475918423477257</v>
      </c>
      <c r="L6" s="1242">
        <f>F217</f>
        <v>1.6476688010689799</v>
      </c>
      <c r="M6" s="1242">
        <f>F215</f>
        <v>1.1058383094619022</v>
      </c>
      <c r="N6" s="1242">
        <f>F216</f>
        <v>9.4810963886062858</v>
      </c>
      <c r="O6" s="1242">
        <f>J206</f>
        <v>2.2679009300397772</v>
      </c>
      <c r="P6" s="1116" t="s">
        <v>277</v>
      </c>
      <c r="Q6" s="1147"/>
      <c r="R6" s="1147"/>
      <c r="S6" s="1147"/>
      <c r="T6" s="1210" t="s">
        <v>3241</v>
      </c>
      <c r="U6" s="1207"/>
      <c r="V6" s="1207"/>
      <c r="W6" s="1207"/>
      <c r="X6" s="1207"/>
      <c r="Y6" s="1208"/>
      <c r="Z6" s="1210" t="s">
        <v>3242</v>
      </c>
      <c r="AA6" s="1207"/>
      <c r="AB6" s="1207"/>
      <c r="AC6" s="1207"/>
      <c r="AD6" s="1207"/>
      <c r="AE6" s="1208"/>
      <c r="AF6" s="1147"/>
      <c r="AG6" s="1147"/>
    </row>
    <row r="7" spans="1:33" ht="18" customHeight="1" thickBot="1">
      <c r="A7" s="1117" t="s">
        <v>3009</v>
      </c>
      <c r="B7" s="1238">
        <v>0</v>
      </c>
      <c r="C7" s="1238">
        <v>0</v>
      </c>
      <c r="D7" s="1238">
        <v>0</v>
      </c>
      <c r="E7" s="1238">
        <v>0</v>
      </c>
      <c r="F7" s="1238">
        <v>0</v>
      </c>
      <c r="G7" s="1238">
        <v>0</v>
      </c>
      <c r="H7" s="1238">
        <v>0</v>
      </c>
      <c r="I7" s="1238">
        <v>2</v>
      </c>
      <c r="J7" s="1238">
        <v>1.02</v>
      </c>
      <c r="K7" s="1238">
        <v>12</v>
      </c>
      <c r="L7" s="1238">
        <v>1.4</v>
      </c>
      <c r="M7" s="1238">
        <v>1</v>
      </c>
      <c r="N7" s="1238">
        <v>7</v>
      </c>
      <c r="O7" s="1238">
        <v>1.9</v>
      </c>
      <c r="P7" s="1118" t="s">
        <v>3009</v>
      </c>
      <c r="Q7" s="1224" t="s">
        <v>3243</v>
      </c>
      <c r="R7" s="1147"/>
      <c r="S7" s="1147"/>
      <c r="T7" s="1205" t="s">
        <v>3244</v>
      </c>
      <c r="U7" s="1205" t="s">
        <v>3245</v>
      </c>
      <c r="V7" s="1205" t="s">
        <v>3246</v>
      </c>
      <c r="W7" s="1205" t="s">
        <v>3247</v>
      </c>
      <c r="X7" s="1205" t="s">
        <v>3248</v>
      </c>
      <c r="Y7" s="1205" t="s">
        <v>3249</v>
      </c>
      <c r="Z7" s="1205" t="s">
        <v>3244</v>
      </c>
      <c r="AA7" s="1205" t="s">
        <v>3245</v>
      </c>
      <c r="AB7" s="1205" t="s">
        <v>3246</v>
      </c>
      <c r="AC7" s="1205" t="s">
        <v>3247</v>
      </c>
      <c r="AD7" s="1205" t="s">
        <v>3248</v>
      </c>
      <c r="AE7" s="1205" t="s">
        <v>3249</v>
      </c>
      <c r="AF7" s="1147"/>
      <c r="AG7" s="1147"/>
    </row>
    <row r="8" spans="1:33" ht="18" customHeight="1" thickTop="1">
      <c r="A8" s="1117" t="s">
        <v>3010</v>
      </c>
      <c r="B8" s="1238">
        <v>0.6</v>
      </c>
      <c r="C8" s="1238">
        <v>1.2</v>
      </c>
      <c r="D8" s="1238">
        <v>0.6</v>
      </c>
      <c r="E8" s="1238">
        <v>0.6</v>
      </c>
      <c r="F8" s="1238">
        <v>0.6</v>
      </c>
      <c r="G8" s="1238">
        <v>5</v>
      </c>
      <c r="H8" s="1238">
        <v>1.1000000000000001</v>
      </c>
      <c r="I8" s="1238">
        <v>2.4</v>
      </c>
      <c r="J8" s="1238">
        <v>1.3</v>
      </c>
      <c r="K8" s="1238">
        <v>30</v>
      </c>
      <c r="L8" s="1238">
        <v>1.9</v>
      </c>
      <c r="M8" s="1238">
        <v>1.2</v>
      </c>
      <c r="N8" s="1238">
        <v>30</v>
      </c>
      <c r="O8" s="1238">
        <v>2.2999999999999998</v>
      </c>
      <c r="P8" s="1118" t="s">
        <v>3010</v>
      </c>
      <c r="Q8" s="1147"/>
      <c r="R8" s="1147"/>
      <c r="S8" s="1147"/>
      <c r="T8" s="1209">
        <v>5557</v>
      </c>
      <c r="U8" s="1209">
        <v>3836</v>
      </c>
      <c r="V8" s="1209">
        <v>1158</v>
      </c>
      <c r="W8" s="1209">
        <v>374</v>
      </c>
      <c r="X8" s="1209">
        <v>177</v>
      </c>
      <c r="Y8" s="1209">
        <v>13</v>
      </c>
      <c r="Z8" s="1209">
        <v>87093</v>
      </c>
      <c r="AA8" s="1209">
        <v>39809</v>
      </c>
      <c r="AB8" s="1209">
        <v>20206</v>
      </c>
      <c r="AC8" s="1209">
        <v>8140</v>
      </c>
      <c r="AD8" s="1209">
        <v>13535</v>
      </c>
      <c r="AE8" s="1209">
        <v>5404</v>
      </c>
      <c r="AF8" s="1147"/>
      <c r="AG8" s="1147"/>
    </row>
    <row r="9" spans="1:33" ht="18" customHeight="1">
      <c r="A9" s="1147"/>
      <c r="B9" s="1147"/>
      <c r="C9" s="1147"/>
      <c r="D9" s="1147"/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147"/>
      <c r="V9" s="1147"/>
      <c r="W9" s="1147"/>
      <c r="X9" s="1147"/>
      <c r="Y9" s="1147"/>
      <c r="Z9" s="1147"/>
      <c r="AA9" s="1213">
        <v>1</v>
      </c>
      <c r="AB9" s="1213">
        <v>2</v>
      </c>
      <c r="AC9" s="1213">
        <v>3</v>
      </c>
      <c r="AD9" s="1213">
        <v>6</v>
      </c>
      <c r="AE9" s="1213">
        <v>15</v>
      </c>
      <c r="AF9" s="1215" t="s">
        <v>3250</v>
      </c>
      <c r="AG9" s="1147"/>
    </row>
    <row r="10" spans="1:33" ht="18" customHeight="1">
      <c r="A10" s="1147"/>
      <c r="B10" s="1147"/>
      <c r="C10" s="1147"/>
      <c r="D10" s="1147"/>
      <c r="E10" s="1147"/>
      <c r="F10" s="1147"/>
      <c r="G10" s="1147"/>
      <c r="H10" s="1147"/>
      <c r="I10" s="1147"/>
      <c r="J10" s="1147"/>
      <c r="K10" s="1147"/>
      <c r="L10" s="1147"/>
      <c r="M10" s="1147"/>
      <c r="N10" s="1398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  <c r="Y10" s="1147"/>
      <c r="Z10" s="1147"/>
      <c r="AA10" s="1214">
        <v>1</v>
      </c>
      <c r="AB10" s="1214">
        <v>0.95</v>
      </c>
      <c r="AC10" s="1214">
        <v>0.95</v>
      </c>
      <c r="AD10" s="1214">
        <v>1</v>
      </c>
      <c r="AE10" s="1214">
        <v>1</v>
      </c>
      <c r="AF10" s="1215" t="s">
        <v>3251</v>
      </c>
      <c r="AG10" s="1147"/>
    </row>
    <row r="11" spans="1:33" ht="18" customHeight="1">
      <c r="A11" s="1147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204"/>
      <c r="T11" s="1147"/>
      <c r="U11" s="1970" t="s">
        <v>3252</v>
      </c>
      <c r="V11" s="1223">
        <f>Z8/Z11</f>
        <v>1.5665885718630441</v>
      </c>
      <c r="W11" s="1147"/>
      <c r="X11" s="1147"/>
      <c r="Y11" s="1147"/>
      <c r="Z11" s="2198">
        <f>SUM(AA11:AE11)</f>
        <v>55594.047833775425</v>
      </c>
      <c r="AA11" s="1791">
        <f>AA8/(1+AA10*(AA9-1))</f>
        <v>39809</v>
      </c>
      <c r="AB11" s="1791">
        <f t="shared" ref="AB11:AC11" si="0">AB8/(1+AB10*(AB9-1))</f>
        <v>10362.051282051283</v>
      </c>
      <c r="AC11" s="1791">
        <f t="shared" si="0"/>
        <v>2806.8965517241381</v>
      </c>
      <c r="AD11" s="1791">
        <f>AD8/(1+AD10*(AD9-1))</f>
        <v>2255.8333333333335</v>
      </c>
      <c r="AE11" s="1791">
        <f>AE8/(1+AE10*(AE9-1))</f>
        <v>360.26666666666665</v>
      </c>
      <c r="AF11" s="1215" t="s">
        <v>3253</v>
      </c>
      <c r="AG11" s="1147"/>
    </row>
    <row r="13" spans="1:33" ht="18" customHeight="1">
      <c r="A13" s="1968" t="s">
        <v>3254</v>
      </c>
      <c r="B13" s="1304">
        <v>2012</v>
      </c>
      <c r="C13" s="1147"/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1147"/>
    </row>
    <row r="14" spans="1:33" ht="18" customHeight="1">
      <c r="A14" s="1236" t="s">
        <v>3255</v>
      </c>
      <c r="B14" s="1623">
        <f>B13-'Floorspace per capita'!A2</f>
        <v>1997</v>
      </c>
      <c r="C14" s="1147"/>
      <c r="D14" s="1147"/>
      <c r="E14" s="1147"/>
      <c r="F14" s="1147"/>
      <c r="G14" s="1147"/>
      <c r="H14" s="1147"/>
      <c r="I14" s="1147"/>
      <c r="J14" s="1147"/>
      <c r="K14" s="1147"/>
      <c r="L14" s="1147"/>
      <c r="M14" s="1147"/>
      <c r="N14" s="1147"/>
      <c r="O14" s="1147"/>
      <c r="P14" s="1147"/>
      <c r="Q14" s="1147"/>
      <c r="R14" s="1147"/>
      <c r="S14" s="1147"/>
      <c r="T14" s="2829" t="s">
        <v>3256</v>
      </c>
      <c r="U14" s="2830"/>
      <c r="V14" s="2830"/>
      <c r="W14" s="2830"/>
      <c r="X14" s="2830"/>
      <c r="Y14" s="2830"/>
      <c r="Z14" s="2830"/>
      <c r="AA14" s="2830"/>
      <c r="AB14" s="2830"/>
      <c r="AC14" s="11"/>
      <c r="AD14" s="1147"/>
      <c r="AE14" s="1147"/>
      <c r="AF14" s="1147"/>
      <c r="AG14" s="1147"/>
    </row>
    <row r="15" spans="1:33" ht="18" customHeight="1" thickBot="1">
      <c r="A15" s="1968" t="s">
        <v>3257</v>
      </c>
      <c r="B15" s="1243">
        <f>V11</f>
        <v>1.5665885718630441</v>
      </c>
      <c r="C15" s="1147"/>
      <c r="D15" s="1147"/>
      <c r="E15" s="1147"/>
      <c r="F15" s="1147"/>
      <c r="G15" s="1147"/>
      <c r="H15" s="1147"/>
      <c r="I15" s="1147"/>
      <c r="J15" s="1147"/>
      <c r="K15" s="1147"/>
      <c r="L15" s="1147"/>
      <c r="M15" s="1147"/>
      <c r="N15" s="1147"/>
      <c r="O15" s="1147" t="s">
        <v>3258</v>
      </c>
      <c r="P15" s="1147"/>
      <c r="Q15" s="1147"/>
      <c r="R15" s="1147"/>
      <c r="S15" s="1147"/>
      <c r="T15" s="1963"/>
      <c r="U15" s="2831" t="s">
        <v>3242</v>
      </c>
      <c r="V15" s="2831"/>
      <c r="W15" s="2831"/>
      <c r="X15" s="2831"/>
      <c r="Y15" s="2831"/>
      <c r="Z15" s="2831"/>
      <c r="AA15" s="2831"/>
      <c r="AB15" s="2831"/>
      <c r="AC15" s="2831"/>
      <c r="AD15" s="1147"/>
      <c r="AE15" s="1147"/>
      <c r="AF15" s="1147"/>
      <c r="AG15" s="1147"/>
    </row>
    <row r="16" spans="1:33" ht="18" customHeight="1">
      <c r="A16" s="1968" t="s">
        <v>3259</v>
      </c>
      <c r="B16" s="1242">
        <f>B15-$H$6</f>
        <v>0.46658857186304403</v>
      </c>
      <c r="C16" s="1147"/>
      <c r="D16" s="1147"/>
      <c r="E16" s="1147"/>
      <c r="F16" s="1147"/>
      <c r="G16" s="1147"/>
      <c r="H16" s="1147"/>
      <c r="I16" s="1147"/>
      <c r="J16" s="1147"/>
      <c r="K16" s="1147"/>
      <c r="L16" s="1147"/>
      <c r="M16" s="1147"/>
      <c r="N16" s="1147"/>
      <c r="O16" s="1147"/>
      <c r="P16" s="1147"/>
      <c r="Q16" s="1147"/>
      <c r="R16" s="1147"/>
      <c r="S16" s="1147"/>
      <c r="T16" s="1963"/>
      <c r="U16" s="1216"/>
      <c r="V16" s="2832" t="s">
        <v>3260</v>
      </c>
      <c r="W16" s="2832"/>
      <c r="X16" s="2832"/>
      <c r="Y16" s="2832"/>
      <c r="Z16" s="2832"/>
      <c r="AA16" s="2832"/>
      <c r="AB16" s="2832"/>
      <c r="AC16" s="2832"/>
      <c r="AD16" s="1147"/>
      <c r="AE16" s="1147"/>
      <c r="AF16" s="1147"/>
      <c r="AG16" s="1147"/>
    </row>
    <row r="17" spans="1:33" ht="18" customHeight="1" thickBot="1">
      <c r="A17" s="1237" t="s">
        <v>3261</v>
      </c>
      <c r="B17" s="1147"/>
      <c r="C17" s="1147"/>
      <c r="D17" s="1147"/>
      <c r="E17" s="1147"/>
      <c r="F17" s="1147"/>
      <c r="G17" s="1147"/>
      <c r="H17" s="1147"/>
      <c r="I17" s="1147"/>
      <c r="J17" s="1147"/>
      <c r="K17" s="1147"/>
      <c r="L17" s="695">
        <f>LOG(V35)/LOG(V11)</f>
        <v>0.61163584439959218</v>
      </c>
      <c r="M17" s="1147" t="s">
        <v>3262</v>
      </c>
      <c r="N17" s="1147"/>
      <c r="O17" s="1147"/>
      <c r="P17" s="1147"/>
      <c r="Q17" s="1147"/>
      <c r="R17" s="1147"/>
      <c r="S17" s="1147"/>
      <c r="T17" s="1201"/>
      <c r="U17" s="1217" t="s">
        <v>3244</v>
      </c>
      <c r="V17" s="1217" t="s">
        <v>3263</v>
      </c>
      <c r="W17" s="1217" t="s">
        <v>3264</v>
      </c>
      <c r="X17" s="1217" t="s">
        <v>3265</v>
      </c>
      <c r="Y17" s="1217" t="s">
        <v>3266</v>
      </c>
      <c r="Z17" s="1217" t="s">
        <v>3267</v>
      </c>
      <c r="AA17" s="1217" t="s">
        <v>3268</v>
      </c>
      <c r="AB17" s="1217" t="s">
        <v>3269</v>
      </c>
      <c r="AC17" s="1217" t="s">
        <v>3270</v>
      </c>
      <c r="AD17" s="1147"/>
      <c r="AE17" s="1147"/>
      <c r="AF17" s="1147"/>
      <c r="AG17" s="1147"/>
    </row>
    <row r="18" spans="1:33" ht="18" customHeight="1" thickTop="1">
      <c r="A18" s="1968" t="str">
        <f>'US reference values rooftop PV'!A5</f>
        <v>GDP per capita (PPP USD/capita)</v>
      </c>
      <c r="B18" s="1241">
        <f>VLOOKUP(A18,US_reference_values,MATCH($B$14,US_reference_cols,0),FALSE)</f>
        <v>48307.006431747337</v>
      </c>
      <c r="C18" s="1147"/>
      <c r="D18" s="1147"/>
      <c r="E18" s="1147"/>
      <c r="F18" s="1147"/>
      <c r="G18" s="1147"/>
      <c r="H18" s="1147"/>
      <c r="I18" s="1147"/>
      <c r="J18" s="1147"/>
      <c r="K18" s="1147"/>
      <c r="L18" s="336" t="s">
        <v>3271</v>
      </c>
      <c r="M18" s="336"/>
      <c r="N18" s="1147"/>
      <c r="O18" s="1147"/>
      <c r="P18" s="1147"/>
      <c r="Q18" s="1147"/>
      <c r="R18" s="1147"/>
      <c r="S18" s="1147"/>
      <c r="T18" s="1202" t="s">
        <v>3272</v>
      </c>
      <c r="U18" s="1203">
        <v>87093</v>
      </c>
      <c r="V18" s="1203">
        <v>10008</v>
      </c>
      <c r="W18" s="1203">
        <v>7381</v>
      </c>
      <c r="X18" s="1203">
        <v>10362</v>
      </c>
      <c r="Y18" s="1203">
        <v>10846</v>
      </c>
      <c r="Z18" s="1203">
        <v>15230</v>
      </c>
      <c r="AA18" s="1203">
        <v>13803</v>
      </c>
      <c r="AB18" s="1203">
        <v>13739</v>
      </c>
      <c r="AC18" s="1203">
        <v>5723</v>
      </c>
      <c r="AD18" s="1147"/>
      <c r="AE18" s="1147"/>
      <c r="AF18" s="1147"/>
      <c r="AG18" s="1147"/>
    </row>
    <row r="19" spans="1:33" ht="18" customHeight="1">
      <c r="A19" s="1968" t="str">
        <f>'US reference values rooftop PV'!A6</f>
        <v>Population density (persons/km^2)</v>
      </c>
      <c r="B19" s="1241">
        <f>VLOOKUP(A19,US_reference_values,MATCH($B$14,US_reference_cols,0),FALSE)</f>
        <v>29.804644369669262</v>
      </c>
      <c r="C19" s="1147"/>
      <c r="D19" s="1147"/>
      <c r="E19" s="1147"/>
      <c r="F19" s="1147"/>
      <c r="G19" s="1147"/>
      <c r="H19" s="1147"/>
      <c r="I19" s="1147"/>
      <c r="J19" s="1147"/>
      <c r="K19" s="1147"/>
      <c r="L19" s="1304">
        <v>1.02</v>
      </c>
      <c r="M19" s="1215" t="s">
        <v>3273</v>
      </c>
      <c r="N19" s="1147"/>
      <c r="O19" s="1147"/>
      <c r="P19" s="1147"/>
      <c r="Q19" s="1147"/>
      <c r="R19" s="1147"/>
      <c r="S19" s="1147"/>
      <c r="T19" s="1147"/>
      <c r="U19" s="1147"/>
      <c r="V19" s="1147">
        <v>72</v>
      </c>
      <c r="W19" s="1147">
        <v>59</v>
      </c>
      <c r="X19" s="1147">
        <v>47</v>
      </c>
      <c r="Y19" s="1147">
        <v>37</v>
      </c>
      <c r="Z19" s="1147">
        <v>27</v>
      </c>
      <c r="AA19" s="1147">
        <v>17</v>
      </c>
      <c r="AB19" s="1147">
        <v>8</v>
      </c>
      <c r="AC19" s="1147">
        <f>2</f>
        <v>2</v>
      </c>
      <c r="AD19" s="1147" t="s">
        <v>3274</v>
      </c>
      <c r="AE19" s="1147"/>
      <c r="AF19" s="1147"/>
      <c r="AG19" s="1147"/>
    </row>
    <row r="20" spans="1:33" ht="18" customHeight="1">
      <c r="A20" s="1968" t="str">
        <f>'US reference values rooftop PV'!A7</f>
        <v>Urban population share (%)</v>
      </c>
      <c r="B20" s="1241">
        <f>VLOOKUP(A20,US_reference_values,MATCH($B$14,US_reference_cols,0),FALSE)</f>
        <v>78.010000000000005</v>
      </c>
      <c r="C20" s="1147"/>
      <c r="D20" s="1147"/>
      <c r="E20" s="1147"/>
      <c r="F20" s="1147"/>
      <c r="G20" s="1147"/>
      <c r="H20" s="1147"/>
      <c r="I20" s="1147"/>
      <c r="J20" s="1147"/>
      <c r="K20" s="1147"/>
      <c r="L20" s="1243">
        <v>30</v>
      </c>
      <c r="M20" s="1147" t="s">
        <v>3275</v>
      </c>
      <c r="N20" s="1147"/>
      <c r="O20" s="1147"/>
      <c r="P20" s="1147"/>
      <c r="Q20" s="1147"/>
      <c r="R20" s="1147"/>
      <c r="S20" s="1147"/>
      <c r="T20" s="1147"/>
      <c r="U20" s="2037">
        <f>SUMPRODUCT(V18:AC18,V19:AC19)/U18</f>
        <v>32.282617431940572</v>
      </c>
      <c r="V20" s="1147"/>
      <c r="W20" s="1147"/>
      <c r="X20" s="1147"/>
      <c r="Y20" s="1147"/>
      <c r="Z20" s="1147"/>
      <c r="AA20" s="1147"/>
      <c r="AB20" s="1147"/>
      <c r="AC20" s="1147"/>
      <c r="AD20" s="1147" t="s">
        <v>3276</v>
      </c>
      <c r="AE20" s="1147"/>
      <c r="AF20" s="1147"/>
      <c r="AG20" s="1147"/>
    </row>
    <row r="21" spans="1:33" ht="18" customHeight="1">
      <c r="A21" s="1147"/>
      <c r="B21" s="1147"/>
      <c r="C21" s="1169"/>
      <c r="D21" s="1169"/>
      <c r="E21" s="1169"/>
      <c r="F21" s="1169"/>
      <c r="G21" s="1147"/>
      <c r="H21" s="1147"/>
      <c r="I21" s="1147"/>
      <c r="J21" s="1147"/>
      <c r="K21" s="1147"/>
      <c r="L21" s="1243">
        <v>0.8</v>
      </c>
      <c r="M21" s="1147" t="s">
        <v>3277</v>
      </c>
      <c r="N21" s="1147"/>
      <c r="O21" s="1147"/>
      <c r="P21" s="1147"/>
      <c r="Q21" s="1147"/>
      <c r="R21" s="1147"/>
      <c r="S21" s="1147"/>
      <c r="T21" s="1147"/>
      <c r="U21" s="1147"/>
      <c r="V21" s="1147"/>
      <c r="W21" s="1147"/>
      <c r="X21" s="1147"/>
      <c r="Y21" s="1147"/>
      <c r="Z21" s="1147"/>
      <c r="AA21" s="1147"/>
      <c r="AB21" s="1147"/>
      <c r="AC21" s="1147"/>
      <c r="AD21" s="1147"/>
      <c r="AE21" s="1147"/>
      <c r="AF21" s="1147"/>
      <c r="AG21" s="1147"/>
    </row>
    <row r="22" spans="1:33" ht="18" customHeight="1">
      <c r="A22" s="1147" t="s">
        <v>3278</v>
      </c>
      <c r="B22" s="1147"/>
      <c r="C22" s="585">
        <v>2010</v>
      </c>
      <c r="D22" s="1215"/>
      <c r="E22" s="1147"/>
      <c r="F22" s="1147"/>
      <c r="G22" s="585">
        <v>2075</v>
      </c>
      <c r="H22" s="1215"/>
      <c r="I22" s="1147"/>
      <c r="J22" s="1147"/>
      <c r="K22" s="1147"/>
      <c r="L22" s="1243">
        <v>0.5</v>
      </c>
      <c r="M22" s="1147" t="s">
        <v>3279</v>
      </c>
      <c r="N22" s="1147"/>
      <c r="O22" s="1147"/>
      <c r="P22" s="1147"/>
      <c r="Q22" s="1147"/>
      <c r="R22" s="1147"/>
      <c r="S22" s="1147"/>
      <c r="T22" s="1147"/>
      <c r="U22" s="1147"/>
      <c r="V22" s="1147"/>
      <c r="W22" s="1147"/>
      <c r="X22" s="1147"/>
      <c r="Y22" s="1147"/>
      <c r="Z22" s="1147"/>
      <c r="AA22" s="1147"/>
      <c r="AB22" s="1147"/>
      <c r="AC22" s="1147"/>
      <c r="AD22" s="1147"/>
      <c r="AE22" s="1147"/>
      <c r="AF22" s="1147"/>
      <c r="AG22" s="1147"/>
    </row>
    <row r="23" spans="1:33" ht="18" customHeight="1">
      <c r="A23" s="1147" t="s">
        <v>3280</v>
      </c>
      <c r="B23" s="1147"/>
      <c r="C23" s="655">
        <f>C22-'Floorspace per capita'!$A$2</f>
        <v>1995</v>
      </c>
      <c r="D23" s="1215"/>
      <c r="E23" s="1171"/>
      <c r="F23" s="1171"/>
      <c r="G23" s="655">
        <f>G22-'Floorspace per capita'!$A$2</f>
        <v>2060</v>
      </c>
      <c r="H23" s="1215"/>
      <c r="I23" s="1171"/>
      <c r="J23" s="1171"/>
      <c r="K23" s="1171"/>
      <c r="L23" s="1171"/>
      <c r="M23" s="1171"/>
      <c r="N23" s="1171"/>
      <c r="O23" s="1171"/>
      <c r="P23" s="1147"/>
      <c r="Q23" s="1147"/>
      <c r="R23" s="1147"/>
      <c r="S23" s="1147"/>
      <c r="T23" s="1147"/>
      <c r="U23" s="1147"/>
      <c r="V23" s="1147"/>
      <c r="W23" s="1147"/>
      <c r="X23" s="1147"/>
      <c r="Y23" s="1147"/>
      <c r="Z23" s="1147"/>
      <c r="AA23" s="1147"/>
      <c r="AB23" s="1147"/>
      <c r="AC23" s="574" t="s">
        <v>3281</v>
      </c>
      <c r="AD23" s="1147"/>
      <c r="AE23" s="1147"/>
      <c r="AF23" s="1147"/>
      <c r="AG23" s="1147"/>
    </row>
    <row r="24" spans="1:33" ht="18" customHeight="1">
      <c r="A24" s="358"/>
      <c r="B24" s="358"/>
      <c r="C24" s="2828" t="str">
        <f>"CHECK ALL COUNTRIES "&amp;C22</f>
        <v>CHECK ALL COUNTRIES 2010</v>
      </c>
      <c r="D24" s="2828"/>
      <c r="E24" s="2828"/>
      <c r="F24" s="1962"/>
      <c r="G24" s="2828" t="str">
        <f>"CHECK ALL COUNTRIES "&amp;G22</f>
        <v>CHECK ALL COUNTRIES 2075</v>
      </c>
      <c r="H24" s="2828"/>
      <c r="I24" s="2828"/>
      <c r="J24" s="1962"/>
      <c r="K24" s="1171"/>
      <c r="L24" s="2802" t="str">
        <f>Target_year&amp;" values used"</f>
        <v>2050 values used</v>
      </c>
      <c r="M24" s="2802"/>
      <c r="N24" s="2802"/>
      <c r="O24" s="2802"/>
      <c r="P24" s="1147"/>
      <c r="Q24" s="1147"/>
      <c r="R24" s="1147"/>
      <c r="S24" s="1147"/>
      <c r="T24" s="1171"/>
      <c r="U24" s="1147"/>
      <c r="V24" s="1147"/>
      <c r="W24" s="1147" t="s">
        <v>3282</v>
      </c>
      <c r="X24" s="1147"/>
      <c r="Y24" s="1147"/>
      <c r="Z24" s="1147"/>
      <c r="AA24" s="1147"/>
      <c r="AB24" s="1147"/>
      <c r="AC24" s="1147"/>
      <c r="AD24" s="1147"/>
      <c r="AE24" s="1147"/>
      <c r="AF24" s="1147"/>
      <c r="AG24" s="1228" t="s">
        <v>3283</v>
      </c>
    </row>
    <row r="25" spans="1:33" ht="36" customHeight="1">
      <c r="A25" s="1147"/>
      <c r="B25" s="1147"/>
      <c r="C25" s="659" t="s">
        <v>3236</v>
      </c>
      <c r="D25" s="659" t="s">
        <v>3237</v>
      </c>
      <c r="E25" s="659" t="s">
        <v>3284</v>
      </c>
      <c r="F25" s="1253" t="s">
        <v>3285</v>
      </c>
      <c r="G25" s="659" t="s">
        <v>3236</v>
      </c>
      <c r="H25" s="659" t="s">
        <v>3237</v>
      </c>
      <c r="I25" s="659" t="s">
        <v>3284</v>
      </c>
      <c r="J25" s="1253" t="s">
        <v>3285</v>
      </c>
      <c r="K25" s="1171"/>
      <c r="L25" s="659" t="s">
        <v>3169</v>
      </c>
      <c r="M25" s="659" t="s">
        <v>3286</v>
      </c>
      <c r="N25" s="659" t="s">
        <v>3287</v>
      </c>
      <c r="O25" s="659" t="s">
        <v>2026</v>
      </c>
      <c r="P25" s="1147"/>
      <c r="Q25" s="1147"/>
      <c r="R25" s="1147"/>
      <c r="S25" s="1147"/>
      <c r="T25" s="1171" t="s">
        <v>3288</v>
      </c>
      <c r="U25" s="1239" t="s">
        <v>3289</v>
      </c>
      <c r="V25" s="1239" t="s">
        <v>3290</v>
      </c>
      <c r="W25" s="1224">
        <v>1</v>
      </c>
      <c r="X25" s="1224">
        <v>2</v>
      </c>
      <c r="Y25" s="1225" t="s">
        <v>3291</v>
      </c>
      <c r="Z25" s="1225" t="s">
        <v>3292</v>
      </c>
      <c r="AA25" s="1225" t="s">
        <v>3293</v>
      </c>
      <c r="AB25" s="1226" t="s">
        <v>3294</v>
      </c>
      <c r="AC25" s="1147" t="s">
        <v>3295</v>
      </c>
      <c r="AD25" s="1147"/>
      <c r="AE25" s="1147"/>
      <c r="AF25" s="1147"/>
      <c r="AG25" s="1228" t="s">
        <v>3296</v>
      </c>
    </row>
    <row r="26" spans="1:33" ht="18" customHeight="1">
      <c r="A26" s="1147" t="str">
        <f>'Country and technology list'!A3</f>
        <v>Afghanistan</v>
      </c>
      <c r="B26" s="1147"/>
      <c r="C26" s="1190"/>
      <c r="D26" s="1169"/>
      <c r="E26" s="1169"/>
      <c r="F26" s="1242"/>
      <c r="G26" s="1190"/>
      <c r="H26" s="1169"/>
      <c r="I26" s="1169"/>
      <c r="J26" s="1242"/>
      <c r="K26" s="1171"/>
      <c r="L26" s="1313"/>
      <c r="M26" s="1313"/>
      <c r="N26" s="1313"/>
      <c r="O26" s="1243"/>
      <c r="P26" s="1147"/>
      <c r="Q26" s="1147"/>
      <c r="R26" s="1147"/>
      <c r="S26" s="1147"/>
      <c r="T26" s="1241">
        <f>V26/U26*1000</f>
        <v>2484.6796657381619</v>
      </c>
      <c r="U26" s="1240">
        <v>71.8</v>
      </c>
      <c r="V26" s="1240">
        <v>178.4</v>
      </c>
      <c r="W26" s="2154">
        <f>W42</f>
        <v>86.349872445555818</v>
      </c>
      <c r="X26" s="2154">
        <f>X42+Z42</f>
        <v>87.740852157011474</v>
      </c>
      <c r="Y26" s="2154">
        <f>Y42</f>
        <v>4.3335507522708623</v>
      </c>
      <c r="Z26" s="2154">
        <v>0</v>
      </c>
      <c r="AA26" s="2154">
        <v>0</v>
      </c>
      <c r="AB26" s="2154">
        <v>0</v>
      </c>
      <c r="AC26" s="1221" t="s">
        <v>3297</v>
      </c>
      <c r="AD26" s="1147"/>
      <c r="AE26" s="1147"/>
      <c r="AF26" s="1229">
        <v>8.6999999999999993</v>
      </c>
      <c r="AG26" s="1221" t="s">
        <v>3298</v>
      </c>
    </row>
    <row r="27" spans="1:33" ht="18" customHeight="1">
      <c r="A27" s="1147" t="str">
        <f>'Country and technology list'!A4</f>
        <v>Albania</v>
      </c>
      <c r="B27" s="1147"/>
      <c r="C27" s="1190">
        <f t="shared" ref="C27:C69" si="1">VLOOKUP($A27,GDP_capita_WWS_countries,MATCH($C$23,GDP_capita_WWS_cols,0),FALSE)</f>
        <v>4504.3316600711205</v>
      </c>
      <c r="D27" s="1169">
        <f t="shared" ref="D27:D69" si="2">VLOOKUP($A27,Population_density,MATCH($C$23,Population_density_cols,0),FALSE)</f>
        <v>115.25547445255475</v>
      </c>
      <c r="E27" s="1169">
        <f t="shared" ref="E27:E69" si="3">VLOOKUP($A27,Urban_population_share,MATCH($C$23,Urban_pop_share_col,0),FALSE)</f>
        <v>38.909999999999997</v>
      </c>
      <c r="F27" s="1242">
        <f t="shared" ref="F27:F69" si="4">MAX($L$19,$H$6+$B$16*(C27/$B$18)^IF(C27&gt;=$B$18,$E$6,$B$6)*(D27/$B$19)^IF(D27&gt;=$B$19,$F$6,$C$6)*(E27/$B$20)^IF(E27&gt;=$B$20,$G$6,$D$6))</f>
        <v>1.3742611560141269</v>
      </c>
      <c r="G27" s="1190">
        <f t="shared" ref="G27:G69" si="5">VLOOKUP($A27,GDP_capita_WWS_countries,MATCH($G$23,GDP_capita_WWS_cols,0),FALSE)</f>
        <v>52389.737568642966</v>
      </c>
      <c r="H27" s="1169">
        <f t="shared" ref="H27:H69" si="6">VLOOKUP($A27,Population_density,MATCH($G$23,Population_density_cols,0),FALSE)</f>
        <v>96.976756378598637</v>
      </c>
      <c r="I27" s="1169">
        <f t="shared" ref="I27:I69" si="7">VLOOKUP($A27,Urban_population_share,MATCH($G$23,Urban_pop_share_col,0),FALSE)</f>
        <v>79.352257253628551</v>
      </c>
      <c r="J27" s="1242">
        <f t="shared" ref="J27:J69" si="8">MAX($L$19,$H$6+$B$16*(G27/$B$18)^IF(G27&gt;=$B$18,$E$6,$B$6)*(H27/$B$19)^IF(H27&gt;=$B$19,$F$6,$C$6)*(I27/$B$20)^IF(I27&gt;=$B$20,$G$6,$D$6))</f>
        <v>1.8614071302121897</v>
      </c>
      <c r="K27" s="1171"/>
      <c r="L27" s="1313">
        <f>MAX($L$19,$H$6+$B$16*('Floorspace per capita'!E16*1000/$B$18)^IF('Floorspace per capita'!E16*1000&gt;=$B$18,$E$6,$B$6)*('Floorspace per capita'!F16/$B$19)^IF('Floorspace per capita'!F16&gt;=$B$19,$F$6,$C$6)*('Floorspace per capita'!G16/$B$20)^IF('Floorspace per capita'!G16&gt;=$B$20,$G$6,$D$6))</f>
        <v>1.6764027472840488</v>
      </c>
      <c r="M27" s="1313">
        <f t="shared" ref="M27:M69" si="9">$L27^$L$21</f>
        <v>1.5118290673827075</v>
      </c>
      <c r="N27" s="1313">
        <f t="shared" ref="N27:N69" si="10">$L27^$L$22</f>
        <v>1.2947597256958716</v>
      </c>
      <c r="O27" s="1243">
        <v>1</v>
      </c>
      <c r="P27" s="1147"/>
      <c r="Q27" s="1147"/>
      <c r="R27" s="1147"/>
      <c r="S27" s="1147"/>
      <c r="T27" s="2199">
        <f>V27/U27*1000</f>
        <v>1776.1194029850747</v>
      </c>
      <c r="U27" s="1222">
        <v>6.7</v>
      </c>
      <c r="V27" s="1222">
        <v>11.9</v>
      </c>
      <c r="W27" s="2154">
        <f>W43</f>
        <v>3.0800000000000223</v>
      </c>
      <c r="X27" s="2154">
        <f>X43</f>
        <v>7.7513732089427601</v>
      </c>
      <c r="Y27" s="2154">
        <f>Y43</f>
        <v>1.076526788003455</v>
      </c>
      <c r="Z27" s="2154">
        <v>0</v>
      </c>
      <c r="AA27" s="2154">
        <v>0</v>
      </c>
      <c r="AB27" s="2154">
        <v>0</v>
      </c>
      <c r="AC27" s="1221" t="s">
        <v>3299</v>
      </c>
      <c r="AD27" s="1147"/>
      <c r="AE27" s="1147"/>
      <c r="AF27" s="1229">
        <v>7.2</v>
      </c>
      <c r="AG27" s="1221" t="s">
        <v>3300</v>
      </c>
    </row>
    <row r="28" spans="1:33" ht="18" customHeight="1">
      <c r="A28" s="1147" t="str">
        <f>'Country and technology list'!A5</f>
        <v>Algeria</v>
      </c>
      <c r="B28" s="1147"/>
      <c r="C28" s="1190">
        <f t="shared" si="1"/>
        <v>10741.589321301264</v>
      </c>
      <c r="D28" s="1169">
        <f t="shared" si="2"/>
        <v>11.793478717240337</v>
      </c>
      <c r="E28" s="1169">
        <f t="shared" si="3"/>
        <v>56</v>
      </c>
      <c r="F28" s="1242">
        <f t="shared" si="4"/>
        <v>1.1850506361309123</v>
      </c>
      <c r="G28" s="1190">
        <f t="shared" si="5"/>
        <v>37656.441682343568</v>
      </c>
      <c r="H28" s="1169">
        <f t="shared" si="6"/>
        <v>18.805373333524237</v>
      </c>
      <c r="I28" s="1169">
        <f t="shared" si="7"/>
        <v>84.373251547520979</v>
      </c>
      <c r="J28" s="1242">
        <f t="shared" si="8"/>
        <v>1.4589612724300109</v>
      </c>
      <c r="K28" s="1171"/>
      <c r="L28" s="1313">
        <f>MAX($L$19,$H$6+$B$16*('Floorspace per capita'!E17*1000/$B$18)^IF('Floorspace per capita'!E17*1000&gt;=$B$18,$E$6,$B$6)*('Floorspace per capita'!F17/$B$19)^IF('Floorspace per capita'!F17&gt;=$B$19,$F$6,$C$6)*('Floorspace per capita'!G17/$B$20)^IF('Floorspace per capita'!G17&gt;=$B$20,$G$6,$D$6))</f>
        <v>1.3283697349246077</v>
      </c>
      <c r="M28" s="1313">
        <f t="shared" si="9"/>
        <v>1.2550330937092358</v>
      </c>
      <c r="N28" s="1313">
        <f t="shared" si="10"/>
        <v>1.1525492331890241</v>
      </c>
      <c r="O28" s="1243">
        <v>1</v>
      </c>
      <c r="P28" s="1147"/>
      <c r="Q28" s="1147"/>
      <c r="R28" s="1147"/>
      <c r="S28" s="1147"/>
      <c r="T28" s="2199">
        <f t="shared" ref="T28" si="11">V28/U28*1000</f>
        <v>1100</v>
      </c>
      <c r="U28" s="1222">
        <v>9</v>
      </c>
      <c r="V28" s="1222">
        <v>9.9</v>
      </c>
      <c r="W28" s="2154">
        <f>W44</f>
        <v>8.1809671302521174</v>
      </c>
      <c r="X28" s="2154">
        <f>X44</f>
        <v>1.7289328697462267</v>
      </c>
      <c r="Y28" s="2154">
        <f>Y44</f>
        <v>0</v>
      </c>
      <c r="Z28" s="2154">
        <v>0</v>
      </c>
      <c r="AA28" s="2154">
        <v>0</v>
      </c>
      <c r="AB28" s="2154">
        <v>0</v>
      </c>
      <c r="AC28" s="1221" t="s">
        <v>3301</v>
      </c>
      <c r="AD28" s="1147"/>
      <c r="AE28" s="1147"/>
      <c r="AF28" s="1229">
        <v>1.9</v>
      </c>
      <c r="AG28" s="1221" t="s">
        <v>3302</v>
      </c>
    </row>
    <row r="29" spans="1:33" ht="18" customHeight="1">
      <c r="A29" s="1147" t="str">
        <f>'Country and technology list'!A6</f>
        <v>Angola</v>
      </c>
      <c r="B29" s="1147"/>
      <c r="C29" s="1190">
        <f t="shared" si="1"/>
        <v>3749.6632634263242</v>
      </c>
      <c r="D29" s="1169">
        <f>VLOOKUP($A29,Population_density,MATCH($C$23,Population_density_cols,0),FALSE)</f>
        <v>8.8232934948263413</v>
      </c>
      <c r="E29" s="1169">
        <f t="shared" si="3"/>
        <v>44.17</v>
      </c>
      <c r="F29" s="1242">
        <f t="shared" si="4"/>
        <v>1.1396873956906675</v>
      </c>
      <c r="G29" s="1190">
        <f t="shared" si="5"/>
        <v>22256.486255826869</v>
      </c>
      <c r="H29" s="1169">
        <f t="shared" si="6"/>
        <v>43.832779225832248</v>
      </c>
      <c r="I29" s="1169">
        <f t="shared" si="7"/>
        <v>79.196919944941612</v>
      </c>
      <c r="J29" s="1242">
        <f t="shared" si="8"/>
        <v>1.5370451430157976</v>
      </c>
      <c r="K29" s="1171"/>
      <c r="L29" s="1313">
        <f>MAX($L$19,$H$6+$B$16*('Floorspace per capita'!E18*1000/$B$18)^IF('Floorspace per capita'!E18*1000&gt;=$B$18,$E$6,$B$6)*('Floorspace per capita'!F18/$B$19)^IF('Floorspace per capita'!F18&gt;=$B$19,$F$6,$C$6)*('Floorspace per capita'!G18/$B$20)^IF('Floorspace per capita'!G18&gt;=$B$20,$G$6,$D$6))</f>
        <v>1.3568601720529747</v>
      </c>
      <c r="M29" s="1313">
        <f t="shared" si="9"/>
        <v>1.2765213294249296</v>
      </c>
      <c r="N29" s="1313">
        <f t="shared" si="10"/>
        <v>1.1648434109583032</v>
      </c>
      <c r="O29" s="1243">
        <v>1</v>
      </c>
      <c r="P29" s="1147"/>
      <c r="Q29" s="1147"/>
      <c r="R29" s="1147"/>
      <c r="S29" s="1147"/>
      <c r="T29" s="2199">
        <f>V29/U29*1000</f>
        <v>848.16753926701563</v>
      </c>
      <c r="U29" s="1222">
        <v>19.100000000000001</v>
      </c>
      <c r="V29" s="1222">
        <v>16.2</v>
      </c>
      <c r="W29" s="2154">
        <f>AF26/AF31*0.5*U45</f>
        <v>3.689528795811519</v>
      </c>
      <c r="X29" s="2154">
        <f>W29</f>
        <v>3.689528795811519</v>
      </c>
      <c r="Y29" s="2154">
        <f>AF27/AF31*U45</f>
        <v>6.1068062827225145</v>
      </c>
      <c r="Z29" s="2154">
        <f>AF28/AF31*U45</f>
        <v>1.6115183246073301</v>
      </c>
      <c r="AA29" s="2154">
        <f>AF29/AF31*U45</f>
        <v>0.76335078534031431</v>
      </c>
      <c r="AB29" s="2154">
        <f>AF30/AF31*U45</f>
        <v>0.3392670157068064</v>
      </c>
      <c r="AC29" s="1221" t="s">
        <v>3303</v>
      </c>
      <c r="AD29" s="1147"/>
      <c r="AE29" s="1147"/>
      <c r="AF29" s="1229">
        <v>0.9</v>
      </c>
      <c r="AG29" s="1221" t="s">
        <v>3304</v>
      </c>
    </row>
    <row r="30" spans="1:33" ht="18" customHeight="1" thickBot="1">
      <c r="A30" s="1147" t="str">
        <f>'Country and technology list'!A7</f>
        <v>Antigua and Barbuda</v>
      </c>
      <c r="B30" s="1147"/>
      <c r="C30" s="1190"/>
      <c r="D30" s="1169"/>
      <c r="E30" s="1169"/>
      <c r="F30" s="1242"/>
      <c r="G30" s="1190"/>
      <c r="H30" s="1169"/>
      <c r="I30" s="1169"/>
      <c r="J30" s="1242"/>
      <c r="K30" s="1171"/>
      <c r="L30" s="1313"/>
      <c r="M30" s="1313"/>
      <c r="N30" s="1313"/>
      <c r="O30" s="1243"/>
      <c r="P30" s="1147"/>
      <c r="Q30" s="1147"/>
      <c r="R30" s="1147"/>
      <c r="S30" s="1147"/>
      <c r="T30" s="2199">
        <f>V30/U30*1000</f>
        <v>1086.9565217391303</v>
      </c>
      <c r="U30" s="1222">
        <v>6.9</v>
      </c>
      <c r="V30" s="1222">
        <v>7.5</v>
      </c>
      <c r="W30" s="2154">
        <f>W46</f>
        <v>7.5003000000000002</v>
      </c>
      <c r="X30" s="2154">
        <f>X46</f>
        <v>0</v>
      </c>
      <c r="Y30" s="2154">
        <f>Y46</f>
        <v>0</v>
      </c>
      <c r="Z30" s="2154">
        <v>0</v>
      </c>
      <c r="AA30" s="2154">
        <v>0</v>
      </c>
      <c r="AB30" s="2154">
        <v>0</v>
      </c>
      <c r="AC30" s="1221" t="s">
        <v>3305</v>
      </c>
      <c r="AD30" s="1147"/>
      <c r="AE30" s="1147"/>
      <c r="AF30" s="1229">
        <v>0.4</v>
      </c>
      <c r="AG30" s="1221" t="s">
        <v>3306</v>
      </c>
    </row>
    <row r="31" spans="1:33" ht="18" customHeight="1" thickBot="1">
      <c r="A31" s="1147" t="str">
        <f>'Country and technology list'!A8</f>
        <v>Argentina</v>
      </c>
      <c r="B31" s="1147"/>
      <c r="C31" s="1190">
        <f t="shared" si="1"/>
        <v>11682.231135263</v>
      </c>
      <c r="D31" s="1169">
        <f t="shared" si="2"/>
        <v>12.889293270337525</v>
      </c>
      <c r="E31" s="1169">
        <f t="shared" si="3"/>
        <v>88.16</v>
      </c>
      <c r="F31" s="1242">
        <f t="shared" si="4"/>
        <v>1.2891163373315893</v>
      </c>
      <c r="G31" s="1190">
        <f t="shared" si="5"/>
        <v>46964.700501166801</v>
      </c>
      <c r="H31" s="1169">
        <f t="shared" si="6"/>
        <v>20.213229337850272</v>
      </c>
      <c r="I31" s="1169">
        <f t="shared" si="7"/>
        <v>94.316697331126619</v>
      </c>
      <c r="J31" s="1242">
        <f t="shared" si="8"/>
        <v>1.8188374995212098</v>
      </c>
      <c r="K31" s="1171"/>
      <c r="L31" s="1313">
        <f>MAX($L$19,$H$6+$B$16*('Floorspace per capita'!E20*1000/$B$18)^IF('Floorspace per capita'!E20*1000&gt;=$B$18,$E$6,$B$6)*('Floorspace per capita'!F20/$B$19)^IF('Floorspace per capita'!F20&gt;=$B$19,$F$6,$C$6)*('Floorspace per capita'!G20/$B$20)^IF('Floorspace per capita'!G20&gt;=$B$20,$G$6,$D$6))</f>
        <v>1.6506906210818104</v>
      </c>
      <c r="M31" s="1313">
        <f t="shared" si="9"/>
        <v>1.4932500809759395</v>
      </c>
      <c r="N31" s="1313">
        <f t="shared" si="10"/>
        <v>1.2847920536342876</v>
      </c>
      <c r="O31" s="1243">
        <v>1</v>
      </c>
      <c r="P31" s="1147"/>
      <c r="Q31" s="1147"/>
      <c r="R31" s="1147"/>
      <c r="S31" s="1147" t="s">
        <v>276</v>
      </c>
      <c r="T31" s="2199">
        <f>V31/U31*1000</f>
        <v>1973.0605757866317</v>
      </c>
      <c r="U31" s="1275">
        <f>SUM(U26:U30)</f>
        <v>113.5</v>
      </c>
      <c r="V31" s="2200">
        <f>SUM(W31:AB31)</f>
        <v>223.94237535178272</v>
      </c>
      <c r="W31" s="2201">
        <f t="shared" ref="W31:Z31" si="12">SUM(W26:W30)</f>
        <v>108.80066837161947</v>
      </c>
      <c r="X31" s="2201">
        <f t="shared" si="12"/>
        <v>100.910687031512</v>
      </c>
      <c r="Y31" s="2201">
        <f t="shared" si="12"/>
        <v>11.516883822996832</v>
      </c>
      <c r="Z31" s="2201">
        <f t="shared" si="12"/>
        <v>1.6115183246073301</v>
      </c>
      <c r="AA31" s="2201">
        <f>SUM(AA26:AA30)</f>
        <v>0.76335078534031431</v>
      </c>
      <c r="AB31" s="2201">
        <f>SUM(AB26:AB30)</f>
        <v>0.3392670157068064</v>
      </c>
      <c r="AC31" s="1147" t="s">
        <v>317</v>
      </c>
      <c r="AD31" s="1147"/>
      <c r="AE31" s="1147"/>
      <c r="AF31" s="1175">
        <f>SUM(AF26:AF30)</f>
        <v>19.099999999999994</v>
      </c>
      <c r="AG31" s="574" t="s">
        <v>3307</v>
      </c>
    </row>
    <row r="32" spans="1:33" ht="18" customHeight="1">
      <c r="A32" s="1147" t="str">
        <f>'Country and technology list'!A9</f>
        <v>Armenia</v>
      </c>
      <c r="B32" s="1147"/>
      <c r="C32" s="1190">
        <f t="shared" si="1"/>
        <v>2506.4484841736034</v>
      </c>
      <c r="D32" s="1169">
        <f t="shared" si="2"/>
        <v>107.79768177028451</v>
      </c>
      <c r="E32" s="1169">
        <f t="shared" si="3"/>
        <v>66.06</v>
      </c>
      <c r="F32" s="1242">
        <f t="shared" si="4"/>
        <v>1.3494992326713815</v>
      </c>
      <c r="G32" s="1190">
        <f t="shared" si="5"/>
        <v>42483.906842692217</v>
      </c>
      <c r="H32" s="1169">
        <f t="shared" si="6"/>
        <v>100.47227184474067</v>
      </c>
      <c r="I32" s="1169">
        <f t="shared" si="7"/>
        <v>63.793243847414956</v>
      </c>
      <c r="J32" s="1242">
        <f t="shared" si="8"/>
        <v>1.7323489080475263</v>
      </c>
      <c r="K32" s="1171"/>
      <c r="L32" s="1313">
        <f>MAX($L$19,$H$6+$B$16*('Floorspace per capita'!E21*1000/$B$18)^IF('Floorspace per capita'!E21*1000&gt;=$B$18,$E$6,$B$6)*('Floorspace per capita'!F21/$B$19)^IF('Floorspace per capita'!F21&gt;=$B$19,$F$6,$C$6)*('Floorspace per capita'!G21/$B$20)^IF('Floorspace per capita'!G21&gt;=$B$20,$G$6,$D$6))</f>
        <v>1.6068104727814834</v>
      </c>
      <c r="M32" s="1313">
        <f t="shared" si="9"/>
        <v>1.4614088161276853</v>
      </c>
      <c r="N32" s="1313">
        <f t="shared" si="10"/>
        <v>1.2676002811539147</v>
      </c>
      <c r="O32" s="1243">
        <v>1</v>
      </c>
      <c r="P32" s="1147"/>
      <c r="Q32" s="1147"/>
      <c r="R32" s="1147"/>
      <c r="S32" s="1147"/>
      <c r="T32" s="1147"/>
      <c r="U32" s="1147" t="s">
        <v>3308</v>
      </c>
      <c r="V32" s="1235">
        <f>SUM(V26:V30)</f>
        <v>223.9</v>
      </c>
      <c r="W32" s="1213">
        <v>1</v>
      </c>
      <c r="X32" s="1213">
        <v>2</v>
      </c>
      <c r="Y32" s="1213">
        <v>3.5</v>
      </c>
      <c r="Z32" s="1213">
        <v>7</v>
      </c>
      <c r="AA32" s="1213">
        <v>14</v>
      </c>
      <c r="AB32" s="1213">
        <v>25</v>
      </c>
      <c r="AC32" s="1215" t="s">
        <v>3250</v>
      </c>
      <c r="AD32" s="1147"/>
      <c r="AE32" s="1147"/>
      <c r="AF32" s="1147"/>
      <c r="AG32" s="1147"/>
    </row>
    <row r="33" spans="1:29" ht="18" customHeight="1" thickBot="1">
      <c r="A33" s="1147" t="str">
        <f>'Country and technology list'!A10</f>
        <v>Australia</v>
      </c>
      <c r="B33" s="1147"/>
      <c r="C33" s="1190">
        <f t="shared" si="1"/>
        <v>35062.097539944196</v>
      </c>
      <c r="D33" s="1169">
        <f t="shared" si="2"/>
        <v>2.3399242414381112</v>
      </c>
      <c r="E33" s="1169">
        <f t="shared" si="3"/>
        <v>84.9</v>
      </c>
      <c r="F33" s="1242">
        <f t="shared" si="4"/>
        <v>1.1296038542674443</v>
      </c>
      <c r="G33" s="1190">
        <f t="shared" si="5"/>
        <v>88510.660455847552</v>
      </c>
      <c r="H33" s="1169">
        <f t="shared" si="6"/>
        <v>3.9396057217814056</v>
      </c>
      <c r="I33" s="1169">
        <f t="shared" si="7"/>
        <v>88.142322367998531</v>
      </c>
      <c r="J33" s="1242">
        <f t="shared" si="8"/>
        <v>1.188300661302879</v>
      </c>
      <c r="K33" s="1171"/>
      <c r="L33" s="1313">
        <f>MAX($L$19,$H$6+$B$16*('Floorspace per capita'!E22*1000/$B$18)^IF('Floorspace per capita'!E22*1000&gt;=$B$18,$E$6,$B$6)*('Floorspace per capita'!F22/$B$19)^IF('Floorspace per capita'!F22&gt;=$B$19,$F$6,$C$6)*('Floorspace per capita'!G22/$B$20)^IF('Floorspace per capita'!G22&gt;=$B$20,$G$6,$D$6))</f>
        <v>1.1665574201260089</v>
      </c>
      <c r="M33" s="1313">
        <f t="shared" si="9"/>
        <v>1.1311622324421358</v>
      </c>
      <c r="N33" s="1313">
        <f t="shared" si="10"/>
        <v>1.0800728772291288</v>
      </c>
      <c r="O33" s="1243">
        <v>1</v>
      </c>
      <c r="P33" s="1147"/>
      <c r="Q33" s="1147"/>
      <c r="R33" s="1147"/>
      <c r="S33" s="1147"/>
      <c r="T33" s="1147"/>
      <c r="U33" s="1147"/>
      <c r="V33" s="1147"/>
      <c r="W33" s="1214">
        <v>1</v>
      </c>
      <c r="X33" s="1214">
        <v>0.75</v>
      </c>
      <c r="Y33" s="1214">
        <v>0.95</v>
      </c>
      <c r="Z33" s="1214">
        <v>1</v>
      </c>
      <c r="AA33" s="1214">
        <v>1</v>
      </c>
      <c r="AB33" s="1214">
        <v>1</v>
      </c>
      <c r="AC33" s="1215" t="s">
        <v>3251</v>
      </c>
    </row>
    <row r="34" spans="1:29" ht="18" customHeight="1" thickBot="1">
      <c r="A34" s="1147" t="str">
        <f>'Country and technology list'!A11</f>
        <v>Austria</v>
      </c>
      <c r="B34" s="1147"/>
      <c r="C34" s="1190">
        <f t="shared" si="1"/>
        <v>38756.087214040963</v>
      </c>
      <c r="D34" s="1169">
        <f t="shared" si="2"/>
        <v>97.647101651518639</v>
      </c>
      <c r="E34" s="1169">
        <f t="shared" si="3"/>
        <v>61.6</v>
      </c>
      <c r="F34" s="1242">
        <f t="shared" si="4"/>
        <v>1.7022200892845474</v>
      </c>
      <c r="G34" s="1190">
        <f t="shared" si="5"/>
        <v>91740.441081407669</v>
      </c>
      <c r="H34" s="1169">
        <f t="shared" si="6"/>
        <v>87.129826915090717</v>
      </c>
      <c r="I34" s="1169">
        <f t="shared" si="7"/>
        <v>62.2869958661935</v>
      </c>
      <c r="J34" s="1242">
        <f t="shared" si="8"/>
        <v>1.8584236775001111</v>
      </c>
      <c r="K34" s="1171"/>
      <c r="L34" s="1313">
        <f>MAX($L$19,$H$6+$B$16*('Floorspace per capita'!E23*1000/$B$18)^IF('Floorspace per capita'!E23*1000&gt;=$B$18,$E$6,$B$6)*('Floorspace per capita'!F23/$B$19)^IF('Floorspace per capita'!F23&gt;=$B$19,$F$6,$C$6)*('Floorspace per capita'!G23/$B$20)^IF('Floorspace per capita'!G23&gt;=$B$20,$G$6,$D$6))</f>
        <v>1.8156850385509087</v>
      </c>
      <c r="M34" s="1313">
        <f t="shared" si="9"/>
        <v>1.6115078001612697</v>
      </c>
      <c r="N34" s="1313">
        <f t="shared" si="10"/>
        <v>1.3474735761976591</v>
      </c>
      <c r="O34" s="1243">
        <v>1</v>
      </c>
      <c r="P34" s="1147"/>
      <c r="Q34" s="1147"/>
      <c r="R34" s="1147"/>
      <c r="S34" s="1147"/>
      <c r="T34" s="1147"/>
      <c r="U34" s="1147"/>
      <c r="V34" s="2200">
        <f>SUM(W34:AB34)</f>
        <v>170.17464076578005</v>
      </c>
      <c r="W34" s="1791">
        <f>W31/(1+W33*(W32-1))</f>
        <v>108.80066837161947</v>
      </c>
      <c r="X34" s="1791">
        <f t="shared" ref="X34:Z34" si="13">X31/(1+X33*(X32-1))</f>
        <v>57.66324973229257</v>
      </c>
      <c r="Y34" s="1791">
        <f t="shared" si="13"/>
        <v>3.4124100216286908</v>
      </c>
      <c r="Z34" s="1791">
        <f t="shared" si="13"/>
        <v>0.23021690351533289</v>
      </c>
      <c r="AA34" s="1791">
        <f t="shared" ref="AA34" si="14">AA31/(1+AA33*(AA32-1))</f>
        <v>5.4525056095736733E-2</v>
      </c>
      <c r="AB34" s="1791">
        <f>AB31/(1+AB33*(AB32-1))</f>
        <v>1.3570680628272255E-2</v>
      </c>
      <c r="AC34" s="1215" t="s">
        <v>3253</v>
      </c>
    </row>
    <row r="35" spans="1:29" ht="18" customHeight="1">
      <c r="A35" s="1147" t="str">
        <f>'Country and technology list'!A12</f>
        <v>Azerbaijan</v>
      </c>
      <c r="B35" s="1147"/>
      <c r="C35" s="1190">
        <f t="shared" si="1"/>
        <v>3835.4876153030823</v>
      </c>
      <c r="D35" s="1169">
        <f t="shared" si="2"/>
        <v>97.401340463113073</v>
      </c>
      <c r="E35" s="1169">
        <f t="shared" si="3"/>
        <v>52.21</v>
      </c>
      <c r="F35" s="1242">
        <f t="shared" si="4"/>
        <v>1.3637008868561384</v>
      </c>
      <c r="G35" s="1190">
        <f t="shared" si="5"/>
        <v>75184.41291315158</v>
      </c>
      <c r="H35" s="1169">
        <f t="shared" si="6"/>
        <v>136.43227168206965</v>
      </c>
      <c r="I35" s="1169">
        <f t="shared" si="7"/>
        <v>62.279340608360052</v>
      </c>
      <c r="J35" s="1242">
        <f t="shared" si="8"/>
        <v>1.9272913821257358</v>
      </c>
      <c r="K35" s="1171"/>
      <c r="L35" s="1313">
        <f>MAX($L$19,$H$6+$B$16*('Floorspace per capita'!E24*1000/$B$18)^IF('Floorspace per capita'!E24*1000&gt;=$B$18,$E$6,$B$6)*('Floorspace per capita'!F24/$B$19)^IF('Floorspace per capita'!F24&gt;=$B$19,$F$6,$C$6)*('Floorspace per capita'!G24/$B$20)^IF('Floorspace per capita'!G24&gt;=$B$20,$G$6,$D$6))</f>
        <v>1.7718308762683193</v>
      </c>
      <c r="M35" s="1313">
        <f t="shared" si="9"/>
        <v>1.5802937133266759</v>
      </c>
      <c r="N35" s="1313">
        <f t="shared" si="10"/>
        <v>1.3311013771566458</v>
      </c>
      <c r="O35" s="1243">
        <v>1</v>
      </c>
      <c r="P35" s="1147"/>
      <c r="Q35" s="1147"/>
      <c r="R35" s="1147"/>
      <c r="S35" s="1147"/>
      <c r="T35" s="1147"/>
      <c r="U35" s="1970" t="s">
        <v>3252</v>
      </c>
      <c r="V35" s="1223">
        <f>V31/V34</f>
        <v>1.3159562103028377</v>
      </c>
      <c r="W35" s="1147"/>
      <c r="X35" s="1147"/>
      <c r="Y35" s="1147"/>
      <c r="Z35" s="1147"/>
      <c r="AA35" s="1147"/>
      <c r="AB35" s="1147"/>
      <c r="AC35" s="1147"/>
    </row>
    <row r="36" spans="1:29" ht="18" customHeight="1">
      <c r="A36" s="1147" t="str">
        <f>'Country and technology list'!A13</f>
        <v>Bahamas</v>
      </c>
      <c r="B36" s="1147"/>
      <c r="C36" s="1190"/>
      <c r="D36" s="1169"/>
      <c r="E36" s="1169"/>
      <c r="F36" s="1242"/>
      <c r="G36" s="1190"/>
      <c r="H36" s="1169"/>
      <c r="I36" s="1169"/>
      <c r="J36" s="1242"/>
      <c r="K36" s="1171"/>
      <c r="L36" s="1313"/>
      <c r="M36" s="1313"/>
      <c r="N36" s="1313"/>
      <c r="O36" s="1243"/>
      <c r="P36" s="1147"/>
      <c r="Q36" s="1147"/>
      <c r="R36" s="1147"/>
      <c r="S36" s="1147"/>
      <c r="T36" s="1147"/>
      <c r="U36" s="1147"/>
      <c r="V36" s="1147"/>
      <c r="W36" s="1147"/>
      <c r="X36" s="1147"/>
      <c r="Y36" s="1147"/>
      <c r="Z36" s="1147"/>
      <c r="AA36" s="1147"/>
      <c r="AB36" s="1147"/>
      <c r="AC36" s="1147"/>
    </row>
    <row r="37" spans="1:29" ht="18" customHeight="1">
      <c r="A37" s="1147" t="str">
        <f>'Country and technology list'!A14</f>
        <v>Bahrain</v>
      </c>
      <c r="B37" s="1147"/>
      <c r="C37" s="1190">
        <f t="shared" si="1"/>
        <v>49961.548537396913</v>
      </c>
      <c r="D37" s="1169">
        <f t="shared" si="2"/>
        <v>765.78947368421052</v>
      </c>
      <c r="E37" s="1169">
        <f t="shared" si="3"/>
        <v>88.39</v>
      </c>
      <c r="F37" s="1242">
        <f t="shared" si="4"/>
        <v>3.5641493775716047</v>
      </c>
      <c r="G37" s="1190">
        <f t="shared" si="5"/>
        <v>98252.002360893646</v>
      </c>
      <c r="H37" s="1169">
        <f t="shared" si="6"/>
        <v>2541.0731554654249</v>
      </c>
      <c r="I37" s="1169">
        <f t="shared" si="7"/>
        <v>91.249567383947451</v>
      </c>
      <c r="J37" s="1242">
        <f t="shared" si="8"/>
        <v>6.2819198860539416</v>
      </c>
      <c r="K37" s="1171"/>
      <c r="L37" s="1313">
        <f>MAX($L$19,$H$6+$B$16*('Floorspace per capita'!E26*1000/$B$18)^IF('Floorspace per capita'!E26*1000&gt;=$B$18,$E$6,$B$6)*('Floorspace per capita'!F26/$B$19)^IF('Floorspace per capita'!F26&gt;=$B$19,$F$6,$C$6)*('Floorspace per capita'!G26/$B$20)^IF('Floorspace per capita'!G26&gt;=$B$20,$G$6,$D$6))</f>
        <v>5.5161136282265453</v>
      </c>
      <c r="M37" s="1313">
        <f t="shared" si="9"/>
        <v>3.9201850039577595</v>
      </c>
      <c r="N37" s="1313">
        <f t="shared" si="10"/>
        <v>2.3486408044284985</v>
      </c>
      <c r="O37" s="1243">
        <v>1</v>
      </c>
      <c r="P37" s="1147"/>
      <c r="Q37" s="1147"/>
      <c r="R37" s="1147"/>
      <c r="S37" s="1147"/>
      <c r="T37" s="1147"/>
      <c r="U37" s="1147"/>
      <c r="V37" s="1147"/>
      <c r="W37" s="1147"/>
      <c r="X37" s="1147"/>
      <c r="Y37" s="1147"/>
      <c r="Z37" s="1147"/>
      <c r="AA37" s="1147"/>
      <c r="AB37" s="1147"/>
      <c r="AC37" s="1147"/>
    </row>
    <row r="38" spans="1:29" ht="18" customHeight="1">
      <c r="A38" s="1147" t="str">
        <f>'Country and technology list'!A15</f>
        <v>Bangladesh</v>
      </c>
      <c r="B38" s="1147"/>
      <c r="C38" s="1190">
        <f t="shared" si="1"/>
        <v>1664.8891202680284</v>
      </c>
      <c r="D38" s="1169">
        <f t="shared" si="2"/>
        <v>932.94922025044173</v>
      </c>
      <c r="E38" s="1169">
        <f t="shared" si="3"/>
        <v>21.69</v>
      </c>
      <c r="F38" s="1242">
        <f t="shared" si="4"/>
        <v>1.4361157131411546</v>
      </c>
      <c r="G38" s="1190">
        <f t="shared" si="5"/>
        <v>14879.003547476084</v>
      </c>
      <c r="H38" s="1169">
        <f t="shared" si="6"/>
        <v>2040.8143086049913</v>
      </c>
      <c r="I38" s="1169">
        <f t="shared" si="7"/>
        <v>52.109745438991652</v>
      </c>
      <c r="J38" s="1242">
        <f t="shared" si="8"/>
        <v>2.2245494309046974</v>
      </c>
      <c r="K38" s="1171"/>
      <c r="L38" s="1313">
        <f>MAX($L$19,$H$6+$B$16*('Floorspace per capita'!E27*1000/$B$18)^IF('Floorspace per capita'!E27*1000&gt;=$B$18,$E$6,$B$6)*('Floorspace per capita'!F27/$B$19)^IF('Floorspace per capita'!F27&gt;=$B$19,$F$6,$C$6)*('Floorspace per capita'!G27/$B$20)^IF('Floorspace per capita'!G27&gt;=$B$20,$G$6,$D$6))</f>
        <v>1.9161513675369051</v>
      </c>
      <c r="M38" s="1313">
        <f t="shared" si="9"/>
        <v>1.6824565249006587</v>
      </c>
      <c r="N38" s="1313">
        <f t="shared" si="10"/>
        <v>1.384251193800065</v>
      </c>
      <c r="O38" s="1243">
        <v>1</v>
      </c>
      <c r="P38" s="1147"/>
      <c r="Q38" s="1147"/>
      <c r="R38" s="1147"/>
      <c r="S38" s="1147"/>
      <c r="T38" s="1147"/>
      <c r="U38" s="1147"/>
      <c r="V38" s="1147"/>
      <c r="W38" s="1147"/>
      <c r="X38" s="1147"/>
      <c r="Y38" s="1147"/>
      <c r="Z38" s="1147"/>
      <c r="AA38" s="1147"/>
      <c r="AB38" s="1147"/>
      <c r="AC38" s="1147"/>
    </row>
    <row r="39" spans="1:29" ht="18" customHeight="1">
      <c r="A39" s="1147" t="str">
        <f>'Country and technology list'!A16</f>
        <v>Barbados</v>
      </c>
      <c r="B39" s="1147"/>
      <c r="C39" s="1190"/>
      <c r="D39" s="1169"/>
      <c r="E39" s="1169"/>
      <c r="F39" s="1242"/>
      <c r="G39" s="1190"/>
      <c r="H39" s="1169"/>
      <c r="I39" s="1169"/>
      <c r="J39" s="1242"/>
      <c r="K39" s="1171"/>
      <c r="L39" s="1313"/>
      <c r="M39" s="1313"/>
      <c r="N39" s="1313"/>
      <c r="O39" s="1243"/>
      <c r="P39" s="1147"/>
      <c r="Q39" s="1147"/>
      <c r="R39" s="1147"/>
      <c r="S39" s="1147"/>
      <c r="T39" s="1147"/>
      <c r="U39" s="1147"/>
      <c r="V39" s="1147"/>
      <c r="W39" s="1147"/>
      <c r="X39" s="1147"/>
      <c r="Y39" s="1147"/>
      <c r="Z39" s="1147"/>
      <c r="AA39" s="1147"/>
      <c r="AB39" s="1147"/>
      <c r="AC39" s="1147"/>
    </row>
    <row r="40" spans="1:29" ht="18" customHeight="1">
      <c r="A40" s="1147" t="str">
        <f>'Country and technology list'!A17</f>
        <v>Belarus</v>
      </c>
      <c r="B40" s="1147"/>
      <c r="C40" s="1190">
        <f t="shared" si="1"/>
        <v>6094.9608730152022</v>
      </c>
      <c r="D40" s="1169">
        <f t="shared" si="2"/>
        <v>50.293233453255141</v>
      </c>
      <c r="E40" s="1169">
        <f t="shared" si="3"/>
        <v>67.930000000000007</v>
      </c>
      <c r="F40" s="1242">
        <f t="shared" si="4"/>
        <v>1.3649963382029344</v>
      </c>
      <c r="G40" s="1190">
        <f t="shared" si="5"/>
        <v>74928.86973206744</v>
      </c>
      <c r="H40" s="1169">
        <f t="shared" si="6"/>
        <v>35.450053586526664</v>
      </c>
      <c r="I40" s="1169">
        <f t="shared" si="7"/>
        <v>87.951734482408241</v>
      </c>
      <c r="J40" s="1242">
        <f t="shared" si="8"/>
        <v>2.0979964279695684</v>
      </c>
      <c r="K40" s="1171"/>
      <c r="L40" s="1313">
        <f>MAX($L$19,$H$6+$B$16*('Floorspace per capita'!E29*1000/$B$18)^IF('Floorspace per capita'!E29*1000&gt;=$B$18,$E$6,$B$6)*('Floorspace per capita'!F29/$B$19)^IF('Floorspace per capita'!F29&gt;=$B$19,$F$6,$C$6)*('Floorspace per capita'!G29/$B$20)^IF('Floorspace per capita'!G29&gt;=$B$20,$G$6,$D$6))</f>
        <v>1.8237219485113219</v>
      </c>
      <c r="M40" s="1313">
        <f t="shared" si="9"/>
        <v>1.6172117940137136</v>
      </c>
      <c r="N40" s="1313">
        <f t="shared" si="10"/>
        <v>1.3504524976878387</v>
      </c>
      <c r="O40" s="1243">
        <v>1</v>
      </c>
      <c r="P40" s="1147"/>
      <c r="Q40" s="1147"/>
      <c r="R40" s="1147"/>
      <c r="S40" s="1147"/>
      <c r="T40" s="1147"/>
      <c r="U40" s="1147"/>
      <c r="V40" s="336" t="s">
        <v>3309</v>
      </c>
      <c r="W40" s="1218"/>
      <c r="X40" s="1218"/>
      <c r="Y40" s="1218"/>
      <c r="Z40" s="1218"/>
      <c r="AA40" s="1147"/>
      <c r="AB40" s="1147"/>
      <c r="AC40" s="1147"/>
    </row>
    <row r="41" spans="1:29" ht="18" customHeight="1">
      <c r="A41" s="1147" t="str">
        <f>'Country and technology list'!A18</f>
        <v>Belgium</v>
      </c>
      <c r="B41" s="1147"/>
      <c r="C41" s="1190">
        <f t="shared" si="1"/>
        <v>37388.677842079844</v>
      </c>
      <c r="D41" s="1169">
        <f t="shared" si="2"/>
        <v>335.3698811096433</v>
      </c>
      <c r="E41" s="1169">
        <f t="shared" si="3"/>
        <v>96.78</v>
      </c>
      <c r="F41" s="1242">
        <f t="shared" si="4"/>
        <v>3.7371706744101969</v>
      </c>
      <c r="G41" s="1190">
        <f t="shared" si="5"/>
        <v>87315.77100515776</v>
      </c>
      <c r="H41" s="1169">
        <f t="shared" si="6"/>
        <v>315.84178708960764</v>
      </c>
      <c r="I41" s="1169">
        <f t="shared" si="7"/>
        <v>98.823472389949345</v>
      </c>
      <c r="J41" s="1242">
        <f t="shared" si="8"/>
        <v>4.8162203387458202</v>
      </c>
      <c r="K41" s="1171"/>
      <c r="L41" s="1313">
        <f>MAX($L$19,$H$6+$B$16*('Floorspace per capita'!E30*1000/$B$18)^IF('Floorspace per capita'!E30*1000&gt;=$B$18,$E$6,$B$6)*('Floorspace per capita'!F30/$B$19)^IF('Floorspace per capita'!F30&gt;=$B$19,$F$6,$C$6)*('Floorspace per capita'!G30/$B$20)^IF('Floorspace per capita'!G30&gt;=$B$20,$G$6,$D$6))</f>
        <v>4.531303308487848</v>
      </c>
      <c r="M41" s="1313">
        <f t="shared" si="9"/>
        <v>3.3494886196930578</v>
      </c>
      <c r="N41" s="1313">
        <f t="shared" si="10"/>
        <v>2.1286858172327472</v>
      </c>
      <c r="O41" s="1243">
        <v>1</v>
      </c>
      <c r="P41" s="1147"/>
      <c r="Q41" s="1147"/>
      <c r="R41" s="1147"/>
      <c r="S41" s="1147"/>
      <c r="T41" s="1147"/>
      <c r="U41" s="1147"/>
      <c r="V41" s="659" t="s">
        <v>3310</v>
      </c>
      <c r="W41" s="1224">
        <v>1</v>
      </c>
      <c r="X41" s="1224">
        <v>2</v>
      </c>
      <c r="Y41" s="1224" t="s">
        <v>3311</v>
      </c>
      <c r="Z41" s="1224" t="s">
        <v>3312</v>
      </c>
      <c r="AA41" s="1147"/>
      <c r="AB41" s="1147"/>
      <c r="AC41" s="1147"/>
    </row>
    <row r="42" spans="1:29" ht="18" customHeight="1">
      <c r="A42" s="1147" t="str">
        <f>'Country and technology list'!A19</f>
        <v>Belize</v>
      </c>
      <c r="B42" s="1147"/>
      <c r="C42" s="1190"/>
      <c r="D42" s="1169"/>
      <c r="E42" s="1169"/>
      <c r="F42" s="1242"/>
      <c r="G42" s="1190"/>
      <c r="H42" s="1169"/>
      <c r="I42" s="1169"/>
      <c r="J42" s="1242"/>
      <c r="K42" s="1171"/>
      <c r="L42" s="1313"/>
      <c r="M42" s="1313"/>
      <c r="N42" s="1313"/>
      <c r="O42" s="1243"/>
      <c r="P42" s="1147"/>
      <c r="Q42" s="1147"/>
      <c r="R42" s="1147"/>
      <c r="S42" s="1147"/>
      <c r="T42" s="1147"/>
      <c r="U42" s="1230">
        <v>178.4</v>
      </c>
      <c r="V42" s="2037">
        <f>SUM(W42:Z42)</f>
        <v>178.42427535483816</v>
      </c>
      <c r="W42" s="2047">
        <f>W54*W65/1000</f>
        <v>86.349872445555818</v>
      </c>
      <c r="X42" s="2047">
        <f t="shared" ref="X42:Z42" si="15">X54*X65/1000</f>
        <v>84.374852157011475</v>
      </c>
      <c r="Y42" s="2047">
        <f t="shared" si="15"/>
        <v>4.3335507522708623</v>
      </c>
      <c r="Z42" s="2047">
        <f t="shared" si="15"/>
        <v>3.3660000000000001</v>
      </c>
      <c r="AA42" s="1221" t="s">
        <v>3297</v>
      </c>
      <c r="AB42" s="1147"/>
      <c r="AC42" s="1147"/>
    </row>
    <row r="43" spans="1:29" ht="18" customHeight="1">
      <c r="A43" s="1147" t="str">
        <f>'Country and technology list'!A20</f>
        <v>Benin</v>
      </c>
      <c r="B43" s="1147"/>
      <c r="C43" s="1190">
        <f t="shared" si="1"/>
        <v>1727.0067170050579</v>
      </c>
      <c r="D43" s="1169">
        <f t="shared" si="2"/>
        <v>50.079815537424622</v>
      </c>
      <c r="E43" s="1169">
        <f t="shared" si="3"/>
        <v>36.76</v>
      </c>
      <c r="F43" s="1242">
        <f t="shared" si="4"/>
        <v>1.2489483988569501</v>
      </c>
      <c r="G43" s="1190">
        <f t="shared" si="5"/>
        <v>8571.7006855741292</v>
      </c>
      <c r="H43" s="1169">
        <f t="shared" si="6"/>
        <v>225.48245063774894</v>
      </c>
      <c r="I43" s="1169">
        <f t="shared" si="7"/>
        <v>58.136390246577584</v>
      </c>
      <c r="J43" s="1242">
        <f t="shared" si="8"/>
        <v>1.5672325966335183</v>
      </c>
      <c r="K43" s="1171"/>
      <c r="L43" s="1313">
        <f>MAX($L$19,$H$6+$B$16*('Floorspace per capita'!E32*1000/$B$18)^IF('Floorspace per capita'!E32*1000&gt;=$B$18,$E$6,$B$6)*('Floorspace per capita'!F32/$B$19)^IF('Floorspace per capita'!F32&gt;=$B$19,$F$6,$C$6)*('Floorspace per capita'!G32/$B$20)^IF('Floorspace per capita'!G32&gt;=$B$20,$G$6,$D$6))</f>
        <v>1.4204446390073069</v>
      </c>
      <c r="M43" s="1313">
        <f t="shared" si="9"/>
        <v>1.3241569051685873</v>
      </c>
      <c r="N43" s="1313">
        <f t="shared" si="10"/>
        <v>1.1918240805619371</v>
      </c>
      <c r="O43" s="1243">
        <v>1</v>
      </c>
      <c r="P43" s="1147"/>
      <c r="Q43" s="1147"/>
      <c r="R43" s="1147"/>
      <c r="S43" s="1147"/>
      <c r="T43" s="1147"/>
      <c r="U43" s="1230">
        <v>11.9</v>
      </c>
      <c r="V43" s="2037">
        <f>SUM(W43:Z43)</f>
        <v>11.907899996946238</v>
      </c>
      <c r="W43" s="2047">
        <f t="shared" ref="W43:Z43" si="16">W55*W66/1000</f>
        <v>3.0800000000000223</v>
      </c>
      <c r="X43" s="2047">
        <f t="shared" si="16"/>
        <v>7.7513732089427601</v>
      </c>
      <c r="Y43" s="2047">
        <f t="shared" si="16"/>
        <v>1.076526788003455</v>
      </c>
      <c r="Z43" s="2047">
        <f t="shared" si="16"/>
        <v>0</v>
      </c>
      <c r="AA43" s="1221" t="s">
        <v>3299</v>
      </c>
      <c r="AB43" s="1147"/>
      <c r="AC43" s="1147"/>
    </row>
    <row r="44" spans="1:29" ht="18" customHeight="1">
      <c r="A44" s="1147" t="str">
        <f>'Country and technology list'!A21</f>
        <v>Bhutan</v>
      </c>
      <c r="B44" s="1147"/>
      <c r="C44" s="1190"/>
      <c r="D44" s="1169"/>
      <c r="E44" s="1169"/>
      <c r="F44" s="1242"/>
      <c r="G44" s="1190"/>
      <c r="H44" s="1169"/>
      <c r="I44" s="1169"/>
      <c r="J44" s="1242"/>
      <c r="K44" s="1171"/>
      <c r="L44" s="1313"/>
      <c r="M44" s="1313"/>
      <c r="N44" s="1313"/>
      <c r="O44" s="1243"/>
      <c r="P44" s="1147"/>
      <c r="Q44" s="1147"/>
      <c r="R44" s="1147"/>
      <c r="S44" s="1147"/>
      <c r="T44" s="1147"/>
      <c r="U44" s="1230">
        <v>9.9</v>
      </c>
      <c r="V44" s="2037">
        <f>SUM(W44:Z44)</f>
        <v>9.9098999999983448</v>
      </c>
      <c r="W44" s="2047">
        <f t="shared" ref="W44:Z44" si="17">W56*W67/1000</f>
        <v>8.1809671302521174</v>
      </c>
      <c r="X44" s="2047">
        <f t="shared" si="17"/>
        <v>1.7289328697462267</v>
      </c>
      <c r="Y44" s="2047">
        <f t="shared" si="17"/>
        <v>0</v>
      </c>
      <c r="Z44" s="2047">
        <f t="shared" si="17"/>
        <v>0</v>
      </c>
      <c r="AA44" s="1221" t="s">
        <v>3301</v>
      </c>
      <c r="AB44" s="1147"/>
      <c r="AC44" s="1147"/>
    </row>
    <row r="45" spans="1:29" ht="18" customHeight="1">
      <c r="A45" s="1147" t="str">
        <f>'Country and technology list'!A22</f>
        <v>Bolivia</v>
      </c>
      <c r="B45" s="1147"/>
      <c r="C45" s="1190">
        <f t="shared" si="1"/>
        <v>4744.0542656378393</v>
      </c>
      <c r="D45" s="1169">
        <f t="shared" si="2"/>
        <v>6.8079017815932801</v>
      </c>
      <c r="E45" s="1169">
        <f t="shared" si="3"/>
        <v>59.15</v>
      </c>
      <c r="F45" s="1242">
        <f t="shared" si="4"/>
        <v>1.1337638788824982</v>
      </c>
      <c r="G45" s="1190">
        <f t="shared" si="5"/>
        <v>18701.665111167742</v>
      </c>
      <c r="H45" s="1169">
        <f t="shared" si="6"/>
        <v>15.889762297578233</v>
      </c>
      <c r="I45" s="1169">
        <f t="shared" si="7"/>
        <v>76.34319728979527</v>
      </c>
      <c r="J45" s="1242">
        <f t="shared" si="8"/>
        <v>1.25809875134635</v>
      </c>
      <c r="K45" s="1171"/>
      <c r="L45" s="1313">
        <f>MAX($L$19,$H$6+$B$16*('Floorspace per capita'!E34*1000/$B$18)^IF('Floorspace per capita'!E34*1000&gt;=$B$18,$E$6,$B$6)*('Floorspace per capita'!F34/$B$19)^IF('Floorspace per capita'!F34&gt;=$B$19,$F$6,$C$6)*('Floorspace per capita'!G34/$B$20)^IF('Floorspace per capita'!G34&gt;=$B$20,$G$6,$D$6))</f>
        <v>1.2047840945786192</v>
      </c>
      <c r="M45" s="1313">
        <f t="shared" si="9"/>
        <v>1.1607197664480791</v>
      </c>
      <c r="N45" s="1313">
        <f t="shared" si="10"/>
        <v>1.097626573374852</v>
      </c>
      <c r="O45" s="1243">
        <v>1</v>
      </c>
      <c r="P45" s="1147"/>
      <c r="Q45" s="1147"/>
      <c r="R45" s="1147"/>
      <c r="S45" s="1147"/>
      <c r="T45" s="1147"/>
      <c r="U45" s="1230">
        <v>16.2</v>
      </c>
      <c r="V45" s="2037">
        <f>SUM(W45:Z45)</f>
        <v>16.20024586092412</v>
      </c>
      <c r="W45" s="2047">
        <f t="shared" ref="W45:Z45" si="18">W57*W68/1000</f>
        <v>14.284852096317596</v>
      </c>
      <c r="X45" s="2047">
        <f t="shared" si="18"/>
        <v>1.6971937646065236</v>
      </c>
      <c r="Y45" s="2047">
        <f t="shared" si="18"/>
        <v>0.21820000000000001</v>
      </c>
      <c r="Z45" s="2047">
        <f t="shared" si="18"/>
        <v>0</v>
      </c>
      <c r="AA45" s="1221" t="s">
        <v>3303</v>
      </c>
      <c r="AB45" s="1147"/>
      <c r="AC45" s="1147"/>
    </row>
    <row r="46" spans="1:29" ht="18" customHeight="1">
      <c r="A46" s="1147" t="str">
        <f>'Country and technology list'!A23</f>
        <v>Bosnia and Herzegovina</v>
      </c>
      <c r="B46" s="1147"/>
      <c r="C46" s="1190">
        <f t="shared" si="1"/>
        <v>2069.0284251515582</v>
      </c>
      <c r="D46" s="1169">
        <f t="shared" si="2"/>
        <v>72.725490196078425</v>
      </c>
      <c r="E46" s="1169">
        <f t="shared" si="3"/>
        <v>40.82</v>
      </c>
      <c r="F46" s="1242">
        <f t="shared" si="4"/>
        <v>1.2833503913624906</v>
      </c>
      <c r="G46" s="1190">
        <f t="shared" si="5"/>
        <v>50947.144327975671</v>
      </c>
      <c r="H46" s="1169">
        <f t="shared" si="6"/>
        <v>70.304727466153139</v>
      </c>
      <c r="I46" s="1169">
        <f t="shared" si="7"/>
        <v>55.514433516657945</v>
      </c>
      <c r="J46" s="1242">
        <f t="shared" si="8"/>
        <v>1.6779404247071963</v>
      </c>
      <c r="K46" s="1171"/>
      <c r="L46" s="1313">
        <f>MAX($L$19,$H$6+$B$16*('Floorspace per capita'!E35*1000/$B$18)^IF('Floorspace per capita'!E35*1000&gt;=$B$18,$E$6,$B$6)*('Floorspace per capita'!F35/$B$19)^IF('Floorspace per capita'!F35&gt;=$B$19,$F$6,$C$6)*('Floorspace per capita'!G35/$B$20)^IF('Floorspace per capita'!G35&gt;=$B$20,$G$6,$D$6))</f>
        <v>1.5837434332996085</v>
      </c>
      <c r="M46" s="1313">
        <f t="shared" si="9"/>
        <v>1.4446008356178603</v>
      </c>
      <c r="N46" s="1313">
        <f t="shared" si="10"/>
        <v>1.2584686858637399</v>
      </c>
      <c r="O46" s="1243">
        <v>1</v>
      </c>
      <c r="P46" s="1147"/>
      <c r="Q46" s="1147"/>
      <c r="R46" s="1147"/>
      <c r="S46" s="1147"/>
      <c r="T46" s="1147"/>
      <c r="U46" s="1230">
        <v>7.5</v>
      </c>
      <c r="V46" s="2037">
        <f>SUM(W46:Z46)</f>
        <v>7.5003000000000002</v>
      </c>
      <c r="W46" s="2047">
        <f t="shared" ref="W46:Z46" si="19">W58*W69/1000</f>
        <v>7.5003000000000002</v>
      </c>
      <c r="X46" s="2047">
        <f t="shared" si="19"/>
        <v>0</v>
      </c>
      <c r="Y46" s="2047">
        <f t="shared" si="19"/>
        <v>0</v>
      </c>
      <c r="Z46" s="2047">
        <f t="shared" si="19"/>
        <v>0</v>
      </c>
      <c r="AA46" s="1221" t="s">
        <v>3305</v>
      </c>
      <c r="AB46" s="1147"/>
      <c r="AC46" s="1147"/>
    </row>
    <row r="47" spans="1:29" ht="18" customHeight="1">
      <c r="A47" s="1147" t="str">
        <f>'Country and technology list'!A24</f>
        <v>Botswana</v>
      </c>
      <c r="B47" s="1147"/>
      <c r="C47" s="1190">
        <f t="shared" si="1"/>
        <v>10239.963733986568</v>
      </c>
      <c r="D47" s="1169">
        <f t="shared" si="2"/>
        <v>2.6079438180438657</v>
      </c>
      <c r="E47" s="1169">
        <f t="shared" si="3"/>
        <v>48.98</v>
      </c>
      <c r="F47" s="1242">
        <f t="shared" si="4"/>
        <v>1.1132537561878113</v>
      </c>
      <c r="G47" s="1190">
        <f t="shared" si="5"/>
        <v>39826.923693165176</v>
      </c>
      <c r="H47" s="1169">
        <f t="shared" si="6"/>
        <v>5.3751902697626797</v>
      </c>
      <c r="I47" s="1169">
        <f t="shared" si="7"/>
        <v>84.556917203500376</v>
      </c>
      <c r="J47" s="1242">
        <f t="shared" si="8"/>
        <v>1.1822552187358486</v>
      </c>
      <c r="K47" s="1171"/>
      <c r="L47" s="1313">
        <f>MAX($L$19,$H$6+$B$16*('Floorspace per capita'!E36*1000/$B$18)^IF('Floorspace per capita'!E36*1000&gt;=$B$18,$E$6,$B$6)*('Floorspace per capita'!F36/$B$19)^IF('Floorspace per capita'!F36&gt;=$B$19,$F$6,$C$6)*('Floorspace per capita'!G36/$B$20)^IF('Floorspace per capita'!G36&gt;=$B$20,$G$6,$D$6))</f>
        <v>1.1429042566144316</v>
      </c>
      <c r="M47" s="1313">
        <f t="shared" si="9"/>
        <v>1.1127763325790432</v>
      </c>
      <c r="N47" s="1313">
        <f t="shared" si="10"/>
        <v>1.0690670028648492</v>
      </c>
      <c r="O47" s="1243">
        <v>1</v>
      </c>
      <c r="P47" s="1147"/>
      <c r="Q47" s="1147"/>
      <c r="R47" s="1147"/>
      <c r="S47" s="1147"/>
      <c r="T47" s="1968" t="s">
        <v>3313</v>
      </c>
      <c r="U47" s="1281">
        <v>223.9</v>
      </c>
      <c r="V47" s="2037">
        <f>SUM(W42:Z46)</f>
        <v>223.94262121270685</v>
      </c>
      <c r="W47" s="2037">
        <f>SUM(W42:W46)</f>
        <v>119.39599167212555</v>
      </c>
      <c r="X47" s="2037">
        <f>SUM(X42:X46)</f>
        <v>95.552352000306996</v>
      </c>
      <c r="Y47" s="2037">
        <f t="shared" ref="Y47:Z47" si="20">SUM(Y42:Y46)</f>
        <v>5.6282775402743175</v>
      </c>
      <c r="Z47" s="2037">
        <f t="shared" si="20"/>
        <v>3.3660000000000001</v>
      </c>
      <c r="AA47" s="1147" t="s">
        <v>3310</v>
      </c>
      <c r="AB47" s="1147"/>
      <c r="AC47" s="1147"/>
    </row>
    <row r="48" spans="1:29" ht="18" customHeight="1">
      <c r="A48" s="1147" t="str">
        <f>'Country and technology list'!A25</f>
        <v>Brazil</v>
      </c>
      <c r="B48" s="1147"/>
      <c r="C48" s="1190">
        <f t="shared" si="1"/>
        <v>12722.761070292296</v>
      </c>
      <c r="D48" s="1169">
        <f t="shared" si="2"/>
        <v>19.567032856592494</v>
      </c>
      <c r="E48" s="1169">
        <f t="shared" si="3"/>
        <v>77.61</v>
      </c>
      <c r="F48" s="1242">
        <f t="shared" si="4"/>
        <v>1.2787736124135991</v>
      </c>
      <c r="G48" s="1190">
        <f t="shared" si="5"/>
        <v>39836.281735123695</v>
      </c>
      <c r="H48" s="1169">
        <f t="shared" si="6"/>
        <v>31.998187667835577</v>
      </c>
      <c r="I48" s="1169">
        <f t="shared" si="7"/>
        <v>91.867101769395148</v>
      </c>
      <c r="J48" s="1242">
        <f t="shared" si="8"/>
        <v>2.0774962067735636</v>
      </c>
      <c r="K48" s="1171"/>
      <c r="L48" s="1313">
        <f>MAX($L$19,$H$6+$B$16*('Floorspace per capita'!E37*1000/$B$18)^IF('Floorspace per capita'!E37*1000&gt;=$B$18,$E$6,$B$6)*('Floorspace per capita'!F37/$B$19)^IF('Floorspace per capita'!F37&gt;=$B$19,$F$6,$C$6)*('Floorspace per capita'!G37/$B$20)^IF('Floorspace per capita'!G37&gt;=$B$20,$G$6,$D$6))</f>
        <v>1.8356907432845575</v>
      </c>
      <c r="M48" s="1313">
        <f t="shared" si="9"/>
        <v>1.6256970376017448</v>
      </c>
      <c r="N48" s="1313">
        <f t="shared" si="10"/>
        <v>1.3548766524243296</v>
      </c>
      <c r="O48" s="1243">
        <v>1</v>
      </c>
      <c r="P48" s="1147"/>
      <c r="Q48" s="1147"/>
      <c r="R48" s="1147"/>
      <c r="S48" s="1147"/>
      <c r="T48" s="1147"/>
      <c r="U48" s="1147"/>
      <c r="V48" s="1147"/>
      <c r="W48" s="1522">
        <v>119.4</v>
      </c>
      <c r="X48" s="1522">
        <v>95.5</v>
      </c>
      <c r="Y48" s="1522">
        <v>5.7</v>
      </c>
      <c r="Z48" s="1522">
        <v>3.3</v>
      </c>
      <c r="AA48" s="1147"/>
      <c r="AB48" s="1147"/>
      <c r="AC48" s="1147"/>
    </row>
    <row r="49" spans="1:27" ht="18" customHeight="1">
      <c r="A49" s="1147" t="str">
        <f>'Country and technology list'!A26</f>
        <v>Brunei Darussalam</v>
      </c>
      <c r="B49" s="1147"/>
      <c r="C49" s="1190">
        <f t="shared" si="1"/>
        <v>90583.794453405135</v>
      </c>
      <c r="D49" s="1169">
        <f t="shared" si="2"/>
        <v>54.648956356736242</v>
      </c>
      <c r="E49" s="1169">
        <f t="shared" si="3"/>
        <v>68.64</v>
      </c>
      <c r="F49" s="1242">
        <f t="shared" si="4"/>
        <v>1.7643355415320161</v>
      </c>
      <c r="G49" s="1190">
        <f t="shared" si="5"/>
        <v>153110.53616113821</v>
      </c>
      <c r="H49" s="1169">
        <f t="shared" si="6"/>
        <v>129.91010284224518</v>
      </c>
      <c r="I49" s="1169">
        <f t="shared" si="7"/>
        <v>84.055758241956426</v>
      </c>
      <c r="J49" s="1242">
        <f t="shared" si="8"/>
        <v>2.6160193100887277</v>
      </c>
      <c r="K49" s="1171"/>
      <c r="L49" s="1313">
        <f>MAX($L$19,$H$6+$B$16*('Floorspace per capita'!E38*1000/$B$18)^IF('Floorspace per capita'!E38*1000&gt;=$B$18,$E$6,$B$6)*('Floorspace per capita'!F38/$B$19)^IF('Floorspace per capita'!F38&gt;=$B$19,$F$6,$C$6)*('Floorspace per capita'!G38/$B$20)^IF('Floorspace per capita'!G38&gt;=$B$20,$G$6,$D$6))</f>
        <v>2.2309862710419077</v>
      </c>
      <c r="M49" s="1313">
        <f t="shared" si="9"/>
        <v>1.9001921437828271</v>
      </c>
      <c r="N49" s="1313">
        <f t="shared" si="10"/>
        <v>1.4936486437719909</v>
      </c>
      <c r="O49" s="1243">
        <v>1</v>
      </c>
      <c r="P49" s="1147"/>
      <c r="Q49" s="1147"/>
      <c r="R49" s="1147"/>
      <c r="S49" s="1147"/>
      <c r="T49" s="1147"/>
      <c r="U49" s="1147"/>
      <c r="V49" s="1147" t="s">
        <v>3314</v>
      </c>
      <c r="W49" s="1147"/>
      <c r="X49" s="1147"/>
      <c r="Y49" s="1147"/>
      <c r="Z49" s="1147"/>
      <c r="AA49" s="1147"/>
    </row>
    <row r="50" spans="1:27" ht="18" customHeight="1">
      <c r="A50" s="1147" t="str">
        <f>'Country and technology list'!A27</f>
        <v>Bulgaria</v>
      </c>
      <c r="B50" s="1147"/>
      <c r="C50" s="1190">
        <f t="shared" si="1"/>
        <v>9744.5027649344538</v>
      </c>
      <c r="D50" s="1169">
        <f t="shared" si="2"/>
        <v>76.050110537951369</v>
      </c>
      <c r="E50" s="1169">
        <f t="shared" si="3"/>
        <v>67.78</v>
      </c>
      <c r="F50" s="1242">
        <f t="shared" si="4"/>
        <v>1.4553739331496347</v>
      </c>
      <c r="G50" s="1190">
        <f t="shared" si="5"/>
        <v>76079.346362733209</v>
      </c>
      <c r="H50" s="1169">
        <f t="shared" si="6"/>
        <v>36.978006762281495</v>
      </c>
      <c r="I50" s="1169">
        <f t="shared" si="7"/>
        <v>81.811330924166299</v>
      </c>
      <c r="J50" s="1242">
        <f t="shared" si="8"/>
        <v>1.8190365425683361</v>
      </c>
      <c r="K50" s="1171"/>
      <c r="L50" s="1313">
        <f>MAX($L$19,$H$6+$B$16*('Floorspace per capita'!E39*1000/$B$18)^IF('Floorspace per capita'!E39*1000&gt;=$B$18,$E$6,$B$6)*('Floorspace per capita'!F39/$B$19)^IF('Floorspace per capita'!F39&gt;=$B$19,$F$6,$C$6)*('Floorspace per capita'!G39/$B$20)^IF('Floorspace per capita'!G39&gt;=$B$20,$G$6,$D$6))</f>
        <v>1.6742649655915804</v>
      </c>
      <c r="M50" s="1313">
        <f t="shared" si="9"/>
        <v>1.5102865393170837</v>
      </c>
      <c r="N50" s="1313">
        <f t="shared" si="10"/>
        <v>1.2939339108283623</v>
      </c>
      <c r="O50" s="1243">
        <v>1</v>
      </c>
      <c r="P50" s="1147"/>
      <c r="Q50" s="1147"/>
      <c r="R50" s="1147"/>
      <c r="S50" s="1147"/>
      <c r="T50" s="1147"/>
      <c r="U50" s="1147"/>
      <c r="V50" s="1147"/>
      <c r="W50" s="1147"/>
      <c r="X50" s="1147"/>
      <c r="Y50" s="1147"/>
      <c r="Z50" s="1147"/>
      <c r="AA50" s="1147"/>
    </row>
    <row r="51" spans="1:27" ht="18" customHeight="1">
      <c r="A51" s="1147" t="str">
        <f>'Country and technology list'!A28</f>
        <v>Burkina Faso</v>
      </c>
      <c r="B51" s="1147"/>
      <c r="C51" s="1190"/>
      <c r="D51" s="1169"/>
      <c r="E51" s="1169"/>
      <c r="F51" s="1242"/>
      <c r="G51" s="1190"/>
      <c r="H51" s="1169"/>
      <c r="I51" s="1169"/>
      <c r="J51" s="1242"/>
      <c r="K51" s="1171"/>
      <c r="L51" s="1313"/>
      <c r="M51" s="1313"/>
      <c r="N51" s="1313"/>
      <c r="O51" s="1243"/>
      <c r="P51" s="1147"/>
      <c r="Q51" s="1147"/>
      <c r="R51" s="1147"/>
      <c r="S51" s="1147"/>
      <c r="T51" s="1147"/>
      <c r="U51" s="1147"/>
      <c r="V51" s="1147"/>
      <c r="W51" s="1147"/>
      <c r="X51" s="1147"/>
      <c r="Y51" s="1147"/>
      <c r="Z51" s="1147"/>
      <c r="AA51" s="1147"/>
    </row>
    <row r="52" spans="1:27" ht="18" customHeight="1">
      <c r="A52" s="1147" t="str">
        <f>'Country and technology list'!A29</f>
        <v>Burundi</v>
      </c>
      <c r="B52" s="1147"/>
      <c r="C52" s="1190"/>
      <c r="D52" s="1169"/>
      <c r="E52" s="1169"/>
      <c r="F52" s="1242"/>
      <c r="G52" s="1190"/>
      <c r="H52" s="1169"/>
      <c r="I52" s="1169"/>
      <c r="J52" s="1242"/>
      <c r="K52" s="1171"/>
      <c r="L52" s="1313"/>
      <c r="M52" s="1313"/>
      <c r="N52" s="1313"/>
      <c r="O52" s="1243"/>
      <c r="P52" s="1147"/>
      <c r="Q52" s="1147"/>
      <c r="R52" s="1147"/>
      <c r="S52" s="1147"/>
      <c r="T52" s="1147"/>
      <c r="U52" s="1147"/>
      <c r="V52" s="336" t="s">
        <v>3315</v>
      </c>
      <c r="W52" s="1218"/>
      <c r="X52" s="1218"/>
      <c r="Y52" s="1218"/>
      <c r="Z52" s="1218"/>
      <c r="AA52" s="1147"/>
    </row>
    <row r="53" spans="1:27" ht="18" customHeight="1">
      <c r="A53" s="1147" t="str">
        <f>'Country and technology list'!A30</f>
        <v>Cambodia</v>
      </c>
      <c r="B53" s="1147"/>
      <c r="C53" s="1190">
        <f t="shared" si="1"/>
        <v>1269.383251168764</v>
      </c>
      <c r="D53" s="1169">
        <f t="shared" si="2"/>
        <v>63.641513709494674</v>
      </c>
      <c r="E53" s="1169">
        <f t="shared" si="3"/>
        <v>17.309999999999999</v>
      </c>
      <c r="F53" s="1242">
        <f t="shared" si="4"/>
        <v>1.2212013981996335</v>
      </c>
      <c r="G53" s="1190">
        <f t="shared" si="5"/>
        <v>15388.879628590606</v>
      </c>
      <c r="H53" s="1169">
        <f t="shared" si="6"/>
        <v>134.80987784163531</v>
      </c>
      <c r="I53" s="1169">
        <f t="shared" si="7"/>
        <v>31.471964510460467</v>
      </c>
      <c r="J53" s="1242">
        <f t="shared" si="8"/>
        <v>1.5164497575651494</v>
      </c>
      <c r="K53" s="1171"/>
      <c r="L53" s="1313">
        <f>MAX($L$19,$H$6+$B$16*('Floorspace per capita'!E42*1000/$B$18)^IF('Floorspace per capita'!E42*1000&gt;=$B$18,$E$6,$B$6)*('Floorspace per capita'!F42/$B$19)^IF('Floorspace per capita'!F42&gt;=$B$19,$F$6,$C$6)*('Floorspace per capita'!G42/$B$20)^IF('Floorspace per capita'!G42&gt;=$B$20,$G$6,$D$6))</f>
        <v>1.4036391547078937</v>
      </c>
      <c r="M53" s="1313">
        <f t="shared" si="9"/>
        <v>1.311608974279669</v>
      </c>
      <c r="N53" s="1313">
        <f t="shared" si="10"/>
        <v>1.1847527821059944</v>
      </c>
      <c r="O53" s="1243">
        <v>1</v>
      </c>
      <c r="P53" s="1147"/>
      <c r="Q53" s="1147"/>
      <c r="R53" s="1147"/>
      <c r="S53" s="1147"/>
      <c r="T53" s="1147"/>
      <c r="U53" s="1147"/>
      <c r="V53" s="968" t="s">
        <v>3316</v>
      </c>
      <c r="W53" s="1224">
        <v>1</v>
      </c>
      <c r="X53" s="1224">
        <v>2</v>
      </c>
      <c r="Y53" s="1224" t="s">
        <v>3311</v>
      </c>
      <c r="Z53" s="1224" t="s">
        <v>3312</v>
      </c>
      <c r="AA53" s="1147"/>
    </row>
    <row r="54" spans="1:27" ht="18" customHeight="1">
      <c r="A54" s="1147" t="str">
        <f>'Country and technology list'!A31</f>
        <v>Cameroon</v>
      </c>
      <c r="B54" s="1147"/>
      <c r="C54" s="1190">
        <f t="shared" si="1"/>
        <v>2527.6647945820237</v>
      </c>
      <c r="D54" s="1169">
        <f t="shared" si="2"/>
        <v>28.776628376806077</v>
      </c>
      <c r="E54" s="1169">
        <f t="shared" si="3"/>
        <v>42.57</v>
      </c>
      <c r="F54" s="1242">
        <f t="shared" si="4"/>
        <v>1.2421523585259353</v>
      </c>
      <c r="G54" s="1190">
        <f t="shared" si="5"/>
        <v>11559.612423813804</v>
      </c>
      <c r="H54" s="1169">
        <f t="shared" si="6"/>
        <v>81.066873472523994</v>
      </c>
      <c r="I54" s="1169">
        <f t="shared" si="7"/>
        <v>68.33350421566692</v>
      </c>
      <c r="J54" s="1242">
        <f t="shared" si="8"/>
        <v>1.4852600118994037</v>
      </c>
      <c r="K54" s="1171"/>
      <c r="L54" s="1313">
        <f>MAX($L$19,$H$6+$B$16*('Floorspace per capita'!E43*1000/$B$18)^IF('Floorspace per capita'!E43*1000&gt;=$B$18,$E$6,$B$6)*('Floorspace per capita'!F43/$B$19)^IF('Floorspace per capita'!F43&gt;=$B$19,$F$6,$C$6)*('Floorspace per capita'!G43/$B$20)^IF('Floorspace per capita'!G43&gt;=$B$20,$G$6,$D$6))</f>
        <v>1.3816377305202168</v>
      </c>
      <c r="M54" s="1313">
        <f t="shared" si="9"/>
        <v>1.2951359177259136</v>
      </c>
      <c r="N54" s="1313">
        <f t="shared" si="10"/>
        <v>1.175430870157925</v>
      </c>
      <c r="O54" s="1243">
        <v>1</v>
      </c>
      <c r="P54" s="1147"/>
      <c r="Q54" s="1147"/>
      <c r="R54" s="1147"/>
      <c r="S54" s="1147"/>
      <c r="T54" s="1147"/>
      <c r="U54" s="1147"/>
      <c r="V54" s="1147"/>
      <c r="W54" s="1232">
        <v>1989.628397363037</v>
      </c>
      <c r="X54" s="1232">
        <v>3232.7529562073355</v>
      </c>
      <c r="Y54" s="1232">
        <v>3611.2922935590523</v>
      </c>
      <c r="Z54" s="1232">
        <v>2805</v>
      </c>
      <c r="AA54" s="1221" t="s">
        <v>3297</v>
      </c>
    </row>
    <row r="55" spans="1:27" ht="18" customHeight="1">
      <c r="A55" s="1147" t="str">
        <f>'Country and technology list'!A32</f>
        <v>Canada</v>
      </c>
      <c r="B55" s="1147"/>
      <c r="C55" s="1190">
        <f t="shared" si="1"/>
        <v>37232.517014613237</v>
      </c>
      <c r="D55" s="1169">
        <f t="shared" si="2"/>
        <v>3.2650758617959403</v>
      </c>
      <c r="E55" s="1169">
        <f t="shared" si="3"/>
        <v>77.680000000000007</v>
      </c>
      <c r="F55" s="1242">
        <f t="shared" si="4"/>
        <v>1.1300344039154964</v>
      </c>
      <c r="G55" s="1190">
        <f t="shared" si="5"/>
        <v>84331.158997554419</v>
      </c>
      <c r="H55" s="1169">
        <f t="shared" si="6"/>
        <v>4.6352640917233519</v>
      </c>
      <c r="I55" s="1169">
        <f t="shared" si="7"/>
        <v>82.528511998833295</v>
      </c>
      <c r="J55" s="1242">
        <f t="shared" si="8"/>
        <v>1.1772329841122047</v>
      </c>
      <c r="K55" s="1171"/>
      <c r="L55" s="1313">
        <f>MAX($L$19,$H$6+$B$16*('Floorspace per capita'!E44*1000/$B$18)^IF('Floorspace per capita'!E44*1000&gt;=$B$18,$E$6,$B$6)*('Floorspace per capita'!F44/$B$19)^IF('Floorspace per capita'!F44&gt;=$B$19,$F$6,$C$6)*('Floorspace per capita'!G44/$B$20)^IF('Floorspace per capita'!G44&gt;=$B$20,$G$6,$D$6))</f>
        <v>1.1639509915457495</v>
      </c>
      <c r="M55" s="1313">
        <f t="shared" si="9"/>
        <v>1.1291399039431493</v>
      </c>
      <c r="N55" s="1313">
        <f t="shared" si="10"/>
        <v>1.0788656040238513</v>
      </c>
      <c r="O55" s="1243">
        <v>1</v>
      </c>
      <c r="P55" s="1147"/>
      <c r="Q55" s="1147"/>
      <c r="R55" s="1147"/>
      <c r="S55" s="1147"/>
      <c r="T55" s="1147"/>
      <c r="U55" s="1147"/>
      <c r="V55" s="1147"/>
      <c r="W55" s="1232">
        <v>1100.000000000008</v>
      </c>
      <c r="X55" s="1232">
        <v>2214.6780596979315</v>
      </c>
      <c r="Y55" s="1232">
        <v>2691.3169700086378</v>
      </c>
      <c r="Z55" s="1232">
        <v>0</v>
      </c>
      <c r="AA55" s="1221" t="s">
        <v>3299</v>
      </c>
    </row>
    <row r="56" spans="1:27" ht="18" customHeight="1">
      <c r="A56" s="1147" t="str">
        <f>'Country and technology list'!A33</f>
        <v>Cape Verde</v>
      </c>
      <c r="B56" s="1147"/>
      <c r="C56" s="1190"/>
      <c r="D56" s="1169"/>
      <c r="E56" s="1169"/>
      <c r="F56" s="1242"/>
      <c r="G56" s="1190"/>
      <c r="H56" s="1169"/>
      <c r="I56" s="1169"/>
      <c r="J56" s="1242"/>
      <c r="K56" s="1171"/>
      <c r="L56" s="1313"/>
      <c r="M56" s="1313"/>
      <c r="N56" s="1313"/>
      <c r="O56" s="1243"/>
      <c r="P56" s="1147"/>
      <c r="Q56" s="1147"/>
      <c r="R56" s="1147"/>
      <c r="S56" s="1147"/>
      <c r="T56" s="1147"/>
      <c r="U56" s="1147"/>
      <c r="V56" s="1147"/>
      <c r="W56" s="1233">
        <v>1048.8419397759126</v>
      </c>
      <c r="X56" s="1233">
        <v>1440.777391455189</v>
      </c>
      <c r="Y56" s="1233">
        <v>2182</v>
      </c>
      <c r="Z56" s="1234">
        <f t="shared" ref="Z56:Z57" si="21">AI56</f>
        <v>0</v>
      </c>
      <c r="AA56" s="1221" t="s">
        <v>3301</v>
      </c>
    </row>
    <row r="57" spans="1:27" ht="18" customHeight="1">
      <c r="A57" s="1147" t="str">
        <f>'Country and technology list'!A34</f>
        <v>Central African Republic</v>
      </c>
      <c r="B57" s="1147"/>
      <c r="C57" s="1190"/>
      <c r="D57" s="1169"/>
      <c r="E57" s="1169"/>
      <c r="F57" s="1242"/>
      <c r="G57" s="1190"/>
      <c r="H57" s="1169"/>
      <c r="I57" s="1169"/>
      <c r="J57" s="1242"/>
      <c r="K57" s="1171"/>
      <c r="L57" s="1313"/>
      <c r="M57" s="1313"/>
      <c r="N57" s="1313"/>
      <c r="O57" s="1243"/>
      <c r="P57" s="1147"/>
      <c r="Q57" s="1147"/>
      <c r="R57" s="1147"/>
      <c r="S57" s="1147"/>
      <c r="T57" s="1147"/>
      <c r="U57" s="1147"/>
      <c r="V57" s="1147"/>
      <c r="W57" s="1233">
        <v>802.5197806919997</v>
      </c>
      <c r="X57" s="1233">
        <v>1414.3281371721032</v>
      </c>
      <c r="Y57" s="1233">
        <v>2182</v>
      </c>
      <c r="Z57" s="1234">
        <f t="shared" si="21"/>
        <v>0</v>
      </c>
      <c r="AA57" s="1221" t="s">
        <v>3303</v>
      </c>
    </row>
    <row r="58" spans="1:27" ht="18" customHeight="1">
      <c r="A58" s="1147" t="str">
        <f>'Country and technology list'!A35</f>
        <v>Chad</v>
      </c>
      <c r="B58" s="1147"/>
      <c r="C58" s="1190"/>
      <c r="D58" s="1169"/>
      <c r="E58" s="1169"/>
      <c r="F58" s="1242"/>
      <c r="G58" s="1190"/>
      <c r="H58" s="1169"/>
      <c r="I58" s="1169"/>
      <c r="J58" s="1242"/>
      <c r="K58" s="1171"/>
      <c r="L58" s="1313"/>
      <c r="M58" s="1313"/>
      <c r="N58" s="1313"/>
      <c r="O58" s="1243"/>
      <c r="P58" s="1147"/>
      <c r="Q58" s="1147"/>
      <c r="R58" s="1147"/>
      <c r="S58" s="1147"/>
      <c r="T58" s="1147"/>
      <c r="U58" s="1147"/>
      <c r="V58" s="1147"/>
      <c r="W58" s="1232">
        <v>1087</v>
      </c>
      <c r="X58" s="1232">
        <v>0</v>
      </c>
      <c r="Y58" s="1232">
        <v>0</v>
      </c>
      <c r="Z58" s="1232">
        <v>0</v>
      </c>
      <c r="AA58" s="1221" t="s">
        <v>3305</v>
      </c>
    </row>
    <row r="59" spans="1:27" ht="18" customHeight="1">
      <c r="A59" s="1147" t="str">
        <f>'Country and technology list'!A36</f>
        <v>Chile</v>
      </c>
      <c r="B59" s="1147"/>
      <c r="C59" s="1190">
        <f t="shared" si="1"/>
        <v>14997.138482328775</v>
      </c>
      <c r="D59" s="1169">
        <f t="shared" si="2"/>
        <v>19.107449309511896</v>
      </c>
      <c r="E59" s="1169">
        <f t="shared" si="3"/>
        <v>84.55</v>
      </c>
      <c r="F59" s="1242">
        <f t="shared" si="4"/>
        <v>1.3703377894731439</v>
      </c>
      <c r="G59" s="1190">
        <f t="shared" si="5"/>
        <v>63487.85979299857</v>
      </c>
      <c r="H59" s="1169">
        <f t="shared" si="6"/>
        <v>26.024862934180042</v>
      </c>
      <c r="I59" s="1169">
        <f t="shared" si="7"/>
        <v>88.986492866993487</v>
      </c>
      <c r="J59" s="1242">
        <f t="shared" si="8"/>
        <v>1.9070066093505571</v>
      </c>
      <c r="K59" s="1171"/>
      <c r="L59" s="1313">
        <f>MAX($L$19,$H$6+$B$16*('Floorspace per capita'!E48*1000/$B$18)^IF('Floorspace per capita'!E48*1000&gt;=$B$18,$E$6,$B$6)*('Floorspace per capita'!F48/$B$19)^IF('Floorspace per capita'!F48&gt;=$B$19,$F$6,$C$6)*('Floorspace per capita'!G48/$B$20)^IF('Floorspace per capita'!G48&gt;=$B$20,$G$6,$D$6))</f>
        <v>1.7749664860541847</v>
      </c>
      <c r="M59" s="1313">
        <f t="shared" si="9"/>
        <v>1.5825306347843053</v>
      </c>
      <c r="N59" s="1313">
        <f t="shared" si="10"/>
        <v>1.3322786818283121</v>
      </c>
      <c r="O59" s="1243">
        <v>1</v>
      </c>
      <c r="P59" s="1147"/>
      <c r="Q59" s="1147"/>
      <c r="R59" s="1147"/>
      <c r="S59" s="1147"/>
      <c r="T59" s="1147"/>
      <c r="U59" s="1968" t="s">
        <v>3317</v>
      </c>
      <c r="V59" s="1231">
        <v>1971</v>
      </c>
      <c r="W59" s="1231">
        <v>1516</v>
      </c>
      <c r="X59" s="1231">
        <v>2989</v>
      </c>
      <c r="Y59" s="1231">
        <v>3314</v>
      </c>
      <c r="Z59" s="1231">
        <v>2805</v>
      </c>
      <c r="AA59" s="1147"/>
    </row>
    <row r="60" spans="1:27" ht="18" customHeight="1">
      <c r="A60" s="1147" t="str">
        <f>'Country and technology list'!A37</f>
        <v>China</v>
      </c>
      <c r="B60" s="1147"/>
      <c r="C60" s="1190">
        <f t="shared" si="1"/>
        <v>2947.1262237790643</v>
      </c>
      <c r="D60" s="1169">
        <f t="shared" si="2"/>
        <v>129.56440795802311</v>
      </c>
      <c r="E60" s="1169">
        <f t="shared" si="3"/>
        <v>30.96</v>
      </c>
      <c r="F60" s="1242">
        <f t="shared" si="4"/>
        <v>1.3335977237506538</v>
      </c>
      <c r="G60" s="1190">
        <f t="shared" si="5"/>
        <v>71866.626759009203</v>
      </c>
      <c r="H60" s="1169">
        <f t="shared" si="6"/>
        <v>133.02213802204881</v>
      </c>
      <c r="I60" s="1169">
        <f t="shared" si="7"/>
        <v>83.192140065949857</v>
      </c>
      <c r="J60" s="1242">
        <f t="shared" si="8"/>
        <v>2.2618899407557604</v>
      </c>
      <c r="K60" s="1171"/>
      <c r="L60" s="1313">
        <f>MAX($L$19,$H$6+$B$16*('Floorspace per capita'!E49*1000/$B$18)^IF('Floorspace per capita'!E49*1000&gt;=$B$18,$E$6,$B$6)*('Floorspace per capita'!F49/$B$19)^IF('Floorspace per capita'!F49&gt;=$B$19,$F$6,$C$6)*('Floorspace per capita'!G49/$B$20)^IF('Floorspace per capita'!G49&gt;=$B$20,$G$6,$D$6))</f>
        <v>1.8085130337363395</v>
      </c>
      <c r="M60" s="1313">
        <f t="shared" si="9"/>
        <v>1.6064133860865453</v>
      </c>
      <c r="N60" s="1313">
        <f t="shared" si="10"/>
        <v>1.3448096645013894</v>
      </c>
      <c r="O60" s="1243">
        <v>1</v>
      </c>
      <c r="P60" s="1147"/>
      <c r="Q60" s="1147"/>
      <c r="R60" s="1147"/>
      <c r="S60" s="1147"/>
      <c r="T60" s="1147"/>
      <c r="U60" s="1147"/>
      <c r="V60" s="574" t="s">
        <v>3318</v>
      </c>
      <c r="W60" s="1147"/>
      <c r="X60" s="1147"/>
      <c r="Y60" s="1147"/>
      <c r="Z60" s="1147"/>
      <c r="AA60" s="1147"/>
    </row>
    <row r="61" spans="1:27" ht="18" customHeight="1">
      <c r="A61" s="1147" t="str">
        <f>'Country and technology list'!A38</f>
        <v>Taiwan</v>
      </c>
      <c r="B61" s="1147"/>
      <c r="C61" s="1190">
        <f t="shared" si="1"/>
        <v>19512.663982616719</v>
      </c>
      <c r="D61" s="1169">
        <f t="shared" si="2"/>
        <v>588.23529411764707</v>
      </c>
      <c r="E61" s="1169">
        <f t="shared" si="3"/>
        <v>74.39</v>
      </c>
      <c r="F61" s="1242">
        <f t="shared" si="4"/>
        <v>1.995287421294144</v>
      </c>
      <c r="G61" s="1190">
        <f t="shared" si="5"/>
        <v>113715.68220176996</v>
      </c>
      <c r="H61" s="1169">
        <f t="shared" si="6"/>
        <v>509.75357165580868</v>
      </c>
      <c r="I61" s="1169">
        <f t="shared" si="7"/>
        <v>80.512915690838256</v>
      </c>
      <c r="J61" s="1242">
        <f t="shared" si="8"/>
        <v>2.862892520142724</v>
      </c>
      <c r="K61" s="1171"/>
      <c r="L61" s="1313">
        <f>MAX($L$19,$H$6+$B$16*('Floorspace per capita'!E50*1000/$B$18)^IF('Floorspace per capita'!E50*1000&gt;=$B$18,$E$6,$B$6)*('Floorspace per capita'!F50/$B$19)^IF('Floorspace per capita'!F50&gt;=$B$19,$F$6,$C$6)*('Floorspace per capita'!G50/$B$20)^IF('Floorspace per capita'!G50&gt;=$B$20,$G$6,$D$6))</f>
        <v>2.7213854360562326</v>
      </c>
      <c r="M61" s="1313">
        <f t="shared" si="9"/>
        <v>2.2275735116892723</v>
      </c>
      <c r="N61" s="1313">
        <f t="shared" si="10"/>
        <v>1.649662218775781</v>
      </c>
      <c r="O61" s="1243">
        <v>1</v>
      </c>
      <c r="P61" s="1147"/>
      <c r="Q61" s="1147"/>
      <c r="R61" s="1147"/>
      <c r="S61" s="1147"/>
      <c r="T61" s="1147"/>
      <c r="U61" s="1147"/>
      <c r="V61" s="574" t="s">
        <v>3319</v>
      </c>
      <c r="W61" s="1147"/>
      <c r="X61" s="1147"/>
      <c r="Y61" s="1147"/>
      <c r="Z61" s="1147"/>
      <c r="AA61" s="1147"/>
    </row>
    <row r="62" spans="1:27" ht="18" customHeight="1">
      <c r="A62" s="1147" t="str">
        <f>'Country and technology list'!A39</f>
        <v>Colombia</v>
      </c>
      <c r="B62" s="1147"/>
      <c r="C62" s="1190">
        <f t="shared" si="1"/>
        <v>9754.4326857590222</v>
      </c>
      <c r="D62" s="1169">
        <f t="shared" si="2"/>
        <v>32.926543488057682</v>
      </c>
      <c r="E62" s="1169">
        <f t="shared" si="3"/>
        <v>71.78</v>
      </c>
      <c r="F62" s="1242">
        <f t="shared" si="4"/>
        <v>1.3744253800379775</v>
      </c>
      <c r="G62" s="1190">
        <f t="shared" si="5"/>
        <v>31800.251526878648</v>
      </c>
      <c r="H62" s="1169">
        <f t="shared" si="6"/>
        <v>51.363158213883857</v>
      </c>
      <c r="I62" s="1169">
        <f t="shared" si="7"/>
        <v>87.497992830748231</v>
      </c>
      <c r="J62" s="1242">
        <f t="shared" si="8"/>
        <v>1.9367404448068375</v>
      </c>
      <c r="K62" s="1171"/>
      <c r="L62" s="1313">
        <f>MAX($L$19,$H$6+$B$16*('Floorspace per capita'!E51*1000/$B$18)^IF('Floorspace per capita'!E51*1000&gt;=$B$18,$E$6,$B$6)*('Floorspace per capita'!F51/$B$19)^IF('Floorspace per capita'!F51&gt;=$B$19,$F$6,$C$6)*('Floorspace per capita'!G51/$B$20)^IF('Floorspace per capita'!G51&gt;=$B$20,$G$6,$D$6))</f>
        <v>1.7335533732066772</v>
      </c>
      <c r="M62" s="1313">
        <f t="shared" si="9"/>
        <v>1.5529224696339621</v>
      </c>
      <c r="N62" s="1313">
        <f t="shared" si="10"/>
        <v>1.3166447406976103</v>
      </c>
      <c r="O62" s="1243">
        <v>1</v>
      </c>
      <c r="P62" s="1147"/>
      <c r="Q62" s="1147"/>
      <c r="R62" s="1147"/>
      <c r="S62" s="1147"/>
      <c r="T62" s="1147"/>
      <c r="U62" s="1147"/>
      <c r="V62" s="1147"/>
      <c r="W62" s="1147"/>
      <c r="X62" s="1147"/>
      <c r="Y62" s="1147"/>
      <c r="Z62" s="1147"/>
      <c r="AA62" s="1147"/>
    </row>
    <row r="63" spans="1:27" ht="18" customHeight="1">
      <c r="A63" s="1147" t="str">
        <f>'Country and technology list'!A40</f>
        <v>Comoros</v>
      </c>
      <c r="B63" s="1147"/>
      <c r="C63" s="1190"/>
      <c r="D63" s="1169"/>
      <c r="E63" s="1169"/>
      <c r="F63" s="1242"/>
      <c r="G63" s="1190"/>
      <c r="H63" s="1169"/>
      <c r="I63" s="1169"/>
      <c r="J63" s="1242"/>
      <c r="K63" s="1171"/>
      <c r="L63" s="1313"/>
      <c r="M63" s="1313"/>
      <c r="N63" s="1313"/>
      <c r="O63" s="1243"/>
      <c r="P63" s="1147"/>
      <c r="Q63" s="1147"/>
      <c r="R63" s="1147"/>
      <c r="S63" s="1147"/>
      <c r="T63" s="1147"/>
      <c r="U63" s="1147"/>
      <c r="V63" s="336" t="s">
        <v>3320</v>
      </c>
      <c r="W63" s="1218"/>
      <c r="X63" s="1218"/>
      <c r="Y63" s="1218"/>
      <c r="Z63" s="1218"/>
      <c r="AA63" s="1147"/>
    </row>
    <row r="64" spans="1:27" ht="18" customHeight="1">
      <c r="A64" s="1147" t="str">
        <f>'Country and technology list'!A41</f>
        <v>Congo</v>
      </c>
      <c r="B64" s="1147"/>
      <c r="C64" s="1190">
        <f t="shared" si="1"/>
        <v>5445.6278730063459</v>
      </c>
      <c r="D64" s="1169">
        <f t="shared" si="2"/>
        <v>7.7598828696925333</v>
      </c>
      <c r="E64" s="1169">
        <f t="shared" si="3"/>
        <v>56.41</v>
      </c>
      <c r="F64" s="1242">
        <f t="shared" si="4"/>
        <v>1.1409348415515856</v>
      </c>
      <c r="G64" s="1190">
        <f t="shared" si="5"/>
        <v>19907.130355398811</v>
      </c>
      <c r="H64" s="1169">
        <f t="shared" si="6"/>
        <v>31.825665206159098</v>
      </c>
      <c r="I64" s="1169">
        <f t="shared" si="7"/>
        <v>76.087568349820316</v>
      </c>
      <c r="J64" s="1242">
        <f t="shared" si="8"/>
        <v>1.4506469308272631</v>
      </c>
      <c r="K64" s="1171"/>
      <c r="L64" s="1313">
        <f>MAX($L$19,$H$6+$B$16*('Floorspace per capita'!E53*1000/$B$18)^IF('Floorspace per capita'!E53*1000&gt;=$B$18,$E$6,$B$6)*('Floorspace per capita'!F53/$B$19)^IF('Floorspace per capita'!F53&gt;=$B$19,$F$6,$C$6)*('Floorspace per capita'!G53/$B$20)^IF('Floorspace per capita'!G53&gt;=$B$20,$G$6,$D$6))</f>
        <v>1.2991131927044481</v>
      </c>
      <c r="M64" s="1313">
        <f t="shared" si="9"/>
        <v>1.2328708791150182</v>
      </c>
      <c r="N64" s="1313">
        <f t="shared" si="10"/>
        <v>1.139786468030064</v>
      </c>
      <c r="O64" s="1243">
        <v>1</v>
      </c>
      <c r="P64" s="1147"/>
      <c r="Q64" s="1147"/>
      <c r="R64" s="1147"/>
      <c r="S64" s="1147"/>
      <c r="T64" s="1147"/>
      <c r="U64" s="1147"/>
      <c r="V64" s="968" t="s">
        <v>317</v>
      </c>
      <c r="W64" s="1224">
        <v>1</v>
      </c>
      <c r="X64" s="1224">
        <v>2</v>
      </c>
      <c r="Y64" s="1224" t="s">
        <v>3311</v>
      </c>
      <c r="Z64" s="1224" t="s">
        <v>3312</v>
      </c>
      <c r="AA64" s="1147"/>
    </row>
    <row r="65" spans="1:28" ht="18" customHeight="1">
      <c r="A65" s="1147" t="str">
        <f>'Country and technology list'!A42</f>
        <v>Congo, Democratic Republic of</v>
      </c>
      <c r="B65" s="1147"/>
      <c r="C65" s="1190">
        <f t="shared" si="1"/>
        <v>833.17350142422549</v>
      </c>
      <c r="D65" s="1169">
        <f t="shared" si="2"/>
        <v>20.60166295405924</v>
      </c>
      <c r="E65" s="1169">
        <f t="shared" si="3"/>
        <v>32.840000000000003</v>
      </c>
      <c r="F65" s="1242">
        <f t="shared" si="4"/>
        <v>1.1613789183942858</v>
      </c>
      <c r="G65" s="1190">
        <f t="shared" si="5"/>
        <v>4023.5645727792194</v>
      </c>
      <c r="H65" s="1169">
        <f t="shared" si="6"/>
        <v>71.262527260826658</v>
      </c>
      <c r="I65" s="1169">
        <f t="shared" si="7"/>
        <v>55.993553632644172</v>
      </c>
      <c r="J65" s="1242">
        <f t="shared" si="8"/>
        <v>1.3461738773820977</v>
      </c>
      <c r="K65" s="1171"/>
      <c r="L65" s="1313">
        <f>MAX($L$19,$H$6+$B$16*('Floorspace per capita'!E54*1000/$B$18)^IF('Floorspace per capita'!E54*1000&gt;=$B$18,$E$6,$B$6)*('Floorspace per capita'!F54/$B$19)^IF('Floorspace per capita'!F54&gt;=$B$19,$F$6,$C$6)*('Floorspace per capita'!G54/$B$20)^IF('Floorspace per capita'!G54&gt;=$B$20,$G$6,$D$6))</f>
        <v>1.2665932658784529</v>
      </c>
      <c r="M65" s="1313">
        <f t="shared" si="9"/>
        <v>1.2081190702170568</v>
      </c>
      <c r="N65" s="1313">
        <f t="shared" si="10"/>
        <v>1.1254302581139592</v>
      </c>
      <c r="O65" s="1243">
        <v>1</v>
      </c>
      <c r="P65" s="1147"/>
      <c r="Q65" s="1147"/>
      <c r="R65" s="1147"/>
      <c r="S65" s="1147"/>
      <c r="T65" s="1147"/>
      <c r="U65" s="1147"/>
      <c r="V65" s="1397">
        <f>SUM(W65:Z65)</f>
        <v>71.900000000000006</v>
      </c>
      <c r="W65" s="1227">
        <v>43.4</v>
      </c>
      <c r="X65" s="1227">
        <v>26.1</v>
      </c>
      <c r="Y65" s="1227">
        <v>1.2</v>
      </c>
      <c r="Z65" s="1227">
        <v>1.2</v>
      </c>
      <c r="AA65" s="1221" t="s">
        <v>3297</v>
      </c>
      <c r="AB65" s="1147"/>
    </row>
    <row r="66" spans="1:28" ht="18" customHeight="1">
      <c r="A66" s="1147" t="str">
        <f>'Country and technology list'!A43</f>
        <v>Costa Rica</v>
      </c>
      <c r="B66" s="1147"/>
      <c r="C66" s="1190">
        <f t="shared" si="1"/>
        <v>9722.6378437430485</v>
      </c>
      <c r="D66" s="1169">
        <f t="shared" si="2"/>
        <v>67.469643556600076</v>
      </c>
      <c r="E66" s="1169">
        <f t="shared" si="3"/>
        <v>54.56</v>
      </c>
      <c r="F66" s="1242">
        <f t="shared" si="4"/>
        <v>1.424308194755769</v>
      </c>
      <c r="G66" s="1190">
        <f t="shared" si="5"/>
        <v>34535.089725323887</v>
      </c>
      <c r="H66" s="1169">
        <f t="shared" si="6"/>
        <v>121.9048446088851</v>
      </c>
      <c r="I66" s="1169">
        <f t="shared" si="7"/>
        <v>95.488489452402249</v>
      </c>
      <c r="J66" s="1242">
        <f t="shared" si="8"/>
        <v>2.8316175016441827</v>
      </c>
      <c r="K66" s="1171"/>
      <c r="L66" s="1313">
        <f>MAX($L$19,$H$6+$B$16*('Floorspace per capita'!E55*1000/$B$18)^IF('Floorspace per capita'!E55*1000&gt;=$B$18,$E$6,$B$6)*('Floorspace per capita'!F55/$B$19)^IF('Floorspace per capita'!F55&gt;=$B$19,$F$6,$C$6)*('Floorspace per capita'!G55/$B$20)^IF('Floorspace per capita'!G55&gt;=$B$20,$G$6,$D$6))</f>
        <v>2.2032862960904582</v>
      </c>
      <c r="M66" s="1313">
        <f t="shared" si="9"/>
        <v>1.8812943300785272</v>
      </c>
      <c r="N66" s="1313">
        <f t="shared" si="10"/>
        <v>1.4843470942102652</v>
      </c>
      <c r="O66" s="1243">
        <v>1</v>
      </c>
      <c r="P66" s="1147"/>
      <c r="Q66" s="1147"/>
      <c r="R66" s="1147"/>
      <c r="S66" s="1147"/>
      <c r="T66" s="1147"/>
      <c r="U66" s="1147"/>
      <c r="V66" s="1397">
        <f t="shared" ref="V66:V69" si="22">SUM(W66:Z66)</f>
        <v>6.7</v>
      </c>
      <c r="W66" s="1227">
        <v>2.8</v>
      </c>
      <c r="X66" s="1227">
        <v>3.5</v>
      </c>
      <c r="Y66" s="1227">
        <v>0.4</v>
      </c>
      <c r="Z66" s="1227">
        <v>0</v>
      </c>
      <c r="AA66" s="1221" t="s">
        <v>3299</v>
      </c>
      <c r="AB66" s="1147"/>
    </row>
    <row r="67" spans="1:28" ht="18" customHeight="1">
      <c r="A67" s="1147" t="str">
        <f>'Country and technology list'!A44</f>
        <v>Cote d'Ivoire</v>
      </c>
      <c r="B67" s="1147"/>
      <c r="C67" s="1190">
        <f t="shared" si="1"/>
        <v>3380.3907349388492</v>
      </c>
      <c r="D67" s="1169">
        <f t="shared" si="2"/>
        <v>46.685534591194966</v>
      </c>
      <c r="E67" s="1169">
        <f t="shared" si="3"/>
        <v>41.21</v>
      </c>
      <c r="F67" s="1242">
        <f t="shared" si="4"/>
        <v>1.2879348267361863</v>
      </c>
      <c r="G67" s="1190">
        <f t="shared" si="5"/>
        <v>12599.104201409422</v>
      </c>
      <c r="H67" s="1169">
        <f t="shared" si="6"/>
        <v>127.29385604814374</v>
      </c>
      <c r="I67" s="1169">
        <f t="shared" si="7"/>
        <v>59.778689604500137</v>
      </c>
      <c r="J67" s="1242">
        <f t="shared" si="8"/>
        <v>1.5450363835964378</v>
      </c>
      <c r="K67" s="1171"/>
      <c r="L67" s="1313">
        <f>MAX($L$19,$H$6+$B$16*('Floorspace per capita'!E56*1000/$B$18)^IF('Floorspace per capita'!E56*1000&gt;=$B$18,$E$6,$B$6)*('Floorspace per capita'!F56/$B$19)^IF('Floorspace per capita'!F56&gt;=$B$19,$F$6,$C$6)*('Floorspace per capita'!G56/$B$20)^IF('Floorspace per capita'!G56&gt;=$B$20,$G$6,$D$6))</f>
        <v>1.4295340208891152</v>
      </c>
      <c r="M67" s="1313">
        <f t="shared" si="9"/>
        <v>1.3309311703219615</v>
      </c>
      <c r="N67" s="1313">
        <f t="shared" si="10"/>
        <v>1.1956312227811363</v>
      </c>
      <c r="O67" s="1243">
        <v>1</v>
      </c>
      <c r="P67" s="1147"/>
      <c r="Q67" s="1147"/>
      <c r="R67" s="1147"/>
      <c r="S67" s="1147"/>
      <c r="T67" s="1147"/>
      <c r="U67" s="1147"/>
      <c r="V67" s="1397">
        <f>SUM(W67:Z67)</f>
        <v>9</v>
      </c>
      <c r="W67" s="1227">
        <v>7.8</v>
      </c>
      <c r="X67" s="1227">
        <v>1.2</v>
      </c>
      <c r="Y67" s="1227">
        <v>0</v>
      </c>
      <c r="Z67" s="1227">
        <v>0</v>
      </c>
      <c r="AA67" s="1221" t="s">
        <v>3301</v>
      </c>
      <c r="AB67" s="1147"/>
    </row>
    <row r="68" spans="1:28" ht="18" customHeight="1">
      <c r="A68" s="1147" t="str">
        <f>'Country and technology list'!A45</f>
        <v>Croatia</v>
      </c>
      <c r="B68" s="1147"/>
      <c r="C68" s="1190">
        <f t="shared" si="1"/>
        <v>14491.994743374084</v>
      </c>
      <c r="D68" s="1169">
        <f t="shared" si="2"/>
        <v>80.360972122944958</v>
      </c>
      <c r="E68" s="1169">
        <f t="shared" si="3"/>
        <v>52.28</v>
      </c>
      <c r="F68" s="1242">
        <f t="shared" si="4"/>
        <v>1.4891604532971099</v>
      </c>
      <c r="G68" s="1190">
        <f t="shared" si="5"/>
        <v>87700.112915230158</v>
      </c>
      <c r="H68" s="1169">
        <f t="shared" si="6"/>
        <v>64.842913199063091</v>
      </c>
      <c r="I68" s="1169">
        <f t="shared" si="7"/>
        <v>62.37789431417702</v>
      </c>
      <c r="J68" s="1242">
        <f t="shared" si="8"/>
        <v>1.7799747236035097</v>
      </c>
      <c r="K68" s="1171"/>
      <c r="L68" s="1313">
        <f>MAX($L$19,$H$6+$B$16*('Floorspace per capita'!E57*1000/$B$18)^IF('Floorspace per capita'!E57*1000&gt;=$B$18,$E$6,$B$6)*('Floorspace per capita'!F57/$B$19)^IF('Floorspace per capita'!F57&gt;=$B$19,$F$6,$C$6)*('Floorspace per capita'!G57/$B$20)^IF('Floorspace per capita'!G57&gt;=$B$20,$G$6,$D$6))</f>
        <v>1.6944401697603229</v>
      </c>
      <c r="M68" s="1313">
        <f t="shared" si="9"/>
        <v>1.5248284659059077</v>
      </c>
      <c r="N68" s="1313">
        <f t="shared" si="10"/>
        <v>1.3017066373650872</v>
      </c>
      <c r="O68" s="1243">
        <v>1</v>
      </c>
      <c r="P68" s="1147"/>
      <c r="Q68" s="1147"/>
      <c r="R68" s="1147"/>
      <c r="S68" s="1147"/>
      <c r="T68" s="1147"/>
      <c r="U68" s="1147"/>
      <c r="V68" s="1397">
        <f>SUM(W68:Z68)</f>
        <v>19.100000000000001</v>
      </c>
      <c r="W68" s="1227">
        <v>17.8</v>
      </c>
      <c r="X68" s="1227">
        <v>1.2</v>
      </c>
      <c r="Y68" s="2202">
        <v>0.1</v>
      </c>
      <c r="Z68" s="1227">
        <v>0</v>
      </c>
      <c r="AA68" s="1221" t="s">
        <v>3303</v>
      </c>
      <c r="AB68" s="1147"/>
    </row>
    <row r="69" spans="1:28" ht="18" customHeight="1">
      <c r="A69" s="1147" t="str">
        <f>'Country and technology list'!A46</f>
        <v>Cuba</v>
      </c>
      <c r="B69" s="1147"/>
      <c r="C69" s="1190">
        <f t="shared" si="1"/>
        <v>10648.304011430197</v>
      </c>
      <c r="D69" s="1169">
        <f t="shared" si="2"/>
        <v>101.90717775272454</v>
      </c>
      <c r="E69" s="1169">
        <f t="shared" si="3"/>
        <v>74.28</v>
      </c>
      <c r="F69" s="1242">
        <f t="shared" si="4"/>
        <v>1.5117464119123774</v>
      </c>
      <c r="G69" s="1190">
        <f t="shared" si="5"/>
        <v>43742.193922083788</v>
      </c>
      <c r="H69" s="1169">
        <f t="shared" si="6"/>
        <v>78.674185828089691</v>
      </c>
      <c r="I69" s="1169">
        <f t="shared" si="7"/>
        <v>78.103969602863771</v>
      </c>
      <c r="J69" s="1242">
        <f t="shared" si="8"/>
        <v>1.7223329527232141</v>
      </c>
      <c r="K69" s="1171"/>
      <c r="L69" s="1313">
        <f>MAX($L$19,$H$6+$B$16*('Floorspace per capita'!E58*1000/$B$18)^IF('Floorspace per capita'!E58*1000&gt;=$B$18,$E$6,$B$6)*('Floorspace per capita'!F58/$B$19)^IF('Floorspace per capita'!F58&gt;=$B$19,$F$6,$C$6)*('Floorspace per capita'!G58/$B$20)^IF('Floorspace per capita'!G58&gt;=$B$20,$G$6,$D$6))</f>
        <v>1.6920083115392508</v>
      </c>
      <c r="M69" s="1313">
        <f t="shared" si="9"/>
        <v>1.5230774691068187</v>
      </c>
      <c r="N69" s="1313">
        <f t="shared" si="10"/>
        <v>1.3007721981727818</v>
      </c>
      <c r="O69" s="1243">
        <v>1</v>
      </c>
      <c r="P69" s="1147"/>
      <c r="Q69" s="1147"/>
      <c r="R69" s="1147"/>
      <c r="S69" s="1147"/>
      <c r="T69" s="1147"/>
      <c r="U69" s="1147"/>
      <c r="V69" s="1397">
        <f t="shared" si="22"/>
        <v>6.9</v>
      </c>
      <c r="W69" s="1227">
        <v>6.9</v>
      </c>
      <c r="X69" s="1227">
        <v>0</v>
      </c>
      <c r="Y69" s="1227">
        <v>0</v>
      </c>
      <c r="Z69" s="1227">
        <v>0</v>
      </c>
      <c r="AA69" s="1221" t="s">
        <v>3305</v>
      </c>
      <c r="AB69" s="1147"/>
    </row>
    <row r="70" spans="1:28" ht="18" customHeight="1">
      <c r="A70" s="1147" t="str">
        <f>'Country and technology list'!A47</f>
        <v>Cyprus</v>
      </c>
      <c r="B70" s="1147"/>
      <c r="C70" s="1190">
        <f t="shared" ref="C70:C110" si="23">VLOOKUP($A70,GDP_capita_WWS_countries,MATCH($C$23,GDP_capita_WWS_cols,0),FALSE)</f>
        <v>30491.978995339534</v>
      </c>
      <c r="D70" s="1169">
        <f t="shared" ref="D70:D110" si="24">VLOOKUP($A70,Population_density,MATCH($C$23,Population_density_cols,0),FALSE)</f>
        <v>91.666666666666671</v>
      </c>
      <c r="E70" s="1169">
        <f t="shared" ref="E70:E110" si="25">VLOOKUP($A70,Urban_population_share,MATCH($C$23,Urban_pop_share_col,0),FALSE)</f>
        <v>68.040000000000006</v>
      </c>
      <c r="F70" s="1242">
        <f t="shared" ref="F70:F110" si="26">MAX($L$19,$H$6+$B$16*(C70/$B$18)^IF(C70&gt;=$B$18,$E$6,$B$6)*(D70/$B$19)^IF(D70&gt;=$B$19,$F$6,$C$6)*(E70/$B$20)^IF(E70&gt;=$B$20,$G$6,$D$6))</f>
        <v>1.6568587879370869</v>
      </c>
      <c r="G70" s="1190">
        <f t="shared" ref="G70:G110" si="27">VLOOKUP($A70,GDP_capita_WWS_countries,MATCH($G$23,GDP_capita_WWS_cols,0),FALSE)</f>
        <v>118486.8858004949</v>
      </c>
      <c r="H70" s="1169">
        <f t="shared" ref="H70:H110" si="28">VLOOKUP($A70,Population_density,MATCH($G$23,Population_density_cols,0),FALSE)</f>
        <v>147.94511088192053</v>
      </c>
      <c r="I70" s="1169">
        <f t="shared" ref="I70:I110" si="29">VLOOKUP($A70,Urban_population_share,MATCH($G$23,Urban_pop_share_col,0),FALSE)</f>
        <v>66.073716182684038</v>
      </c>
      <c r="J70" s="1242">
        <f t="shared" ref="J70:J110" si="30">MAX($L$19,$H$6+$B$16*(G70/$B$18)^IF(G70&gt;=$B$18,$E$6,$B$6)*(H70/$B$19)^IF(H70&gt;=$B$19,$F$6,$C$6)*(I70/$B$20)^IF(I70&gt;=$B$20,$G$6,$D$6))</f>
        <v>2.0859053425713832</v>
      </c>
      <c r="K70" s="1171"/>
      <c r="L70" s="1313">
        <f>MAX($L$19,$H$6+$B$16*('Floorspace per capita'!E59*1000/$B$18)^IF('Floorspace per capita'!E59*1000&gt;=$B$18,$E$6,$B$6)*('Floorspace per capita'!F59/$B$19)^IF('Floorspace per capita'!F59&gt;=$B$19,$F$6,$C$6)*('Floorspace per capita'!G59/$B$20)^IF('Floorspace per capita'!G59&gt;=$B$20,$G$6,$D$6))</f>
        <v>1.9473528104514508</v>
      </c>
      <c r="M70" s="1313">
        <f t="shared" ref="M70:M110" si="31">$L70^$L$21</f>
        <v>1.7043379458161463</v>
      </c>
      <c r="N70" s="1313">
        <f t="shared" ref="N70:N110" si="32">$L70^$L$22</f>
        <v>1.3954758365702542</v>
      </c>
      <c r="O70" s="1243">
        <v>1</v>
      </c>
      <c r="P70" s="1147"/>
      <c r="Q70" s="1147"/>
      <c r="R70" s="1147"/>
      <c r="S70" s="1147"/>
      <c r="T70" s="1968" t="s">
        <v>3313</v>
      </c>
      <c r="U70" s="1281">
        <v>113.6</v>
      </c>
      <c r="V70" s="2015">
        <f>SUM(V65:V69)</f>
        <v>113.60000000000002</v>
      </c>
      <c r="W70" s="2015">
        <f t="shared" ref="W70:Z70" si="33">SUM(W65:W69)</f>
        <v>78.7</v>
      </c>
      <c r="X70" s="2015">
        <f t="shared" si="33"/>
        <v>32</v>
      </c>
      <c r="Y70" s="2015">
        <f t="shared" si="33"/>
        <v>1.7000000000000002</v>
      </c>
      <c r="Z70" s="2015">
        <f t="shared" si="33"/>
        <v>1.2</v>
      </c>
      <c r="AA70" s="1147"/>
      <c r="AB70" s="574"/>
    </row>
    <row r="71" spans="1:28" ht="18" customHeight="1">
      <c r="A71" s="1147" t="str">
        <f>'Country and technology list'!A48</f>
        <v>Czech Republic</v>
      </c>
      <c r="B71" s="1147"/>
      <c r="C71" s="1190">
        <f t="shared" si="23"/>
        <v>22059.295394115648</v>
      </c>
      <c r="D71" s="1169">
        <f t="shared" si="24"/>
        <v>133.67862229703482</v>
      </c>
      <c r="E71" s="1169">
        <f t="shared" si="25"/>
        <v>74.64</v>
      </c>
      <c r="F71" s="1242">
        <f t="shared" si="26"/>
        <v>1.6766656147370864</v>
      </c>
      <c r="G71" s="1190">
        <f t="shared" si="27"/>
        <v>68287.640325643923</v>
      </c>
      <c r="H71" s="1169">
        <f t="shared" si="28"/>
        <v>103.3089120866242</v>
      </c>
      <c r="I71" s="1169">
        <f t="shared" si="29"/>
        <v>76.021111210420784</v>
      </c>
      <c r="J71" s="1242">
        <f t="shared" si="30"/>
        <v>1.8701853243745821</v>
      </c>
      <c r="K71" s="1171"/>
      <c r="L71" s="1313">
        <f>MAX($L$19,$H$6+$B$16*('Floorspace per capita'!E60*1000/$B$18)^IF('Floorspace per capita'!E60*1000&gt;=$B$18,$E$6,$B$6)*('Floorspace per capita'!F60/$B$19)^IF('Floorspace per capita'!F60&gt;=$B$19,$F$6,$C$6)*('Floorspace per capita'!G60/$B$20)^IF('Floorspace per capita'!G60&gt;=$B$20,$G$6,$D$6))</f>
        <v>1.83116683851968</v>
      </c>
      <c r="M71" s="1313">
        <f t="shared" si="31"/>
        <v>1.6224911325353528</v>
      </c>
      <c r="N71" s="1313">
        <f t="shared" si="32"/>
        <v>1.3532061330483542</v>
      </c>
      <c r="O71" s="1243">
        <v>1</v>
      </c>
      <c r="P71" s="1147"/>
      <c r="Q71" s="1147"/>
      <c r="R71" s="1147"/>
      <c r="S71" s="1147"/>
      <c r="T71" s="1147"/>
      <c r="U71" s="1147"/>
      <c r="V71" s="1147"/>
      <c r="W71" s="2203">
        <f>W48*1000/W70</f>
        <v>1517.15374841169</v>
      </c>
      <c r="X71" s="2203">
        <f>X48*1000/X70</f>
        <v>2984.375</v>
      </c>
      <c r="Y71" s="2203">
        <f>Y48*1000/Y70</f>
        <v>3352.9411764705878</v>
      </c>
      <c r="Z71" s="2203">
        <f>Z48*1000/Z70</f>
        <v>2750</v>
      </c>
      <c r="AA71" s="1147"/>
      <c r="AB71" s="1147"/>
    </row>
    <row r="72" spans="1:28" ht="18" customHeight="1">
      <c r="A72" s="1147" t="str">
        <f>'Country and technology list'!A49</f>
        <v>Denmark</v>
      </c>
      <c r="B72" s="1147"/>
      <c r="C72" s="1190">
        <f t="shared" si="23"/>
        <v>42367.079619012533</v>
      </c>
      <c r="D72" s="1169">
        <f t="shared" si="24"/>
        <v>123.3325477256658</v>
      </c>
      <c r="E72" s="1169">
        <f t="shared" si="25"/>
        <v>84.98</v>
      </c>
      <c r="F72" s="1242">
        <f t="shared" si="26"/>
        <v>2.166855978962106</v>
      </c>
      <c r="G72" s="1190">
        <f t="shared" si="27"/>
        <v>90978.201288263692</v>
      </c>
      <c r="H72" s="1169">
        <f t="shared" si="28"/>
        <v>128.71068220041616</v>
      </c>
      <c r="I72" s="1169">
        <f t="shared" si="29"/>
        <v>90.215880327536894</v>
      </c>
      <c r="J72" s="1242">
        <f t="shared" si="30"/>
        <v>2.9164338532428919</v>
      </c>
      <c r="K72" s="1171"/>
      <c r="L72" s="1313">
        <f>MAX($L$19,$H$6+$B$16*('Floorspace per capita'!E61*1000/$B$18)^IF('Floorspace per capita'!E61*1000&gt;=$B$18,$E$6,$B$6)*('Floorspace per capita'!F61/$B$19)^IF('Floorspace per capita'!F61&gt;=$B$19,$F$6,$C$6)*('Floorspace per capita'!G61/$B$20)^IF('Floorspace per capita'!G61&gt;=$B$20,$G$6,$D$6))</f>
        <v>2.7144606031077023</v>
      </c>
      <c r="M72" s="1313">
        <f t="shared" si="31"/>
        <v>2.2230377326894835</v>
      </c>
      <c r="N72" s="1313">
        <f t="shared" si="32"/>
        <v>1.6475620179852721</v>
      </c>
      <c r="O72" s="1243">
        <v>1</v>
      </c>
      <c r="P72" s="1147"/>
      <c r="Q72" s="1147"/>
      <c r="R72" s="1147"/>
      <c r="S72" s="1147"/>
      <c r="T72" s="1147"/>
      <c r="U72" s="1147"/>
      <c r="V72" s="1147"/>
      <c r="W72" s="1147"/>
      <c r="X72" s="1147"/>
      <c r="Y72" s="1147"/>
      <c r="Z72" s="1147"/>
      <c r="AA72" s="1147"/>
      <c r="AB72" s="1147"/>
    </row>
    <row r="73" spans="1:28" ht="18" customHeight="1">
      <c r="A73" s="1147" t="str">
        <f>'Country and technology list'!A50</f>
        <v>Djibouti</v>
      </c>
      <c r="B73" s="1147"/>
      <c r="C73" s="1190"/>
      <c r="D73" s="1169"/>
      <c r="E73" s="1169"/>
      <c r="F73" s="1242"/>
      <c r="G73" s="1190"/>
      <c r="H73" s="1169"/>
      <c r="I73" s="1169"/>
      <c r="J73" s="1242"/>
      <c r="K73" s="1171"/>
      <c r="L73" s="1313"/>
      <c r="M73" s="1313"/>
      <c r="N73" s="1313"/>
      <c r="O73" s="1243"/>
      <c r="P73" s="1147"/>
      <c r="Q73" s="1147"/>
      <c r="R73" s="1147"/>
      <c r="S73" s="1147"/>
      <c r="T73" s="1147"/>
      <c r="U73" s="1147"/>
      <c r="V73" s="1147"/>
      <c r="W73" s="1147"/>
      <c r="X73" s="1147"/>
      <c r="Y73" s="1147"/>
      <c r="Z73" s="1147"/>
      <c r="AA73" s="1147"/>
      <c r="AB73" s="1147"/>
    </row>
    <row r="74" spans="1:28" ht="18" customHeight="1">
      <c r="A74" s="1147" t="str">
        <f>'Country and technology list'!A51</f>
        <v>Dominican Republic</v>
      </c>
      <c r="B74" s="1147"/>
      <c r="C74" s="1190">
        <f t="shared" si="23"/>
        <v>7226.4087253985817</v>
      </c>
      <c r="D74" s="1169">
        <f t="shared" si="24"/>
        <v>160.5753311258278</v>
      </c>
      <c r="E74" s="1169">
        <f t="shared" si="25"/>
        <v>57.6</v>
      </c>
      <c r="F74" s="1242">
        <f t="shared" si="26"/>
        <v>1.4939097841916493</v>
      </c>
      <c r="G74" s="1190">
        <f t="shared" si="27"/>
        <v>32519.985739364627</v>
      </c>
      <c r="H74" s="1169">
        <f t="shared" si="28"/>
        <v>294.84098061266383</v>
      </c>
      <c r="I74" s="1169">
        <f t="shared" si="29"/>
        <v>97.423674941253751</v>
      </c>
      <c r="J74" s="1242">
        <f t="shared" si="30"/>
        <v>3.5895364481453433</v>
      </c>
      <c r="K74" s="1171"/>
      <c r="L74" s="1313">
        <f>MAX($L$19,$H$6+$B$16*('Floorspace per capita'!E63*1000/$B$18)^IF('Floorspace per capita'!E63*1000&gt;=$B$18,$E$6,$B$6)*('Floorspace per capita'!F63/$B$19)^IF('Floorspace per capita'!F63&gt;=$B$19,$F$6,$C$6)*('Floorspace per capita'!G63/$B$20)^IF('Floorspace per capita'!G63&gt;=$B$20,$G$6,$D$6))</f>
        <v>2.6665974104768582</v>
      </c>
      <c r="M74" s="1313">
        <f t="shared" si="31"/>
        <v>2.1916235699092232</v>
      </c>
      <c r="N74" s="1313">
        <f t="shared" si="32"/>
        <v>1.6329719564269491</v>
      </c>
      <c r="O74" s="1243">
        <v>1</v>
      </c>
      <c r="P74" s="1147"/>
      <c r="Q74" s="1147"/>
      <c r="R74" s="1147"/>
      <c r="S74" s="1147"/>
      <c r="T74" s="1147"/>
      <c r="U74" s="1147"/>
      <c r="V74" s="1147"/>
      <c r="W74" s="1147"/>
      <c r="X74" s="1147"/>
      <c r="Y74" s="1147"/>
      <c r="Z74" s="1147"/>
      <c r="AA74" s="1147"/>
      <c r="AB74" s="1147"/>
    </row>
    <row r="75" spans="1:28" ht="18" customHeight="1">
      <c r="A75" s="1147" t="str">
        <f>'Country and technology list'!A52</f>
        <v>Ecuador</v>
      </c>
      <c r="B75" s="1147"/>
      <c r="C75" s="1190">
        <f t="shared" si="23"/>
        <v>8926.448475292289</v>
      </c>
      <c r="D75" s="1169">
        <f t="shared" si="24"/>
        <v>45.361571911741024</v>
      </c>
      <c r="E75" s="1169">
        <f t="shared" si="25"/>
        <v>57.77</v>
      </c>
      <c r="F75" s="1242">
        <f t="shared" si="26"/>
        <v>1.3806388974434554</v>
      </c>
      <c r="G75" s="1190">
        <f t="shared" si="27"/>
        <v>27464.899764120124</v>
      </c>
      <c r="H75" s="1169">
        <f t="shared" si="28"/>
        <v>88.486009786313119</v>
      </c>
      <c r="I75" s="1169">
        <f t="shared" si="29"/>
        <v>66.777605541356465</v>
      </c>
      <c r="J75" s="1242">
        <f t="shared" si="30"/>
        <v>1.6289215257830243</v>
      </c>
      <c r="K75" s="1171"/>
      <c r="L75" s="1313">
        <f>MAX($L$19,$H$6+$B$16*('Floorspace per capita'!E64*1000/$B$18)^IF('Floorspace per capita'!E64*1000&gt;=$B$18,$E$6,$B$6)*('Floorspace per capita'!F64/$B$19)^IF('Floorspace per capita'!F64&gt;=$B$19,$F$6,$C$6)*('Floorspace per capita'!G64/$B$20)^IF('Floorspace per capita'!G64&gt;=$B$20,$G$6,$D$6))</f>
        <v>1.542306840955475</v>
      </c>
      <c r="M75" s="1313">
        <f t="shared" si="31"/>
        <v>1.4142839992508141</v>
      </c>
      <c r="N75" s="1313">
        <f t="shared" si="32"/>
        <v>1.2418964694995613</v>
      </c>
      <c r="O75" s="1243">
        <v>1</v>
      </c>
      <c r="P75" s="1147"/>
      <c r="Q75" s="1147"/>
      <c r="R75" s="1147"/>
      <c r="S75" s="1147"/>
      <c r="T75" s="1147"/>
      <c r="U75" s="1147"/>
      <c r="V75" s="1147"/>
      <c r="W75" s="1147"/>
      <c r="X75" s="1147"/>
      <c r="Y75" s="1147"/>
      <c r="Z75" s="1147"/>
      <c r="AA75" s="1147"/>
      <c r="AB75" s="1147"/>
    </row>
    <row r="76" spans="1:28" ht="18" customHeight="1">
      <c r="A76" s="1147" t="str">
        <f>'Country and technology list'!A53</f>
        <v>Egypt</v>
      </c>
      <c r="B76" s="1147"/>
      <c r="C76" s="1190">
        <f t="shared" si="23"/>
        <v>7417.7662733480201</v>
      </c>
      <c r="D76" s="1169">
        <f t="shared" si="24"/>
        <v>59.214425636646745</v>
      </c>
      <c r="E76" s="1169">
        <f t="shared" si="25"/>
        <v>42.81</v>
      </c>
      <c r="F76" s="1242">
        <f t="shared" si="26"/>
        <v>1.3675949899219457</v>
      </c>
      <c r="G76" s="1190">
        <f t="shared" si="27"/>
        <v>29976.600033026491</v>
      </c>
      <c r="H76" s="1169">
        <f t="shared" si="28"/>
        <v>150.65234646640286</v>
      </c>
      <c r="I76" s="1169">
        <f t="shared" si="29"/>
        <v>42.424970597723267</v>
      </c>
      <c r="J76" s="1242">
        <f t="shared" si="30"/>
        <v>1.6814974559891618</v>
      </c>
      <c r="K76" s="1171"/>
      <c r="L76" s="1313">
        <f>MAX($L$19,$H$6+$B$16*('Floorspace per capita'!E65*1000/$B$18)^IF('Floorspace per capita'!E65*1000&gt;=$B$18,$E$6,$B$6)*('Floorspace per capita'!F65/$B$19)^IF('Floorspace per capita'!F65&gt;=$B$19,$F$6,$C$6)*('Floorspace per capita'!G65/$B$20)^IF('Floorspace per capita'!G65&gt;=$B$20,$G$6,$D$6))</f>
        <v>1.5589612882940438</v>
      </c>
      <c r="M76" s="1313">
        <f t="shared" si="31"/>
        <v>1.4264884671531006</v>
      </c>
      <c r="N76" s="1313">
        <f t="shared" si="32"/>
        <v>1.248583712970037</v>
      </c>
      <c r="O76" s="1243">
        <v>1</v>
      </c>
      <c r="P76" s="1147"/>
      <c r="Q76" s="1147"/>
      <c r="R76" s="1147"/>
      <c r="S76" s="1147"/>
      <c r="T76" s="1147"/>
      <c r="U76" s="1147"/>
      <c r="V76" s="1147"/>
      <c r="W76" s="1147"/>
      <c r="X76" s="1147"/>
      <c r="Y76" s="1147"/>
      <c r="Z76" s="1147"/>
      <c r="AA76" s="1147"/>
      <c r="AB76" s="1147"/>
    </row>
    <row r="77" spans="1:28" ht="18" customHeight="1">
      <c r="A77" s="1147" t="str">
        <f>'Country and technology list'!A54</f>
        <v>El Salvador</v>
      </c>
      <c r="B77" s="1147"/>
      <c r="C77" s="1190">
        <f t="shared" si="23"/>
        <v>6640.6849643816495</v>
      </c>
      <c r="D77" s="1169">
        <f t="shared" si="24"/>
        <v>264.4787644787645</v>
      </c>
      <c r="E77" s="1169">
        <f t="shared" si="25"/>
        <v>53.99</v>
      </c>
      <c r="F77" s="1242">
        <f t="shared" si="26"/>
        <v>1.5433774437512242</v>
      </c>
      <c r="G77" s="1190">
        <f t="shared" si="27"/>
        <v>22173.556150801549</v>
      </c>
      <c r="H77" s="1169">
        <f t="shared" si="28"/>
        <v>291.33124753768885</v>
      </c>
      <c r="I77" s="1169">
        <f t="shared" si="29"/>
        <v>87.311079691180595</v>
      </c>
      <c r="J77" s="1242">
        <f t="shared" si="30"/>
        <v>2.3892425404704944</v>
      </c>
      <c r="K77" s="1171"/>
      <c r="L77" s="1313">
        <f>MAX($L$19,$H$6+$B$16*('Floorspace per capita'!E66*1000/$B$18)^IF('Floorspace per capita'!E66*1000&gt;=$B$18,$E$6,$B$6)*('Floorspace per capita'!F66/$B$19)^IF('Floorspace per capita'!F66&gt;=$B$19,$F$6,$C$6)*('Floorspace per capita'!G66/$B$20)^IF('Floorspace per capita'!G66&gt;=$B$20,$G$6,$D$6))</f>
        <v>1.927308896149341</v>
      </c>
      <c r="M77" s="1313">
        <f t="shared" si="31"/>
        <v>1.6902893722463983</v>
      </c>
      <c r="N77" s="1313">
        <f t="shared" si="32"/>
        <v>1.3882755116148022</v>
      </c>
      <c r="O77" s="1243">
        <v>1</v>
      </c>
      <c r="P77" s="1147"/>
      <c r="Q77" s="1147"/>
      <c r="R77" s="1147"/>
      <c r="S77" s="1147"/>
      <c r="T77" s="1147"/>
      <c r="U77" s="1147"/>
      <c r="V77" s="1147"/>
      <c r="W77" s="1147"/>
      <c r="X77" s="1147"/>
      <c r="Y77" s="1147"/>
      <c r="Z77" s="1147"/>
      <c r="AA77" s="1147"/>
      <c r="AB77" s="1147"/>
    </row>
    <row r="78" spans="1:28" ht="18" customHeight="1">
      <c r="A78" s="1147" t="str">
        <f>'Country and technology list'!A55</f>
        <v>Equatorial Guinea</v>
      </c>
      <c r="B78" s="1147"/>
      <c r="C78" s="1190">
        <f t="shared" si="23"/>
        <v>2083.7034326613762</v>
      </c>
      <c r="D78" s="1169">
        <f t="shared" si="24"/>
        <v>15.18716577540107</v>
      </c>
      <c r="E78" s="1169">
        <f t="shared" si="25"/>
        <v>40.49</v>
      </c>
      <c r="F78" s="1242">
        <f t="shared" ref="F78" si="34">MAX($L$19,$H$6+$B$16*(C78/$B$18)^IF(C78&gt;=$B$18,$E$6,$B$6)*(D78/$B$19)^IF(D78&gt;=$B$19,$F$6,$C$6)*(E78/$B$20)^IF(E78&gt;=$B$20,$G$6,$D$6))</f>
        <v>1.1610943615216862</v>
      </c>
      <c r="G78" s="1190">
        <f t="shared" si="27"/>
        <v>64994.683552283037</v>
      </c>
      <c r="H78" s="1169">
        <f t="shared" si="28"/>
        <v>57.437618704971726</v>
      </c>
      <c r="I78" s="1169">
        <f t="shared" si="29"/>
        <v>82.224770785196498</v>
      </c>
      <c r="J78" s="1242">
        <f t="shared" ref="J78" si="35">MAX($L$19,$H$6+$B$16*(G78/$B$18)^IF(G78&gt;=$B$18,$E$6,$B$6)*(H78/$B$19)^IF(H78&gt;=$B$19,$F$6,$C$6)*(I78/$B$20)^IF(I78&gt;=$B$20,$G$6,$D$6))</f>
        <v>1.9113222910274077</v>
      </c>
      <c r="K78" s="2594"/>
      <c r="L78" s="1313">
        <f>MAX($L$19,$H$6+$B$16*('Floorspace per capita'!E67*1000/$B$18)^IF('Floorspace per capita'!E67*1000&gt;=$B$18,$E$6,$B$6)*('Floorspace per capita'!F67/$B$19)^IF('Floorspace per capita'!F67&gt;=$B$19,$F$6,$C$6)*('Floorspace per capita'!G67/$B$20)^IF('Floorspace per capita'!G67&gt;=$B$20,$G$6,$D$6))</f>
        <v>1.6255926922065713</v>
      </c>
      <c r="M78" s="1313">
        <f t="shared" si="31"/>
        <v>1.4750589961157252</v>
      </c>
      <c r="N78" s="1313">
        <f t="shared" si="32"/>
        <v>1.2749873302141363</v>
      </c>
      <c r="O78" s="1243">
        <v>1</v>
      </c>
      <c r="P78" s="1147"/>
      <c r="Q78" s="1147"/>
      <c r="R78" s="1147"/>
      <c r="S78" s="1147"/>
      <c r="T78" s="1147"/>
      <c r="U78" s="1147"/>
      <c r="V78" s="1147"/>
      <c r="W78" s="1147"/>
      <c r="X78" s="1147"/>
      <c r="Y78" s="1147"/>
      <c r="Z78" s="1147"/>
      <c r="AA78" s="1147"/>
      <c r="AB78" s="1147"/>
    </row>
    <row r="79" spans="1:28" ht="18" customHeight="1">
      <c r="A79" s="1147" t="str">
        <f>'Country and technology list'!A56</f>
        <v>Eritrea</v>
      </c>
      <c r="B79" s="1147"/>
      <c r="C79" s="1190">
        <f t="shared" si="23"/>
        <v>1789.6688858555528</v>
      </c>
      <c r="D79" s="1169">
        <f t="shared" si="24"/>
        <v>35.297029702970299</v>
      </c>
      <c r="E79" s="1169">
        <f t="shared" si="25"/>
        <v>16.536000000000001</v>
      </c>
      <c r="F79" s="1242">
        <f t="shared" si="26"/>
        <v>1.2111979209153381</v>
      </c>
      <c r="G79" s="1190">
        <f t="shared" si="27"/>
        <v>6905.0042117909024</v>
      </c>
      <c r="H79" s="1169">
        <f t="shared" si="28"/>
        <v>124.78169316950101</v>
      </c>
      <c r="I79" s="1169">
        <f t="shared" si="29"/>
        <v>30.937000839072795</v>
      </c>
      <c r="J79" s="1242">
        <f t="shared" si="30"/>
        <v>1.4080739096813444</v>
      </c>
      <c r="K79" s="1171"/>
      <c r="L79" s="1313">
        <f>MAX($L$19,$H$6+$B$16*('Floorspace per capita'!E68*1000/$B$18)^IF('Floorspace per capita'!E68*1000&gt;=$B$18,$E$6,$B$6)*('Floorspace per capita'!F68/$B$19)^IF('Floorspace per capita'!F68&gt;=$B$19,$F$6,$C$6)*('Floorspace per capita'!G68/$B$20)^IF('Floorspace per capita'!G68&gt;=$B$20,$G$6,$D$6))</f>
        <v>1.3156290700807889</v>
      </c>
      <c r="M79" s="1313">
        <f t="shared" si="31"/>
        <v>1.2453939993899785</v>
      </c>
      <c r="N79" s="1313">
        <f t="shared" si="32"/>
        <v>1.1470087489120513</v>
      </c>
      <c r="O79" s="1243">
        <v>1</v>
      </c>
      <c r="P79" s="1147"/>
      <c r="Q79" s="1147"/>
      <c r="R79" s="1147"/>
      <c r="S79" s="1147"/>
      <c r="T79" s="1147"/>
      <c r="U79" s="1147"/>
      <c r="V79" s="1147"/>
      <c r="W79" s="1147"/>
      <c r="X79" s="1147"/>
      <c r="Y79" s="1147"/>
      <c r="Z79" s="1147"/>
      <c r="AA79" s="1147"/>
      <c r="AB79" s="1147"/>
    </row>
    <row r="80" spans="1:28" ht="18" customHeight="1">
      <c r="A80" s="1147" t="str">
        <f>'Country and technology list'!A57</f>
        <v>Estonia</v>
      </c>
      <c r="B80" s="1147"/>
      <c r="C80" s="1190">
        <f t="shared" si="23"/>
        <v>12788.495012030235</v>
      </c>
      <c r="D80" s="1169">
        <f t="shared" si="24"/>
        <v>34.135409294644965</v>
      </c>
      <c r="E80" s="1169">
        <f t="shared" si="25"/>
        <v>70.3</v>
      </c>
      <c r="F80" s="1242">
        <f t="shared" si="26"/>
        <v>1.4029072527206807</v>
      </c>
      <c r="G80" s="1190">
        <f t="shared" si="27"/>
        <v>63202.263043790575</v>
      </c>
      <c r="H80" s="1169">
        <f t="shared" si="28"/>
        <v>17.664258085371451</v>
      </c>
      <c r="I80" s="1169">
        <f t="shared" si="29"/>
        <v>72.062212452825278</v>
      </c>
      <c r="J80" s="1242">
        <f t="shared" si="30"/>
        <v>1.3646780496321917</v>
      </c>
      <c r="K80" s="1171"/>
      <c r="L80" s="1313">
        <f>MAX($L$19,$H$6+$B$16*('Floorspace per capita'!E69*1000/$B$18)^IF('Floorspace per capita'!E69*1000&gt;=$B$18,$E$6,$B$6)*('Floorspace per capita'!F69/$B$19)^IF('Floorspace per capita'!F69&gt;=$B$19,$F$6,$C$6)*('Floorspace per capita'!G69/$B$20)^IF('Floorspace per capita'!G69&gt;=$B$20,$G$6,$D$6))</f>
        <v>1.4480112087873396</v>
      </c>
      <c r="M80" s="1313">
        <f t="shared" si="31"/>
        <v>1.3446756450132877</v>
      </c>
      <c r="N80" s="1313">
        <f t="shared" si="32"/>
        <v>1.2033333739190231</v>
      </c>
      <c r="O80" s="1243">
        <v>1</v>
      </c>
      <c r="P80" s="1147"/>
      <c r="Q80" s="1147"/>
      <c r="R80" s="1147"/>
      <c r="S80" s="1147"/>
      <c r="T80" s="1147"/>
      <c r="U80" s="1147"/>
      <c r="V80" s="1147"/>
      <c r="W80" s="1147"/>
      <c r="X80" s="1147"/>
      <c r="Y80" s="1147"/>
      <c r="Z80" s="1147"/>
      <c r="AA80" s="1147"/>
      <c r="AB80" s="1147"/>
    </row>
    <row r="81" spans="1:15" ht="18" customHeight="1">
      <c r="A81" s="1147" t="str">
        <f>'Country and technology list'!A58</f>
        <v>Ethiopia</v>
      </c>
      <c r="B81" s="1147"/>
      <c r="C81" s="1190">
        <f t="shared" si="23"/>
        <v>664.98009479305836</v>
      </c>
      <c r="D81" s="1169">
        <f t="shared" si="24"/>
        <v>55.55</v>
      </c>
      <c r="E81" s="1169">
        <f t="shared" si="25"/>
        <v>13.83</v>
      </c>
      <c r="F81" s="1242">
        <f t="shared" si="26"/>
        <v>1.1882421471529085</v>
      </c>
      <c r="G81" s="1190">
        <f t="shared" si="27"/>
        <v>7025.8216941765868</v>
      </c>
      <c r="H81" s="1169">
        <f t="shared" si="28"/>
        <v>340.04864997897317</v>
      </c>
      <c r="I81" s="1169">
        <f t="shared" si="29"/>
        <v>29.726964658583888</v>
      </c>
      <c r="J81" s="1242">
        <f t="shared" si="30"/>
        <v>1.5254187172082816</v>
      </c>
      <c r="K81" s="1171"/>
      <c r="L81" s="1313">
        <f>MAX($L$19,$H$6+$B$16*('Floorspace per capita'!E70*1000/$B$18)^IF('Floorspace per capita'!E70*1000&gt;=$B$18,$E$6,$B$6)*('Floorspace per capita'!F70/$B$19)^IF('Floorspace per capita'!F70&gt;=$B$19,$F$6,$C$6)*('Floorspace per capita'!G70/$B$20)^IF('Floorspace per capita'!G70&gt;=$B$20,$G$6,$D$6))</f>
        <v>1.3682996074141347</v>
      </c>
      <c r="M81" s="1313">
        <f t="shared" si="31"/>
        <v>1.2851237859559426</v>
      </c>
      <c r="N81" s="1313">
        <f t="shared" si="32"/>
        <v>1.1697433938322261</v>
      </c>
      <c r="O81" s="1243">
        <v>1</v>
      </c>
    </row>
    <row r="82" spans="1:15" ht="18" customHeight="1">
      <c r="A82" s="1147" t="str">
        <f>'Country and technology list'!A59</f>
        <v>Fiji</v>
      </c>
      <c r="B82" s="1147"/>
      <c r="C82" s="1190"/>
      <c r="D82" s="1169"/>
      <c r="E82" s="1169"/>
      <c r="F82" s="1242"/>
      <c r="G82" s="1190"/>
      <c r="H82" s="1169"/>
      <c r="I82" s="1169"/>
      <c r="J82" s="1242"/>
      <c r="K82" s="1171"/>
      <c r="L82" s="1313"/>
      <c r="M82" s="1313"/>
      <c r="N82" s="1313"/>
      <c r="O82" s="1243"/>
    </row>
    <row r="83" spans="1:15" ht="18" customHeight="1">
      <c r="A83" s="1147" t="str">
        <f>'Country and technology list'!A60</f>
        <v>Finland</v>
      </c>
      <c r="B83" s="1147"/>
      <c r="C83" s="1190">
        <f t="shared" si="23"/>
        <v>31544.792256149191</v>
      </c>
      <c r="D83" s="1169">
        <f t="shared" si="24"/>
        <v>16.798841686136431</v>
      </c>
      <c r="E83" s="1169">
        <f t="shared" si="25"/>
        <v>80.959999999999994</v>
      </c>
      <c r="F83" s="1242">
        <f t="shared" si="26"/>
        <v>1.3423032936931429</v>
      </c>
      <c r="G83" s="1190">
        <f t="shared" si="27"/>
        <v>83245.746786195086</v>
      </c>
      <c r="H83" s="1169">
        <f t="shared" si="28"/>
        <v>15.200921991820397</v>
      </c>
      <c r="I83" s="1169">
        <f t="shared" si="29"/>
        <v>86.464515139527407</v>
      </c>
      <c r="J83" s="1242">
        <f t="shared" si="30"/>
        <v>1.4998063422174956</v>
      </c>
      <c r="K83" s="1171"/>
      <c r="L83" s="1313">
        <f>MAX($L$19,$H$6+$B$16*('Floorspace per capita'!E72*1000/$B$18)^IF('Floorspace per capita'!E72*1000&gt;=$B$18,$E$6,$B$6)*('Floorspace per capita'!F72/$B$19)^IF('Floorspace per capita'!F72&gt;=$B$19,$F$6,$C$6)*('Floorspace per capita'!G72/$B$20)^IF('Floorspace per capita'!G72&gt;=$B$20,$G$6,$D$6))</f>
        <v>1.5037900793618568</v>
      </c>
      <c r="M83" s="1313">
        <f t="shared" si="31"/>
        <v>1.3859570512244324</v>
      </c>
      <c r="N83" s="1313">
        <f t="shared" si="32"/>
        <v>1.2262911886505004</v>
      </c>
      <c r="O83" s="1243">
        <v>1</v>
      </c>
    </row>
    <row r="84" spans="1:15" ht="18" customHeight="1">
      <c r="A84" s="1147" t="str">
        <f>'Country and technology list'!A61</f>
        <v>France</v>
      </c>
      <c r="B84" s="1147"/>
      <c r="C84" s="1190">
        <f t="shared" si="23"/>
        <v>35611.097524916739</v>
      </c>
      <c r="D84" s="1169">
        <f t="shared" si="24"/>
        <v>109.05086373938246</v>
      </c>
      <c r="E84" s="1169">
        <f t="shared" si="25"/>
        <v>74.91</v>
      </c>
      <c r="F84" s="1242">
        <f t="shared" si="26"/>
        <v>1.7355495216425583</v>
      </c>
      <c r="G84" s="1190">
        <f t="shared" si="27"/>
        <v>81039.488624977806</v>
      </c>
      <c r="H84" s="1169">
        <f t="shared" si="28"/>
        <v>126.67608228753093</v>
      </c>
      <c r="I84" s="1169">
        <f t="shared" si="29"/>
        <v>85.719950258298937</v>
      </c>
      <c r="J84" s="1242">
        <f t="shared" si="30"/>
        <v>2.4673988997697913</v>
      </c>
      <c r="K84" s="1171"/>
      <c r="L84" s="1313">
        <f>MAX($L$19,$H$6+$B$16*('Floorspace per capita'!E73*1000/$B$18)^IF('Floorspace per capita'!E73*1000&gt;=$B$18,$E$6,$B$6)*('Floorspace per capita'!F73/$B$19)^IF('Floorspace per capita'!F73&gt;=$B$19,$F$6,$C$6)*('Floorspace per capita'!G73/$B$20)^IF('Floorspace per capita'!G73&gt;=$B$20,$G$6,$D$6))</f>
        <v>2.2202963342535091</v>
      </c>
      <c r="M84" s="1313">
        <f t="shared" si="31"/>
        <v>1.8929047172435705</v>
      </c>
      <c r="N84" s="1313">
        <f t="shared" si="32"/>
        <v>1.4900658825211417</v>
      </c>
      <c r="O84" s="1243">
        <v>1</v>
      </c>
    </row>
    <row r="85" spans="1:15" ht="18" customHeight="1">
      <c r="A85" s="1147" t="str">
        <f>'Country and technology list'!A62</f>
        <v>French Guiana</v>
      </c>
      <c r="B85" s="1147"/>
      <c r="C85" s="1190"/>
      <c r="D85" s="1169"/>
      <c r="E85" s="1169"/>
      <c r="F85" s="1242"/>
      <c r="G85" s="1190"/>
      <c r="H85" s="1169"/>
      <c r="I85" s="1169"/>
      <c r="J85" s="1242"/>
      <c r="K85" s="1171"/>
      <c r="L85" s="1313"/>
      <c r="M85" s="1313"/>
      <c r="N85" s="1313"/>
      <c r="O85" s="1243"/>
    </row>
    <row r="86" spans="1:15" ht="18" customHeight="1">
      <c r="A86" s="1147" t="str">
        <f>'Country and technology list'!A63</f>
        <v>Gabon</v>
      </c>
      <c r="B86" s="1147"/>
      <c r="C86" s="1190">
        <f t="shared" si="23"/>
        <v>22979.775170356206</v>
      </c>
      <c r="D86" s="1169">
        <f t="shared" si="24"/>
        <v>4.1487173516513369</v>
      </c>
      <c r="E86" s="1169">
        <f t="shared" si="25"/>
        <v>74.8</v>
      </c>
      <c r="F86" s="1242">
        <f t="shared" si="26"/>
        <v>1.1336785770639739</v>
      </c>
      <c r="G86" s="1190">
        <f t="shared" si="27"/>
        <v>47674.043611461231</v>
      </c>
      <c r="H86" s="1169">
        <f t="shared" si="28"/>
        <v>14.487350779138833</v>
      </c>
      <c r="I86" s="1169">
        <f t="shared" si="29"/>
        <v>97.530689281857434</v>
      </c>
      <c r="J86" s="1242">
        <f t="shared" si="30"/>
        <v>1.6686679435653033</v>
      </c>
      <c r="K86" s="1171"/>
      <c r="L86" s="1313">
        <f>MAX($L$19,$H$6+$B$16*('Floorspace per capita'!E75*1000/$B$18)^IF('Floorspace per capita'!E75*1000&gt;=$B$18,$E$6,$B$6)*('Floorspace per capita'!F75/$B$19)^IF('Floorspace per capita'!F75&gt;=$B$19,$F$6,$C$6)*('Floorspace per capita'!G75/$B$20)^IF('Floorspace per capita'!G75&gt;=$B$20,$G$6,$D$6))</f>
        <v>1.3633299753017367</v>
      </c>
      <c r="M86" s="1313">
        <f t="shared" si="31"/>
        <v>1.2813883962079571</v>
      </c>
      <c r="N86" s="1313">
        <f t="shared" si="32"/>
        <v>1.1676172212252338</v>
      </c>
      <c r="O86" s="1243">
        <v>1</v>
      </c>
    </row>
    <row r="87" spans="1:15" ht="18" customHeight="1">
      <c r="A87" s="1147" t="str">
        <f>'Country and technology list'!A64</f>
        <v>Gambia</v>
      </c>
      <c r="B87" s="1147"/>
      <c r="C87" s="1190"/>
      <c r="D87" s="1169"/>
      <c r="E87" s="1169"/>
      <c r="F87" s="1242"/>
      <c r="G87" s="1190"/>
      <c r="H87" s="1169"/>
      <c r="I87" s="1169"/>
      <c r="J87" s="1242"/>
      <c r="K87" s="1171"/>
      <c r="L87" s="1313"/>
      <c r="M87" s="1313"/>
      <c r="N87" s="1313"/>
      <c r="O87" s="1243"/>
    </row>
    <row r="88" spans="1:15" ht="18" customHeight="1">
      <c r="A88" s="1147" t="str">
        <f>'Country and technology list'!A65</f>
        <v>Georgia</v>
      </c>
      <c r="B88" s="1147"/>
      <c r="C88" s="1190">
        <f t="shared" si="23"/>
        <v>2654.6376164018234</v>
      </c>
      <c r="D88" s="1169">
        <f t="shared" si="24"/>
        <v>72.139876241185789</v>
      </c>
      <c r="E88" s="1169">
        <f t="shared" si="25"/>
        <v>53.84</v>
      </c>
      <c r="F88" s="1242">
        <f t="shared" si="26"/>
        <v>1.3126042829049664</v>
      </c>
      <c r="G88" s="1190">
        <f t="shared" si="27"/>
        <v>47362.603412354241</v>
      </c>
      <c r="H88" s="1169">
        <f t="shared" si="28"/>
        <v>51.377196244016858</v>
      </c>
      <c r="I88" s="1169">
        <f t="shared" si="29"/>
        <v>66.584306226260139</v>
      </c>
      <c r="J88" s="1242">
        <f t="shared" si="30"/>
        <v>1.6328498133820082</v>
      </c>
      <c r="K88" s="1171"/>
      <c r="L88" s="1313">
        <f>MAX($L$19,$H$6+$B$16*('Floorspace per capita'!E77*1000/$B$18)^IF('Floorspace per capita'!E77*1000&gt;=$B$18,$E$6,$B$6)*('Floorspace per capita'!F77/$B$19)^IF('Floorspace per capita'!F77&gt;=$B$19,$F$6,$C$6)*('Floorspace per capita'!G77/$B$20)^IF('Floorspace per capita'!G77&gt;=$B$20,$G$6,$D$6))</f>
        <v>1.5369082598036488</v>
      </c>
      <c r="M88" s="1313">
        <f t="shared" si="31"/>
        <v>1.4103222437642811</v>
      </c>
      <c r="N88" s="1313">
        <f t="shared" si="32"/>
        <v>1.2397210411232233</v>
      </c>
      <c r="O88" s="1243">
        <v>1</v>
      </c>
    </row>
    <row r="89" spans="1:15" ht="18" customHeight="1">
      <c r="A89" s="1147" t="str">
        <f>'Country and technology list'!A66</f>
        <v>Germany</v>
      </c>
      <c r="B89" s="1147"/>
      <c r="C89" s="1190">
        <f t="shared" si="23"/>
        <v>39108.227422247146</v>
      </c>
      <c r="D89" s="1169">
        <f t="shared" si="24"/>
        <v>234.27440179032536</v>
      </c>
      <c r="E89" s="1169">
        <f t="shared" si="25"/>
        <v>73.92</v>
      </c>
      <c r="F89" s="1242">
        <f t="shared" si="26"/>
        <v>1.9388758408895295</v>
      </c>
      <c r="G89" s="1190">
        <f t="shared" si="27"/>
        <v>91995.949747869308</v>
      </c>
      <c r="H89" s="1169">
        <f t="shared" si="28"/>
        <v>195.65454654957017</v>
      </c>
      <c r="I89" s="1169">
        <f t="shared" si="29"/>
        <v>78.186760830759155</v>
      </c>
      <c r="J89" s="1242">
        <f t="shared" si="30"/>
        <v>2.1535407267528885</v>
      </c>
      <c r="K89" s="1171"/>
      <c r="L89" s="1313">
        <f>MAX($L$19,$H$6+$B$16*('Floorspace per capita'!E78*1000/$B$18)^IF('Floorspace per capita'!E78*1000&gt;=$B$18,$E$6,$B$6)*('Floorspace per capita'!F78/$B$19)^IF('Floorspace per capita'!F78&gt;=$B$19,$F$6,$C$6)*('Floorspace per capita'!G78/$B$20)^IF('Floorspace per capita'!G78&gt;=$B$20,$G$6,$D$6))</f>
        <v>2.0908962312313433</v>
      </c>
      <c r="M89" s="1313">
        <f t="shared" si="31"/>
        <v>1.8041223381226423</v>
      </c>
      <c r="N89" s="1313">
        <f t="shared" si="32"/>
        <v>1.4459931643100334</v>
      </c>
      <c r="O89" s="1243">
        <v>1</v>
      </c>
    </row>
    <row r="90" spans="1:15" ht="18" customHeight="1">
      <c r="A90" s="1147" t="str">
        <f>'Country and technology list'!A67</f>
        <v>Ghana</v>
      </c>
      <c r="B90" s="1147"/>
      <c r="C90" s="1190">
        <f t="shared" si="23"/>
        <v>2387.0972414677426</v>
      </c>
      <c r="D90" s="1169">
        <f t="shared" si="24"/>
        <v>77.806100026368995</v>
      </c>
      <c r="E90" s="1169">
        <f t="shared" si="25"/>
        <v>40.14</v>
      </c>
      <c r="F90" s="1242">
        <f t="shared" si="26"/>
        <v>1.2959660535773898</v>
      </c>
      <c r="G90" s="1190">
        <f t="shared" si="27"/>
        <v>14493.522611978182</v>
      </c>
      <c r="H90" s="1169">
        <f t="shared" si="28"/>
        <v>191.04119597412</v>
      </c>
      <c r="I90" s="1169">
        <f t="shared" si="29"/>
        <v>69.177776033539601</v>
      </c>
      <c r="J90" s="1242">
        <f t="shared" si="30"/>
        <v>1.6515427005701075</v>
      </c>
      <c r="K90" s="1171"/>
      <c r="L90" s="1313">
        <f>MAX($L$19,$H$6+$B$16*('Floorspace per capita'!E79*1000/$B$18)^IF('Floorspace per capita'!E79*1000&gt;=$B$18,$E$6,$B$6)*('Floorspace per capita'!F79/$B$19)^IF('Floorspace per capita'!F79&gt;=$B$19,$F$6,$C$6)*('Floorspace per capita'!G79/$B$20)^IF('Floorspace per capita'!G79&gt;=$B$20,$G$6,$D$6))</f>
        <v>1.5137083007415528</v>
      </c>
      <c r="M90" s="1313">
        <f t="shared" si="31"/>
        <v>1.3932650852784845</v>
      </c>
      <c r="N90" s="1313">
        <f t="shared" si="32"/>
        <v>1.2303285336614578</v>
      </c>
      <c r="O90" s="1243">
        <v>1</v>
      </c>
    </row>
    <row r="91" spans="1:15" ht="18" customHeight="1">
      <c r="A91" s="1147" t="str">
        <f>'Country and technology list'!A68</f>
        <v>Gibraltar</v>
      </c>
      <c r="B91" s="1147"/>
      <c r="C91" s="1190">
        <f t="shared" si="23"/>
        <v>42577.422260870604</v>
      </c>
      <c r="D91" s="1169">
        <f t="shared" si="24"/>
        <v>3970.5882352941176</v>
      </c>
      <c r="E91" s="1169">
        <f t="shared" si="25"/>
        <v>100</v>
      </c>
      <c r="F91" s="1242">
        <f t="shared" si="26"/>
        <v>8.3059298350649993</v>
      </c>
      <c r="G91" s="1190">
        <f t="shared" si="27"/>
        <v>99015.634917560092</v>
      </c>
      <c r="H91" s="1169">
        <f t="shared" si="28"/>
        <v>3929.7513362794753</v>
      </c>
      <c r="I91" s="1169">
        <f t="shared" si="29"/>
        <v>100</v>
      </c>
      <c r="J91" s="1242">
        <f t="shared" si="30"/>
        <v>10.374902679369644</v>
      </c>
      <c r="K91" s="1171"/>
      <c r="L91" s="1313">
        <f>MAX($L$19,$H$6+$B$16*('Floorspace per capita'!E80*1000/$B$18)^IF('Floorspace per capita'!E80*1000&gt;=$B$18,$E$6,$B$6)*('Floorspace per capita'!F80/$B$19)^IF('Floorspace per capita'!F80&gt;=$B$19,$F$6,$C$6)*('Floorspace per capita'!G80/$B$20)^IF('Floorspace per capita'!G80&gt;=$B$20,$G$6,$D$6))</f>
        <v>9.9717283674592725</v>
      </c>
      <c r="M91" s="1313">
        <f t="shared" si="31"/>
        <v>6.2952988503597433</v>
      </c>
      <c r="N91" s="1313">
        <f t="shared" si="32"/>
        <v>3.157804358642136</v>
      </c>
      <c r="O91" s="1243">
        <v>1</v>
      </c>
    </row>
    <row r="92" spans="1:15" ht="18" customHeight="1">
      <c r="A92" s="1147" t="str">
        <f>'Country and technology list'!A69</f>
        <v>Greece</v>
      </c>
      <c r="B92" s="1147"/>
      <c r="C92" s="1190">
        <f t="shared" si="23"/>
        <v>25003.298987798124</v>
      </c>
      <c r="D92" s="1169">
        <f t="shared" si="24"/>
        <v>81.132660977501942</v>
      </c>
      <c r="E92" s="1169">
        <f t="shared" si="25"/>
        <v>72.12</v>
      </c>
      <c r="F92" s="1242">
        <f t="shared" si="26"/>
        <v>1.6072784670961393</v>
      </c>
      <c r="G92" s="1190">
        <f t="shared" si="27"/>
        <v>59018.576388536116</v>
      </c>
      <c r="H92" s="1169">
        <f t="shared" si="28"/>
        <v>75.297927095271973</v>
      </c>
      <c r="I92" s="1169">
        <f t="shared" si="29"/>
        <v>85.782240050921558</v>
      </c>
      <c r="J92" s="1242">
        <f t="shared" si="30"/>
        <v>2.1544169581906329</v>
      </c>
      <c r="K92" s="1171"/>
      <c r="L92" s="1313">
        <f>MAX($L$19,$H$6+$B$16*('Floorspace per capita'!E81*1000/$B$18)^IF('Floorspace per capita'!E81*1000&gt;=$B$18,$E$6,$B$6)*('Floorspace per capita'!F81/$B$19)^IF('Floorspace per capita'!F81&gt;=$B$19,$F$6,$C$6)*('Floorspace per capita'!G81/$B$20)^IF('Floorspace per capita'!G81&gt;=$B$20,$G$6,$D$6))</f>
        <v>1.938911849955093</v>
      </c>
      <c r="M92" s="1313">
        <f t="shared" si="31"/>
        <v>1.6984253054886875</v>
      </c>
      <c r="N92" s="1313">
        <f t="shared" si="32"/>
        <v>1.392448149826446</v>
      </c>
      <c r="O92" s="1243">
        <v>1</v>
      </c>
    </row>
    <row r="93" spans="1:15" ht="18" customHeight="1">
      <c r="A93" s="1147" t="str">
        <f>'Country and technology list'!A70</f>
        <v>Grenada</v>
      </c>
      <c r="B93" s="1147"/>
      <c r="C93" s="1190"/>
      <c r="D93" s="1169"/>
      <c r="E93" s="1169"/>
      <c r="F93" s="1242"/>
      <c r="G93" s="1190"/>
      <c r="H93" s="1169"/>
      <c r="I93" s="1169"/>
      <c r="J93" s="1242"/>
      <c r="K93" s="1171"/>
      <c r="L93" s="1313"/>
      <c r="M93" s="1313"/>
      <c r="N93" s="1313"/>
      <c r="O93" s="1243"/>
    </row>
    <row r="94" spans="1:15" ht="18" customHeight="1">
      <c r="A94" s="1147" t="str">
        <f>'Country and technology list'!A71</f>
        <v>Guatemala</v>
      </c>
      <c r="B94" s="1147"/>
      <c r="C94" s="1190">
        <f t="shared" si="23"/>
        <v>6499.7031777015836</v>
      </c>
      <c r="D94" s="1169">
        <f t="shared" si="24"/>
        <v>93.579693915640163</v>
      </c>
      <c r="E94" s="1169">
        <f t="shared" si="25"/>
        <v>43.65</v>
      </c>
      <c r="F94" s="1242">
        <f t="shared" si="26"/>
        <v>1.3983354187129731</v>
      </c>
      <c r="G94" s="1190">
        <f t="shared" si="27"/>
        <v>20390.469186218848</v>
      </c>
      <c r="H94" s="1169">
        <f t="shared" si="28"/>
        <v>231.98385655978711</v>
      </c>
      <c r="I94" s="1169">
        <f t="shared" si="29"/>
        <v>58.406248460208843</v>
      </c>
      <c r="J94" s="1242">
        <f t="shared" si="30"/>
        <v>1.7336540607199973</v>
      </c>
      <c r="K94" s="1171"/>
      <c r="L94" s="1313">
        <f>MAX($L$19,$H$6+$B$16*('Floorspace per capita'!E83*1000/$B$18)^IF('Floorspace per capita'!E83*1000&gt;=$B$18,$E$6,$B$6)*('Floorspace per capita'!F83/$B$19)^IF('Floorspace per capita'!F83&gt;=$B$19,$F$6,$C$6)*('Floorspace per capita'!G83/$B$20)^IF('Floorspace per capita'!G83&gt;=$B$20,$G$6,$D$6))</f>
        <v>1.6008181973440756</v>
      </c>
      <c r="M94" s="1313">
        <f t="shared" si="31"/>
        <v>1.4570471642760727</v>
      </c>
      <c r="N94" s="1313">
        <f t="shared" si="32"/>
        <v>1.2652344436285614</v>
      </c>
      <c r="O94" s="1243">
        <v>1</v>
      </c>
    </row>
    <row r="95" spans="1:15" ht="18" customHeight="1">
      <c r="A95" s="1147" t="str">
        <f>'Country and technology list'!A72</f>
        <v>Guinea</v>
      </c>
      <c r="B95" s="1147"/>
      <c r="C95" s="1190"/>
      <c r="D95" s="1169"/>
      <c r="E95" s="1169"/>
      <c r="F95" s="1242"/>
      <c r="G95" s="1190"/>
      <c r="H95" s="1169"/>
      <c r="I95" s="1169"/>
      <c r="J95" s="1242"/>
      <c r="K95" s="1171"/>
      <c r="L95" s="1313"/>
      <c r="M95" s="1313"/>
      <c r="N95" s="1313"/>
      <c r="O95" s="1243"/>
    </row>
    <row r="96" spans="1:15" ht="18" customHeight="1">
      <c r="A96" s="1147" t="str">
        <f>'Country and technology list'!A73</f>
        <v>Guinea-Bissau</v>
      </c>
      <c r="B96" s="1147"/>
      <c r="C96" s="1190"/>
      <c r="D96" s="1169"/>
      <c r="E96" s="1169"/>
      <c r="F96" s="1242"/>
      <c r="G96" s="1190"/>
      <c r="H96" s="1169"/>
      <c r="I96" s="1169"/>
      <c r="J96" s="1242"/>
      <c r="K96" s="1171"/>
      <c r="L96" s="1313"/>
      <c r="M96" s="1313"/>
      <c r="N96" s="1313"/>
      <c r="O96" s="1243"/>
    </row>
    <row r="97" spans="1:15" ht="18" customHeight="1">
      <c r="A97" s="1147" t="str">
        <f>'Country and technology list'!A74</f>
        <v>Guyana</v>
      </c>
      <c r="B97" s="1147"/>
      <c r="C97" s="1190"/>
      <c r="D97" s="1169"/>
      <c r="E97" s="1169"/>
      <c r="F97" s="1242"/>
      <c r="G97" s="1190"/>
      <c r="H97" s="1169"/>
      <c r="I97" s="1169"/>
      <c r="J97" s="1242"/>
      <c r="K97" s="1171"/>
      <c r="L97" s="1313"/>
      <c r="M97" s="1313"/>
      <c r="N97" s="1313"/>
      <c r="O97" s="1243"/>
    </row>
    <row r="98" spans="1:15" ht="18" customHeight="1">
      <c r="A98" s="1147" t="str">
        <f>'Country and technology list'!A75</f>
        <v>Haiti</v>
      </c>
      <c r="B98" s="1147"/>
      <c r="C98" s="1190">
        <f t="shared" si="23"/>
        <v>2136.8318587698395</v>
      </c>
      <c r="D98" s="1169">
        <f t="shared" si="24"/>
        <v>274.67343976777937</v>
      </c>
      <c r="E98" s="1169">
        <f t="shared" si="25"/>
        <v>32.590000000000003</v>
      </c>
      <c r="F98" s="1242">
        <f t="shared" si="26"/>
        <v>1.3707661678226031</v>
      </c>
      <c r="G98" s="1190">
        <f t="shared" si="27"/>
        <v>6616.5952521292247</v>
      </c>
      <c r="H98" s="1169">
        <f t="shared" si="28"/>
        <v>507.23806979814611</v>
      </c>
      <c r="I98" s="1169">
        <f t="shared" si="29"/>
        <v>74.122348276049181</v>
      </c>
      <c r="J98" s="1242">
        <f t="shared" si="30"/>
        <v>1.6903770216556959</v>
      </c>
      <c r="K98" s="1171"/>
      <c r="L98" s="1313">
        <f>MAX($L$19,$H$6+$B$16*('Floorspace per capita'!E87*1000/$B$18)^IF('Floorspace per capita'!E87*1000&gt;=$B$18,$E$6,$B$6)*('Floorspace per capita'!F87/$B$19)^IF('Floorspace per capita'!F87&gt;=$B$19,$F$6,$C$6)*('Floorspace per capita'!G87/$B$20)^IF('Floorspace per capita'!G87&gt;=$B$20,$G$6,$D$6))</f>
        <v>1.5460849985924741</v>
      </c>
      <c r="M98" s="1313">
        <f t="shared" si="31"/>
        <v>1.4170549551062079</v>
      </c>
      <c r="N98" s="1313">
        <f t="shared" si="32"/>
        <v>1.2434166633081905</v>
      </c>
      <c r="O98" s="1243">
        <v>1</v>
      </c>
    </row>
    <row r="99" spans="1:15" ht="18" customHeight="1">
      <c r="A99" s="1147" t="str">
        <f>'Country and technology list'!A76</f>
        <v>Honduras</v>
      </c>
      <c r="B99" s="1147"/>
      <c r="C99" s="1190">
        <f t="shared" si="23"/>
        <v>3864.4018590207156</v>
      </c>
      <c r="D99" s="1169">
        <f t="shared" si="24"/>
        <v>49.611225310572884</v>
      </c>
      <c r="E99" s="1169">
        <f t="shared" si="25"/>
        <v>42.94</v>
      </c>
      <c r="F99" s="1242">
        <f t="shared" si="26"/>
        <v>1.3025802457444096</v>
      </c>
      <c r="G99" s="1190">
        <f t="shared" si="27"/>
        <v>14847.521384891537</v>
      </c>
      <c r="H99" s="1169">
        <f t="shared" si="28"/>
        <v>124.29192548024575</v>
      </c>
      <c r="I99" s="1169">
        <f t="shared" si="29"/>
        <v>69.944510721568108</v>
      </c>
      <c r="J99" s="1242">
        <f t="shared" si="30"/>
        <v>1.5847384421763038</v>
      </c>
      <c r="K99" s="1171"/>
      <c r="L99" s="1313">
        <f>MAX($L$19,$H$6+$B$16*('Floorspace per capita'!E88*1000/$B$18)^IF('Floorspace per capita'!E88*1000&gt;=$B$18,$E$6,$B$6)*('Floorspace per capita'!F88/$B$19)^IF('Floorspace per capita'!F88&gt;=$B$19,$F$6,$C$6)*('Floorspace per capita'!G88/$B$20)^IF('Floorspace per capita'!G88&gt;=$B$20,$G$6,$D$6))</f>
        <v>1.4769149529319767</v>
      </c>
      <c r="M99" s="1313">
        <f t="shared" si="31"/>
        <v>1.3661059723825493</v>
      </c>
      <c r="N99" s="1313">
        <f t="shared" si="32"/>
        <v>1.2152838980797767</v>
      </c>
      <c r="O99" s="1243">
        <v>1</v>
      </c>
    </row>
    <row r="100" spans="1:15" ht="18" customHeight="1">
      <c r="A100" s="1147" t="str">
        <f>'Country and technology list'!A77</f>
        <v>Hong Kong, China</v>
      </c>
      <c r="B100" s="1147"/>
      <c r="C100" s="1190">
        <f t="shared" si="23"/>
        <v>37385.067802805337</v>
      </c>
      <c r="D100" s="1169">
        <f t="shared" si="24"/>
        <v>5801.4911463187327</v>
      </c>
      <c r="E100" s="1169">
        <f t="shared" si="25"/>
        <v>100</v>
      </c>
      <c r="F100" s="1242">
        <f t="shared" si="26"/>
        <v>8.9004319378906072</v>
      </c>
      <c r="G100" s="1190">
        <f t="shared" si="27"/>
        <v>129262.07034863422</v>
      </c>
      <c r="H100" s="1169">
        <f t="shared" si="28"/>
        <v>5107.7841208280397</v>
      </c>
      <c r="I100" s="1169">
        <f t="shared" si="29"/>
        <v>100</v>
      </c>
      <c r="J100" s="1242">
        <f t="shared" si="30"/>
        <v>12.032462617278513</v>
      </c>
      <c r="K100" s="1171"/>
      <c r="L100" s="1313">
        <f>MAX($L$19,$H$6+$B$16*('Floorspace per capita'!E89*1000/$B$18)^IF('Floorspace per capita'!E89*1000&gt;=$B$18,$E$6,$B$6)*('Floorspace per capita'!F89/$B$19)^IF('Floorspace per capita'!F89&gt;=$B$19,$F$6,$C$6)*('Floorspace per capita'!G89/$B$20)^IF('Floorspace per capita'!G89&gt;=$B$20,$G$6,$D$6))</f>
        <v>11.844815918720167</v>
      </c>
      <c r="M100" s="1313">
        <f t="shared" si="31"/>
        <v>7.2247471534075682</v>
      </c>
      <c r="N100" s="1313">
        <f t="shared" si="32"/>
        <v>3.4416298346452319</v>
      </c>
      <c r="O100" s="1243">
        <v>1</v>
      </c>
    </row>
    <row r="101" spans="1:15" ht="18" customHeight="1">
      <c r="A101" s="1147" t="str">
        <f>'Country and technology list'!A78</f>
        <v>Hungary</v>
      </c>
      <c r="B101" s="1147"/>
      <c r="C101" s="1190">
        <f t="shared" si="23"/>
        <v>17488.177303327404</v>
      </c>
      <c r="D101" s="1169">
        <f t="shared" si="24"/>
        <v>113.56456423285098</v>
      </c>
      <c r="E101" s="1169">
        <f t="shared" si="25"/>
        <v>65.209999999999994</v>
      </c>
      <c r="F101" s="1242">
        <f t="shared" si="26"/>
        <v>1.5893631388830913</v>
      </c>
      <c r="G101" s="1190">
        <f t="shared" si="27"/>
        <v>58757.719829149515</v>
      </c>
      <c r="H101" s="1169">
        <f t="shared" si="28"/>
        <v>88.458417275493915</v>
      </c>
      <c r="I101" s="1169">
        <f t="shared" si="29"/>
        <v>77.075918471982732</v>
      </c>
      <c r="J101" s="1242">
        <f t="shared" si="30"/>
        <v>1.802616295579258</v>
      </c>
      <c r="K101" s="1171"/>
      <c r="L101" s="1313">
        <f>MAX($L$19,$H$6+$B$16*('Floorspace per capita'!E90*1000/$B$18)^IF('Floorspace per capita'!E90*1000&gt;=$B$18,$E$6,$B$6)*('Floorspace per capita'!F90/$B$19)^IF('Floorspace per capita'!F90&gt;=$B$19,$F$6,$C$6)*('Floorspace per capita'!G90/$B$20)^IF('Floorspace per capita'!G90&gt;=$B$20,$G$6,$D$6))</f>
        <v>1.7500170466054907</v>
      </c>
      <c r="M101" s="1313">
        <f t="shared" si="31"/>
        <v>1.5647098744123134</v>
      </c>
      <c r="N101" s="1313">
        <f t="shared" si="32"/>
        <v>1.322882098527866</v>
      </c>
      <c r="O101" s="1243">
        <v>1</v>
      </c>
    </row>
    <row r="102" spans="1:15" ht="18" customHeight="1">
      <c r="A102" s="1147" t="str">
        <f>'Country and technology list'!A79</f>
        <v>Iceland</v>
      </c>
      <c r="B102" s="1147"/>
      <c r="C102" s="1190">
        <f t="shared" si="23"/>
        <v>32021.954440906247</v>
      </c>
      <c r="D102" s="1169">
        <f t="shared" si="24"/>
        <v>2.6733167082294265</v>
      </c>
      <c r="E102" s="1169">
        <f t="shared" si="25"/>
        <v>91.63</v>
      </c>
      <c r="F102" s="1242">
        <f t="shared" si="26"/>
        <v>1.1485088404635113</v>
      </c>
      <c r="G102" s="1190">
        <f t="shared" si="27"/>
        <v>89429.976215487884</v>
      </c>
      <c r="H102" s="1169">
        <f t="shared" si="28"/>
        <v>3.4951198925704756</v>
      </c>
      <c r="I102" s="1169">
        <f t="shared" si="29"/>
        <v>94.577797637708869</v>
      </c>
      <c r="J102" s="1242">
        <f t="shared" si="30"/>
        <v>1.207463777997634</v>
      </c>
      <c r="K102" s="1171"/>
      <c r="L102" s="1313">
        <f>MAX($L$19,$H$6+$B$16*('Floorspace per capita'!E91*1000/$B$18)^IF('Floorspace per capita'!E91*1000&gt;=$B$18,$E$6,$B$6)*('Floorspace per capita'!F91/$B$19)^IF('Floorspace per capita'!F91&gt;=$B$19,$F$6,$C$6)*('Floorspace per capita'!G91/$B$20)^IF('Floorspace per capita'!G91&gt;=$B$20,$G$6,$D$6))</f>
        <v>1.1964669742142566</v>
      </c>
      <c r="M102" s="1313">
        <f t="shared" si="31"/>
        <v>1.1543049879193026</v>
      </c>
      <c r="N102" s="1313">
        <f t="shared" si="32"/>
        <v>1.0938313280457168</v>
      </c>
      <c r="O102" s="1243">
        <v>1</v>
      </c>
    </row>
    <row r="103" spans="1:15" ht="18" customHeight="1">
      <c r="A103" s="1147" t="str">
        <f>'Country and technology list'!A80</f>
        <v>India</v>
      </c>
      <c r="B103" s="1147"/>
      <c r="C103" s="1190">
        <f t="shared" si="23"/>
        <v>2378.0110773883916</v>
      </c>
      <c r="D103" s="1169">
        <f t="shared" si="24"/>
        <v>309.62871528560231</v>
      </c>
      <c r="E103" s="1169">
        <f t="shared" si="25"/>
        <v>26.61</v>
      </c>
      <c r="F103" s="1242">
        <f t="shared" si="26"/>
        <v>1.3781685661705969</v>
      </c>
      <c r="G103" s="1190">
        <f t="shared" si="27"/>
        <v>33604.452234766512</v>
      </c>
      <c r="H103" s="1169">
        <f t="shared" si="28"/>
        <v>584.21256439633351</v>
      </c>
      <c r="I103" s="1169">
        <f t="shared" si="29"/>
        <v>42.507836508788785</v>
      </c>
      <c r="J103" s="1242">
        <f t="shared" si="30"/>
        <v>2.0401766160081674</v>
      </c>
      <c r="K103" s="1171"/>
      <c r="L103" s="1313">
        <f>MAX($L$19,$H$6+$B$16*('Floorspace per capita'!E92*1000/$B$18)^IF('Floorspace per capita'!E92*1000&gt;=$B$18,$E$6,$B$6)*('Floorspace per capita'!F92/$B$19)^IF('Floorspace per capita'!F92&gt;=$B$19,$F$6,$C$6)*('Floorspace per capita'!G92/$B$20)^IF('Floorspace per capita'!G92&gt;=$B$20,$G$6,$D$6))</f>
        <v>1.7944028234904286</v>
      </c>
      <c r="M103" s="1313">
        <f t="shared" si="31"/>
        <v>1.5963788126983463</v>
      </c>
      <c r="N103" s="1313">
        <f t="shared" si="32"/>
        <v>1.3395532178642358</v>
      </c>
      <c r="O103" s="1243">
        <v>1</v>
      </c>
    </row>
    <row r="104" spans="1:15" ht="18" customHeight="1">
      <c r="A104" s="1147" t="str">
        <f>'Country and technology list'!A81</f>
        <v>Indonesia</v>
      </c>
      <c r="B104" s="1147"/>
      <c r="C104" s="1190">
        <f t="shared" si="23"/>
        <v>6958.2112358403101</v>
      </c>
      <c r="D104" s="1169">
        <f t="shared" si="24"/>
        <v>109.16718647361128</v>
      </c>
      <c r="E104" s="1169">
        <f t="shared" si="25"/>
        <v>36.08</v>
      </c>
      <c r="F104" s="1242">
        <f t="shared" si="26"/>
        <v>1.4067711057371659</v>
      </c>
      <c r="G104" s="1190">
        <f t="shared" si="27"/>
        <v>37083.674765751763</v>
      </c>
      <c r="H104" s="1169">
        <f t="shared" si="28"/>
        <v>176.93424792199869</v>
      </c>
      <c r="I104" s="1169">
        <f t="shared" si="29"/>
        <v>68.70338145963386</v>
      </c>
      <c r="J104" s="1242">
        <f t="shared" si="30"/>
        <v>1.83890812571748</v>
      </c>
      <c r="K104" s="1171"/>
      <c r="L104" s="1313">
        <f>MAX($L$19,$H$6+$B$16*('Floorspace per capita'!E93*1000/$B$18)^IF('Floorspace per capita'!E93*1000&gt;=$B$18,$E$6,$B$6)*('Floorspace per capita'!F93/$B$19)^IF('Floorspace per capita'!F93&gt;=$B$19,$F$6,$C$6)*('Floorspace per capita'!G93/$B$20)^IF('Floorspace per capita'!G93&gt;=$B$20,$G$6,$D$6))</f>
        <v>1.688067472860002</v>
      </c>
      <c r="M104" s="1313">
        <f t="shared" si="31"/>
        <v>1.5202389006049801</v>
      </c>
      <c r="N104" s="1313">
        <f t="shared" si="32"/>
        <v>1.2992565077227829</v>
      </c>
      <c r="O104" s="1243">
        <v>1</v>
      </c>
    </row>
    <row r="105" spans="1:15" ht="18" customHeight="1">
      <c r="A105" s="1147" t="str">
        <f>'Country and technology list'!A82</f>
        <v>Iran, Islamic Republic of</v>
      </c>
      <c r="B105" s="1147"/>
      <c r="C105" s="1190">
        <f t="shared" si="23"/>
        <v>12639.942032993105</v>
      </c>
      <c r="D105" s="1169">
        <f t="shared" si="24"/>
        <v>39.432010070307946</v>
      </c>
      <c r="E105" s="1169">
        <f t="shared" si="25"/>
        <v>60.24</v>
      </c>
      <c r="F105" s="1242">
        <f t="shared" si="26"/>
        <v>1.404778480437753</v>
      </c>
      <c r="G105" s="1190">
        <f t="shared" si="27"/>
        <v>47290.448341352268</v>
      </c>
      <c r="H105" s="1169">
        <f t="shared" si="28"/>
        <v>62.719061371904196</v>
      </c>
      <c r="I105" s="1169">
        <f t="shared" si="29"/>
        <v>85.090982606548465</v>
      </c>
      <c r="J105" s="1242">
        <f t="shared" si="30"/>
        <v>1.9941875377930416</v>
      </c>
      <c r="K105" s="1171"/>
      <c r="L105" s="1313">
        <f>MAX($L$19,$H$6+$B$16*('Floorspace per capita'!E94*1000/$B$18)^IF('Floorspace per capita'!E94*1000&gt;=$B$18,$E$6,$B$6)*('Floorspace per capita'!F94/$B$19)^IF('Floorspace per capita'!F94&gt;=$B$19,$F$6,$C$6)*('Floorspace per capita'!G94/$B$20)^IF('Floorspace per capita'!G94&gt;=$B$20,$G$6,$D$6))</f>
        <v>1.7203403189032431</v>
      </c>
      <c r="M105" s="1313">
        <f t="shared" si="31"/>
        <v>1.5434461943809707</v>
      </c>
      <c r="N105" s="1313">
        <f t="shared" si="32"/>
        <v>1.3116174438086905</v>
      </c>
      <c r="O105" s="1243">
        <v>1</v>
      </c>
    </row>
    <row r="106" spans="1:15" ht="18" customHeight="1">
      <c r="A106" s="1147" t="str">
        <f>'Country and technology list'!A83</f>
        <v>Iraq</v>
      </c>
      <c r="B106" s="1147"/>
      <c r="C106" s="1190">
        <f t="shared" si="23"/>
        <v>7576.4284690225077</v>
      </c>
      <c r="D106" s="1169">
        <f t="shared" si="24"/>
        <v>45.045128016209247</v>
      </c>
      <c r="E106" s="1169">
        <f t="shared" si="25"/>
        <v>68.78</v>
      </c>
      <c r="F106" s="1242">
        <f t="shared" si="26"/>
        <v>1.376082745933338</v>
      </c>
      <c r="G106" s="1190">
        <f t="shared" si="27"/>
        <v>40931.269480614203</v>
      </c>
      <c r="H106" s="1169">
        <f t="shared" si="28"/>
        <v>142.56826276452617</v>
      </c>
      <c r="I106" s="1169">
        <f t="shared" si="29"/>
        <v>74.264229047562054</v>
      </c>
      <c r="J106" s="1242">
        <f t="shared" si="30"/>
        <v>1.8255713083189085</v>
      </c>
      <c r="K106" s="1171"/>
      <c r="L106" s="1313">
        <f>MAX($L$19,$H$6+$B$16*('Floorspace per capita'!E95*1000/$B$18)^IF('Floorspace per capita'!E95*1000&gt;=$B$18,$E$6,$B$6)*('Floorspace per capita'!F95/$B$19)^IF('Floorspace per capita'!F95&gt;=$B$19,$F$6,$C$6)*('Floorspace per capita'!G95/$B$20)^IF('Floorspace per capita'!G95&gt;=$B$20,$G$6,$D$6))</f>
        <v>1.6742152328665387</v>
      </c>
      <c r="M106" s="1313">
        <f t="shared" si="31"/>
        <v>1.5102506497106709</v>
      </c>
      <c r="N106" s="1313">
        <f t="shared" si="32"/>
        <v>1.2939146930406729</v>
      </c>
      <c r="O106" s="1243">
        <v>1</v>
      </c>
    </row>
    <row r="107" spans="1:15" ht="18" customHeight="1">
      <c r="A107" s="1147" t="str">
        <f>'Country and technology list'!A84</f>
        <v>Ireland</v>
      </c>
      <c r="B107" s="1147"/>
      <c r="C107" s="1190">
        <f t="shared" si="23"/>
        <v>30041.656581217423</v>
      </c>
      <c r="D107" s="1169">
        <f t="shared" si="24"/>
        <v>52.460444186384088</v>
      </c>
      <c r="E107" s="1169">
        <f t="shared" si="25"/>
        <v>57.95</v>
      </c>
      <c r="F107" s="1242">
        <f t="shared" si="26"/>
        <v>1.5446543303406581</v>
      </c>
      <c r="G107" s="1190">
        <f t="shared" si="27"/>
        <v>104247.42142679228</v>
      </c>
      <c r="H107" s="1169">
        <f t="shared" si="28"/>
        <v>96.177367049043085</v>
      </c>
      <c r="I107" s="1169">
        <f t="shared" si="29"/>
        <v>67.510595247731686</v>
      </c>
      <c r="J107" s="1242">
        <f t="shared" si="30"/>
        <v>1.9292483551526991</v>
      </c>
      <c r="K107" s="1171"/>
      <c r="L107" s="1313">
        <f>MAX($L$19,$H$6+$B$16*('Floorspace per capita'!E96*1000/$B$18)^IF('Floorspace per capita'!E96*1000&gt;=$B$18,$E$6,$B$6)*('Floorspace per capita'!F96/$B$19)^IF('Floorspace per capita'!F96&gt;=$B$19,$F$6,$C$6)*('Floorspace per capita'!G96/$B$20)^IF('Floorspace per capita'!G96&gt;=$B$20,$G$6,$D$6))</f>
        <v>1.8289158241678152</v>
      </c>
      <c r="M107" s="1313">
        <f t="shared" si="31"/>
        <v>1.6208953412911731</v>
      </c>
      <c r="N107" s="1313">
        <f t="shared" si="32"/>
        <v>1.3523741435593239</v>
      </c>
      <c r="O107" s="1243">
        <v>1</v>
      </c>
    </row>
    <row r="108" spans="1:15" ht="18" customHeight="1">
      <c r="A108" s="1147" t="str">
        <f>'Country and technology list'!A85</f>
        <v>Israel</v>
      </c>
      <c r="B108" s="1147"/>
      <c r="C108" s="1190">
        <f t="shared" si="23"/>
        <v>26309.279893374256</v>
      </c>
      <c r="D108" s="1169">
        <f t="shared" si="24"/>
        <v>247.36598890942699</v>
      </c>
      <c r="E108" s="1169">
        <f t="shared" si="25"/>
        <v>90.87</v>
      </c>
      <c r="F108" s="1242">
        <f>MAX($L$19,$H$6+$B$16*(C108/$B$18)^IF(C108&gt;=$B$18,$E$6,$B$6)*(D108/$B$19)^IF(D108&gt;=$B$19,$F$6,$C$6)*(E108/$B$20)^IF(E108&gt;=$B$20,$G$6,$D$6))</f>
        <v>2.6682195080858016</v>
      </c>
      <c r="G108" s="1190">
        <f t="shared" si="27"/>
        <v>71523.899509529947</v>
      </c>
      <c r="H108" s="1169">
        <f t="shared" si="28"/>
        <v>523.83652240412664</v>
      </c>
      <c r="I108" s="1169">
        <f t="shared" si="29"/>
        <v>94.027310476797936</v>
      </c>
      <c r="J108" s="1242">
        <f>MAX($L$19,$H$6+$B$16*(G108/$B$18)^IF(G108&gt;=$B$18,$E$6,$B$6)*(H108/$B$19)^IF(H108&gt;=$B$19,$F$6,$C$6)*(I108/$B$20)^IF(I108&gt;=$B$20,$G$6,$D$6))</f>
        <v>4.355414511305348</v>
      </c>
      <c r="K108" s="1171"/>
      <c r="L108" s="1313">
        <f>MAX($L$19,$H$6+$B$16*('Floorspace per capita'!E97*1000/$B$18)^IF('Floorspace per capita'!E97*1000&gt;=$B$18,$E$6,$B$6)*('Floorspace per capita'!F97/$B$19)^IF('Floorspace per capita'!F97&gt;=$B$19,$F$6,$C$6)*('Floorspace per capita'!G97/$B$20)^IF('Floorspace per capita'!G97&gt;=$B$20,$G$6,$D$6))</f>
        <v>3.836191003157813</v>
      </c>
      <c r="M108" s="1313">
        <f t="shared" si="31"/>
        <v>2.9317043942990022</v>
      </c>
      <c r="N108" s="1313">
        <f t="shared" si="32"/>
        <v>1.9586196678165502</v>
      </c>
      <c r="O108" s="1243">
        <v>1</v>
      </c>
    </row>
    <row r="109" spans="1:15" ht="18" customHeight="1">
      <c r="A109" s="1147" t="str">
        <f>'Country and technology list'!A86</f>
        <v>Italy</v>
      </c>
      <c r="B109" s="1147"/>
      <c r="C109" s="1190">
        <f t="shared" si="23"/>
        <v>37799.891800128345</v>
      </c>
      <c r="D109" s="1169">
        <f t="shared" si="24"/>
        <v>194.78819609709663</v>
      </c>
      <c r="E109" s="1169">
        <f t="shared" si="25"/>
        <v>66.92</v>
      </c>
      <c r="F109" s="1242">
        <f t="shared" si="26"/>
        <v>1.8625694657359793</v>
      </c>
      <c r="G109" s="1190">
        <f t="shared" si="27"/>
        <v>74801.988414754276</v>
      </c>
      <c r="H109" s="1169">
        <f t="shared" si="28"/>
        <v>205.63436285957522</v>
      </c>
      <c r="I109" s="1169">
        <f t="shared" si="29"/>
        <v>76.301282456154468</v>
      </c>
      <c r="J109" s="1242">
        <f t="shared" si="30"/>
        <v>2.0909144533692459</v>
      </c>
      <c r="K109" s="1171"/>
      <c r="L109" s="1313">
        <f>MAX($L$19,$H$6+$B$16*('Floorspace per capita'!E98*1000/$B$18)^IF('Floorspace per capita'!E98*1000&gt;=$B$18,$E$6,$B$6)*('Floorspace per capita'!F98/$B$19)^IF('Floorspace per capita'!F98&gt;=$B$19,$F$6,$C$6)*('Floorspace per capita'!G98/$B$20)^IF('Floorspace per capita'!G98&gt;=$B$20,$G$6,$D$6))</f>
        <v>2.0022856915990985</v>
      </c>
      <c r="M109" s="1313">
        <f t="shared" si="31"/>
        <v>1.7426927928389635</v>
      </c>
      <c r="N109" s="1313">
        <f t="shared" si="32"/>
        <v>1.4150214456322203</v>
      </c>
      <c r="O109" s="1243">
        <v>1</v>
      </c>
    </row>
    <row r="110" spans="1:15" ht="18" customHeight="1">
      <c r="A110" s="1147" t="str">
        <f>'Country and technology list'!A87</f>
        <v>Jamaica</v>
      </c>
      <c r="B110" s="1147"/>
      <c r="C110" s="1190">
        <f t="shared" si="23"/>
        <v>9981.0679041479543</v>
      </c>
      <c r="D110" s="1169">
        <f t="shared" si="24"/>
        <v>227.97783933518005</v>
      </c>
      <c r="E110" s="1169">
        <f t="shared" si="25"/>
        <v>50.62</v>
      </c>
      <c r="F110" s="1242">
        <f t="shared" si="26"/>
        <v>1.577752425626584</v>
      </c>
      <c r="G110" s="1190">
        <f t="shared" si="27"/>
        <v>23073.250666108459</v>
      </c>
      <c r="H110" s="1169">
        <f t="shared" si="28"/>
        <v>341.16228153606801</v>
      </c>
      <c r="I110" s="1169">
        <f t="shared" si="29"/>
        <v>61.439523386944714</v>
      </c>
      <c r="J110" s="1242">
        <f t="shared" si="30"/>
        <v>1.8583260825347998</v>
      </c>
      <c r="K110" s="1171"/>
      <c r="L110" s="1313">
        <f>MAX($L$19,$H$6+$B$16*('Floorspace per capita'!E99*1000/$B$18)^IF('Floorspace per capita'!E99*1000&gt;=$B$18,$E$6,$B$6)*('Floorspace per capita'!F99/$B$19)^IF('Floorspace per capita'!F99&gt;=$B$19,$F$6,$C$6)*('Floorspace per capita'!G99/$B$20)^IF('Floorspace per capita'!G99&gt;=$B$20,$G$6,$D$6))</f>
        <v>1.7284496914858507</v>
      </c>
      <c r="M110" s="1313">
        <f t="shared" si="31"/>
        <v>1.5492638764825588</v>
      </c>
      <c r="N110" s="1313">
        <f t="shared" si="32"/>
        <v>1.3147051728375647</v>
      </c>
      <c r="O110" s="1243">
        <v>1</v>
      </c>
    </row>
    <row r="111" spans="1:15" ht="18" customHeight="1">
      <c r="A111" s="1147" t="str">
        <f>'Country and technology list'!A88</f>
        <v>Japan</v>
      </c>
      <c r="B111" s="1147"/>
      <c r="C111" s="1190">
        <f t="shared" ref="C111:C154" si="36">VLOOKUP($A111,GDP_capita_WWS_countries,MATCH($C$23,GDP_capita_WWS_cols,0),FALSE)</f>
        <v>36075.423657555693</v>
      </c>
      <c r="D111" s="1169">
        <f t="shared" ref="D111:D154" si="37">VLOOKUP($A111,Population_density,MATCH($C$23,Population_density_cols,0),FALSE)</f>
        <v>343.77605881062101</v>
      </c>
      <c r="E111" s="1169">
        <f t="shared" ref="E111:E154" si="38">VLOOKUP($A111,Urban_population_share,MATCH($C$23,Urban_pop_share_col,0),FALSE)</f>
        <v>78.02</v>
      </c>
      <c r="F111" s="1242">
        <f t="shared" ref="F111:F154" si="39">MAX($L$19,$H$6+$B$16*(C111/$B$18)^IF(C111&gt;=$B$18,$E$6,$B$6)*(D111/$B$19)^IF(D111&gt;=$B$19,$F$6,$C$6)*(E111/$B$20)^IF(E111&gt;=$B$20,$G$6,$D$6))</f>
        <v>2.0372465599172682</v>
      </c>
      <c r="G111" s="1190">
        <f t="shared" ref="G111:G154" si="40">VLOOKUP($A111,GDP_capita_WWS_countries,MATCH($G$23,GDP_capita_WWS_cols,0),FALSE)</f>
        <v>60716.33344807625</v>
      </c>
      <c r="H111" s="1169">
        <f t="shared" ref="H111:H154" si="41">VLOOKUP($A111,Population_density,MATCH($G$23,Population_density_cols,0),FALSE)</f>
        <v>274.67945720079581</v>
      </c>
      <c r="I111" s="1169">
        <f t="shared" ref="I111:I154" si="42">VLOOKUP($A111,Urban_population_share,MATCH($G$23,Urban_pop_share_col,0),FALSE)</f>
        <v>93.209591556102353</v>
      </c>
      <c r="J111" s="1242">
        <f t="shared" ref="J111:J154" si="43">MAX($L$19,$H$6+$B$16*(G111/$B$18)^IF(G111&gt;=$B$18,$E$6,$B$6)*(H111/$B$19)^IF(H111&gt;=$B$19,$F$6,$C$6)*(I111/$B$20)^IF(I111&gt;=$B$20,$G$6,$D$6))</f>
        <v>3.5104095364945342</v>
      </c>
      <c r="K111" s="1171"/>
      <c r="L111" s="1313">
        <f>MAX($L$19,$H$6+$B$16*('Floorspace per capita'!E100*1000/$B$18)^IF('Floorspace per capita'!E100*1000&gt;=$B$18,$E$6,$B$6)*('Floorspace per capita'!F100/$B$19)^IF('Floorspace per capita'!F100&gt;=$B$19,$F$6,$C$6)*('Floorspace per capita'!G100/$B$20)^IF('Floorspace per capita'!G100&gt;=$B$20,$G$6,$D$6))</f>
        <v>3.4464510173420133</v>
      </c>
      <c r="M111" s="1313">
        <f t="shared" ref="M111:M154" si="44">$L111^$L$21</f>
        <v>2.6909008035415654</v>
      </c>
      <c r="N111" s="1313">
        <f t="shared" ref="N111:N154" si="45">$L111^$L$22</f>
        <v>1.8564619622664003</v>
      </c>
      <c r="O111" s="1243">
        <v>1</v>
      </c>
    </row>
    <row r="112" spans="1:15" ht="18" customHeight="1">
      <c r="A112" s="1147" t="str">
        <f>'Country and technology list'!A89</f>
        <v>Jordan</v>
      </c>
      <c r="B112" s="1147"/>
      <c r="C112" s="1190">
        <f t="shared" si="36"/>
        <v>8432.4676892644475</v>
      </c>
      <c r="D112" s="1169">
        <f t="shared" si="37"/>
        <v>47.037621085830139</v>
      </c>
      <c r="E112" s="1169">
        <f t="shared" si="38"/>
        <v>78.209999999999994</v>
      </c>
      <c r="F112" s="1242">
        <f t="shared" si="39"/>
        <v>1.4029056811713694</v>
      </c>
      <c r="G112" s="1190">
        <f t="shared" si="40"/>
        <v>32212.170202922884</v>
      </c>
      <c r="H112" s="1169">
        <f t="shared" si="41"/>
        <v>140.61956198896294</v>
      </c>
      <c r="I112" s="1169">
        <f t="shared" si="42"/>
        <v>95.71866795952117</v>
      </c>
      <c r="J112" s="1242">
        <f t="shared" si="43"/>
        <v>2.8921452582741018</v>
      </c>
      <c r="K112" s="1171"/>
      <c r="L112" s="1313">
        <f>MAX($L$19,$H$6+$B$16*('Floorspace per capita'!E101*1000/$B$18)^IF('Floorspace per capita'!E101*1000&gt;=$B$18,$E$6,$B$6)*('Floorspace per capita'!F101/$B$19)^IF('Floorspace per capita'!F101&gt;=$B$19,$F$6,$C$6)*('Floorspace per capita'!G101/$B$20)^IF('Floorspace per capita'!G101&gt;=$B$20,$G$6,$D$6))</f>
        <v>2.3791717998332738</v>
      </c>
      <c r="M112" s="1313">
        <f t="shared" si="44"/>
        <v>2.0005096139714063</v>
      </c>
      <c r="N112" s="1313">
        <f t="shared" si="45"/>
        <v>1.5424564174826054</v>
      </c>
      <c r="O112" s="1243">
        <v>1</v>
      </c>
    </row>
    <row r="113" spans="1:15" ht="18" customHeight="1">
      <c r="A113" s="1147" t="str">
        <f>'Country and technology list'!A90</f>
        <v>Kazakhstan</v>
      </c>
      <c r="B113" s="1147"/>
      <c r="C113" s="1190">
        <f t="shared" si="36"/>
        <v>9973.4226898155357</v>
      </c>
      <c r="D113" s="1169">
        <f t="shared" si="37"/>
        <v>6.0710449309182506</v>
      </c>
      <c r="E113" s="1169">
        <f t="shared" si="38"/>
        <v>55.92</v>
      </c>
      <c r="F113" s="1242">
        <f t="shared" si="39"/>
        <v>1.1373706969944344</v>
      </c>
      <c r="G113" s="1190">
        <f t="shared" si="40"/>
        <v>100273.12696560482</v>
      </c>
      <c r="H113" s="1169">
        <f t="shared" si="41"/>
        <v>8.5241472796087372</v>
      </c>
      <c r="I113" s="1169">
        <f t="shared" si="42"/>
        <v>59.184607949788372</v>
      </c>
      <c r="J113" s="1242">
        <f t="shared" si="43"/>
        <v>1.2207969290684109</v>
      </c>
      <c r="K113" s="1171"/>
      <c r="L113" s="1313">
        <f>MAX($L$19,$H$6+$B$16*('Floorspace per capita'!E102*1000/$B$18)^IF('Floorspace per capita'!E102*1000&gt;=$B$18,$E$6,$B$6)*('Floorspace per capita'!F102/$B$19)^IF('Floorspace per capita'!F102&gt;=$B$19,$F$6,$C$6)*('Floorspace per capita'!G102/$B$20)^IF('Floorspace per capita'!G102&gt;=$B$20,$G$6,$D$6))</f>
        <v>1.1906059217416867</v>
      </c>
      <c r="M113" s="1313">
        <f t="shared" si="44"/>
        <v>1.1497791545097062</v>
      </c>
      <c r="N113" s="1313">
        <f t="shared" si="45"/>
        <v>1.0911488998948249</v>
      </c>
      <c r="O113" s="1243">
        <v>1</v>
      </c>
    </row>
    <row r="114" spans="1:15" ht="18" customHeight="1">
      <c r="A114" s="1147" t="str">
        <f>'Country and technology list'!A91</f>
        <v>Kenya</v>
      </c>
      <c r="B114" s="1147"/>
      <c r="C114" s="1190">
        <f t="shared" si="36"/>
        <v>2544.2736800021044</v>
      </c>
      <c r="D114" s="1169">
        <f t="shared" si="37"/>
        <v>47.726394208806269</v>
      </c>
      <c r="E114" s="1169">
        <f t="shared" si="38"/>
        <v>18.260000000000002</v>
      </c>
      <c r="F114" s="1242">
        <f t="shared" si="39"/>
        <v>1.2415505069268635</v>
      </c>
      <c r="G114" s="1190">
        <f t="shared" si="40"/>
        <v>11446.137816334884</v>
      </c>
      <c r="H114" s="1169">
        <f t="shared" si="41"/>
        <v>135.51833569295971</v>
      </c>
      <c r="I114" s="1169">
        <f t="shared" si="42"/>
        <v>36.262073539212771</v>
      </c>
      <c r="J114" s="1242">
        <f t="shared" si="43"/>
        <v>1.4902285653179743</v>
      </c>
      <c r="K114" s="1171"/>
      <c r="L114" s="1313">
        <f>MAX($L$19,$H$6+$B$16*('Floorspace per capita'!E103*1000/$B$18)^IF('Floorspace per capita'!E103*1000&gt;=$B$18,$E$6,$B$6)*('Floorspace per capita'!F103/$B$19)^IF('Floorspace per capita'!F103&gt;=$B$19,$F$6,$C$6)*('Floorspace per capita'!G103/$B$20)^IF('Floorspace per capita'!G103&gt;=$B$20,$G$6,$D$6))</f>
        <v>1.3843948487001336</v>
      </c>
      <c r="M114" s="1313">
        <f t="shared" si="44"/>
        <v>1.2972031054966713</v>
      </c>
      <c r="N114" s="1313">
        <f t="shared" si="45"/>
        <v>1.1766030973527708</v>
      </c>
      <c r="O114" s="1243">
        <v>1</v>
      </c>
    </row>
    <row r="115" spans="1:15" ht="18" customHeight="1">
      <c r="A115" s="1147" t="str">
        <f>'Country and technology list'!A92</f>
        <v>Kiribati</v>
      </c>
      <c r="B115" s="1147"/>
      <c r="C115" s="1190"/>
      <c r="D115" s="1169"/>
      <c r="E115" s="1169"/>
      <c r="F115" s="1242"/>
      <c r="G115" s="1190"/>
      <c r="H115" s="1169"/>
      <c r="I115" s="1169"/>
      <c r="J115" s="1242"/>
      <c r="K115" s="1171"/>
      <c r="L115" s="1313"/>
      <c r="M115" s="1313"/>
      <c r="N115" s="1313"/>
      <c r="O115" s="1243"/>
    </row>
    <row r="116" spans="1:15" ht="18" customHeight="1">
      <c r="A116" s="1147" t="str">
        <f>'Country and technology list'!A93</f>
        <v>Korea, Democratic People's Republic of</v>
      </c>
      <c r="B116" s="1147"/>
      <c r="C116" s="1190">
        <f t="shared" si="36"/>
        <v>358.35964490142038</v>
      </c>
      <c r="D116" s="1169">
        <f t="shared" si="37"/>
        <v>183.59770783157546</v>
      </c>
      <c r="E116" s="1169">
        <f t="shared" si="38"/>
        <v>59.02</v>
      </c>
      <c r="F116" s="1242">
        <f t="shared" si="39"/>
        <v>1.2492065462141135</v>
      </c>
      <c r="G116" s="1190">
        <f t="shared" si="40"/>
        <v>9780.6045414973632</v>
      </c>
      <c r="H116" s="1169">
        <f t="shared" si="41"/>
        <v>222.86743441718642</v>
      </c>
      <c r="I116" s="1169">
        <f t="shared" si="42"/>
        <v>66.172099823710198</v>
      </c>
      <c r="J116" s="1242">
        <f t="shared" si="43"/>
        <v>1.6020567496658633</v>
      </c>
      <c r="K116" s="1171"/>
      <c r="L116" s="1313">
        <f>MAX($L$19,$H$6+$B$16*('Floorspace per capita'!E105*1000/$B$18)^IF('Floorspace per capita'!E105*1000&gt;=$B$18,$E$6,$B$6)*('Floorspace per capita'!F105/$B$19)^IF('Floorspace per capita'!F105&gt;=$B$19,$F$6,$C$6)*('Floorspace per capita'!G105/$B$20)^IF('Floorspace per capita'!G105&gt;=$B$20,$G$6,$D$6))</f>
        <v>1.4853938029247362</v>
      </c>
      <c r="M116" s="1313">
        <f t="shared" si="44"/>
        <v>1.3723765423170846</v>
      </c>
      <c r="N116" s="1313">
        <f t="shared" si="45"/>
        <v>1.2187673292818184</v>
      </c>
      <c r="O116" s="1243">
        <v>1</v>
      </c>
    </row>
    <row r="117" spans="1:15" ht="18" customHeight="1">
      <c r="A117" s="1147" t="str">
        <f>'Country and technology list'!A94</f>
        <v>Korea, Republic of</v>
      </c>
      <c r="B117" s="1147"/>
      <c r="C117" s="1190">
        <f t="shared" si="36"/>
        <v>19407.996875429635</v>
      </c>
      <c r="D117" s="1169">
        <f t="shared" si="37"/>
        <v>463.32819722650231</v>
      </c>
      <c r="E117" s="1169">
        <f t="shared" si="38"/>
        <v>78.239999999999995</v>
      </c>
      <c r="F117" s="1242">
        <f t="shared" si="39"/>
        <v>1.9481227537881012</v>
      </c>
      <c r="G117" s="1190">
        <f t="shared" si="40"/>
        <v>92425.898435754585</v>
      </c>
      <c r="H117" s="1169">
        <f t="shared" si="41"/>
        <v>409.27290712482329</v>
      </c>
      <c r="I117" s="1169">
        <f t="shared" si="42"/>
        <v>80.446405696716042</v>
      </c>
      <c r="J117" s="1242">
        <f t="shared" si="43"/>
        <v>2.6373240062232295</v>
      </c>
      <c r="K117" s="1171"/>
      <c r="L117" s="1313">
        <f>MAX($L$19,$H$6+$B$16*('Floorspace per capita'!E106*1000/$B$18)^IF('Floorspace per capita'!E106*1000&gt;=$B$18,$E$6,$B$6)*('Floorspace per capita'!F106/$B$19)^IF('Floorspace per capita'!F106&gt;=$B$19,$F$6,$C$6)*('Floorspace per capita'!G106/$B$20)^IF('Floorspace per capita'!G106&gt;=$B$20,$G$6,$D$6))</f>
        <v>2.5835931381483599</v>
      </c>
      <c r="M117" s="1313">
        <f t="shared" si="44"/>
        <v>2.1368758846354794</v>
      </c>
      <c r="N117" s="1313">
        <f t="shared" si="45"/>
        <v>1.6073559463131868</v>
      </c>
      <c r="O117" s="1243">
        <v>1</v>
      </c>
    </row>
    <row r="118" spans="1:15" ht="18" customHeight="1">
      <c r="A118" s="1147" t="str">
        <f>'Country and technology list'!A95</f>
        <v>Kosovo</v>
      </c>
      <c r="B118" s="1147"/>
      <c r="C118" s="1190">
        <f t="shared" si="36"/>
        <v>4034.1681725549865</v>
      </c>
      <c r="D118" s="1169">
        <f t="shared" si="37"/>
        <v>187.01879014818766</v>
      </c>
      <c r="E118" s="1169">
        <f t="shared" si="38"/>
        <v>51.651000000000003</v>
      </c>
      <c r="F118" s="1242">
        <f t="shared" si="39"/>
        <v>1.4308849273860913</v>
      </c>
      <c r="G118" s="1190">
        <f t="shared" si="40"/>
        <v>33641.339713870031</v>
      </c>
      <c r="H118" s="1169">
        <f t="shared" si="41"/>
        <v>138.2860129191005</v>
      </c>
      <c r="I118" s="1169">
        <f t="shared" si="42"/>
        <v>58.797985827682275</v>
      </c>
      <c r="J118" s="1242">
        <f t="shared" si="43"/>
        <v>1.7357009560766692</v>
      </c>
      <c r="K118" s="1171"/>
      <c r="L118" s="1313">
        <f>MAX($L$19,$H$6+$B$16*('Floorspace per capita'!E107*1000/$B$18)^IF('Floorspace per capita'!E107*1000&gt;=$B$18,$E$6,$B$6)*('Floorspace per capita'!F107/$B$19)^IF('Floorspace per capita'!F107&gt;=$B$19,$F$6,$C$6)*('Floorspace per capita'!G107/$B$20)^IF('Floorspace per capita'!G107&gt;=$B$20,$G$6,$D$6))</f>
        <v>1.6525822934582339</v>
      </c>
      <c r="M118" s="1313">
        <f t="shared" si="44"/>
        <v>1.4946189220317083</v>
      </c>
      <c r="N118" s="1313">
        <f t="shared" si="45"/>
        <v>1.2855280212652831</v>
      </c>
      <c r="O118" s="1243">
        <v>1</v>
      </c>
    </row>
    <row r="119" spans="1:15" ht="18" customHeight="1">
      <c r="A119" s="1147" t="str">
        <f>'Country and technology list'!A96</f>
        <v>Kuwait</v>
      </c>
      <c r="B119" s="1147"/>
      <c r="C119" s="1190">
        <f t="shared" si="36"/>
        <v>92094.628698718225</v>
      </c>
      <c r="D119" s="1169">
        <f t="shared" si="37"/>
        <v>93.378226711560046</v>
      </c>
      <c r="E119" s="1169">
        <f t="shared" si="38"/>
        <v>98.1</v>
      </c>
      <c r="F119" s="1242">
        <f t="shared" si="39"/>
        <v>3.5514549925954997</v>
      </c>
      <c r="G119" s="1190">
        <f t="shared" si="40"/>
        <v>135153.90344776813</v>
      </c>
      <c r="H119" s="1169">
        <f t="shared" si="41"/>
        <v>229.57222460340745</v>
      </c>
      <c r="I119" s="1169">
        <f t="shared" si="42"/>
        <v>100</v>
      </c>
      <c r="J119" s="1242">
        <f t="shared" si="43"/>
        <v>5.1351541688271443</v>
      </c>
      <c r="K119" s="1171"/>
      <c r="L119" s="1313">
        <f>MAX($L$19,$H$6+$B$16*('Floorspace per capita'!E108*1000/$B$18)^IF('Floorspace per capita'!E108*1000&gt;=$B$18,$E$6,$B$6)*('Floorspace per capita'!F108/$B$19)^IF('Floorspace per capita'!F108&gt;=$B$19,$F$6,$C$6)*('Floorspace per capita'!G108/$B$20)^IF('Floorspace per capita'!G108&gt;=$B$20,$G$6,$D$6))</f>
        <v>4.6850657131819649</v>
      </c>
      <c r="M119" s="1313">
        <f t="shared" si="44"/>
        <v>3.4401117403164512</v>
      </c>
      <c r="N119" s="1313">
        <f t="shared" si="45"/>
        <v>2.1645012619959281</v>
      </c>
      <c r="O119" s="1243">
        <v>1</v>
      </c>
    </row>
    <row r="120" spans="1:15" ht="18" customHeight="1">
      <c r="A120" s="1147" t="str">
        <f>'Country and technology list'!A97</f>
        <v>Kyrgyzstan</v>
      </c>
      <c r="B120" s="1147"/>
      <c r="C120" s="1190">
        <f t="shared" si="36"/>
        <v>1959.8907303655294</v>
      </c>
      <c r="D120" s="1169">
        <f t="shared" si="37"/>
        <v>23.628779979144941</v>
      </c>
      <c r="E120" s="1169">
        <f t="shared" si="38"/>
        <v>36.35</v>
      </c>
      <c r="F120" s="1242">
        <f t="shared" si="39"/>
        <v>1.1991179024666845</v>
      </c>
      <c r="G120" s="1190">
        <f t="shared" si="40"/>
        <v>21451.338225530042</v>
      </c>
      <c r="H120" s="1169">
        <f t="shared" si="41"/>
        <v>45.810688348347021</v>
      </c>
      <c r="I120" s="1169">
        <f t="shared" si="42"/>
        <v>40.395901488578957</v>
      </c>
      <c r="J120" s="1242">
        <f t="shared" si="43"/>
        <v>1.4481847535635377</v>
      </c>
      <c r="K120" s="1171"/>
      <c r="L120" s="1313">
        <f>MAX($L$19,$H$6+$B$16*('Floorspace per capita'!E109*1000/$B$18)^IF('Floorspace per capita'!E109*1000&gt;=$B$18,$E$6,$B$6)*('Floorspace per capita'!F109/$B$19)^IF('Floorspace per capita'!F109&gt;=$B$19,$F$6,$C$6)*('Floorspace per capita'!G109/$B$20)^IF('Floorspace per capita'!G109&gt;=$B$20,$G$6,$D$6))</f>
        <v>1.3464748916479878</v>
      </c>
      <c r="M120" s="1313">
        <f t="shared" si="44"/>
        <v>1.2686990289541125</v>
      </c>
      <c r="N120" s="1313">
        <f t="shared" si="45"/>
        <v>1.1603770471911221</v>
      </c>
      <c r="O120" s="1243">
        <v>1</v>
      </c>
    </row>
    <row r="121" spans="1:15" ht="18" customHeight="1">
      <c r="A121" s="1147" t="str">
        <f>'Country and technology list'!A98</f>
        <v>Lao PDR</v>
      </c>
      <c r="B121" s="1147"/>
      <c r="C121" s="1190">
        <f t="shared" si="36"/>
        <v>2210.773953712051</v>
      </c>
      <c r="D121" s="1169">
        <f t="shared" si="37"/>
        <v>20.996533795493935</v>
      </c>
      <c r="E121" s="1169">
        <f t="shared" si="38"/>
        <v>17.38</v>
      </c>
      <c r="F121" s="1242">
        <f t="shared" ref="F121" si="46">MAX($L$19,$H$6+$B$16*(C121/$B$18)^IF(C121&gt;=$B$18,$E$6,$B$6)*(D121/$B$19)^IF(D121&gt;=$B$19,$F$6,$C$6)*(E121/$B$20)^IF(E121&gt;=$B$20,$G$6,$D$6))</f>
        <v>1.175152693422989</v>
      </c>
      <c r="G121" s="1190">
        <f t="shared" si="40"/>
        <v>22331.558499952294</v>
      </c>
      <c r="H121" s="1169">
        <f t="shared" si="41"/>
        <v>46.608410153347187</v>
      </c>
      <c r="I121" s="1169">
        <f t="shared" si="42"/>
        <v>47.672606288414443</v>
      </c>
      <c r="J121" s="1242">
        <f t="shared" ref="J121" si="47">MAX($L$19,$H$6+$B$16*(G121/$B$18)^IF(G121&gt;=$B$18,$E$6,$B$6)*(H121/$B$19)^IF(H121&gt;=$B$19,$F$6,$C$6)*(I121/$B$20)^IF(I121&gt;=$B$20,$G$6,$D$6))</f>
        <v>1.4692631886693084</v>
      </c>
      <c r="K121" s="2594"/>
      <c r="L121" s="1313">
        <f>MAX($L$19,$H$6+$B$16*('Floorspace per capita'!E110*1000/$B$18)^IF('Floorspace per capita'!E110*1000&gt;=$B$18,$E$6,$B$6)*('Floorspace per capita'!F110/$B$19)^IF('Floorspace per capita'!F110&gt;=$B$19,$F$6,$C$6)*('Floorspace per capita'!G110/$B$20)^IF('Floorspace per capita'!G110&gt;=$B$20,$G$6,$D$6))</f>
        <v>1.3737613108109166</v>
      </c>
      <c r="M121" s="1313">
        <f t="shared" si="44"/>
        <v>1.2892259096038006</v>
      </c>
      <c r="N121" s="1313">
        <f t="shared" si="45"/>
        <v>1.1720756421028962</v>
      </c>
      <c r="O121" s="1243">
        <v>1</v>
      </c>
    </row>
    <row r="122" spans="1:15" ht="18" customHeight="1">
      <c r="A122" s="1147" t="str">
        <f>'Country and technology list'!A99</f>
        <v>Latvia</v>
      </c>
      <c r="B122" s="1147"/>
      <c r="C122" s="1190">
        <f t="shared" si="36"/>
        <v>9410.9649656304337</v>
      </c>
      <c r="D122" s="1169">
        <f t="shared" si="37"/>
        <v>40.012865873271146</v>
      </c>
      <c r="E122" s="1169">
        <f t="shared" si="38"/>
        <v>68.75</v>
      </c>
      <c r="F122" s="1242">
        <f t="shared" si="39"/>
        <v>1.385909120680755</v>
      </c>
      <c r="G122" s="1190">
        <f t="shared" si="40"/>
        <v>94810.456501952955</v>
      </c>
      <c r="H122" s="1169">
        <f t="shared" si="41"/>
        <v>21.939089105279063</v>
      </c>
      <c r="I122" s="1169">
        <f t="shared" si="42"/>
        <v>69.344372362236854</v>
      </c>
      <c r="J122" s="1242">
        <f t="shared" si="43"/>
        <v>1.4836439711085734</v>
      </c>
      <c r="K122" s="1171"/>
      <c r="L122" s="1313">
        <f>MAX($L$19,$H$6+$B$16*('Floorspace per capita'!E111*1000/$B$18)^IF('Floorspace per capita'!E111*1000&gt;=$B$18,$E$6,$B$6)*('Floorspace per capita'!F111/$B$19)^IF('Floorspace per capita'!F111&gt;=$B$19,$F$6,$C$6)*('Floorspace per capita'!G111/$B$20)^IF('Floorspace per capita'!G111&gt;=$B$20,$G$6,$D$6))</f>
        <v>1.554334027037938</v>
      </c>
      <c r="M122" s="1313">
        <f t="shared" si="44"/>
        <v>1.4231002129837296</v>
      </c>
      <c r="N122" s="1313">
        <f t="shared" si="45"/>
        <v>1.2467293319072661</v>
      </c>
      <c r="O122" s="1243">
        <v>1</v>
      </c>
    </row>
    <row r="123" spans="1:15" ht="18" customHeight="1">
      <c r="A123" s="1147" t="str">
        <f>'Country and technology list'!A100</f>
        <v>Lebanon</v>
      </c>
      <c r="B123" s="1147"/>
      <c r="C123" s="1190">
        <f t="shared" si="36"/>
        <v>14157.477983447023</v>
      </c>
      <c r="D123" s="1169">
        <f t="shared" si="37"/>
        <v>357.18475073313783</v>
      </c>
      <c r="E123" s="1169">
        <f t="shared" si="38"/>
        <v>84.82</v>
      </c>
      <c r="F123" s="1242">
        <f t="shared" si="39"/>
        <v>2.1300409328131069</v>
      </c>
      <c r="G123" s="1190">
        <f t="shared" si="40"/>
        <v>38909.90087415243</v>
      </c>
      <c r="H123" s="1169">
        <f t="shared" si="41"/>
        <v>391.78139476334644</v>
      </c>
      <c r="I123" s="1169">
        <f t="shared" si="42"/>
        <v>91.844148111425852</v>
      </c>
      <c r="J123" s="1242">
        <f t="shared" si="43"/>
        <v>3.2891878967595778</v>
      </c>
      <c r="K123" s="1171"/>
      <c r="L123" s="1313">
        <f>MAX($L$19,$H$6+$B$16*('Floorspace per capita'!E112*1000/$B$18)^IF('Floorspace per capita'!E112*1000&gt;=$B$18,$E$6,$B$6)*('Floorspace per capita'!F112/$B$19)^IF('Floorspace per capita'!F112&gt;=$B$19,$F$6,$C$6)*('Floorspace per capita'!G112/$B$20)^IF('Floorspace per capita'!G112&gt;=$B$20,$G$6,$D$6))</f>
        <v>2.9279317058022083</v>
      </c>
      <c r="M123" s="1313">
        <f t="shared" si="44"/>
        <v>2.361830648946122</v>
      </c>
      <c r="N123" s="1313">
        <f t="shared" si="45"/>
        <v>1.7111200150200476</v>
      </c>
      <c r="O123" s="1243">
        <v>1</v>
      </c>
    </row>
    <row r="124" spans="1:15" ht="18" customHeight="1">
      <c r="A124" s="1147" t="str">
        <f>'Country and technology list'!A101</f>
        <v>Lesotho</v>
      </c>
      <c r="B124" s="1147"/>
      <c r="C124" s="1190"/>
      <c r="D124" s="1169"/>
      <c r="E124" s="1169"/>
      <c r="F124" s="1242"/>
      <c r="G124" s="1190"/>
      <c r="H124" s="1169"/>
      <c r="I124" s="1169"/>
      <c r="J124" s="1242"/>
      <c r="K124" s="1171"/>
      <c r="L124" s="1313"/>
      <c r="M124" s="1313"/>
      <c r="N124" s="1313"/>
      <c r="O124" s="1243"/>
    </row>
    <row r="125" spans="1:15" ht="18" customHeight="1">
      <c r="A125" s="1147" t="str">
        <f>'Country and technology list'!A102</f>
        <v>Liberia</v>
      </c>
      <c r="B125" s="1147"/>
      <c r="C125" s="1190"/>
      <c r="D125" s="1169"/>
      <c r="E125" s="1169"/>
      <c r="F125" s="1242"/>
      <c r="G125" s="1190"/>
      <c r="H125" s="1169"/>
      <c r="I125" s="1169"/>
      <c r="J125" s="1242"/>
      <c r="K125" s="1171"/>
      <c r="L125" s="1313"/>
      <c r="M125" s="1313"/>
      <c r="N125" s="1313"/>
      <c r="O125" s="1243"/>
    </row>
    <row r="126" spans="1:15" ht="18" customHeight="1">
      <c r="A126" s="1147" t="str">
        <f>'Country and technology list'!A103</f>
        <v>Libya</v>
      </c>
      <c r="B126" s="1147"/>
      <c r="C126" s="1190">
        <f t="shared" si="36"/>
        <v>19581.516472441843</v>
      </c>
      <c r="D126" s="1169">
        <f t="shared" si="37"/>
        <v>2.6501244643486364</v>
      </c>
      <c r="E126" s="1169">
        <f t="shared" si="38"/>
        <v>75.989999999999995</v>
      </c>
      <c r="F126" s="1242">
        <f t="shared" si="39"/>
        <v>1.1186985420966626</v>
      </c>
      <c r="G126" s="1190">
        <f t="shared" si="40"/>
        <v>36609.286462165859</v>
      </c>
      <c r="H126" s="1169">
        <f t="shared" si="41"/>
        <v>6.6582138345174879</v>
      </c>
      <c r="I126" s="1169">
        <f t="shared" si="42"/>
        <v>85.721028583680948</v>
      </c>
      <c r="J126" s="1242">
        <f t="shared" si="43"/>
        <v>1.2103296586641854</v>
      </c>
      <c r="K126" s="1171"/>
      <c r="L126" s="1313">
        <f>MAX($L$19,$H$6+$B$16*('Floorspace per capita'!E115*1000/$B$18)^IF('Floorspace per capita'!E115*1000&gt;=$B$18,$E$6,$B$6)*('Floorspace per capita'!F115/$B$19)^IF('Floorspace per capita'!F115&gt;=$B$19,$F$6,$C$6)*('Floorspace per capita'!G115/$B$20)^IF('Floorspace per capita'!G115&gt;=$B$20,$G$6,$D$6))</f>
        <v>1.1655290289966993</v>
      </c>
      <c r="M126" s="1313">
        <f t="shared" si="44"/>
        <v>1.130364411591346</v>
      </c>
      <c r="N126" s="1313">
        <f t="shared" si="45"/>
        <v>1.0795966973813413</v>
      </c>
      <c r="O126" s="1243">
        <v>1</v>
      </c>
    </row>
    <row r="127" spans="1:15" ht="18" customHeight="1">
      <c r="A127" s="1147" t="str">
        <f>'Country and technology list'!A104</f>
        <v>Lithuania</v>
      </c>
      <c r="B127" s="1147"/>
      <c r="C127" s="1190">
        <f t="shared" si="36"/>
        <v>10662.958272021177</v>
      </c>
      <c r="D127" s="1169">
        <f t="shared" si="37"/>
        <v>58.62079969365287</v>
      </c>
      <c r="E127" s="1169">
        <f t="shared" si="38"/>
        <v>67.290000000000006</v>
      </c>
      <c r="F127" s="1242">
        <f t="shared" si="39"/>
        <v>1.436061057850335</v>
      </c>
      <c r="G127" s="1190">
        <f t="shared" si="40"/>
        <v>75544.195786817087</v>
      </c>
      <c r="H127" s="1169">
        <f t="shared" si="41"/>
        <v>40.696457268431004</v>
      </c>
      <c r="I127" s="1169">
        <f t="shared" si="42"/>
        <v>70.787701615113164</v>
      </c>
      <c r="J127" s="1242">
        <f t="shared" si="43"/>
        <v>1.6761188305677055</v>
      </c>
      <c r="K127" s="1171"/>
      <c r="L127" s="1313">
        <f>MAX($L$19,$H$6+$B$16*('Floorspace per capita'!E116*1000/$B$18)^IF('Floorspace per capita'!E116*1000&gt;=$B$18,$E$6,$B$6)*('Floorspace per capita'!F116/$B$19)^IF('Floorspace per capita'!F116&gt;=$B$19,$F$6,$C$6)*('Floorspace per capita'!G116/$B$20)^IF('Floorspace per capita'!G116&gt;=$B$20,$G$6,$D$6))</f>
        <v>1.6402525261743928</v>
      </c>
      <c r="M127" s="1313">
        <f t="shared" si="44"/>
        <v>1.4856912727631422</v>
      </c>
      <c r="N127" s="1313">
        <f t="shared" si="45"/>
        <v>1.2807234385980419</v>
      </c>
      <c r="O127" s="1243">
        <v>1</v>
      </c>
    </row>
    <row r="128" spans="1:15" ht="18" customHeight="1">
      <c r="A128" s="1147" t="str">
        <f>'Country and technology list'!A105</f>
        <v>Luxembourg</v>
      </c>
      <c r="B128" s="1147"/>
      <c r="C128" s="1190">
        <f t="shared" si="36"/>
        <v>73963.291275332318</v>
      </c>
      <c r="D128" s="1169">
        <f t="shared" si="37"/>
        <v>158.3011583011583</v>
      </c>
      <c r="E128" s="1169">
        <f t="shared" si="38"/>
        <v>82.89</v>
      </c>
      <c r="F128" s="1242">
        <f t="shared" si="39"/>
        <v>2.3187390953290388</v>
      </c>
      <c r="G128" s="1190">
        <f t="shared" si="40"/>
        <v>198307.79511181952</v>
      </c>
      <c r="H128" s="1169">
        <f t="shared" si="41"/>
        <v>297.11130553000112</v>
      </c>
      <c r="I128" s="1169">
        <f t="shared" si="42"/>
        <v>96.23468493064442</v>
      </c>
      <c r="J128" s="1242">
        <f t="shared" si="43"/>
        <v>5.192632911773174</v>
      </c>
      <c r="K128" s="1171"/>
      <c r="L128" s="1313">
        <f>MAX($L$19,$H$6+$B$16*('Floorspace per capita'!E117*1000/$B$18)^IF('Floorspace per capita'!E117*1000&gt;=$B$18,$E$6,$B$6)*('Floorspace per capita'!F117/$B$19)^IF('Floorspace per capita'!F117&gt;=$B$19,$F$6,$C$6)*('Floorspace per capita'!G117/$B$20)^IF('Floorspace per capita'!G117&gt;=$B$20,$G$6,$D$6))</f>
        <v>4.3335181569561882</v>
      </c>
      <c r="M128" s="1313">
        <f t="shared" si="44"/>
        <v>3.2320085161129599</v>
      </c>
      <c r="N128" s="1313">
        <f t="shared" si="45"/>
        <v>2.0817103921910434</v>
      </c>
      <c r="O128" s="1243">
        <v>1</v>
      </c>
    </row>
    <row r="129" spans="1:15" ht="18" customHeight="1">
      <c r="A129" s="1147" t="str">
        <f>'Country and technology list'!A106</f>
        <v>Macedonia, North</v>
      </c>
      <c r="B129" s="1147"/>
      <c r="C129" s="1190">
        <f t="shared" si="36"/>
        <v>8957.0591338355171</v>
      </c>
      <c r="D129" s="1169">
        <f t="shared" si="37"/>
        <v>77.478191911181597</v>
      </c>
      <c r="E129" s="1169">
        <f t="shared" si="38"/>
        <v>59.59</v>
      </c>
      <c r="F129" s="1242">
        <f t="shared" si="39"/>
        <v>1.4369378809404858</v>
      </c>
      <c r="G129" s="1190">
        <f t="shared" si="40"/>
        <v>43299.058806851455</v>
      </c>
      <c r="H129" s="1169">
        <f t="shared" si="41"/>
        <v>75.870599463200932</v>
      </c>
      <c r="I129" s="1169">
        <f t="shared" si="42"/>
        <v>61.94686517855564</v>
      </c>
      <c r="J129" s="1242">
        <f t="shared" si="43"/>
        <v>1.6767817956462865</v>
      </c>
      <c r="K129" s="1171"/>
      <c r="L129" s="1313">
        <f>MAX($L$19,$H$6+$B$16*('Floorspace per capita'!E118*1000/$B$18)^IF('Floorspace per capita'!E118*1000&gt;=$B$18,$E$6,$B$6)*('Floorspace per capita'!F118/$B$19)^IF('Floorspace per capita'!F118&gt;=$B$19,$F$6,$C$6)*('Floorspace per capita'!G118/$B$20)^IF('Floorspace per capita'!G118&gt;=$B$20,$G$6,$D$6))</f>
        <v>1.5943766621061723</v>
      </c>
      <c r="M129" s="1313">
        <f t="shared" si="44"/>
        <v>1.4523548620813942</v>
      </c>
      <c r="N129" s="1313">
        <f t="shared" si="45"/>
        <v>1.2626862880803658</v>
      </c>
      <c r="O129" s="1243">
        <v>1</v>
      </c>
    </row>
    <row r="130" spans="1:15" ht="18" customHeight="1">
      <c r="A130" s="1147" t="str">
        <f>'Country and technology list'!A107</f>
        <v>Madagascar</v>
      </c>
      <c r="B130" s="1147"/>
      <c r="C130" s="1190"/>
      <c r="D130" s="1169"/>
      <c r="E130" s="1169"/>
      <c r="F130" s="1242"/>
      <c r="G130" s="1190"/>
      <c r="H130" s="1169"/>
      <c r="I130" s="1169"/>
      <c r="J130" s="1242"/>
      <c r="K130" s="1171"/>
      <c r="L130" s="1313"/>
      <c r="M130" s="1313"/>
      <c r="N130" s="1313"/>
      <c r="O130" s="1243"/>
    </row>
    <row r="131" spans="1:15" ht="18" customHeight="1">
      <c r="A131" s="1147" t="str">
        <f>'Country and technology list'!A108</f>
        <v>Malawi</v>
      </c>
      <c r="B131" s="1147"/>
      <c r="C131" s="1190"/>
      <c r="D131" s="1169"/>
      <c r="E131" s="1169"/>
      <c r="F131" s="1242"/>
      <c r="G131" s="1190"/>
      <c r="H131" s="1169"/>
      <c r="I131" s="1169"/>
      <c r="J131" s="1242"/>
      <c r="K131" s="1171"/>
      <c r="L131" s="1313"/>
      <c r="M131" s="1313"/>
      <c r="N131" s="1313"/>
      <c r="O131" s="1243"/>
    </row>
    <row r="132" spans="1:15" ht="18" customHeight="1">
      <c r="A132" s="1147" t="str">
        <f>'Country and technology list'!A109</f>
        <v>Malaysia</v>
      </c>
      <c r="B132" s="1147"/>
      <c r="C132" s="1190">
        <f t="shared" si="36"/>
        <v>16682.173700348401</v>
      </c>
      <c r="D132" s="1169">
        <f t="shared" si="37"/>
        <v>61.90534165271648</v>
      </c>
      <c r="E132" s="1169">
        <f t="shared" si="38"/>
        <v>55.69</v>
      </c>
      <c r="F132" s="1242">
        <f t="shared" si="39"/>
        <v>1.480665376248185</v>
      </c>
      <c r="G132" s="1190">
        <f t="shared" si="40"/>
        <v>73155.503483756504</v>
      </c>
      <c r="H132" s="1169">
        <f t="shared" si="41"/>
        <v>138.77178411826512</v>
      </c>
      <c r="I132" s="1169">
        <f t="shared" si="42"/>
        <v>88.038960571668568</v>
      </c>
      <c r="J132" s="1242">
        <f t="shared" si="43"/>
        <v>2.6525391394157376</v>
      </c>
      <c r="K132" s="1171"/>
      <c r="L132" s="1313">
        <f>MAX($L$19,$H$6+$B$16*('Floorspace per capita'!E121*1000/$B$18)^IF('Floorspace per capita'!E121*1000&gt;=$B$18,$E$6,$B$6)*('Floorspace per capita'!F121/$B$19)^IF('Floorspace per capita'!F121&gt;=$B$19,$F$6,$C$6)*('Floorspace per capita'!G121/$B$20)^IF('Floorspace per capita'!G121&gt;=$B$20,$G$6,$D$6))</f>
        <v>2.1116084426500943</v>
      </c>
      <c r="M132" s="1313">
        <f t="shared" si="44"/>
        <v>1.8184053973657621</v>
      </c>
      <c r="N132" s="1313">
        <f t="shared" si="45"/>
        <v>1.4531374479553179</v>
      </c>
      <c r="O132" s="1243">
        <v>1</v>
      </c>
    </row>
    <row r="133" spans="1:15" ht="18" customHeight="1">
      <c r="A133" s="1147" t="str">
        <f>'Country and technology list'!A110</f>
        <v>Maldives</v>
      </c>
      <c r="B133" s="1147"/>
      <c r="C133" s="1190"/>
      <c r="D133" s="1169"/>
      <c r="E133" s="1169"/>
      <c r="F133" s="1242"/>
      <c r="G133" s="1190"/>
      <c r="H133" s="1169"/>
      <c r="I133" s="1169"/>
      <c r="J133" s="1242"/>
      <c r="K133" s="1171"/>
      <c r="L133" s="1313"/>
      <c r="M133" s="1313"/>
      <c r="N133" s="1313"/>
      <c r="O133" s="1243"/>
    </row>
    <row r="134" spans="1:15" ht="18" customHeight="1">
      <c r="A134" s="1147" t="str">
        <f>'Country and technology list'!A111</f>
        <v>Mali</v>
      </c>
      <c r="B134" s="1147"/>
      <c r="C134" s="1190"/>
      <c r="D134" s="1169"/>
      <c r="E134" s="1169"/>
      <c r="F134" s="1242"/>
      <c r="G134" s="1190"/>
      <c r="H134" s="1169"/>
      <c r="I134" s="1169"/>
      <c r="J134" s="1242"/>
      <c r="K134" s="1171"/>
      <c r="L134" s="1313"/>
      <c r="M134" s="1313"/>
      <c r="N134" s="1313"/>
      <c r="O134" s="1243"/>
    </row>
    <row r="135" spans="1:15" ht="18" customHeight="1">
      <c r="A135" s="1147" t="str">
        <f>'Country and technology list'!A112</f>
        <v>Malta</v>
      </c>
      <c r="B135" s="1147"/>
      <c r="C135" s="1190">
        <f t="shared" si="36"/>
        <v>23939.155764323528</v>
      </c>
      <c r="D135" s="1169">
        <f t="shared" si="37"/>
        <v>1178.125</v>
      </c>
      <c r="E135" s="1169">
        <f t="shared" si="38"/>
        <v>90.95</v>
      </c>
      <c r="F135" s="1242">
        <f t="shared" si="39"/>
        <v>3.6349850911245185</v>
      </c>
      <c r="G135" s="1190">
        <f t="shared" si="40"/>
        <v>83757.035596959395</v>
      </c>
      <c r="H135" s="1169">
        <f t="shared" si="41"/>
        <v>1195.0399671412356</v>
      </c>
      <c r="I135" s="1169">
        <f t="shared" si="42"/>
        <v>95.939836679837853</v>
      </c>
      <c r="J135" s="1242">
        <f t="shared" si="43"/>
        <v>6.0132522215622899</v>
      </c>
      <c r="K135" s="1171"/>
      <c r="L135" s="1313">
        <f>MAX($L$19,$H$6+$B$16*('Floorspace per capita'!E124*1000/$B$18)^IF('Floorspace per capita'!E124*1000&gt;=$B$18,$E$6,$B$6)*('Floorspace per capita'!F124/$B$19)^IF('Floorspace per capita'!F124&gt;=$B$19,$F$6,$C$6)*('Floorspace per capita'!G124/$B$20)^IF('Floorspace per capita'!G124&gt;=$B$20,$G$6,$D$6))</f>
        <v>5.4557056800899471</v>
      </c>
      <c r="M135" s="1313">
        <f t="shared" si="44"/>
        <v>3.885802708520067</v>
      </c>
      <c r="N135" s="1313">
        <f t="shared" si="45"/>
        <v>2.3357452087267454</v>
      </c>
      <c r="O135" s="1243">
        <v>1</v>
      </c>
    </row>
    <row r="136" spans="1:15" ht="18" customHeight="1">
      <c r="A136" s="1147" t="str">
        <f>'Country and technology list'!A113</f>
        <v>Mauritania</v>
      </c>
      <c r="B136" s="1147"/>
      <c r="C136" s="1190"/>
      <c r="D136" s="1169"/>
      <c r="E136" s="1169"/>
      <c r="F136" s="1242"/>
      <c r="G136" s="1190"/>
      <c r="H136" s="1169"/>
      <c r="I136" s="1169"/>
      <c r="J136" s="1242"/>
      <c r="K136" s="1171"/>
      <c r="L136" s="1313"/>
      <c r="M136" s="1313"/>
      <c r="N136" s="1313"/>
      <c r="O136" s="1243"/>
    </row>
    <row r="137" spans="1:15" ht="18" customHeight="1">
      <c r="A137" s="1147" t="str">
        <f>'Country and technology list'!A114</f>
        <v>Mauritius</v>
      </c>
      <c r="B137" s="1147"/>
      <c r="C137" s="1190">
        <f t="shared" si="36"/>
        <v>10469.206811703722</v>
      </c>
      <c r="D137" s="1169">
        <f t="shared" si="37"/>
        <v>550.49019607843138</v>
      </c>
      <c r="E137" s="1169">
        <f t="shared" si="38"/>
        <v>43.28</v>
      </c>
      <c r="F137" s="1242">
        <f t="shared" ref="F137" si="48">MAX($L$19,$H$6+$B$16*(C137/$B$18)^IF(C137&gt;=$B$18,$E$6,$B$6)*(D137/$B$19)^IF(D137&gt;=$B$19,$F$6,$C$6)*(E137/$B$20)^IF(E137&gt;=$B$20,$G$6,$D$6))</f>
        <v>1.7232391401437774</v>
      </c>
      <c r="G137" s="1190">
        <f t="shared" si="40"/>
        <v>57207.052065062067</v>
      </c>
      <c r="H137" s="1169">
        <f t="shared" si="41"/>
        <v>698.18282696464871</v>
      </c>
      <c r="I137" s="1169">
        <f t="shared" si="42"/>
        <v>39.597447955443315</v>
      </c>
      <c r="J137" s="1242">
        <f t="shared" ref="J137" si="49">MAX($L$19,$H$6+$B$16*(G137/$B$18)^IF(G137&gt;=$B$18,$E$6,$B$6)*(H137/$B$19)^IF(H137&gt;=$B$19,$F$6,$C$6)*(I137/$B$20)^IF(I137&gt;=$B$20,$G$6,$D$6))</f>
        <v>2.2651280924981485</v>
      </c>
      <c r="K137" s="2422"/>
      <c r="L137" s="1313">
        <f>MAX($L$19,$H$6+$B$16*('Floorspace per capita'!E126*1000/$B$18)^IF('Floorspace per capita'!E126*1000&gt;=$B$18,$E$6,$B$6)*('Floorspace per capita'!F126/$B$19)^IF('Floorspace per capita'!F126&gt;=$B$19,$F$6,$C$6)*('Floorspace per capita'!G126/$B$20)^IF('Floorspace per capita'!G126&gt;=$B$20,$G$6,$D$6))</f>
        <v>2.1061117155481748</v>
      </c>
      <c r="M137" s="1313">
        <f t="shared" si="44"/>
        <v>1.8146176183015843</v>
      </c>
      <c r="N137" s="1313">
        <f t="shared" si="45"/>
        <v>1.4512448847621047</v>
      </c>
      <c r="O137" s="1243">
        <v>1</v>
      </c>
    </row>
    <row r="138" spans="1:15" ht="18" customHeight="1">
      <c r="A138" s="1147" t="str">
        <f>'Country and technology list'!A115</f>
        <v>Mexico</v>
      </c>
      <c r="B138" s="1147"/>
      <c r="C138" s="1190">
        <f t="shared" si="36"/>
        <v>14578.97595862997</v>
      </c>
      <c r="D138" s="1169">
        <f t="shared" si="37"/>
        <v>47.779006661693977</v>
      </c>
      <c r="E138" s="1169">
        <f t="shared" si="38"/>
        <v>73.37</v>
      </c>
      <c r="F138" s="1242">
        <f t="shared" si="39"/>
        <v>1.4569460045196401</v>
      </c>
      <c r="G138" s="1190">
        <f t="shared" si="40"/>
        <v>52794.056516292359</v>
      </c>
      <c r="H138" s="1169">
        <f t="shared" si="41"/>
        <v>78.400501713992583</v>
      </c>
      <c r="I138" s="1169">
        <f t="shared" si="42"/>
        <v>85.955962237412621</v>
      </c>
      <c r="J138" s="1242">
        <f t="shared" si="43"/>
        <v>2.1436729347052159</v>
      </c>
      <c r="K138" s="1171"/>
      <c r="L138" s="1313">
        <f>MAX($L$19,$H$6+$B$16*('Floorspace per capita'!E127*1000/$B$18)^IF('Floorspace per capita'!E127*1000&gt;=$B$18,$E$6,$B$6)*('Floorspace per capita'!F127/$B$19)^IF('Floorspace per capita'!F127&gt;=$B$19,$F$6,$C$6)*('Floorspace per capita'!G127/$B$20)^IF('Floorspace per capita'!G127&gt;=$B$20,$G$6,$D$6))</f>
        <v>1.8652299921055282</v>
      </c>
      <c r="M138" s="1313">
        <f t="shared" si="44"/>
        <v>1.6465916626972195</v>
      </c>
      <c r="N138" s="1313">
        <f t="shared" si="45"/>
        <v>1.3657342318714605</v>
      </c>
      <c r="O138" s="1243">
        <v>1</v>
      </c>
    </row>
    <row r="139" spans="1:15" ht="18" customHeight="1">
      <c r="A139" s="1147" t="str">
        <f>'Country and technology list'!A116</f>
        <v>Micronesia</v>
      </c>
      <c r="B139" s="1147"/>
      <c r="C139" s="1190"/>
      <c r="D139" s="1169"/>
      <c r="E139" s="1169"/>
      <c r="F139" s="1242"/>
      <c r="G139" s="1190"/>
      <c r="H139" s="1169"/>
      <c r="I139" s="1169"/>
      <c r="J139" s="1242"/>
      <c r="K139" s="1171"/>
      <c r="L139" s="1313"/>
      <c r="M139" s="1313"/>
      <c r="N139" s="1313"/>
      <c r="O139" s="1243"/>
    </row>
    <row r="140" spans="1:15" ht="18" customHeight="1">
      <c r="A140" s="1147" t="str">
        <f>'Country and technology list'!A117</f>
        <v>Moldova, Republic of</v>
      </c>
      <c r="B140" s="1147"/>
      <c r="C140" s="1190">
        <f t="shared" si="36"/>
        <v>2999.7144859192763</v>
      </c>
      <c r="D140" s="1169">
        <f t="shared" si="37"/>
        <v>132.53195374315277</v>
      </c>
      <c r="E140" s="1169">
        <f t="shared" si="38"/>
        <v>46.29</v>
      </c>
      <c r="F140" s="1242">
        <f t="shared" si="39"/>
        <v>1.3605780946748007</v>
      </c>
      <c r="G140" s="1190">
        <f t="shared" si="40"/>
        <v>20393.077626500522</v>
      </c>
      <c r="H140" s="1169">
        <f t="shared" si="41"/>
        <v>58.603262389839088</v>
      </c>
      <c r="I140" s="1169">
        <f t="shared" si="42"/>
        <v>43.777938655758966</v>
      </c>
      <c r="J140" s="1242">
        <f t="shared" si="43"/>
        <v>1.4780007478818082</v>
      </c>
      <c r="K140" s="1171"/>
      <c r="L140" s="1313">
        <f>MAX($L$19,$H$6+$B$16*('Floorspace per capita'!E129*1000/$B$18)^IF('Floorspace per capita'!E129*1000&gt;=$B$18,$E$6,$B$6)*('Floorspace per capita'!F129/$B$19)^IF('Floorspace per capita'!F129&gt;=$B$19,$F$6,$C$6)*('Floorspace per capita'!G129/$B$20)^IF('Floorspace per capita'!G129&gt;=$B$20,$G$6,$D$6))</f>
        <v>1.4416976877194954</v>
      </c>
      <c r="M140" s="1313">
        <f t="shared" si="44"/>
        <v>1.3399832249387316</v>
      </c>
      <c r="N140" s="1313">
        <f t="shared" si="45"/>
        <v>1.2007071615175349</v>
      </c>
      <c r="O140" s="1243">
        <v>1</v>
      </c>
    </row>
    <row r="141" spans="1:15" ht="18" customHeight="1">
      <c r="A141" s="1147" t="str">
        <f>'Country and technology list'!A118</f>
        <v>Mongolia</v>
      </c>
      <c r="B141" s="1147"/>
      <c r="C141" s="1190">
        <f t="shared" si="36"/>
        <v>4903.1111022340529</v>
      </c>
      <c r="D141" s="1169">
        <f t="shared" si="37"/>
        <v>1.5750920466541363</v>
      </c>
      <c r="E141" s="1169">
        <f t="shared" si="38"/>
        <v>56.81</v>
      </c>
      <c r="F141" s="1242">
        <f t="shared" si="39"/>
        <v>1.1058383094619022</v>
      </c>
      <c r="G141" s="1190">
        <f t="shared" si="40"/>
        <v>40005.242364609425</v>
      </c>
      <c r="H141" s="1169">
        <f t="shared" si="41"/>
        <v>2.8963716525716086</v>
      </c>
      <c r="I141" s="1169">
        <f t="shared" si="42"/>
        <v>70.017588237853857</v>
      </c>
      <c r="J141" s="1242">
        <f t="shared" si="43"/>
        <v>1.1260022376261851</v>
      </c>
      <c r="K141" s="1171"/>
      <c r="L141" s="1313">
        <f>MAX($L$19,$H$6+$B$16*('Floorspace per capita'!E130*1000/$B$18)^IF('Floorspace per capita'!E130*1000&gt;=$B$18,$E$6,$B$6)*('Floorspace per capita'!F130/$B$19)^IF('Floorspace per capita'!F130&gt;=$B$19,$F$6,$C$6)*('Floorspace per capita'!G130/$B$20)^IF('Floorspace per capita'!G130&gt;=$B$20,$G$6,$D$6))</f>
        <v>1.1189753629430927</v>
      </c>
      <c r="M141" s="1313">
        <f t="shared" si="44"/>
        <v>1.0940984924899702</v>
      </c>
      <c r="N141" s="1313">
        <f t="shared" si="45"/>
        <v>1.0578163181493716</v>
      </c>
      <c r="O141" s="1243">
        <v>1</v>
      </c>
    </row>
    <row r="142" spans="1:15" ht="18" customHeight="1">
      <c r="A142" s="1147" t="str">
        <f>'Country and technology list'!A119</f>
        <v>Montenegro</v>
      </c>
      <c r="B142" s="1147"/>
      <c r="C142" s="1190">
        <f t="shared" si="36"/>
        <v>10973.521388736619</v>
      </c>
      <c r="D142" s="1169">
        <f t="shared" si="37"/>
        <v>49.888475836431226</v>
      </c>
      <c r="E142" s="1169">
        <f t="shared" si="38"/>
        <v>53.37</v>
      </c>
      <c r="F142" s="1242">
        <f t="shared" si="39"/>
        <v>1.4046805194874132</v>
      </c>
      <c r="G142" s="1190">
        <f t="shared" si="40"/>
        <v>49113.953567045195</v>
      </c>
      <c r="H142" s="1169">
        <f t="shared" si="41"/>
        <v>40.668528508869713</v>
      </c>
      <c r="I142" s="1169">
        <f t="shared" si="42"/>
        <v>73.545213536483345</v>
      </c>
      <c r="J142" s="1242">
        <f t="shared" si="43"/>
        <v>1.6115680449475798</v>
      </c>
      <c r="K142" s="1171"/>
      <c r="L142" s="1313">
        <f>MAX($L$19,$H$6+$B$16*('Floorspace per capita'!E131*1000/$B$18)^IF('Floorspace per capita'!E131*1000&gt;=$B$18,$E$6,$B$6)*('Floorspace per capita'!F131/$B$19)^IF('Floorspace per capita'!F131&gt;=$B$19,$F$6,$C$6)*('Floorspace per capita'!G131/$B$20)^IF('Floorspace per capita'!G131&gt;=$B$20,$G$6,$D$6))</f>
        <v>1.5457127737942573</v>
      </c>
      <c r="M142" s="1313">
        <f t="shared" si="44"/>
        <v>1.4167820202053369</v>
      </c>
      <c r="N142" s="1313">
        <f t="shared" si="45"/>
        <v>1.2432669760732236</v>
      </c>
      <c r="O142" s="1243">
        <v>1</v>
      </c>
    </row>
    <row r="143" spans="1:15" ht="18" customHeight="1">
      <c r="A143" s="1147" t="str">
        <f>'Country and technology list'!A120</f>
        <v>Morocco</v>
      </c>
      <c r="B143" s="1147"/>
      <c r="C143" s="1190">
        <f t="shared" si="36"/>
        <v>4509.5266564475678</v>
      </c>
      <c r="D143" s="1169">
        <f t="shared" si="37"/>
        <v>58.588393457315703</v>
      </c>
      <c r="E143" s="1169">
        <f t="shared" si="38"/>
        <v>51.69</v>
      </c>
      <c r="F143" s="1242">
        <f t="shared" si="39"/>
        <v>1.3355540608372074</v>
      </c>
      <c r="G143" s="1190">
        <f t="shared" si="40"/>
        <v>28520.468523872372</v>
      </c>
      <c r="H143" s="1169">
        <f t="shared" si="41"/>
        <v>97.875100429608466</v>
      </c>
      <c r="I143" s="1169">
        <f t="shared" si="42"/>
        <v>73.394071551475975</v>
      </c>
      <c r="J143" s="1242">
        <f t="shared" si="43"/>
        <v>1.6662345442919311</v>
      </c>
      <c r="K143" s="1171"/>
      <c r="L143" s="1313">
        <f>MAX($L$19,$H$6+$B$16*('Floorspace per capita'!E132*1000/$B$18)^IF('Floorspace per capita'!E132*1000&gt;=$B$18,$E$6,$B$6)*('Floorspace per capita'!F132/$B$19)^IF('Floorspace per capita'!F132&gt;=$B$19,$F$6,$C$6)*('Floorspace per capita'!G132/$B$20)^IF('Floorspace per capita'!G132&gt;=$B$20,$G$6,$D$6))</f>
        <v>1.5409309712178012</v>
      </c>
      <c r="M143" s="1313">
        <f t="shared" si="44"/>
        <v>1.4132745792554393</v>
      </c>
      <c r="N143" s="1313">
        <f t="shared" si="45"/>
        <v>1.2413424069199446</v>
      </c>
      <c r="O143" s="1243">
        <v>1</v>
      </c>
    </row>
    <row r="144" spans="1:15" ht="18" customHeight="1">
      <c r="A144" s="1147" t="str">
        <f>'Country and technology list'!A121</f>
        <v>Mozambique</v>
      </c>
      <c r="B144" s="1147"/>
      <c r="C144" s="1190">
        <f t="shared" si="36"/>
        <v>427.27333600566561</v>
      </c>
      <c r="D144" s="1169">
        <f t="shared" si="37"/>
        <v>20.203972634095475</v>
      </c>
      <c r="E144" s="1169">
        <f t="shared" si="38"/>
        <v>27.5</v>
      </c>
      <c r="F144" s="1242">
        <f t="shared" si="39"/>
        <v>1.1458120923557182</v>
      </c>
      <c r="G144" s="1190">
        <f t="shared" si="40"/>
        <v>6764.7763904651556</v>
      </c>
      <c r="H144" s="1169">
        <f t="shared" si="41"/>
        <v>90.365436433679292</v>
      </c>
      <c r="I144" s="1169">
        <f t="shared" si="42"/>
        <v>46.623346505933597</v>
      </c>
      <c r="J144" s="1242">
        <f t="shared" si="43"/>
        <v>1.4037276376527368</v>
      </c>
      <c r="K144" s="1171"/>
      <c r="L144" s="1313">
        <f>MAX($L$19,$H$6+$B$16*('Floorspace per capita'!E133*1000/$B$18)^IF('Floorspace per capita'!E133*1000&gt;=$B$18,$E$6,$B$6)*('Floorspace per capita'!F133/$B$19)^IF('Floorspace per capita'!F133&gt;=$B$19,$F$6,$C$6)*('Floorspace per capita'!G133/$B$20)^IF('Floorspace per capita'!G133&gt;=$B$20,$G$6,$D$6))</f>
        <v>1.2885675268548353</v>
      </c>
      <c r="M144" s="1313">
        <f t="shared" si="44"/>
        <v>1.2248580082673657</v>
      </c>
      <c r="N144" s="1313">
        <f t="shared" si="45"/>
        <v>1.1351508828586776</v>
      </c>
      <c r="O144" s="1243">
        <v>1</v>
      </c>
    </row>
    <row r="145" spans="1:15" ht="18" customHeight="1">
      <c r="A145" s="1147" t="str">
        <f>'Country and technology list'!A122</f>
        <v>Myanmar</v>
      </c>
      <c r="B145" s="1147"/>
      <c r="C145" s="1190">
        <f t="shared" si="36"/>
        <v>1244.2638118095324</v>
      </c>
      <c r="D145" s="1169">
        <f t="shared" si="37"/>
        <v>67.342221677968439</v>
      </c>
      <c r="E145" s="1169">
        <f t="shared" si="38"/>
        <v>26.12</v>
      </c>
      <c r="F145" s="1242">
        <f t="shared" si="39"/>
        <v>1.2352573905733246</v>
      </c>
      <c r="G145" s="1190">
        <f t="shared" si="40"/>
        <v>18496.255542330218</v>
      </c>
      <c r="H145" s="1169">
        <f t="shared" si="41"/>
        <v>112.12371178201771</v>
      </c>
      <c r="I145" s="1169">
        <f t="shared" si="42"/>
        <v>35.543050867867457</v>
      </c>
      <c r="J145" s="1242">
        <f t="shared" si="43"/>
        <v>1.5297727201496343</v>
      </c>
      <c r="K145" s="1171"/>
      <c r="L145" s="1313">
        <f>MAX($L$19,$H$6+$B$16*('Floorspace per capita'!E134*1000/$B$18)^IF('Floorspace per capita'!E134*1000&gt;=$B$18,$E$6,$B$6)*('Floorspace per capita'!F134/$B$19)^IF('Floorspace per capita'!F134&gt;=$B$19,$F$6,$C$6)*('Floorspace per capita'!G134/$B$20)^IF('Floorspace per capita'!G134&gt;=$B$20,$G$6,$D$6))</f>
        <v>1.4278750566023559</v>
      </c>
      <c r="M145" s="1313">
        <f t="shared" si="44"/>
        <v>1.3296953977697779</v>
      </c>
      <c r="N145" s="1313">
        <f t="shared" si="45"/>
        <v>1.1949372605297552</v>
      </c>
      <c r="O145" s="1243">
        <v>1</v>
      </c>
    </row>
    <row r="146" spans="1:15" ht="18" customHeight="1">
      <c r="A146" s="1147" t="str">
        <f>'Country and technology list'!A123</f>
        <v>Namibia</v>
      </c>
      <c r="B146" s="1147"/>
      <c r="C146" s="1190">
        <f t="shared" si="36"/>
        <v>6815.705582185823</v>
      </c>
      <c r="D146" s="1169">
        <f t="shared" si="37"/>
        <v>2.0418078684303222</v>
      </c>
      <c r="E146" s="1169">
        <f t="shared" si="38"/>
        <v>29.81</v>
      </c>
      <c r="F146" s="1242">
        <f t="shared" si="39"/>
        <v>1.1076441319724841</v>
      </c>
      <c r="G146" s="1190">
        <f t="shared" si="40"/>
        <v>35480.703244319018</v>
      </c>
      <c r="H146" s="1169">
        <f t="shared" si="41"/>
        <v>2.5265385947270818</v>
      </c>
      <c r="I146" s="1169">
        <f t="shared" si="42"/>
        <v>70.75304336430942</v>
      </c>
      <c r="J146" s="1242">
        <f t="shared" si="43"/>
        <v>1.1212420367585436</v>
      </c>
      <c r="K146" s="1171"/>
      <c r="L146" s="1313">
        <f>MAX($L$19,$H$6+$B$16*('Floorspace per capita'!E135*1000/$B$18)^IF('Floorspace per capita'!E135*1000&gt;=$B$18,$E$6,$B$6)*('Floorspace per capita'!F135/$B$19)^IF('Floorspace per capita'!F135&gt;=$B$19,$F$6,$C$6)*('Floorspace per capita'!G135/$B$20)^IF('Floorspace per capita'!G135&gt;=$B$20,$G$6,$D$6))</f>
        <v>1.1188902566966212</v>
      </c>
      <c r="M146" s="1313">
        <f t="shared" si="44"/>
        <v>1.0940319206405615</v>
      </c>
      <c r="N146" s="1313">
        <f t="shared" si="45"/>
        <v>1.0577760900571638</v>
      </c>
      <c r="O146" s="1243">
        <v>1</v>
      </c>
    </row>
    <row r="147" spans="1:15" ht="18" customHeight="1">
      <c r="A147" s="1147" t="str">
        <f>'Country and technology list'!A124</f>
        <v>Nepal</v>
      </c>
      <c r="B147" s="1147"/>
      <c r="C147" s="1190">
        <f t="shared" si="36"/>
        <v>1562.0810438921208</v>
      </c>
      <c r="D147" s="1169">
        <f t="shared" si="37"/>
        <v>152.61248692012558</v>
      </c>
      <c r="E147" s="1169">
        <f t="shared" si="38"/>
        <v>10.88</v>
      </c>
      <c r="F147" s="1242">
        <f t="shared" si="39"/>
        <v>1.254765001520223</v>
      </c>
      <c r="G147" s="1190">
        <f t="shared" si="40"/>
        <v>11795.97334537176</v>
      </c>
      <c r="H147" s="1169">
        <f t="shared" si="41"/>
        <v>342.22575671385579</v>
      </c>
      <c r="I147" s="1169">
        <f t="shared" si="42"/>
        <v>27.710162222021086</v>
      </c>
      <c r="J147" s="1242">
        <f t="shared" si="43"/>
        <v>1.5998851130352578</v>
      </c>
      <c r="K147" s="1171"/>
      <c r="L147" s="1313">
        <f>MAX($L$19,$H$6+$B$16*('Floorspace per capita'!E136*1000/$B$18)^IF('Floorspace per capita'!E136*1000&gt;=$B$18,$E$6,$B$6)*('Floorspace per capita'!F136/$B$19)^IF('Floorspace per capita'!F136&gt;=$B$19,$F$6,$C$6)*('Floorspace per capita'!G136/$B$20)^IF('Floorspace per capita'!G136&gt;=$B$20,$G$6,$D$6))</f>
        <v>1.4576129024393589</v>
      </c>
      <c r="M147" s="1313">
        <f t="shared" si="44"/>
        <v>1.3518041118762743</v>
      </c>
      <c r="N147" s="1313">
        <f t="shared" si="45"/>
        <v>1.2073164052721883</v>
      </c>
      <c r="O147" s="1243">
        <v>1</v>
      </c>
    </row>
    <row r="148" spans="1:15" ht="18" customHeight="1">
      <c r="A148" s="1147" t="str">
        <f>'Country and technology list'!A125</f>
        <v>Netherlands</v>
      </c>
      <c r="B148" s="1147"/>
      <c r="C148" s="1190">
        <f t="shared" si="36"/>
        <v>40443.645528896726</v>
      </c>
      <c r="D148" s="1169">
        <f t="shared" si="37"/>
        <v>458.95610913404505</v>
      </c>
      <c r="E148" s="1169">
        <f t="shared" si="38"/>
        <v>72.81</v>
      </c>
      <c r="F148" s="1242">
        <f t="shared" si="39"/>
        <v>2.1523371771202187</v>
      </c>
      <c r="G148" s="1190">
        <f t="shared" si="40"/>
        <v>116109.4963420702</v>
      </c>
      <c r="H148" s="1169">
        <f t="shared" si="41"/>
        <v>528.62717938114611</v>
      </c>
      <c r="I148" s="1169">
        <f t="shared" si="42"/>
        <v>100</v>
      </c>
      <c r="J148" s="1242">
        <f t="shared" si="43"/>
        <v>6.1607290899485267</v>
      </c>
      <c r="K148" s="1171"/>
      <c r="L148" s="1313">
        <f>MAX($L$19,$H$6+$B$16*('Floorspace per capita'!E137*1000/$B$18)^IF('Floorspace per capita'!E137*1000&gt;=$B$18,$E$6,$B$6)*('Floorspace per capita'!F137/$B$19)^IF('Floorspace per capita'!F137&gt;=$B$19,$F$6,$C$6)*('Floorspace per capita'!G137/$B$20)^IF('Floorspace per capita'!G137&gt;=$B$20,$G$6,$D$6))</f>
        <v>5.0253493517384911</v>
      </c>
      <c r="M148" s="1313">
        <f t="shared" si="44"/>
        <v>3.6385890373858891</v>
      </c>
      <c r="N148" s="1313">
        <f t="shared" si="45"/>
        <v>2.2417290986509704</v>
      </c>
      <c r="O148" s="1243">
        <v>1</v>
      </c>
    </row>
    <row r="149" spans="1:15" ht="18" customHeight="1">
      <c r="A149" s="1147" t="str">
        <f>'Country and technology list'!A126</f>
        <v>Curacao</v>
      </c>
      <c r="B149" s="1147"/>
      <c r="C149" s="1190">
        <f t="shared" si="36"/>
        <v>13573.966439654856</v>
      </c>
      <c r="D149" s="1169">
        <f t="shared" si="37"/>
        <v>319.81981981981983</v>
      </c>
      <c r="E149" s="1169">
        <f t="shared" si="38"/>
        <v>87.68</v>
      </c>
      <c r="F149" s="1242">
        <f t="shared" si="39"/>
        <v>2.2478849411000503</v>
      </c>
      <c r="G149" s="1190">
        <f t="shared" si="40"/>
        <v>52624.820133804729</v>
      </c>
      <c r="H149" s="1169">
        <f t="shared" si="41"/>
        <v>329.09457520184736</v>
      </c>
      <c r="I149" s="1169">
        <f t="shared" si="42"/>
        <v>87.858258083027891</v>
      </c>
      <c r="J149" s="1242">
        <f t="shared" si="43"/>
        <v>2.9468114243335766</v>
      </c>
      <c r="K149" s="1171"/>
      <c r="L149" s="1313">
        <f>MAX($L$19,$H$6+$B$16*('Floorspace per capita'!E138*1000/$B$18)^IF('Floorspace per capita'!E138*1000&gt;=$B$18,$E$6,$B$6)*('Floorspace per capita'!F138/$B$19)^IF('Floorspace per capita'!F138&gt;=$B$19,$F$6,$C$6)*('Floorspace per capita'!G138/$B$20)^IF('Floorspace per capita'!G138&gt;=$B$20,$G$6,$D$6))</f>
        <v>2.8527940671940133</v>
      </c>
      <c r="M149" s="1313">
        <f t="shared" si="44"/>
        <v>2.313216801950388</v>
      </c>
      <c r="N149" s="1313">
        <f t="shared" si="45"/>
        <v>1.6890216301735195</v>
      </c>
      <c r="O149" s="1243">
        <v>1</v>
      </c>
    </row>
    <row r="150" spans="1:15" ht="18" customHeight="1">
      <c r="A150" s="1147" t="str">
        <f>'Country and technology list'!A127</f>
        <v>New Zealand</v>
      </c>
      <c r="B150" s="1147"/>
      <c r="C150" s="1190">
        <f t="shared" si="36"/>
        <v>29700.666269008398</v>
      </c>
      <c r="D150" s="1169">
        <f t="shared" si="37"/>
        <v>13.831605332118036</v>
      </c>
      <c r="E150" s="1169">
        <f t="shared" si="38"/>
        <v>85.55</v>
      </c>
      <c r="F150" s="1242">
        <f t="shared" si="39"/>
        <v>1.344746198714613</v>
      </c>
      <c r="G150" s="1190">
        <f t="shared" si="40"/>
        <v>93195.315743685569</v>
      </c>
      <c r="H150" s="1169">
        <f t="shared" si="41"/>
        <v>20.065568714992992</v>
      </c>
      <c r="I150" s="1169">
        <f t="shared" si="42"/>
        <v>87.918205849730171</v>
      </c>
      <c r="J150" s="1242">
        <f t="shared" si="43"/>
        <v>1.7247684796118663</v>
      </c>
      <c r="K150" s="1171"/>
      <c r="L150" s="1313">
        <f>MAX($L$19,$H$6+$B$16*('Floorspace per capita'!E139*1000/$B$18)^IF('Floorspace per capita'!E139*1000&gt;=$B$18,$E$6,$B$6)*('Floorspace per capita'!F139/$B$19)^IF('Floorspace per capita'!F139&gt;=$B$19,$F$6,$C$6)*('Floorspace per capita'!G139/$B$20)^IF('Floorspace per capita'!G139&gt;=$B$20,$G$6,$D$6))</f>
        <v>1.6081684687517188</v>
      </c>
      <c r="M150" s="1313">
        <f t="shared" si="44"/>
        <v>1.4623968204485691</v>
      </c>
      <c r="N150" s="1313">
        <f t="shared" si="45"/>
        <v>1.2681358242521654</v>
      </c>
      <c r="O150" s="1243">
        <v>1</v>
      </c>
    </row>
    <row r="151" spans="1:15" ht="18" customHeight="1">
      <c r="A151" s="1147" t="str">
        <f>'Country and technology list'!A128</f>
        <v>Nicaragua</v>
      </c>
      <c r="B151" s="1147"/>
      <c r="C151" s="1190">
        <f t="shared" si="36"/>
        <v>3424.655049877304</v>
      </c>
      <c r="D151" s="1169">
        <f t="shared" si="37"/>
        <v>36.579690875851753</v>
      </c>
      <c r="E151" s="1169">
        <f t="shared" si="38"/>
        <v>54.44</v>
      </c>
      <c r="F151" s="1242">
        <f t="shared" si="39"/>
        <v>1.2863261421595071</v>
      </c>
      <c r="G151" s="1190">
        <f t="shared" si="40"/>
        <v>20858.31991247836</v>
      </c>
      <c r="H151" s="1169">
        <f t="shared" si="41"/>
        <v>61.06559990336482</v>
      </c>
      <c r="I151" s="1169">
        <f t="shared" si="42"/>
        <v>62.854148312307288</v>
      </c>
      <c r="J151" s="1242">
        <f t="shared" si="43"/>
        <v>1.5208222032287211</v>
      </c>
      <c r="K151" s="1171"/>
      <c r="L151" s="1313">
        <f>MAX($L$19,$H$6+$B$16*('Floorspace per capita'!E140*1000/$B$18)^IF('Floorspace per capita'!E140*1000&gt;=$B$18,$E$6,$B$6)*('Floorspace per capita'!F140/$B$19)^IF('Floorspace per capita'!F140&gt;=$B$19,$F$6,$C$6)*('Floorspace per capita'!G140/$B$20)^IF('Floorspace per capita'!G140&gt;=$B$20,$G$6,$D$6))</f>
        <v>1.4302401614419049</v>
      </c>
      <c r="M151" s="1313">
        <f t="shared" si="44"/>
        <v>1.3314570916606261</v>
      </c>
      <c r="N151" s="1313">
        <f t="shared" si="45"/>
        <v>1.1959264866378305</v>
      </c>
      <c r="O151" s="1243">
        <v>1</v>
      </c>
    </row>
    <row r="152" spans="1:15" ht="18" customHeight="1">
      <c r="A152" s="1147" t="str">
        <f>'Country and technology list'!A129</f>
        <v>Niger</v>
      </c>
      <c r="B152" s="1147"/>
      <c r="C152" s="1190">
        <f t="shared" si="36"/>
        <v>917.37347766261371</v>
      </c>
      <c r="D152" s="1169">
        <f t="shared" si="37"/>
        <v>7.2621773111233914</v>
      </c>
      <c r="E152" s="1169">
        <f t="shared" si="38"/>
        <v>15.77</v>
      </c>
      <c r="F152" s="1242">
        <f t="shared" ref="F152" si="50">MAX($L$19,$H$6+$B$16*(C152/$B$18)^IF(C152&gt;=$B$18,$E$6,$B$6)*(D152/$B$19)^IF(D152&gt;=$B$19,$F$6,$C$6)*(E152/$B$20)^IF(E152&gt;=$B$20,$G$6,$D$6))</f>
        <v>1.1152350560550999</v>
      </c>
      <c r="G152" s="1190">
        <f t="shared" si="40"/>
        <v>5728.4522168068697</v>
      </c>
      <c r="H152" s="1169">
        <f t="shared" si="41"/>
        <v>53.064541450468695</v>
      </c>
      <c r="I152" s="1169">
        <f t="shared" si="42"/>
        <v>17.755560799780948</v>
      </c>
      <c r="J152" s="1242">
        <f t="shared" ref="J152" si="51">MAX($L$19,$H$6+$B$16*(G152/$B$18)^IF(G152&gt;=$B$18,$E$6,$B$6)*(H152/$B$19)^IF(H152&gt;=$B$19,$F$6,$C$6)*(I152/$B$20)^IF(I152&gt;=$B$20,$G$6,$D$6))</f>
        <v>1.2917378250094742</v>
      </c>
      <c r="K152" s="2422"/>
      <c r="L152" s="1313">
        <f>MAX($L$19,$H$6+$B$16*('Floorspace per capita'!E141*1000/$B$18)^IF('Floorspace per capita'!E141*1000&gt;=$B$18,$E$6,$B$6)*('Floorspace per capita'!F141/$B$19)^IF('Floorspace per capita'!F141&gt;=$B$19,$F$6,$C$6)*('Floorspace per capita'!G141/$B$20)^IF('Floorspace per capita'!G141&gt;=$B$20,$G$6,$D$6))</f>
        <v>1.2165393665020114</v>
      </c>
      <c r="M152" s="1313">
        <f t="shared" si="44"/>
        <v>1.1697712238788269</v>
      </c>
      <c r="N152" s="1313">
        <f t="shared" si="45"/>
        <v>1.102968434046057</v>
      </c>
      <c r="O152" s="1243">
        <v>1</v>
      </c>
    </row>
    <row r="153" spans="1:15" ht="18" customHeight="1">
      <c r="A153" s="1147" t="str">
        <f>'Country and technology list'!A130</f>
        <v>Nigeria</v>
      </c>
      <c r="B153" s="1147"/>
      <c r="C153" s="1190">
        <f t="shared" si="36"/>
        <v>3165.1774589759034</v>
      </c>
      <c r="D153" s="1169">
        <f t="shared" si="37"/>
        <v>120.59356368786851</v>
      </c>
      <c r="E153" s="1169">
        <f t="shared" si="38"/>
        <v>32.21</v>
      </c>
      <c r="F153" s="1242">
        <f t="shared" si="39"/>
        <v>1.3360216572439862</v>
      </c>
      <c r="G153" s="1190">
        <f t="shared" si="40"/>
        <v>23274.416752522564</v>
      </c>
      <c r="H153" s="1169">
        <f t="shared" si="41"/>
        <v>520.39593419813502</v>
      </c>
      <c r="I153" s="1169">
        <f t="shared" si="42"/>
        <v>66.968696353516293</v>
      </c>
      <c r="J153" s="1242">
        <f t="shared" si="43"/>
        <v>1.9907499976991057</v>
      </c>
      <c r="K153" s="1171"/>
      <c r="L153" s="1313">
        <f>MAX($L$19,$H$6+$B$16*('Floorspace per capita'!E142*1000/$B$18)^IF('Floorspace per capita'!E142*1000&gt;=$B$18,$E$6,$B$6)*('Floorspace per capita'!F142/$B$19)^IF('Floorspace per capita'!F142&gt;=$B$19,$F$6,$C$6)*('Floorspace per capita'!G142/$B$20)^IF('Floorspace per capita'!G142&gt;=$B$20,$G$6,$D$6))</f>
        <v>1.7038102483100159</v>
      </c>
      <c r="M153" s="1313">
        <f t="shared" si="44"/>
        <v>1.5315704585447845</v>
      </c>
      <c r="N153" s="1313">
        <f t="shared" si="45"/>
        <v>1.3053008267483845</v>
      </c>
      <c r="O153" s="1243">
        <v>1</v>
      </c>
    </row>
    <row r="154" spans="1:15" ht="18" customHeight="1">
      <c r="A154" s="1147" t="str">
        <f>'Country and technology list'!A131</f>
        <v>Norway</v>
      </c>
      <c r="B154" s="1147"/>
      <c r="C154" s="1190">
        <f t="shared" si="36"/>
        <v>58478.613546810971</v>
      </c>
      <c r="D154" s="1169">
        <f t="shared" si="37"/>
        <v>11.933703472518808</v>
      </c>
      <c r="E154" s="1169">
        <f t="shared" si="38"/>
        <v>73.790000000000006</v>
      </c>
      <c r="F154" s="1242">
        <f t="shared" si="39"/>
        <v>1.2624727489012584</v>
      </c>
      <c r="G154" s="1190">
        <f t="shared" si="40"/>
        <v>122974.45809057643</v>
      </c>
      <c r="H154" s="1169">
        <f t="shared" si="41"/>
        <v>13.477181382578417</v>
      </c>
      <c r="I154" s="1169">
        <f t="shared" si="42"/>
        <v>89.895617455765063</v>
      </c>
      <c r="J154" s="1242">
        <f t="shared" si="43"/>
        <v>1.5679626672291536</v>
      </c>
      <c r="K154" s="1171"/>
      <c r="L154" s="1313">
        <f>MAX($L$19,$H$6+$B$16*('Floorspace per capita'!E143*1000/$B$18)^IF('Floorspace per capita'!E143*1000&gt;=$B$18,$E$6,$B$6)*('Floorspace per capita'!F143/$B$19)^IF('Floorspace per capita'!F143&gt;=$B$19,$F$6,$C$6)*('Floorspace per capita'!G143/$B$20)^IF('Floorspace per capita'!G143&gt;=$B$20,$G$6,$D$6))</f>
        <v>1.4821782364602392</v>
      </c>
      <c r="M154" s="1313">
        <f t="shared" si="44"/>
        <v>1.3699993011459992</v>
      </c>
      <c r="N154" s="1313">
        <f t="shared" si="45"/>
        <v>1.2174474265693116</v>
      </c>
      <c r="O154" s="1243">
        <v>1</v>
      </c>
    </row>
    <row r="155" spans="1:15" ht="18" customHeight="1">
      <c r="A155" s="1147" t="str">
        <f>'Country and technology list'!A132</f>
        <v>Oman</v>
      </c>
      <c r="B155" s="1147"/>
      <c r="C155" s="1190">
        <f t="shared" ref="C155:C201" si="52">VLOOKUP($A155,GDP_capita_WWS_countries,MATCH($C$23,GDP_capita_WWS_cols,0),FALSE)</f>
        <v>44512.576630134383</v>
      </c>
      <c r="D155" s="1169">
        <f t="shared" ref="D155:D201" si="53">VLOOKUP($A155,Population_density,MATCH($C$23,Population_density_cols,0),FALSE)</f>
        <v>6.9111470113085618</v>
      </c>
      <c r="E155" s="1169">
        <f t="shared" ref="E155:E201" si="54">VLOOKUP($A155,Urban_population_share,MATCH($C$23,Urban_pop_share_col,0),FALSE)</f>
        <v>71.67</v>
      </c>
      <c r="F155" s="1242">
        <f t="shared" ref="F155:F201" si="55">MAX($L$19,$H$6+$B$16*(C155/$B$18)^IF(C155&gt;=$B$18,$E$6,$B$6)*(D155/$B$19)^IF(D155&gt;=$B$19,$F$6,$C$6)*(E155/$B$20)^IF(E155&gt;=$B$20,$G$6,$D$6))</f>
        <v>1.1769854231158856</v>
      </c>
      <c r="G155" s="1190">
        <f t="shared" ref="G155:G201" si="56">VLOOKUP($A155,GDP_capita_WWS_countries,MATCH($G$23,GDP_capita_WWS_cols,0),FALSE)</f>
        <v>84011.825494524266</v>
      </c>
      <c r="H155" s="1169">
        <f t="shared" ref="H155:H201" si="57">VLOOKUP($A155,Population_density,MATCH($G$23,Population_density_cols,0),FALSE)</f>
        <v>19.08074378791235</v>
      </c>
      <c r="I155" s="1169">
        <f t="shared" ref="I155:I201" si="58">VLOOKUP($A155,Urban_population_share,MATCH($G$23,Urban_pop_share_col,0),FALSE)</f>
        <v>100</v>
      </c>
      <c r="J155" s="1242">
        <f t="shared" ref="J155:J201" si="59">MAX($L$19,$H$6+$B$16*(G155/$B$18)^IF(G155&gt;=$B$18,$E$6,$B$6)*(H155/$B$19)^IF(H155&gt;=$B$19,$F$6,$C$6)*(I155/$B$20)^IF(I155&gt;=$B$20,$G$6,$D$6))</f>
        <v>2.1557225826899797</v>
      </c>
      <c r="K155" s="1171"/>
      <c r="L155" s="1313">
        <f>MAX($L$19,$H$6+$B$16*('Floorspace per capita'!E144*1000/$B$18)^IF('Floorspace per capita'!E144*1000&gt;=$B$18,$E$6,$B$6)*('Floorspace per capita'!F144/$B$19)^IF('Floorspace per capita'!F144&gt;=$B$19,$F$6,$C$6)*('Floorspace per capita'!G144/$B$20)^IF('Floorspace per capita'!G144&gt;=$B$20,$G$6,$D$6))</f>
        <v>1.7393790723976232</v>
      </c>
      <c r="M155" s="1313">
        <f t="shared" ref="M155:M201" si="60">$L155^$L$21</f>
        <v>1.5570960119769217</v>
      </c>
      <c r="N155" s="1313">
        <f t="shared" ref="N155:N201" si="61">$L155^$L$22</f>
        <v>1.3188552128257383</v>
      </c>
      <c r="O155" s="1243">
        <v>1</v>
      </c>
    </row>
    <row r="156" spans="1:15" ht="18" customHeight="1">
      <c r="A156" s="1147" t="str">
        <f>'Country and technology list'!A133</f>
        <v>Pakistan</v>
      </c>
      <c r="B156" s="1147"/>
      <c r="C156" s="1190">
        <f t="shared" si="52"/>
        <v>3886.6755243324892</v>
      </c>
      <c r="D156" s="1169">
        <f t="shared" si="53"/>
        <v>174.067299709423</v>
      </c>
      <c r="E156" s="1169">
        <f t="shared" si="54"/>
        <v>31.84</v>
      </c>
      <c r="F156" s="1242">
        <f t="shared" si="55"/>
        <v>1.3844010713626196</v>
      </c>
      <c r="G156" s="1190">
        <f t="shared" si="56"/>
        <v>17914.726333546521</v>
      </c>
      <c r="H156" s="1169">
        <f t="shared" si="57"/>
        <v>404.164808005483</v>
      </c>
      <c r="I156" s="1169">
        <f t="shared" si="58"/>
        <v>41.080510054899335</v>
      </c>
      <c r="J156" s="1242">
        <f t="shared" si="59"/>
        <v>1.768038646388927</v>
      </c>
      <c r="K156" s="1171"/>
      <c r="L156" s="1313">
        <f>MAX($L$19,$H$6+$B$16*('Floorspace per capita'!E145*1000/$B$18)^IF('Floorspace per capita'!E145*1000&gt;=$B$18,$E$6,$B$6)*('Floorspace per capita'!F145/$B$19)^IF('Floorspace per capita'!F145&gt;=$B$19,$F$6,$C$6)*('Floorspace per capita'!G145/$B$20)^IF('Floorspace per capita'!G145&gt;=$B$20,$G$6,$D$6))</f>
        <v>1.6154147254631064</v>
      </c>
      <c r="M156" s="1313">
        <f t="shared" si="60"/>
        <v>1.4676659880514393</v>
      </c>
      <c r="N156" s="1313">
        <f t="shared" si="61"/>
        <v>1.2709896637908218</v>
      </c>
      <c r="O156" s="1243">
        <v>1</v>
      </c>
    </row>
    <row r="157" spans="1:15" ht="18" customHeight="1">
      <c r="A157" s="1147" t="str">
        <f>'Country and technology list'!A134</f>
        <v>Panama</v>
      </c>
      <c r="B157" s="1147"/>
      <c r="C157" s="1190">
        <f t="shared" si="52"/>
        <v>10479.438193778433</v>
      </c>
      <c r="D157" s="1169">
        <f t="shared" si="53"/>
        <v>35.485606672047354</v>
      </c>
      <c r="E157" s="1169">
        <f t="shared" si="54"/>
        <v>58.14</v>
      </c>
      <c r="F157" s="1242">
        <f t="shared" si="55"/>
        <v>1.3740016086704476</v>
      </c>
      <c r="G157" s="1190">
        <f t="shared" si="56"/>
        <v>45685.97295905713</v>
      </c>
      <c r="H157" s="1169">
        <f t="shared" si="57"/>
        <v>67.910440040127256</v>
      </c>
      <c r="I157" s="1169">
        <f t="shared" si="58"/>
        <v>74.522809944392478</v>
      </c>
      <c r="J157" s="1242">
        <f t="shared" si="59"/>
        <v>1.6921048067117161</v>
      </c>
      <c r="K157" s="1171"/>
      <c r="L157" s="1313">
        <f>MAX($L$19,$H$6+$B$16*('Floorspace per capita'!E146*1000/$B$18)^IF('Floorspace per capita'!E146*1000&gt;=$B$18,$E$6,$B$6)*('Floorspace per capita'!F146/$B$19)^IF('Floorspace per capita'!F146&gt;=$B$19,$F$6,$C$6)*('Floorspace per capita'!G146/$B$20)^IF('Floorspace per capita'!G146&gt;=$B$20,$G$6,$D$6))</f>
        <v>1.6078329394430753</v>
      </c>
      <c r="M157" s="1313">
        <f t="shared" si="60"/>
        <v>1.4621527230211997</v>
      </c>
      <c r="N157" s="1313">
        <f t="shared" si="61"/>
        <v>1.2680035250120858</v>
      </c>
      <c r="O157" s="1243">
        <v>1</v>
      </c>
    </row>
    <row r="158" spans="1:15" ht="18" customHeight="1">
      <c r="A158" s="1147" t="str">
        <f>'Country and technology list'!A135</f>
        <v>Papua New Guinea</v>
      </c>
      <c r="B158" s="1147"/>
      <c r="C158" s="1190"/>
      <c r="D158" s="1169"/>
      <c r="E158" s="1169"/>
      <c r="F158" s="1242"/>
      <c r="G158" s="1190"/>
      <c r="H158" s="1169"/>
      <c r="I158" s="1169"/>
      <c r="J158" s="1242"/>
      <c r="K158" s="1171"/>
      <c r="L158" s="1313"/>
      <c r="M158" s="1313"/>
      <c r="N158" s="1313"/>
      <c r="O158" s="1243"/>
    </row>
    <row r="159" spans="1:15" ht="18" customHeight="1">
      <c r="A159" s="1147" t="str">
        <f>'Country and technology list'!A136</f>
        <v>Paraguay</v>
      </c>
      <c r="B159" s="1147"/>
      <c r="C159" s="1190">
        <f t="shared" si="52"/>
        <v>7669.9228869429426</v>
      </c>
      <c r="D159" s="1169">
        <f t="shared" si="53"/>
        <v>12.146992197331992</v>
      </c>
      <c r="E159" s="1169">
        <f t="shared" si="54"/>
        <v>52.13</v>
      </c>
      <c r="F159" s="1242">
        <f t="shared" si="55"/>
        <v>1.1772633851704157</v>
      </c>
      <c r="G159" s="1190">
        <f t="shared" si="56"/>
        <v>23309.745756293534</v>
      </c>
      <c r="H159" s="1169">
        <f t="shared" si="57"/>
        <v>23.007430741847031</v>
      </c>
      <c r="I159" s="1169">
        <f t="shared" si="58"/>
        <v>67.246011184554533</v>
      </c>
      <c r="J159" s="1242">
        <f t="shared" si="59"/>
        <v>1.3577363326004535</v>
      </c>
      <c r="K159" s="1171"/>
      <c r="L159" s="1313">
        <f>MAX($L$19,$H$6+$B$16*('Floorspace per capita'!E148*1000/$B$18)^IF('Floorspace per capita'!E148*1000&gt;=$B$18,$E$6,$B$6)*('Floorspace per capita'!F148/$B$19)^IF('Floorspace per capita'!F148&gt;=$B$19,$F$6,$C$6)*('Floorspace per capita'!G148/$B$20)^IF('Floorspace per capita'!G148&gt;=$B$20,$G$6,$D$6))</f>
        <v>1.2964489947183762</v>
      </c>
      <c r="M159" s="1313">
        <f t="shared" si="60"/>
        <v>1.2308477844149031</v>
      </c>
      <c r="N159" s="1313">
        <f t="shared" si="61"/>
        <v>1.1386171414125015</v>
      </c>
      <c r="O159" s="1243">
        <v>1</v>
      </c>
    </row>
    <row r="160" spans="1:15" ht="18" customHeight="1">
      <c r="A160" s="1147" t="str">
        <f>'Country and technology list'!A137</f>
        <v>Peru</v>
      </c>
      <c r="B160" s="1147"/>
      <c r="C160" s="1190">
        <f t="shared" si="52"/>
        <v>7131.3768679355644</v>
      </c>
      <c r="D160" s="1169">
        <f t="shared" si="53"/>
        <v>18.642968750000001</v>
      </c>
      <c r="E160" s="1169">
        <f t="shared" si="54"/>
        <v>70.95</v>
      </c>
      <c r="F160" s="1242">
        <f t="shared" si="55"/>
        <v>1.2356485430820132</v>
      </c>
      <c r="G160" s="1190">
        <f t="shared" si="56"/>
        <v>29311.671929341876</v>
      </c>
      <c r="H160" s="1169">
        <f t="shared" si="57"/>
        <v>29.458903969871638</v>
      </c>
      <c r="I160" s="1169">
        <f t="shared" si="58"/>
        <v>81.629042719450993</v>
      </c>
      <c r="J160" s="1242">
        <f t="shared" si="59"/>
        <v>1.5823327395202305</v>
      </c>
      <c r="K160" s="1171"/>
      <c r="L160" s="1313">
        <f>MAX($L$19,$H$6+$B$16*('Floorspace per capita'!E149*1000/$B$18)^IF('Floorspace per capita'!E149*1000&gt;=$B$18,$E$6,$B$6)*('Floorspace per capita'!F149/$B$19)^IF('Floorspace per capita'!F149&gt;=$B$19,$F$6,$C$6)*('Floorspace per capita'!G149/$B$20)^IF('Floorspace per capita'!G149&gt;=$B$20,$G$6,$D$6))</f>
        <v>1.4614025527947061</v>
      </c>
      <c r="M160" s="1313">
        <f t="shared" si="60"/>
        <v>1.354615027950326</v>
      </c>
      <c r="N160" s="1313">
        <f t="shared" si="61"/>
        <v>1.2088848385163518</v>
      </c>
      <c r="O160" s="1243">
        <v>1</v>
      </c>
    </row>
    <row r="161" spans="1:15" ht="18" customHeight="1">
      <c r="A161" s="1147" t="str">
        <f>'Country and technology list'!A138</f>
        <v>Philippines</v>
      </c>
      <c r="B161" s="1147"/>
      <c r="C161" s="1190">
        <f t="shared" si="52"/>
        <v>4574.7943474042195</v>
      </c>
      <c r="D161" s="1169">
        <f t="shared" si="53"/>
        <v>243.47519871214408</v>
      </c>
      <c r="E161" s="1169">
        <f t="shared" si="54"/>
        <v>46.56</v>
      </c>
      <c r="F161" s="1242">
        <f t="shared" si="55"/>
        <v>1.4670926865453828</v>
      </c>
      <c r="G161" s="1190">
        <f t="shared" si="56"/>
        <v>27224.627328334202</v>
      </c>
      <c r="H161" s="1169">
        <f t="shared" si="57"/>
        <v>627.43692356491613</v>
      </c>
      <c r="I161" s="1169">
        <f t="shared" si="58"/>
        <v>51.254663971597402</v>
      </c>
      <c r="J161" s="1242">
        <f t="shared" si="59"/>
        <v>2.0367576403269632</v>
      </c>
      <c r="K161" s="1171"/>
      <c r="L161" s="1313">
        <f>MAX($L$19,$H$6+$B$16*('Floorspace per capita'!E150*1000/$B$18)^IF('Floorspace per capita'!E150*1000&gt;=$B$18,$E$6,$B$6)*('Floorspace per capita'!F150/$B$19)^IF('Floorspace per capita'!F150&gt;=$B$19,$F$6,$C$6)*('Floorspace per capita'!G150/$B$20)^IF('Floorspace per capita'!G150&gt;=$B$20,$G$6,$D$6))</f>
        <v>1.8018572890769673</v>
      </c>
      <c r="M161" s="1313">
        <f t="shared" si="60"/>
        <v>1.6016820658131079</v>
      </c>
      <c r="N161" s="1313">
        <f t="shared" si="61"/>
        <v>1.3423327788134234</v>
      </c>
      <c r="O161" s="1243">
        <v>1</v>
      </c>
    </row>
    <row r="162" spans="1:15" ht="18" customHeight="1">
      <c r="A162" s="1147" t="str">
        <f>'Country and technology list'!A139</f>
        <v>Poland</v>
      </c>
      <c r="B162" s="1147"/>
      <c r="C162" s="1190">
        <f t="shared" si="52"/>
        <v>12882.094998012855</v>
      </c>
      <c r="D162" s="1169">
        <f t="shared" si="53"/>
        <v>126.05643001763438</v>
      </c>
      <c r="E162" s="1169">
        <f t="shared" si="54"/>
        <v>61.49</v>
      </c>
      <c r="F162" s="1242">
        <f t="shared" si="55"/>
        <v>1.5500015753272232</v>
      </c>
      <c r="G162" s="1190">
        <f t="shared" si="56"/>
        <v>59418.384389992112</v>
      </c>
      <c r="H162" s="1169">
        <f t="shared" si="57"/>
        <v>97.105165521354877</v>
      </c>
      <c r="I162" s="1169">
        <f t="shared" si="58"/>
        <v>58.816708655674283</v>
      </c>
      <c r="J162" s="1242">
        <f t="shared" si="59"/>
        <v>1.7813059931281661</v>
      </c>
      <c r="K162" s="1171"/>
      <c r="L162" s="1313">
        <f>MAX($L$19,$H$6+$B$16*('Floorspace per capita'!E151*1000/$B$18)^IF('Floorspace per capita'!E151*1000&gt;=$B$18,$E$6,$B$6)*('Floorspace per capita'!F151/$B$19)^IF('Floorspace per capita'!F151&gt;=$B$19,$F$6,$C$6)*('Floorspace per capita'!G151/$B$20)^IF('Floorspace per capita'!G151&gt;=$B$20,$G$6,$D$6))</f>
        <v>1.744350149427027</v>
      </c>
      <c r="M162" s="1313">
        <f t="shared" si="60"/>
        <v>1.5606550910422954</v>
      </c>
      <c r="N162" s="1313">
        <f t="shared" si="61"/>
        <v>1.3207384863882128</v>
      </c>
      <c r="O162" s="1243">
        <v>1</v>
      </c>
    </row>
    <row r="163" spans="1:15" ht="18" customHeight="1">
      <c r="A163" s="1147" t="str">
        <f>'Country and technology list'!A140</f>
        <v>Portugal</v>
      </c>
      <c r="B163" s="1147"/>
      <c r="C163" s="1190">
        <f t="shared" si="52"/>
        <v>25388.685406188157</v>
      </c>
      <c r="D163" s="1169">
        <f t="shared" si="53"/>
        <v>109.90282781963096</v>
      </c>
      <c r="E163" s="1169">
        <f t="shared" si="54"/>
        <v>51.11</v>
      </c>
      <c r="F163" s="1242">
        <f t="shared" si="55"/>
        <v>1.6184991652504386</v>
      </c>
      <c r="G163" s="1190">
        <f t="shared" si="56"/>
        <v>62772.890589766896</v>
      </c>
      <c r="H163" s="1169">
        <f t="shared" si="57"/>
        <v>102.80955895496285</v>
      </c>
      <c r="I163" s="1169">
        <f t="shared" si="58"/>
        <v>76.487234042035695</v>
      </c>
      <c r="J163" s="1242">
        <f t="shared" si="59"/>
        <v>1.8510959047725279</v>
      </c>
      <c r="K163" s="1171"/>
      <c r="L163" s="1313">
        <f>MAX($L$19,$H$6+$B$16*('Floorspace per capita'!E152*1000/$B$18)^IF('Floorspace per capita'!E152*1000&gt;=$B$18,$E$6,$B$6)*('Floorspace per capita'!F152/$B$19)^IF('Floorspace per capita'!F152&gt;=$B$19,$F$6,$C$6)*('Floorspace per capita'!G152/$B$20)^IF('Floorspace per capita'!G152&gt;=$B$20,$G$6,$D$6))</f>
        <v>1.7902829775917366</v>
      </c>
      <c r="M163" s="1313">
        <f t="shared" si="60"/>
        <v>1.5934459835653796</v>
      </c>
      <c r="N163" s="1313">
        <f t="shared" si="61"/>
        <v>1.3380145655379603</v>
      </c>
      <c r="O163" s="1243">
        <v>1</v>
      </c>
    </row>
    <row r="164" spans="1:15" ht="18" customHeight="1">
      <c r="A164" s="1147" t="str">
        <f>'Country and technology list'!A141</f>
        <v>Qatar</v>
      </c>
      <c r="B164" s="1147"/>
      <c r="C164" s="1190">
        <f t="shared" si="52"/>
        <v>114795.13130141817</v>
      </c>
      <c r="D164" s="1169">
        <f t="shared" si="53"/>
        <v>43.927648578811372</v>
      </c>
      <c r="E164" s="1169">
        <f t="shared" si="54"/>
        <v>95</v>
      </c>
      <c r="F164" s="1242">
        <f t="shared" si="55"/>
        <v>2.855917381686238</v>
      </c>
      <c r="G164" s="1190">
        <f t="shared" si="56"/>
        <v>230746.46637310676</v>
      </c>
      <c r="H164" s="1169">
        <f t="shared" si="57"/>
        <v>221.50959883665908</v>
      </c>
      <c r="I164" s="1169">
        <f t="shared" si="58"/>
        <v>100</v>
      </c>
      <c r="J164" s="1242">
        <f t="shared" si="59"/>
        <v>5.7742907616298709</v>
      </c>
      <c r="K164" s="1171"/>
      <c r="L164" s="1313">
        <f>MAX($L$19,$H$6+$B$16*('Floorspace per capita'!E153*1000/$B$18)^IF('Floorspace per capita'!E153*1000&gt;=$B$18,$E$6,$B$6)*('Floorspace per capita'!F153/$B$19)^IF('Floorspace per capita'!F153&gt;=$B$19,$F$6,$C$6)*('Floorspace per capita'!G153/$B$20)^IF('Floorspace per capita'!G153&gt;=$B$20,$G$6,$D$6))</f>
        <v>5.5717329026535189</v>
      </c>
      <c r="M164" s="1313">
        <f t="shared" si="60"/>
        <v>3.9517751985454348</v>
      </c>
      <c r="N164" s="1313">
        <f t="shared" si="61"/>
        <v>2.3604518429007442</v>
      </c>
      <c r="O164" s="1243">
        <v>1</v>
      </c>
    </row>
    <row r="165" spans="1:15" ht="18" customHeight="1">
      <c r="A165" s="1147" t="str">
        <f>'Country and technology list'!A142</f>
        <v>Romania</v>
      </c>
      <c r="B165" s="1147"/>
      <c r="C165" s="1190">
        <f t="shared" si="52"/>
        <v>11867.560155269493</v>
      </c>
      <c r="D165" s="1169">
        <f t="shared" si="53"/>
        <v>98.630553864881321</v>
      </c>
      <c r="E165" s="1169">
        <f t="shared" si="54"/>
        <v>53.77</v>
      </c>
      <c r="F165" s="1242">
        <f t="shared" si="55"/>
        <v>1.4913208639868187</v>
      </c>
      <c r="G165" s="1190">
        <f t="shared" si="56"/>
        <v>86043.48792105414</v>
      </c>
      <c r="H165" s="1169">
        <f t="shared" si="57"/>
        <v>73.159788794375118</v>
      </c>
      <c r="I165" s="1169">
        <f t="shared" si="58"/>
        <v>54.950243482819175</v>
      </c>
      <c r="J165" s="1242">
        <f t="shared" si="59"/>
        <v>1.782285983901609</v>
      </c>
      <c r="K165" s="1171"/>
      <c r="L165" s="1313">
        <f>MAX($L$19,$H$6+$B$16*('Floorspace per capita'!E154*1000/$B$18)^IF('Floorspace per capita'!E154*1000&gt;=$B$18,$E$6,$B$6)*('Floorspace per capita'!F154/$B$19)^IF('Floorspace per capita'!F154&gt;=$B$19,$F$6,$C$6)*('Floorspace per capita'!G154/$B$20)^IF('Floorspace per capita'!G154&gt;=$B$20,$G$6,$D$6))</f>
        <v>1.702634159601764</v>
      </c>
      <c r="M165" s="1313">
        <f t="shared" si="60"/>
        <v>1.5307246427180339</v>
      </c>
      <c r="N165" s="1313">
        <f t="shared" si="61"/>
        <v>1.3048502441283305</v>
      </c>
      <c r="O165" s="1243">
        <v>1</v>
      </c>
    </row>
    <row r="166" spans="1:15" ht="18" customHeight="1">
      <c r="A166" s="1147" t="str">
        <f>'Country and technology list'!A143</f>
        <v>Russian Federation</v>
      </c>
      <c r="B166" s="1147"/>
      <c r="C166" s="1190">
        <f t="shared" si="52"/>
        <v>14803.936270618075</v>
      </c>
      <c r="D166" s="1169">
        <f t="shared" si="53"/>
        <v>9.0670561590829024</v>
      </c>
      <c r="E166" s="1169">
        <f t="shared" si="54"/>
        <v>73.37</v>
      </c>
      <c r="F166" s="1242">
        <f t="shared" si="55"/>
        <v>1.1737836483530923</v>
      </c>
      <c r="G166" s="1190">
        <f t="shared" si="56"/>
        <v>76864.159148211969</v>
      </c>
      <c r="H166" s="1169">
        <f t="shared" si="57"/>
        <v>6.2287306870421659</v>
      </c>
      <c r="I166" s="1169">
        <f t="shared" si="58"/>
        <v>77.118932774946387</v>
      </c>
      <c r="J166" s="1242">
        <f t="shared" si="59"/>
        <v>1.1816052822477727</v>
      </c>
      <c r="K166" s="1171"/>
      <c r="L166" s="1313">
        <f>MAX($L$19,$H$6+$B$16*('Floorspace per capita'!E155*1000/$B$18)^IF('Floorspace per capita'!E155*1000&gt;=$B$18,$E$6,$B$6)*('Floorspace per capita'!F155/$B$19)^IF('Floorspace per capita'!F155&gt;=$B$19,$F$6,$C$6)*('Floorspace per capita'!G155/$B$20)^IF('Floorspace per capita'!G155&gt;=$B$20,$G$6,$D$6))</f>
        <v>1.1863257583140332</v>
      </c>
      <c r="M166" s="1313">
        <f t="shared" si="60"/>
        <v>1.1464712493121239</v>
      </c>
      <c r="N166" s="1313">
        <f t="shared" si="61"/>
        <v>1.0891858235921148</v>
      </c>
      <c r="O166" s="1243">
        <v>1</v>
      </c>
    </row>
    <row r="167" spans="1:15" ht="18" customHeight="1">
      <c r="A167" s="1147" t="str">
        <f>'Country and technology list'!A144</f>
        <v>Rwanda</v>
      </c>
      <c r="B167" s="1147"/>
      <c r="C167" s="1190"/>
      <c r="D167" s="1169"/>
      <c r="E167" s="1169"/>
      <c r="F167" s="1242"/>
      <c r="G167" s="1190"/>
      <c r="H167" s="1169"/>
      <c r="I167" s="1169"/>
      <c r="J167" s="1242"/>
      <c r="K167" s="1171"/>
      <c r="L167" s="1313"/>
      <c r="M167" s="1313"/>
      <c r="N167" s="1313"/>
      <c r="O167" s="1243"/>
    </row>
    <row r="168" spans="1:15" ht="18" customHeight="1">
      <c r="A168" s="1147" t="str">
        <f>'Country and technology list'!A145</f>
        <v>Saint Lucia</v>
      </c>
      <c r="B168" s="1147"/>
      <c r="C168" s="1190"/>
      <c r="D168" s="1169"/>
      <c r="E168" s="1169"/>
      <c r="F168" s="1242"/>
      <c r="G168" s="1190"/>
      <c r="H168" s="1169"/>
      <c r="I168" s="1169"/>
      <c r="J168" s="1242"/>
      <c r="K168" s="1171"/>
      <c r="L168" s="1313"/>
      <c r="M168" s="1313"/>
      <c r="N168" s="1313"/>
      <c r="O168" s="1243"/>
    </row>
    <row r="169" spans="1:15" ht="18" customHeight="1">
      <c r="A169" s="1147" t="str">
        <f>'Country and technology list'!A146</f>
        <v>Saint Vincent and the Grenadines</v>
      </c>
      <c r="B169" s="1147"/>
      <c r="C169" s="1190"/>
      <c r="D169" s="1169"/>
      <c r="E169" s="1169"/>
      <c r="F169" s="1242"/>
      <c r="G169" s="1190"/>
      <c r="H169" s="1169"/>
      <c r="I169" s="1169"/>
      <c r="J169" s="1242"/>
      <c r="K169" s="1171"/>
      <c r="L169" s="1313"/>
      <c r="M169" s="1313"/>
      <c r="N169" s="1313"/>
      <c r="O169" s="1243"/>
    </row>
    <row r="170" spans="1:15" ht="18" customHeight="1">
      <c r="A170" s="1147" t="str">
        <f>'Country and technology list'!A147</f>
        <v>Samoa</v>
      </c>
      <c r="B170" s="1147"/>
      <c r="C170" s="1190"/>
      <c r="D170" s="1169"/>
      <c r="E170" s="1169"/>
      <c r="F170" s="1242"/>
      <c r="G170" s="1190"/>
      <c r="H170" s="1169"/>
      <c r="I170" s="1169"/>
      <c r="J170" s="1242"/>
      <c r="K170" s="1171"/>
      <c r="L170" s="1313"/>
      <c r="M170" s="1313"/>
      <c r="N170" s="1313"/>
      <c r="O170" s="1243"/>
    </row>
    <row r="171" spans="1:15" ht="18" customHeight="1">
      <c r="A171" s="1147" t="str">
        <f>'Country and technology list'!A148</f>
        <v>Sao Tome and Principe</v>
      </c>
      <c r="B171" s="1147"/>
      <c r="C171" s="1190"/>
      <c r="D171" s="1169"/>
      <c r="E171" s="1169"/>
      <c r="F171" s="1242"/>
      <c r="G171" s="1190"/>
      <c r="H171" s="1169"/>
      <c r="I171" s="1169"/>
      <c r="J171" s="1242"/>
      <c r="K171" s="1171"/>
      <c r="L171" s="1313"/>
      <c r="M171" s="1313"/>
      <c r="N171" s="1313"/>
      <c r="O171" s="1243"/>
    </row>
    <row r="172" spans="1:15" ht="18" customHeight="1">
      <c r="A172" s="1147" t="str">
        <f>'Country and technology list'!A149</f>
        <v>Saudi Arabia</v>
      </c>
      <c r="B172" s="1147"/>
      <c r="C172" s="1190">
        <f t="shared" si="52"/>
        <v>40812.530823530564</v>
      </c>
      <c r="D172" s="1169">
        <f t="shared" si="53"/>
        <v>8.7245137671013033</v>
      </c>
      <c r="E172" s="1169">
        <f t="shared" si="54"/>
        <v>78.67</v>
      </c>
      <c r="F172" s="1242">
        <f t="shared" si="55"/>
        <v>1.205030153239063</v>
      </c>
      <c r="G172" s="1190">
        <f t="shared" si="56"/>
        <v>108441.65599935554</v>
      </c>
      <c r="H172" s="1169">
        <f t="shared" si="57"/>
        <v>20.070017271624753</v>
      </c>
      <c r="I172" s="1169">
        <f t="shared" si="58"/>
        <v>88.284390604761143</v>
      </c>
      <c r="J172" s="1242">
        <f t="shared" si="59"/>
        <v>1.7667853762003487</v>
      </c>
      <c r="K172" s="1171"/>
      <c r="L172" s="1313">
        <f>MAX($L$19,$H$6+$B$16*('Floorspace per capita'!E161*1000/$B$18)^IF('Floorspace per capita'!E161*1000&gt;=$B$18,$E$6,$B$6)*('Floorspace per capita'!F161/$B$19)^IF('Floorspace per capita'!F161&gt;=$B$19,$F$6,$C$6)*('Floorspace per capita'!G161/$B$20)^IF('Floorspace per capita'!G161&gt;=$B$20,$G$6,$D$6))</f>
        <v>1.549536833938141</v>
      </c>
      <c r="M172" s="1313">
        <f t="shared" si="60"/>
        <v>1.4195853977567998</v>
      </c>
      <c r="N172" s="1313">
        <f t="shared" si="61"/>
        <v>1.2448039339342325</v>
      </c>
      <c r="O172" s="1243">
        <v>1</v>
      </c>
    </row>
    <row r="173" spans="1:15" ht="18" customHeight="1">
      <c r="A173" s="1147" t="str">
        <f>'Country and technology list'!A150</f>
        <v>Senegal</v>
      </c>
      <c r="B173" s="1147"/>
      <c r="C173" s="1190">
        <f t="shared" si="52"/>
        <v>2057.9805792324046</v>
      </c>
      <c r="D173" s="1169">
        <f t="shared" si="53"/>
        <v>43.515296317457022</v>
      </c>
      <c r="E173" s="1169">
        <f t="shared" si="54"/>
        <v>39.61</v>
      </c>
      <c r="F173" s="1242">
        <f t="shared" si="55"/>
        <v>1.2537327593544101</v>
      </c>
      <c r="G173" s="1190">
        <f t="shared" si="56"/>
        <v>9549.3841805644734</v>
      </c>
      <c r="H173" s="1169">
        <f t="shared" si="57"/>
        <v>160.86714847895854</v>
      </c>
      <c r="I173" s="1169">
        <f t="shared" si="58"/>
        <v>56.147917168006174</v>
      </c>
      <c r="J173" s="1242">
        <f t="shared" si="59"/>
        <v>1.5306469515851575</v>
      </c>
      <c r="K173" s="1171"/>
      <c r="L173" s="1313">
        <f>MAX($L$19,$H$6+$B$16*('Floorspace per capita'!E162*1000/$B$18)^IF('Floorspace per capita'!E162*1000&gt;=$B$18,$E$6,$B$6)*('Floorspace per capita'!F162/$B$19)^IF('Floorspace per capita'!F162&gt;=$B$19,$F$6,$C$6)*('Floorspace per capita'!G162/$B$20)^IF('Floorspace per capita'!G162&gt;=$B$20,$G$6,$D$6))</f>
        <v>1.401357879879207</v>
      </c>
      <c r="M173" s="1313">
        <f t="shared" si="60"/>
        <v>1.3099033352516729</v>
      </c>
      <c r="N173" s="1313">
        <f t="shared" si="61"/>
        <v>1.1837896265296495</v>
      </c>
      <c r="O173" s="1243">
        <v>1</v>
      </c>
    </row>
    <row r="174" spans="1:15" ht="18" customHeight="1">
      <c r="A174" s="1147" t="str">
        <f>'Country and technology list'!A151</f>
        <v>Serbia</v>
      </c>
      <c r="B174" s="1147"/>
      <c r="C174" s="1190">
        <f t="shared" si="52"/>
        <v>8280.7499606207875</v>
      </c>
      <c r="D174" s="1169">
        <f t="shared" si="53"/>
        <v>87.937342785273273</v>
      </c>
      <c r="E174" s="1169">
        <f t="shared" si="54"/>
        <v>51.65</v>
      </c>
      <c r="F174" s="1242">
        <f t="shared" si="55"/>
        <v>1.4304169968901321</v>
      </c>
      <c r="G174" s="1190">
        <f t="shared" si="56"/>
        <v>61623.184758014715</v>
      </c>
      <c r="H174" s="1169">
        <f t="shared" si="57"/>
        <v>62.452245323394969</v>
      </c>
      <c r="I174" s="1169">
        <f t="shared" si="58"/>
        <v>58.922904112621318</v>
      </c>
      <c r="J174" s="1242">
        <f t="shared" si="59"/>
        <v>1.6967868496458296</v>
      </c>
      <c r="K174" s="1171"/>
      <c r="L174" s="1313">
        <f>MAX($L$19,$H$6+$B$16*('Floorspace per capita'!E163*1000/$B$18)^IF('Floorspace per capita'!E163*1000&gt;=$B$18,$E$6,$B$6)*('Floorspace per capita'!F163/$B$19)^IF('Floorspace per capita'!F163&gt;=$B$19,$F$6,$C$6)*('Floorspace per capita'!G163/$B$20)^IF('Floorspace per capita'!G163&gt;=$B$20,$G$6,$D$6))</f>
        <v>1.6097025094009476</v>
      </c>
      <c r="M174" s="1313">
        <f t="shared" si="60"/>
        <v>1.4635127046590584</v>
      </c>
      <c r="N174" s="1313">
        <f t="shared" si="61"/>
        <v>1.268740520910776</v>
      </c>
      <c r="O174" s="1243">
        <v>1</v>
      </c>
    </row>
    <row r="175" spans="1:15" ht="18" customHeight="1">
      <c r="A175" s="1147" t="str">
        <f>'Country and technology list'!A152</f>
        <v>Seychelles</v>
      </c>
      <c r="B175" s="1147"/>
      <c r="C175" s="1190"/>
      <c r="D175" s="1169"/>
      <c r="E175" s="1169"/>
      <c r="F175" s="1242"/>
      <c r="G175" s="1190"/>
      <c r="H175" s="1169"/>
      <c r="I175" s="1169"/>
      <c r="J175" s="1242"/>
      <c r="K175" s="1171"/>
      <c r="L175" s="1313"/>
      <c r="M175" s="1313"/>
      <c r="N175" s="1313"/>
      <c r="O175" s="1243"/>
    </row>
    <row r="176" spans="1:15" ht="18" customHeight="1">
      <c r="A176" s="1147" t="str">
        <f>'Country and technology list'!A153</f>
        <v>Sierra Leone</v>
      </c>
      <c r="B176" s="1147"/>
      <c r="C176" s="1190"/>
      <c r="D176" s="1169"/>
      <c r="E176" s="1169"/>
      <c r="F176" s="1242"/>
      <c r="G176" s="1190"/>
      <c r="H176" s="1169"/>
      <c r="I176" s="1169"/>
      <c r="J176" s="1242"/>
      <c r="K176" s="1171"/>
      <c r="L176" s="1313"/>
      <c r="M176" s="1313"/>
      <c r="N176" s="1313"/>
      <c r="O176" s="1243"/>
    </row>
    <row r="177" spans="1:15" ht="18" customHeight="1">
      <c r="A177" s="1147" t="str">
        <f>'Country and technology list'!A154</f>
        <v>Singapore</v>
      </c>
      <c r="B177" s="1147"/>
      <c r="C177" s="1190">
        <f t="shared" si="52"/>
        <v>51829.312413148706</v>
      </c>
      <c r="D177" s="1169">
        <f t="shared" si="53"/>
        <v>5192.139737991266</v>
      </c>
      <c r="E177" s="1169">
        <f t="shared" si="54"/>
        <v>100</v>
      </c>
      <c r="F177" s="1242">
        <f t="shared" si="55"/>
        <v>9.4810963886062858</v>
      </c>
      <c r="G177" s="1190">
        <f t="shared" si="56"/>
        <v>176315.44842198197</v>
      </c>
      <c r="H177" s="1169">
        <f t="shared" si="57"/>
        <v>13318.48066586516</v>
      </c>
      <c r="I177" s="1169">
        <f t="shared" si="58"/>
        <v>100</v>
      </c>
      <c r="J177" s="1242">
        <f t="shared" si="59"/>
        <v>17.475918423477257</v>
      </c>
      <c r="K177" s="1171"/>
      <c r="L177" s="1313">
        <f>MAX($L$19,$H$6+$B$16*('Floorspace per capita'!E166*1000/$B$18)^IF('Floorspace per capita'!E166*1000&gt;=$B$18,$E$6,$B$6)*('Floorspace per capita'!F166/$B$19)^IF('Floorspace per capita'!F166&gt;=$B$19,$F$6,$C$6)*('Floorspace per capita'!G166/$B$20)^IF('Floorspace per capita'!G166&gt;=$B$20,$G$6,$D$6))</f>
        <v>15.252695606602078</v>
      </c>
      <c r="M177" s="1313">
        <f t="shared" si="60"/>
        <v>8.8445813867198062</v>
      </c>
      <c r="N177" s="1313">
        <f t="shared" si="61"/>
        <v>3.905469959761831</v>
      </c>
      <c r="O177" s="1243">
        <v>1</v>
      </c>
    </row>
    <row r="178" spans="1:15" ht="18" customHeight="1">
      <c r="A178" s="1147" t="str">
        <f>'Country and technology list'!A155</f>
        <v>Slovak Republic</v>
      </c>
      <c r="B178" s="1147"/>
      <c r="C178" s="1190">
        <f t="shared" si="52"/>
        <v>14876.832140573775</v>
      </c>
      <c r="D178" s="1169">
        <f t="shared" si="53"/>
        <v>111.50390949925138</v>
      </c>
      <c r="E178" s="1169">
        <f t="shared" si="54"/>
        <v>56.54</v>
      </c>
      <c r="F178" s="1242">
        <f t="shared" si="55"/>
        <v>1.5450547547292754</v>
      </c>
      <c r="G178" s="1190">
        <f t="shared" si="56"/>
        <v>64032.157000152198</v>
      </c>
      <c r="H178" s="1169">
        <f t="shared" si="57"/>
        <v>97.502206948904316</v>
      </c>
      <c r="I178" s="1169">
        <f t="shared" si="58"/>
        <v>52.885098092708169</v>
      </c>
      <c r="J178" s="1242">
        <f t="shared" si="59"/>
        <v>1.7800534308250318</v>
      </c>
      <c r="K178" s="1171"/>
      <c r="L178" s="1313">
        <f>MAX($L$19,$H$6+$B$16*('Floorspace per capita'!E167*1000/$B$18)^IF('Floorspace per capita'!E167*1000&gt;=$B$18,$E$6,$B$6)*('Floorspace per capita'!F167/$B$19)^IF('Floorspace per capita'!F167&gt;=$B$19,$F$6,$C$6)*('Floorspace per capita'!G167/$B$20)^IF('Floorspace per capita'!G167&gt;=$B$20,$G$6,$D$6))</f>
        <v>1.7361059081578494</v>
      </c>
      <c r="M178" s="1313">
        <f t="shared" si="60"/>
        <v>1.5547514554063222</v>
      </c>
      <c r="N178" s="1313">
        <f t="shared" si="61"/>
        <v>1.3176137173534015</v>
      </c>
      <c r="O178" s="1243">
        <v>1</v>
      </c>
    </row>
    <row r="179" spans="1:15" ht="18" customHeight="1">
      <c r="A179" s="1147" t="str">
        <f>'Country and technology list'!A156</f>
        <v>Slovenia</v>
      </c>
      <c r="B179" s="1147"/>
      <c r="C179" s="1190">
        <f t="shared" si="52"/>
        <v>21079.005966163841</v>
      </c>
      <c r="D179" s="1169">
        <f t="shared" si="53"/>
        <v>99.453823237338625</v>
      </c>
      <c r="E179" s="1169">
        <f t="shared" si="54"/>
        <v>50.62</v>
      </c>
      <c r="F179" s="1242">
        <f t="shared" si="55"/>
        <v>1.5700975042700591</v>
      </c>
      <c r="G179" s="1190">
        <f t="shared" si="56"/>
        <v>66773.419988180947</v>
      </c>
      <c r="H179" s="1169">
        <f t="shared" si="57"/>
        <v>72.583389575622718</v>
      </c>
      <c r="I179" s="1169">
        <f t="shared" si="58"/>
        <v>59.743233172490001</v>
      </c>
      <c r="J179" s="1242">
        <f t="shared" si="59"/>
        <v>1.743940541395776</v>
      </c>
      <c r="K179" s="1171"/>
      <c r="L179" s="1313">
        <f>MAX($L$19,$H$6+$B$16*('Floorspace per capita'!E168*1000/$B$18)^IF('Floorspace per capita'!E168*1000&gt;=$B$18,$E$6,$B$6)*('Floorspace per capita'!F168/$B$19)^IF('Floorspace per capita'!F168&gt;=$B$19,$F$6,$C$6)*('Floorspace per capita'!G168/$B$20)^IF('Floorspace per capita'!G168&gt;=$B$20,$G$6,$D$6))</f>
        <v>1.7158715047049293</v>
      </c>
      <c r="M179" s="1313">
        <f t="shared" si="60"/>
        <v>1.5402379139068978</v>
      </c>
      <c r="N179" s="1313">
        <f t="shared" si="61"/>
        <v>1.3099127851520991</v>
      </c>
      <c r="O179" s="1243">
        <v>1</v>
      </c>
    </row>
    <row r="180" spans="1:15" ht="18" customHeight="1">
      <c r="A180" s="1147" t="str">
        <f>'Country and technology list'!A157</f>
        <v>Solomon Islands</v>
      </c>
      <c r="B180" s="1147"/>
      <c r="C180" s="1190"/>
      <c r="D180" s="1169"/>
      <c r="E180" s="1169"/>
      <c r="F180" s="1242"/>
      <c r="G180" s="1190"/>
      <c r="H180" s="1169"/>
      <c r="I180" s="1169"/>
      <c r="J180" s="1242"/>
      <c r="K180" s="1171"/>
      <c r="L180" s="1313"/>
      <c r="M180" s="1313"/>
      <c r="N180" s="1313"/>
      <c r="O180" s="1243"/>
    </row>
    <row r="181" spans="1:15" ht="18" customHeight="1">
      <c r="A181" s="1147" t="str">
        <f>'Country and technology list'!A158</f>
        <v>Somalia</v>
      </c>
      <c r="B181" s="1147"/>
      <c r="C181" s="1190"/>
      <c r="D181" s="1169"/>
      <c r="E181" s="1169"/>
      <c r="F181" s="1242"/>
      <c r="G181" s="1190"/>
      <c r="H181" s="1169"/>
      <c r="I181" s="1169"/>
      <c r="J181" s="1242"/>
      <c r="K181" s="1171"/>
      <c r="L181" s="1313"/>
      <c r="M181" s="1313"/>
      <c r="N181" s="1313"/>
      <c r="O181" s="1243"/>
    </row>
    <row r="182" spans="1:15" ht="18" customHeight="1">
      <c r="A182" s="1147" t="str">
        <f>'Country and technology list'!A159</f>
        <v>South Africa</v>
      </c>
      <c r="B182" s="1147"/>
      <c r="C182" s="1190">
        <f t="shared" si="52"/>
        <v>11241.207415224259</v>
      </c>
      <c r="D182" s="1169">
        <f t="shared" si="53"/>
        <v>34.810277885400097</v>
      </c>
      <c r="E182" s="1169">
        <f t="shared" si="54"/>
        <v>54.49</v>
      </c>
      <c r="F182" s="1242">
        <f t="shared" si="55"/>
        <v>1.3745816165312765</v>
      </c>
      <c r="G182" s="1190">
        <f t="shared" si="56"/>
        <v>34641.271506867197</v>
      </c>
      <c r="H182" s="1169">
        <f t="shared" si="57"/>
        <v>41.00043610830231</v>
      </c>
      <c r="I182" s="1169">
        <f t="shared" si="58"/>
        <v>76.521307929338931</v>
      </c>
      <c r="J182" s="1242">
        <f t="shared" si="59"/>
        <v>1.5602350722832834</v>
      </c>
      <c r="K182" s="1171"/>
      <c r="L182" s="1313">
        <f>MAX($L$19,$H$6+$B$16*('Floorspace per capita'!E171*1000/$B$18)^IF('Floorspace per capita'!E171*1000&gt;=$B$18,$E$6,$B$6)*('Floorspace per capita'!F171/$B$19)^IF('Floorspace per capita'!F171&gt;=$B$19,$F$6,$C$6)*('Floorspace per capita'!G171/$B$20)^IF('Floorspace per capita'!G171&gt;=$B$20,$G$6,$D$6))</f>
        <v>1.4887779466130573</v>
      </c>
      <c r="M182" s="1313">
        <f t="shared" si="60"/>
        <v>1.374877299900092</v>
      </c>
      <c r="N182" s="1313">
        <f t="shared" si="61"/>
        <v>1.2201548863210183</v>
      </c>
      <c r="O182" s="1243">
        <v>1</v>
      </c>
    </row>
    <row r="183" spans="1:15" ht="18" customHeight="1">
      <c r="A183" s="1147" t="str">
        <f>'Country and technology list'!A160</f>
        <v>South Sudan</v>
      </c>
      <c r="B183" s="1147"/>
      <c r="C183" s="1190">
        <f t="shared" si="52"/>
        <v>3897.6194642298769</v>
      </c>
      <c r="D183" s="1169">
        <f t="shared" si="53"/>
        <v>8.3792527571823889</v>
      </c>
      <c r="E183" s="1169">
        <f t="shared" si="54"/>
        <v>15.87</v>
      </c>
      <c r="F183" s="1242">
        <f t="shared" ref="F183" si="62">MAX($L$19,$H$6+$B$16*(C183/$B$18)^IF(C183&gt;=$B$18,$E$6,$B$6)*(D183/$B$19)^IF(D183&gt;=$B$19,$F$6,$C$6)*(E183/$B$20)^IF(E183&gt;=$B$20,$G$6,$D$6))</f>
        <v>1.1296097196885078</v>
      </c>
      <c r="G183" s="1190">
        <f t="shared" si="56"/>
        <v>7754.1672502534875</v>
      </c>
      <c r="H183" s="1169">
        <f t="shared" si="57"/>
        <v>49.505810589657571</v>
      </c>
      <c r="I183" s="1169">
        <f t="shared" si="58"/>
        <v>24.841757769141228</v>
      </c>
      <c r="J183" s="1242">
        <f t="shared" ref="J183" si="63">MAX($L$19,$H$6+$B$16*(G183/$B$18)^IF(G183&gt;=$B$18,$E$6,$B$6)*(H183/$B$19)^IF(H183&gt;=$B$19,$F$6,$C$6)*(I183/$B$20)^IF(I183&gt;=$B$20,$G$6,$D$6))</f>
        <v>1.3250789190907331</v>
      </c>
      <c r="K183" s="2422"/>
      <c r="L183" s="1313">
        <f>MAX($L$19,$H$6+$B$16*('Floorspace per capita'!E172*1000/$B$18)^IF('Floorspace per capita'!E172*1000&gt;=$B$18,$E$6,$B$6)*('Floorspace per capita'!F172/$B$19)^IF('Floorspace per capita'!F172&gt;=$B$19,$F$6,$C$6)*('Floorspace per capita'!G172/$B$20)^IF('Floorspace per capita'!G172&gt;=$B$20,$G$6,$D$6))</f>
        <v>1.2539171014107591</v>
      </c>
      <c r="M183" s="1313">
        <f t="shared" si="60"/>
        <v>1.1984365905595062</v>
      </c>
      <c r="N183" s="1313">
        <f t="shared" si="61"/>
        <v>1.1197843995210681</v>
      </c>
      <c r="O183" s="1243">
        <v>1</v>
      </c>
    </row>
    <row r="184" spans="1:15" ht="18" customHeight="1">
      <c r="A184" s="1147" t="str">
        <f>'Country and technology list'!A161</f>
        <v>Spain</v>
      </c>
      <c r="B184" s="1147"/>
      <c r="C184" s="1190">
        <f t="shared" si="52"/>
        <v>29611.98134818114</v>
      </c>
      <c r="D184" s="1169">
        <f t="shared" si="53"/>
        <v>79.721331194867687</v>
      </c>
      <c r="E184" s="1169">
        <f t="shared" si="54"/>
        <v>75.86</v>
      </c>
      <c r="F184" s="1242">
        <f t="shared" si="55"/>
        <v>1.6406969716027535</v>
      </c>
      <c r="G184" s="1190">
        <f t="shared" si="56"/>
        <v>73485.803582729757</v>
      </c>
      <c r="H184" s="1169">
        <f t="shared" si="57"/>
        <v>102.99985162174445</v>
      </c>
      <c r="I184" s="1169">
        <f t="shared" si="58"/>
        <v>85.146469888355227</v>
      </c>
      <c r="J184" s="1242">
        <f t="shared" si="59"/>
        <v>2.3025329665727639</v>
      </c>
      <c r="K184" s="1171"/>
      <c r="L184" s="1313">
        <f>MAX($L$19,$H$6+$B$16*('Floorspace per capita'!E173*1000/$B$18)^IF('Floorspace per capita'!E173*1000&gt;=$B$18,$E$6,$B$6)*('Floorspace per capita'!F173/$B$19)^IF('Floorspace per capita'!F173&gt;=$B$19,$F$6,$C$6)*('Floorspace per capita'!G173/$B$20)^IF('Floorspace per capita'!G173&gt;=$B$20,$G$6,$D$6))</f>
        <v>2.0978800074340924</v>
      </c>
      <c r="M184" s="1313">
        <f t="shared" si="60"/>
        <v>1.8089414711638061</v>
      </c>
      <c r="N184" s="1313">
        <f t="shared" si="61"/>
        <v>1.4484060229901325</v>
      </c>
      <c r="O184" s="1243">
        <v>1</v>
      </c>
    </row>
    <row r="185" spans="1:15" ht="18" customHeight="1">
      <c r="A185" s="1147" t="str">
        <f>'Country and technology list'!A162</f>
        <v>Sri Lanka</v>
      </c>
      <c r="B185" s="1147"/>
      <c r="C185" s="1190">
        <f t="shared" si="52"/>
        <v>5204.3304398124883</v>
      </c>
      <c r="D185" s="1169">
        <f t="shared" si="53"/>
        <v>286.09472173497051</v>
      </c>
      <c r="E185" s="1169">
        <f t="shared" si="54"/>
        <v>18.46</v>
      </c>
      <c r="F185" s="1242">
        <f t="shared" si="55"/>
        <v>1.4241765022970407</v>
      </c>
      <c r="G185" s="1190">
        <f t="shared" si="56"/>
        <v>38874.360873840793</v>
      </c>
      <c r="H185" s="1169">
        <f t="shared" si="57"/>
        <v>404.12043870352215</v>
      </c>
      <c r="I185" s="1169">
        <f t="shared" si="58"/>
        <v>20.100743398518844</v>
      </c>
      <c r="J185" s="1242">
        <f t="shared" si="59"/>
        <v>1.8328648172639621</v>
      </c>
      <c r="K185" s="1171"/>
      <c r="L185" s="1313">
        <f>MAX($L$19,$H$6+$B$16*('Floorspace per capita'!E174*1000/$B$18)^IF('Floorspace per capita'!E174*1000&gt;=$B$18,$E$6,$B$6)*('Floorspace per capita'!F174/$B$19)^IF('Floorspace per capita'!F174&gt;=$B$19,$F$6,$C$6)*('Floorspace per capita'!G174/$B$20)^IF('Floorspace per capita'!G174&gt;=$B$20,$G$6,$D$6))</f>
        <v>1.6993480447256066</v>
      </c>
      <c r="M185" s="1313">
        <f t="shared" si="60"/>
        <v>1.5283607251061462</v>
      </c>
      <c r="N185" s="1313">
        <f t="shared" si="61"/>
        <v>1.3035904436308232</v>
      </c>
      <c r="O185" s="1243">
        <v>1</v>
      </c>
    </row>
    <row r="186" spans="1:15" ht="18" customHeight="1">
      <c r="A186" s="1147" t="str">
        <f>'Country and technology list'!A163</f>
        <v>Sudan</v>
      </c>
      <c r="B186" s="1147"/>
      <c r="C186" s="1190">
        <f t="shared" si="52"/>
        <v>2221.4810405297044</v>
      </c>
      <c r="D186" s="1169">
        <f t="shared" si="53"/>
        <v>15.881760339342524</v>
      </c>
      <c r="E186" s="1169">
        <f t="shared" si="54"/>
        <v>32.229999999999997</v>
      </c>
      <c r="F186" s="1242">
        <f t="shared" si="55"/>
        <v>1.1623908572520212</v>
      </c>
      <c r="G186" s="1190">
        <f t="shared" si="56"/>
        <v>14421.536265806482</v>
      </c>
      <c r="H186" s="1169">
        <f t="shared" si="57"/>
        <v>58.396785994594183</v>
      </c>
      <c r="I186" s="1169">
        <f t="shared" si="58"/>
        <v>39.848404794433293</v>
      </c>
      <c r="J186" s="1242">
        <f t="shared" si="59"/>
        <v>1.4282083343700733</v>
      </c>
      <c r="K186" s="1171"/>
      <c r="L186" s="1313">
        <f>MAX($L$19,$H$6+$B$16*('Floorspace per capita'!E175*1000/$B$18)^IF('Floorspace per capita'!E175*1000&gt;=$B$18,$E$6,$B$6)*('Floorspace per capita'!F175/$B$19)^IF('Floorspace per capita'!F175&gt;=$B$19,$F$6,$C$6)*('Floorspace per capita'!G175/$B$20)^IF('Floorspace per capita'!G175&gt;=$B$20,$G$6,$D$6))</f>
        <v>1.3362506449520011</v>
      </c>
      <c r="M186" s="1313">
        <f t="shared" si="60"/>
        <v>1.2609862246960744</v>
      </c>
      <c r="N186" s="1313">
        <f t="shared" si="61"/>
        <v>1.1559630811371102</v>
      </c>
      <c r="O186" s="1243">
        <v>1</v>
      </c>
    </row>
    <row r="187" spans="1:15" ht="18" customHeight="1">
      <c r="A187" s="1147" t="str">
        <f>'Country and technology list'!A164</f>
        <v>Suriname</v>
      </c>
      <c r="B187" s="1147"/>
      <c r="C187" s="1190">
        <f t="shared" si="52"/>
        <v>11119.368995263003</v>
      </c>
      <c r="D187" s="1169">
        <f t="shared" si="53"/>
        <v>2.7435897435897436</v>
      </c>
      <c r="E187" s="1169">
        <f t="shared" si="54"/>
        <v>66.08</v>
      </c>
      <c r="F187" s="1242">
        <f t="shared" ref="F187" si="64">MAX($L$19,$H$6+$B$16*(C187/$B$18)^IF(C187&gt;=$B$18,$E$6,$B$6)*(D187/$B$19)^IF(D187&gt;=$B$19,$F$6,$C$6)*(E187/$B$20)^IF(E187&gt;=$B$20,$G$6,$D$6))</f>
        <v>1.1155571803011251</v>
      </c>
      <c r="G187" s="1190">
        <f t="shared" si="56"/>
        <v>37230.652732151088</v>
      </c>
      <c r="H187" s="1169">
        <f t="shared" si="57"/>
        <v>4.7066622216177487</v>
      </c>
      <c r="I187" s="1169">
        <f t="shared" si="58"/>
        <v>66.228891530181471</v>
      </c>
      <c r="J187" s="1242">
        <f t="shared" ref="J187" si="65">MAX($L$19,$H$6+$B$16*(G187/$B$18)^IF(G187&gt;=$B$18,$E$6,$B$6)*(H187/$B$19)^IF(H187&gt;=$B$19,$F$6,$C$6)*(I187/$B$20)^IF(I187&gt;=$B$20,$G$6,$D$6))</f>
        <v>1.1448412674796982</v>
      </c>
      <c r="K187" s="2475"/>
      <c r="L187" s="1313">
        <f>MAX($L$19,$H$6+$B$16*('Floorspace per capita'!E176*1000/$B$18)^IF('Floorspace per capita'!E176*1000&gt;=$B$18,$E$6,$B$6)*('Floorspace per capita'!F176/$B$19)^IF('Floorspace per capita'!F176&gt;=$B$19,$F$6,$C$6)*('Floorspace per capita'!G176/$B$20)^IF('Floorspace per capita'!G176&gt;=$B$20,$G$6,$D$6))</f>
        <v>1.1364734665548299</v>
      </c>
      <c r="M187" s="1313">
        <f t="shared" si="60"/>
        <v>1.1077644925983543</v>
      </c>
      <c r="N187" s="1313">
        <f t="shared" si="61"/>
        <v>1.0660550954593435</v>
      </c>
      <c r="O187" s="1243">
        <v>1</v>
      </c>
    </row>
    <row r="188" spans="1:15" ht="18" customHeight="1">
      <c r="A188" s="1147" t="str">
        <f>'Country and technology list'!A165</f>
        <v>Swaziland</v>
      </c>
      <c r="B188" s="1147"/>
      <c r="C188" s="1190"/>
      <c r="D188" s="1169"/>
      <c r="E188" s="1169"/>
      <c r="F188" s="1242"/>
      <c r="G188" s="1190"/>
      <c r="H188" s="1169"/>
      <c r="I188" s="1169"/>
      <c r="J188" s="1242"/>
      <c r="K188" s="1171"/>
      <c r="L188" s="1313"/>
      <c r="M188" s="1313"/>
      <c r="N188" s="1313"/>
      <c r="O188" s="1243"/>
    </row>
    <row r="189" spans="1:15" ht="18" customHeight="1">
      <c r="A189" s="1147" t="str">
        <f>'Country and technology list'!A166</f>
        <v>Sweden</v>
      </c>
      <c r="B189" s="1147"/>
      <c r="C189" s="1190">
        <f t="shared" si="52"/>
        <v>35867.026783390815</v>
      </c>
      <c r="D189" s="1169">
        <f t="shared" si="53"/>
        <v>21.795060637305443</v>
      </c>
      <c r="E189" s="1169">
        <f t="shared" si="54"/>
        <v>83.82</v>
      </c>
      <c r="F189" s="1242">
        <f t="shared" si="55"/>
        <v>1.5084085305148067</v>
      </c>
      <c r="G189" s="1190">
        <f t="shared" si="56"/>
        <v>93969.948075721113</v>
      </c>
      <c r="H189" s="1169">
        <f t="shared" si="57"/>
        <v>22.005937135569276</v>
      </c>
      <c r="I189" s="1169">
        <f t="shared" si="58"/>
        <v>93.234162046171917</v>
      </c>
      <c r="J189" s="1242">
        <f t="shared" si="59"/>
        <v>2.0264416287803737</v>
      </c>
      <c r="K189" s="1171"/>
      <c r="L189" s="1313">
        <f>MAX($L$19,$H$6+$B$16*('Floorspace per capita'!E178*1000/$B$18)^IF('Floorspace per capita'!E178*1000&gt;=$B$18,$E$6,$B$6)*('Floorspace per capita'!F178/$B$19)^IF('Floorspace per capita'!F178&gt;=$B$19,$F$6,$C$6)*('Floorspace per capita'!G178/$B$20)^IF('Floorspace per capita'!G178&gt;=$B$20,$G$6,$D$6))</f>
        <v>1.8942243846147555</v>
      </c>
      <c r="M189" s="1313">
        <f t="shared" si="60"/>
        <v>1.6670366134851058</v>
      </c>
      <c r="N189" s="1313">
        <f t="shared" si="61"/>
        <v>1.3763082447674124</v>
      </c>
      <c r="O189" s="1243">
        <v>1</v>
      </c>
    </row>
    <row r="190" spans="1:15" ht="18" customHeight="1">
      <c r="A190" s="1147" t="str">
        <f>'Country and technology list'!A167</f>
        <v>Switzerland</v>
      </c>
      <c r="B190" s="1147"/>
      <c r="C190" s="1190">
        <f t="shared" si="52"/>
        <v>51688.114569379984</v>
      </c>
      <c r="D190" s="1169">
        <f t="shared" si="53"/>
        <v>181.11650976819516</v>
      </c>
      <c r="E190" s="1169">
        <f t="shared" si="54"/>
        <v>73.650000000000006</v>
      </c>
      <c r="F190" s="1242">
        <f t="shared" si="55"/>
        <v>1.9449042647049364</v>
      </c>
      <c r="G190" s="1190">
        <f t="shared" si="56"/>
        <v>109134.51875817293</v>
      </c>
      <c r="H190" s="1169">
        <f t="shared" si="57"/>
        <v>177.356155854967</v>
      </c>
      <c r="I190" s="1169">
        <f t="shared" si="58"/>
        <v>74.446429187683719</v>
      </c>
      <c r="J190" s="1242">
        <f t="shared" si="59"/>
        <v>2.150108966461505</v>
      </c>
      <c r="K190" s="1171"/>
      <c r="L190" s="1313">
        <f>MAX($L$19,$H$6+$B$16*('Floorspace per capita'!E179*1000/$B$18)^IF('Floorspace per capita'!E179*1000&gt;=$B$18,$E$6,$B$6)*('Floorspace per capita'!F179/$B$19)^IF('Floorspace per capita'!F179&gt;=$B$19,$F$6,$C$6)*('Floorspace per capita'!G179/$B$20)^IF('Floorspace per capita'!G179&gt;=$B$20,$G$6,$D$6))</f>
        <v>2.0987796502639728</v>
      </c>
      <c r="M190" s="1313">
        <f t="shared" si="60"/>
        <v>1.8095620334235605</v>
      </c>
      <c r="N190" s="1313">
        <f t="shared" si="61"/>
        <v>1.4487165527679915</v>
      </c>
      <c r="O190" s="1243">
        <v>1</v>
      </c>
    </row>
    <row r="191" spans="1:15" ht="18" customHeight="1">
      <c r="A191" s="1147" t="str">
        <f>'Country and technology list'!A168</f>
        <v>Syrian Arab Republic</v>
      </c>
      <c r="B191" s="1147"/>
      <c r="C191" s="1190">
        <f t="shared" si="52"/>
        <v>4169.6368216969131</v>
      </c>
      <c r="D191" s="1169">
        <f t="shared" si="53"/>
        <v>78.685399989108532</v>
      </c>
      <c r="E191" s="1169">
        <f t="shared" si="54"/>
        <v>50.1</v>
      </c>
      <c r="F191" s="1242">
        <f t="shared" si="55"/>
        <v>1.3506063083906943</v>
      </c>
      <c r="G191" s="1190">
        <f t="shared" si="56"/>
        <v>25109.808316156239</v>
      </c>
      <c r="H191" s="1169">
        <f t="shared" si="57"/>
        <v>195.66748661312283</v>
      </c>
      <c r="I191" s="1169">
        <f t="shared" si="58"/>
        <v>67.435550168327978</v>
      </c>
      <c r="J191" s="1242">
        <f t="shared" si="59"/>
        <v>1.7658523011204923</v>
      </c>
      <c r="K191" s="1171"/>
      <c r="L191" s="1313">
        <f>MAX($L$19,$H$6+$B$16*('Floorspace per capita'!E180*1000/$B$18)^IF('Floorspace per capita'!E180*1000&gt;=$B$18,$E$6,$B$6)*('Floorspace per capita'!F180/$B$19)^IF('Floorspace per capita'!F180&gt;=$B$19,$F$6,$C$6)*('Floorspace per capita'!G180/$B$20)^IF('Floorspace per capita'!G180&gt;=$B$20,$G$6,$D$6))</f>
        <v>1.6203508359738783</v>
      </c>
      <c r="M191" s="1313">
        <f t="shared" si="60"/>
        <v>1.4712526090851969</v>
      </c>
      <c r="N191" s="1313">
        <f t="shared" si="61"/>
        <v>1.2729300200615423</v>
      </c>
      <c r="O191" s="1243">
        <v>1</v>
      </c>
    </row>
    <row r="192" spans="1:15" ht="18" customHeight="1">
      <c r="A192" s="1147" t="str">
        <f>'Country and technology list'!A169</f>
        <v>Tajikistan</v>
      </c>
      <c r="B192" s="1147"/>
      <c r="C192" s="1190">
        <f t="shared" si="52"/>
        <v>1462.2355973665294</v>
      </c>
      <c r="D192" s="1169">
        <f t="shared" si="53"/>
        <v>40.568733923978279</v>
      </c>
      <c r="E192" s="1169">
        <f t="shared" si="54"/>
        <v>28.88</v>
      </c>
      <c r="F192" s="1242">
        <f t="shared" si="55"/>
        <v>1.2240864403419396</v>
      </c>
      <c r="G192" s="1190">
        <f t="shared" si="56"/>
        <v>18287.844202444081</v>
      </c>
      <c r="H192" s="1169">
        <f t="shared" si="57"/>
        <v>92.99770053310921</v>
      </c>
      <c r="I192" s="1169">
        <f t="shared" si="58"/>
        <v>29.951725829742085</v>
      </c>
      <c r="J192" s="1242">
        <f t="shared" si="59"/>
        <v>1.4867219614709235</v>
      </c>
      <c r="K192" s="1171"/>
      <c r="L192" s="1313">
        <f>MAX($L$19,$H$6+$B$16*('Floorspace per capita'!E181*1000/$B$18)^IF('Floorspace per capita'!E181*1000&gt;=$B$18,$E$6,$B$6)*('Floorspace per capita'!F181/$B$19)^IF('Floorspace per capita'!F181&gt;=$B$19,$F$6,$C$6)*('Floorspace per capita'!G181/$B$20)^IF('Floorspace per capita'!G181&gt;=$B$20,$G$6,$D$6))</f>
        <v>1.3698169616569196</v>
      </c>
      <c r="M192" s="1313">
        <f t="shared" si="60"/>
        <v>1.2862637537662533</v>
      </c>
      <c r="N192" s="1313">
        <f t="shared" si="61"/>
        <v>1.1703917983551146</v>
      </c>
      <c r="O192" s="1243">
        <v>1</v>
      </c>
    </row>
    <row r="193" spans="1:16" ht="18" customHeight="1">
      <c r="A193" s="1147" t="str">
        <f>'Country and technology list'!A170</f>
        <v>Tanzania, United Republic of</v>
      </c>
      <c r="B193" s="1147"/>
      <c r="C193" s="1190">
        <f t="shared" si="52"/>
        <v>1583.7977314970183</v>
      </c>
      <c r="D193" s="1169">
        <f t="shared" si="53"/>
        <v>33.588846240686387</v>
      </c>
      <c r="E193" s="1169">
        <f t="shared" si="54"/>
        <v>20.54</v>
      </c>
      <c r="F193" s="1242">
        <f t="shared" si="55"/>
        <v>1.2105392049636161</v>
      </c>
      <c r="G193" s="1190">
        <f t="shared" si="56"/>
        <v>10250.163749116222</v>
      </c>
      <c r="H193" s="1169">
        <f t="shared" si="57"/>
        <v>80.627315550823596</v>
      </c>
      <c r="I193" s="1169">
        <f t="shared" si="58"/>
        <v>48.19635289400334</v>
      </c>
      <c r="J193" s="1242">
        <f t="shared" si="59"/>
        <v>1.4396992981765488</v>
      </c>
      <c r="K193" s="1171"/>
      <c r="L193" s="1313">
        <f>MAX($L$19,$H$6+$B$16*('Floorspace per capita'!E182*1000/$B$18)^IF('Floorspace per capita'!E182*1000&gt;=$B$18,$E$6,$B$6)*('Floorspace per capita'!F182/$B$19)^IF('Floorspace per capita'!F182&gt;=$B$19,$F$6,$C$6)*('Floorspace per capita'!G182/$B$20)^IF('Floorspace per capita'!G182&gt;=$B$20,$G$6,$D$6))</f>
        <v>1.3500796887353397</v>
      </c>
      <c r="M193" s="1313">
        <f t="shared" si="60"/>
        <v>1.2714155620320973</v>
      </c>
      <c r="N193" s="1313">
        <f t="shared" si="61"/>
        <v>1.1619292959278287</v>
      </c>
      <c r="O193" s="1243">
        <v>1</v>
      </c>
      <c r="P193" s="1147"/>
    </row>
    <row r="194" spans="1:16" ht="18" customHeight="1">
      <c r="A194" s="1147" t="str">
        <f>'Country and technology list'!A171</f>
        <v>Thailand</v>
      </c>
      <c r="B194" s="1147"/>
      <c r="C194" s="1190">
        <f t="shared" si="52"/>
        <v>10880.040304557446</v>
      </c>
      <c r="D194" s="1169">
        <f t="shared" si="53"/>
        <v>115.25573019632407</v>
      </c>
      <c r="E194" s="1169">
        <f t="shared" si="54"/>
        <v>30.28</v>
      </c>
      <c r="F194" s="1242">
        <f t="shared" si="55"/>
        <v>1.4485529423278389</v>
      </c>
      <c r="G194" s="1190">
        <f t="shared" si="56"/>
        <v>49947.508430984875</v>
      </c>
      <c r="H194" s="1169">
        <f t="shared" si="57"/>
        <v>133.00048994587584</v>
      </c>
      <c r="I194" s="1169">
        <f t="shared" si="58"/>
        <v>64.959193336887751</v>
      </c>
      <c r="J194" s="1242">
        <f t="shared" si="59"/>
        <v>1.8340636335671325</v>
      </c>
      <c r="K194" s="1171"/>
      <c r="L194" s="1313">
        <f>MAX($L$19,$H$6+$B$16*('Floorspace per capita'!E183*1000/$B$18)^IF('Floorspace per capita'!E183*1000&gt;=$B$18,$E$6,$B$6)*('Floorspace per capita'!F183/$B$19)^IF('Floorspace per capita'!F183&gt;=$B$19,$F$6,$C$6)*('Floorspace per capita'!G183/$B$20)^IF('Floorspace per capita'!G183&gt;=$B$20,$G$6,$D$6))</f>
        <v>1.7172843370506921</v>
      </c>
      <c r="M194" s="1313">
        <f t="shared" si="60"/>
        <v>1.5412524042437856</v>
      </c>
      <c r="N194" s="1313">
        <f t="shared" si="61"/>
        <v>1.3104519590777419</v>
      </c>
      <c r="O194" s="1243">
        <v>1</v>
      </c>
      <c r="P194" s="1147"/>
    </row>
    <row r="195" spans="1:16" ht="18" customHeight="1">
      <c r="A195" s="1147" t="str">
        <f>'Country and technology list'!A172</f>
        <v>Timor-Leste (East Timor)</v>
      </c>
      <c r="B195" s="1147"/>
      <c r="C195" s="1190"/>
      <c r="D195" s="1169"/>
      <c r="E195" s="1169"/>
      <c r="F195" s="1242"/>
      <c r="G195" s="1190"/>
      <c r="H195" s="1169"/>
      <c r="I195" s="1169"/>
      <c r="J195" s="1242"/>
      <c r="K195" s="1171"/>
      <c r="L195" s="1313"/>
      <c r="M195" s="1313"/>
      <c r="N195" s="1313"/>
      <c r="O195" s="1243"/>
      <c r="P195" s="1147"/>
    </row>
    <row r="196" spans="1:16" ht="18" customHeight="1">
      <c r="A196" s="1147" t="str">
        <f>'Country and technology list'!A173</f>
        <v>Togo</v>
      </c>
      <c r="B196" s="1147"/>
      <c r="C196" s="1190">
        <f t="shared" si="52"/>
        <v>1384.1123888409682</v>
      </c>
      <c r="D196" s="1169">
        <f t="shared" si="53"/>
        <v>77.275234418091557</v>
      </c>
      <c r="E196" s="1169">
        <f t="shared" si="54"/>
        <v>30.71</v>
      </c>
      <c r="F196" s="1242">
        <f t="shared" si="55"/>
        <v>1.2524368653240143</v>
      </c>
      <c r="G196" s="1190">
        <f t="shared" si="56"/>
        <v>6472.2804749586603</v>
      </c>
      <c r="H196" s="1169">
        <f t="shared" si="57"/>
        <v>358.07321839358144</v>
      </c>
      <c r="I196" s="1169">
        <f t="shared" si="58"/>
        <v>52.445422167552906</v>
      </c>
      <c r="J196" s="1242">
        <f t="shared" si="59"/>
        <v>1.5817405132921387</v>
      </c>
      <c r="K196" s="1171"/>
      <c r="L196" s="1313">
        <f>MAX($L$19,$H$6+$B$16*('Floorspace per capita'!E185*1000/$B$18)^IF('Floorspace per capita'!E185*1000&gt;=$B$18,$E$6,$B$6)*('Floorspace per capita'!F185/$B$19)^IF('Floorspace per capita'!F185&gt;=$B$19,$F$6,$C$6)*('Floorspace per capita'!G185/$B$20)^IF('Floorspace per capita'!G185&gt;=$B$20,$G$6,$D$6))</f>
        <v>1.4185003283564279</v>
      </c>
      <c r="M196" s="1313">
        <f t="shared" si="60"/>
        <v>1.32270669730826</v>
      </c>
      <c r="N196" s="1313">
        <f t="shared" si="61"/>
        <v>1.1910081143117488</v>
      </c>
      <c r="O196" s="1243">
        <v>1</v>
      </c>
      <c r="P196" s="1147"/>
    </row>
    <row r="197" spans="1:16" ht="18" customHeight="1">
      <c r="A197" s="1147" t="str">
        <f>'Country and technology list'!A174</f>
        <v>Tonga</v>
      </c>
      <c r="B197" s="1147"/>
      <c r="C197" s="1190"/>
      <c r="D197" s="1169"/>
      <c r="E197" s="1169"/>
      <c r="F197" s="1242"/>
      <c r="G197" s="1190"/>
      <c r="H197" s="1169"/>
      <c r="I197" s="1169"/>
      <c r="J197" s="1242"/>
      <c r="K197" s="1171"/>
      <c r="L197" s="1313"/>
      <c r="M197" s="1313"/>
      <c r="N197" s="1313"/>
      <c r="O197" s="1243"/>
      <c r="P197" s="1147"/>
    </row>
    <row r="198" spans="1:16" ht="18" customHeight="1">
      <c r="A198" s="1147" t="str">
        <f>'Country and technology list'!A175</f>
        <v>Trinidad and Tobago</v>
      </c>
      <c r="B198" s="1147"/>
      <c r="C198" s="1190">
        <f t="shared" si="52"/>
        <v>14617.67182788303</v>
      </c>
      <c r="D198" s="1169">
        <f t="shared" si="53"/>
        <v>246.39376218323588</v>
      </c>
      <c r="E198" s="1169">
        <f t="shared" si="54"/>
        <v>55.04</v>
      </c>
      <c r="F198" s="1242">
        <f t="shared" si="55"/>
        <v>1.6690255240502814</v>
      </c>
      <c r="G198" s="1190">
        <f t="shared" si="56"/>
        <v>61255.281611918748</v>
      </c>
      <c r="H198" s="1169">
        <f t="shared" si="57"/>
        <v>188.12934074303971</v>
      </c>
      <c r="I198" s="1169">
        <f t="shared" si="58"/>
        <v>52.494151466261435</v>
      </c>
      <c r="J198" s="1242">
        <f t="shared" si="59"/>
        <v>1.9298218713866939</v>
      </c>
      <c r="K198" s="1171"/>
      <c r="L198" s="1313">
        <f>MAX($L$19,$H$6+$B$16*('Floorspace per capita'!E187*1000/$B$18)^IF('Floorspace per capita'!E187*1000&gt;=$B$18,$E$6,$B$6)*('Floorspace per capita'!F187/$B$19)^IF('Floorspace per capita'!F187&gt;=$B$19,$F$6,$C$6)*('Floorspace per capita'!G187/$B$20)^IF('Floorspace per capita'!G187&gt;=$B$20,$G$6,$D$6))</f>
        <v>1.9030128076962229</v>
      </c>
      <c r="M198" s="1313">
        <f t="shared" si="60"/>
        <v>1.6732212401706386</v>
      </c>
      <c r="N198" s="1313">
        <f t="shared" si="61"/>
        <v>1.3794973025331447</v>
      </c>
      <c r="O198" s="1243">
        <v>1</v>
      </c>
      <c r="P198" s="1147"/>
    </row>
    <row r="199" spans="1:16" ht="18" customHeight="1">
      <c r="A199" s="1147" t="str">
        <f>'Country and technology list'!A176</f>
        <v>Tunisia</v>
      </c>
      <c r="B199" s="1147"/>
      <c r="C199" s="1190">
        <f t="shared" si="52"/>
        <v>7241.9902017636095</v>
      </c>
      <c r="D199" s="1169">
        <f t="shared" si="53"/>
        <v>57.588825952626159</v>
      </c>
      <c r="E199" s="1169">
        <f t="shared" si="54"/>
        <v>61.47</v>
      </c>
      <c r="F199" s="1242">
        <f t="shared" si="55"/>
        <v>1.3867309257530254</v>
      </c>
      <c r="G199" s="1190">
        <f t="shared" si="56"/>
        <v>31033.095839579906</v>
      </c>
      <c r="H199" s="1169">
        <f t="shared" si="57"/>
        <v>77.570992519579718</v>
      </c>
      <c r="I199" s="1169">
        <f t="shared" si="58"/>
        <v>74.935209891372068</v>
      </c>
      <c r="J199" s="1242">
        <f t="shared" si="59"/>
        <v>1.6429148195471874</v>
      </c>
      <c r="K199" s="1171"/>
      <c r="L199" s="1313">
        <f>MAX($L$19,$H$6+$B$16*('Floorspace per capita'!E188*1000/$B$18)^IF('Floorspace per capita'!E188*1000&gt;=$B$18,$E$6,$B$6)*('Floorspace per capita'!F188/$B$19)^IF('Floorspace per capita'!F188&gt;=$B$19,$F$6,$C$6)*('Floorspace per capita'!G188/$B$20)^IF('Floorspace per capita'!G188&gt;=$B$20,$G$6,$D$6))</f>
        <v>1.5624621263304399</v>
      </c>
      <c r="M199" s="1313">
        <f t="shared" si="60"/>
        <v>1.4290505754930436</v>
      </c>
      <c r="N199" s="1313">
        <f t="shared" si="61"/>
        <v>1.2499848504403723</v>
      </c>
      <c r="O199" s="1243">
        <v>1</v>
      </c>
      <c r="P199" s="1147"/>
    </row>
    <row r="200" spans="1:16" ht="18" customHeight="1">
      <c r="A200" s="1147" t="str">
        <f>'Country and technology list'!A177</f>
        <v>Turkey</v>
      </c>
      <c r="B200" s="1147"/>
      <c r="C200" s="1190">
        <f t="shared" si="52"/>
        <v>13321.647347498299</v>
      </c>
      <c r="D200" s="1169">
        <f t="shared" si="53"/>
        <v>80.480230760235443</v>
      </c>
      <c r="E200" s="1169">
        <f t="shared" si="54"/>
        <v>62.12</v>
      </c>
      <c r="F200" s="1242">
        <f t="shared" si="55"/>
        <v>1.4942569287925944</v>
      </c>
      <c r="G200" s="1190">
        <f t="shared" si="56"/>
        <v>48358.162116607396</v>
      </c>
      <c r="H200" s="1169">
        <f t="shared" si="57"/>
        <v>133.88382231853356</v>
      </c>
      <c r="I200" s="1169">
        <f t="shared" si="58"/>
        <v>85.279804753971405</v>
      </c>
      <c r="J200" s="1242">
        <f t="shared" si="59"/>
        <v>2.2655048154306101</v>
      </c>
      <c r="K200" s="1171"/>
      <c r="L200" s="1313">
        <f>MAX($L$19,$H$6+$B$16*('Floorspace per capita'!E189*1000/$B$18)^IF('Floorspace per capita'!E189*1000&gt;=$B$18,$E$6,$B$6)*('Floorspace per capita'!F189/$B$19)^IF('Floorspace per capita'!F189&gt;=$B$19,$F$6,$C$6)*('Floorspace per capita'!G189/$B$20)^IF('Floorspace per capita'!G189&gt;=$B$20,$G$6,$D$6))</f>
        <v>1.9072677644598328</v>
      </c>
      <c r="M200" s="1313">
        <f t="shared" si="60"/>
        <v>1.6762135032081542</v>
      </c>
      <c r="N200" s="1313">
        <f t="shared" si="61"/>
        <v>1.3810386542236364</v>
      </c>
      <c r="O200" s="1243">
        <v>1</v>
      </c>
      <c r="P200" s="1147"/>
    </row>
    <row r="201" spans="1:16" ht="18" customHeight="1">
      <c r="A201" s="1147" t="str">
        <f>'Country and technology list'!A178</f>
        <v>Turkmenistan</v>
      </c>
      <c r="B201" s="1147"/>
      <c r="C201" s="1190">
        <f t="shared" si="52"/>
        <v>5340.8700516324598</v>
      </c>
      <c r="D201" s="1169">
        <f t="shared" si="53"/>
        <v>8.6800161726214551</v>
      </c>
      <c r="E201" s="1169">
        <f t="shared" si="54"/>
        <v>44.79</v>
      </c>
      <c r="F201" s="1242">
        <f t="shared" si="55"/>
        <v>1.1440288034157009</v>
      </c>
      <c r="G201" s="1190">
        <f t="shared" si="56"/>
        <v>71138.165108478686</v>
      </c>
      <c r="H201" s="1169">
        <f t="shared" si="57"/>
        <v>14.547720145009015</v>
      </c>
      <c r="I201" s="1169">
        <f t="shared" si="58"/>
        <v>60.243735025378072</v>
      </c>
      <c r="J201" s="1242">
        <f t="shared" si="59"/>
        <v>1.3080860025499386</v>
      </c>
      <c r="K201" s="1171"/>
      <c r="L201" s="1313">
        <f>MAX($L$19,$H$6+$B$16*('Floorspace per capita'!E190*1000/$B$18)^IF('Floorspace per capita'!E190*1000&gt;=$B$18,$E$6,$B$6)*('Floorspace per capita'!F190/$B$19)^IF('Floorspace per capita'!F190&gt;=$B$19,$F$6,$C$6)*('Floorspace per capita'!G190/$B$20)^IF('Floorspace per capita'!G190&gt;=$B$20,$G$6,$D$6))</f>
        <v>1.2505571816719052</v>
      </c>
      <c r="M201" s="1313">
        <f t="shared" si="60"/>
        <v>1.1958668954070812</v>
      </c>
      <c r="N201" s="1313">
        <f t="shared" si="61"/>
        <v>1.1182831402073024</v>
      </c>
      <c r="O201" s="1243">
        <v>1</v>
      </c>
      <c r="P201" s="1171"/>
    </row>
    <row r="202" spans="1:16" ht="18" customHeight="1">
      <c r="A202" s="1147" t="str">
        <f>'Country and technology list'!A179</f>
        <v>Uganda</v>
      </c>
      <c r="B202" s="1147"/>
      <c r="C202" s="1190"/>
      <c r="D202" s="1169"/>
      <c r="E202" s="1169"/>
      <c r="F202" s="1242"/>
      <c r="G202" s="1190"/>
      <c r="H202" s="1169"/>
      <c r="I202" s="1169"/>
      <c r="J202" s="1242"/>
      <c r="K202" s="1171"/>
      <c r="L202" s="1313"/>
      <c r="M202" s="1313"/>
      <c r="N202" s="1313"/>
      <c r="O202" s="1243"/>
      <c r="P202" s="1171"/>
    </row>
    <row r="203" spans="1:16" ht="18" customHeight="1">
      <c r="A203" s="1147" t="str">
        <f>'Country and technology list'!A180</f>
        <v>Ukraine</v>
      </c>
      <c r="B203" s="1147"/>
      <c r="C203" s="1190">
        <f t="shared" ref="C203:C214" si="66">VLOOKUP($A203,GDP_capita_WWS_countries,MATCH($C$23,GDP_capita_WWS_cols,0),FALSE)</f>
        <v>5860.6132229878158</v>
      </c>
      <c r="D203" s="1169">
        <f t="shared" ref="D203:D214" si="67">VLOOKUP($A203,Population_density,MATCH($C$23,Population_density_cols,0),FALSE)</f>
        <v>88.457156666436518</v>
      </c>
      <c r="E203" s="1169">
        <f t="shared" ref="E203:E214" si="68">VLOOKUP($A203,Urban_population_share,MATCH($C$23,Urban_pop_share_col,0),FALSE)</f>
        <v>66.95</v>
      </c>
      <c r="F203" s="1242">
        <f t="shared" ref="F203:F214" si="69">MAX($L$19,$H$6+$B$16*(C203/$B$18)^IF(C203&gt;=$B$18,$E$6,$B$6)*(D203/$B$19)^IF(D203&gt;=$B$19,$F$6,$C$6)*(E203/$B$20)^IF(E203&gt;=$B$20,$G$6,$D$6))</f>
        <v>1.4131706134728483</v>
      </c>
      <c r="G203" s="1190">
        <f t="shared" ref="G203:G214" si="70">VLOOKUP($A203,GDP_capita_WWS_countries,MATCH($G$23,GDP_capita_WWS_cols,0),FALSE)</f>
        <v>40627.120709408249</v>
      </c>
      <c r="H203" s="1169">
        <f t="shared" ref="H203:H214" si="71">VLOOKUP($A203,Population_density,MATCH($G$23,Population_density_cols,0),FALSE)</f>
        <v>53.019008429509157</v>
      </c>
      <c r="I203" s="1169">
        <f t="shared" ref="I203:I214" si="72">VLOOKUP($A203,Urban_population_share,MATCH($G$23,Urban_pop_share_col,0),FALSE)</f>
        <v>71.423877393800936</v>
      </c>
      <c r="J203" s="1242">
        <f t="shared" ref="J203:J214" si="73">MAX($L$19,$H$6+$B$16*(G203/$B$18)^IF(G203&gt;=$B$18,$E$6,$B$6)*(H203/$B$19)^IF(H203&gt;=$B$19,$F$6,$C$6)*(I203/$B$20)^IF(I203&gt;=$B$20,$G$6,$D$6))</f>
        <v>1.6196289272581061</v>
      </c>
      <c r="K203" s="1171"/>
      <c r="L203" s="1313">
        <f>MAX($L$19,$H$6+$B$16*('Floorspace per capita'!E192*1000/$B$18)^IF('Floorspace per capita'!E192*1000&gt;=$B$18,$E$6,$B$6)*('Floorspace per capita'!F192/$B$19)^IF('Floorspace per capita'!F192&gt;=$B$19,$F$6,$C$6)*('Floorspace per capita'!G192/$B$20)^IF('Floorspace per capita'!G192&gt;=$B$20,$G$6,$D$6))</f>
        <v>1.5356310556897861</v>
      </c>
      <c r="M203" s="1313">
        <f t="shared" ref="M203:M214" si="74">$L203^$L$21</f>
        <v>1.4093845591110605</v>
      </c>
      <c r="N203" s="1313">
        <f t="shared" ref="N203:N214" si="75">$L203^$L$22</f>
        <v>1.2392058165170894</v>
      </c>
      <c r="O203" s="1243">
        <v>1</v>
      </c>
      <c r="P203" s="1147"/>
    </row>
    <row r="204" spans="1:16" ht="18" customHeight="1">
      <c r="A204" s="1147" t="str">
        <f>'Country and technology list'!A181</f>
        <v>United Arab Emirates</v>
      </c>
      <c r="B204" s="1147"/>
      <c r="C204" s="1190">
        <f t="shared" si="66"/>
        <v>122756.21831513106</v>
      </c>
      <c r="D204" s="1169">
        <f t="shared" si="67"/>
        <v>29.401913875598087</v>
      </c>
      <c r="E204" s="1169">
        <f t="shared" si="68"/>
        <v>78.319999999999993</v>
      </c>
      <c r="F204" s="1242">
        <f t="shared" si="69"/>
        <v>1.7169184330754041</v>
      </c>
      <c r="G204" s="1190">
        <f t="shared" si="70"/>
        <v>133598.45303229592</v>
      </c>
      <c r="H204" s="1169">
        <f t="shared" si="71"/>
        <v>96.447677250107333</v>
      </c>
      <c r="I204" s="1169">
        <f t="shared" si="72"/>
        <v>92.113913636982474</v>
      </c>
      <c r="J204" s="1242">
        <f t="shared" si="73"/>
        <v>3.1472047446013507</v>
      </c>
      <c r="K204" s="1171"/>
      <c r="L204" s="1313">
        <f>MAX($L$19,$H$6+$B$16*('Floorspace per capita'!E193*1000/$B$18)^IF('Floorspace per capita'!E193*1000&gt;=$B$18,$E$6,$B$6)*('Floorspace per capita'!F193/$B$19)^IF('Floorspace per capita'!F193&gt;=$B$19,$F$6,$C$6)*('Floorspace per capita'!G193/$B$20)^IF('Floorspace per capita'!G193&gt;=$B$20,$G$6,$D$6))</f>
        <v>2.8026391651358837</v>
      </c>
      <c r="M204" s="1313">
        <f t="shared" si="74"/>
        <v>2.2806243102802819</v>
      </c>
      <c r="N204" s="1313">
        <f t="shared" si="75"/>
        <v>1.6741084687486303</v>
      </c>
      <c r="O204" s="1243">
        <v>1</v>
      </c>
      <c r="P204" s="1147"/>
    </row>
    <row r="205" spans="1:16" ht="18" customHeight="1">
      <c r="A205" s="1147" t="str">
        <f>'Country and technology list'!A182</f>
        <v>United Kingdom</v>
      </c>
      <c r="B205" s="1147"/>
      <c r="C205" s="1190">
        <f t="shared" si="66"/>
        <v>32942.823128681397</v>
      </c>
      <c r="D205" s="1169">
        <f t="shared" si="67"/>
        <v>240.51171826561401</v>
      </c>
      <c r="E205" s="1169">
        <f t="shared" si="68"/>
        <v>78.349999999999994</v>
      </c>
      <c r="F205" s="1242">
        <f t="shared" si="69"/>
        <v>1.9255014582099639</v>
      </c>
      <c r="G205" s="1190">
        <f t="shared" si="70"/>
        <v>83270.353535088143</v>
      </c>
      <c r="H205" s="1169">
        <f t="shared" si="71"/>
        <v>297.91416142540299</v>
      </c>
      <c r="I205" s="1169">
        <f t="shared" si="72"/>
        <v>88.524049704312475</v>
      </c>
      <c r="J205" s="1242">
        <f t="shared" si="73"/>
        <v>3.2239684250631755</v>
      </c>
      <c r="K205" s="1171"/>
      <c r="L205" s="1313">
        <f>MAX($L$19,$H$6+$B$16*('Floorspace per capita'!E194*1000/$B$18)^IF('Floorspace per capita'!E194*1000&gt;=$B$18,$E$6,$B$6)*('Floorspace per capita'!F194/$B$19)^IF('Floorspace per capita'!F194&gt;=$B$19,$F$6,$C$6)*('Floorspace per capita'!G194/$B$20)^IF('Floorspace per capita'!G194&gt;=$B$20,$G$6,$D$6))</f>
        <v>2.8284690968485502</v>
      </c>
      <c r="M205" s="1313">
        <f t="shared" si="74"/>
        <v>2.2974239835061758</v>
      </c>
      <c r="N205" s="1313">
        <f t="shared" si="75"/>
        <v>1.6818053088418261</v>
      </c>
      <c r="O205" s="1243">
        <v>1</v>
      </c>
      <c r="P205" s="1147"/>
    </row>
    <row r="206" spans="1:16" ht="18" customHeight="1">
      <c r="A206" s="1147" t="str">
        <f>'Country and technology list'!A183</f>
        <v>United States of America</v>
      </c>
      <c r="B206" s="1147"/>
      <c r="C206" s="1190">
        <f t="shared" si="66"/>
        <v>45608.837224453702</v>
      </c>
      <c r="D206" s="1169">
        <f t="shared" si="67"/>
        <v>29.109628725913975</v>
      </c>
      <c r="E206" s="1169">
        <f t="shared" si="68"/>
        <v>77.260000000000005</v>
      </c>
      <c r="F206" s="1242">
        <f t="shared" si="69"/>
        <v>1.5437715223335187</v>
      </c>
      <c r="G206" s="1190">
        <f t="shared" si="70"/>
        <v>122417.8934012392</v>
      </c>
      <c r="H206" s="1169">
        <f t="shared" si="71"/>
        <v>49.25106027125144</v>
      </c>
      <c r="I206" s="1169">
        <f t="shared" si="72"/>
        <v>86.213770665757224</v>
      </c>
      <c r="J206" s="1242">
        <f t="shared" si="73"/>
        <v>2.2679009300397772</v>
      </c>
      <c r="K206" s="1171"/>
      <c r="L206" s="1313">
        <f>MAX($L$19,$H$6+$B$16*('Floorspace per capita'!E195*1000/$B$18)^IF('Floorspace per capita'!E195*1000&gt;=$B$18,$E$6,$B$6)*('Floorspace per capita'!F195/$B$19)^IF('Floorspace per capita'!F195&gt;=$B$19,$F$6,$C$6)*('Floorspace per capita'!G195/$B$20)^IF('Floorspace per capita'!G195&gt;=$B$20,$G$6,$D$6))</f>
        <v>2.0154014536515175</v>
      </c>
      <c r="M206" s="1313">
        <f t="shared" si="74"/>
        <v>1.7518190872995836</v>
      </c>
      <c r="N206" s="1313">
        <f t="shared" si="75"/>
        <v>1.4196483556330128</v>
      </c>
      <c r="O206" s="1243">
        <v>1</v>
      </c>
      <c r="P206" s="1147"/>
    </row>
    <row r="207" spans="1:16" ht="18" customHeight="1">
      <c r="A207" s="1147" t="str">
        <f>'Country and technology list'!A184</f>
        <v>Uruguay</v>
      </c>
      <c r="B207" s="1147"/>
      <c r="C207" s="1190">
        <f t="shared" si="66"/>
        <v>13299.305384380306</v>
      </c>
      <c r="D207" s="1169">
        <f t="shared" si="67"/>
        <v>17.997943092218033</v>
      </c>
      <c r="E207" s="1169">
        <f t="shared" si="68"/>
        <v>90.54</v>
      </c>
      <c r="F207" s="1242">
        <f t="shared" si="69"/>
        <v>1.4350946589672666</v>
      </c>
      <c r="G207" s="1190">
        <f t="shared" si="70"/>
        <v>44120.703305711912</v>
      </c>
      <c r="H207" s="1169">
        <f t="shared" si="71"/>
        <v>19.922119879865541</v>
      </c>
      <c r="I207" s="1169">
        <f t="shared" si="72"/>
        <v>97.235710598826472</v>
      </c>
      <c r="J207" s="1242">
        <f t="shared" si="73"/>
        <v>1.9001270524473355</v>
      </c>
      <c r="K207" s="1171"/>
      <c r="L207" s="1313">
        <f>MAX($L$19,$H$6+$B$16*('Floorspace per capita'!E196*1000/$B$18)^IF('Floorspace per capita'!E196*1000&gt;=$B$18,$E$6,$B$6)*('Floorspace per capita'!F196/$B$19)^IF('Floorspace per capita'!F196&gt;=$B$19,$F$6,$C$6)*('Floorspace per capita'!G196/$B$20)^IF('Floorspace per capita'!G196&gt;=$B$20,$G$6,$D$6))</f>
        <v>1.7923424256463849</v>
      </c>
      <c r="M207" s="1313">
        <f t="shared" si="74"/>
        <v>1.5949122285983104</v>
      </c>
      <c r="N207" s="1313">
        <f t="shared" si="75"/>
        <v>1.3387839353855366</v>
      </c>
      <c r="O207" s="1243">
        <v>1</v>
      </c>
      <c r="P207" s="1147"/>
    </row>
    <row r="208" spans="1:16" ht="18" customHeight="1">
      <c r="A208" s="1147" t="str">
        <f>'Country and technology list'!A185</f>
        <v>Uzbekistan</v>
      </c>
      <c r="B208" s="1147"/>
      <c r="C208" s="1190">
        <f t="shared" si="66"/>
        <v>2557.0251559201001</v>
      </c>
      <c r="D208" s="1169">
        <f t="shared" si="67"/>
        <v>54.224259520451341</v>
      </c>
      <c r="E208" s="1169">
        <f t="shared" si="68"/>
        <v>43.73</v>
      </c>
      <c r="F208" s="1242">
        <f t="shared" si="69"/>
        <v>1.2820308071888342</v>
      </c>
      <c r="G208" s="1190">
        <f t="shared" si="70"/>
        <v>32869.418537526348</v>
      </c>
      <c r="H208" s="1169">
        <f t="shared" si="71"/>
        <v>84.357338841547346</v>
      </c>
      <c r="I208" s="1169">
        <f t="shared" si="72"/>
        <v>48.889873920166139</v>
      </c>
      <c r="J208" s="1242">
        <f t="shared" si="73"/>
        <v>1.6138522680905283</v>
      </c>
      <c r="K208" s="1171"/>
      <c r="L208" s="1313">
        <f>MAX($L$19,$H$6+$B$16*('Floorspace per capita'!E197*1000/$B$18)^IF('Floorspace per capita'!E197*1000&gt;=$B$18,$E$6,$B$6)*('Floorspace per capita'!F197/$B$19)^IF('Floorspace per capita'!F197&gt;=$B$19,$F$6,$C$6)*('Floorspace per capita'!G197/$B$20)^IF('Floorspace per capita'!G197&gt;=$B$20,$G$6,$D$6))</f>
        <v>1.4911942435096823</v>
      </c>
      <c r="M208" s="1313">
        <f t="shared" si="74"/>
        <v>1.3766621586450714</v>
      </c>
      <c r="N208" s="1313">
        <f t="shared" si="75"/>
        <v>1.2211446447942531</v>
      </c>
      <c r="O208" s="1243">
        <v>1</v>
      </c>
      <c r="P208" s="1147"/>
    </row>
    <row r="209" spans="1:16" ht="18" customHeight="1">
      <c r="A209" s="1147" t="str">
        <f>'Country and technology list'!A186</f>
        <v>Vanuatu</v>
      </c>
      <c r="B209" s="1147"/>
      <c r="C209" s="1190"/>
      <c r="D209" s="1169"/>
      <c r="E209" s="1169"/>
      <c r="F209" s="1242"/>
      <c r="G209" s="1190"/>
      <c r="H209" s="1169"/>
      <c r="I209" s="1169"/>
      <c r="J209" s="1242"/>
      <c r="K209" s="1171"/>
      <c r="L209" s="1313"/>
      <c r="M209" s="1313"/>
      <c r="N209" s="1313"/>
      <c r="O209" s="1243"/>
      <c r="P209" s="1147"/>
    </row>
    <row r="210" spans="1:16" ht="18" customHeight="1">
      <c r="A210" s="1147" t="str">
        <f>'Country and technology list'!A187</f>
        <v>Venezuela</v>
      </c>
      <c r="B210" s="1147"/>
      <c r="C210" s="1190">
        <f t="shared" si="66"/>
        <v>17703.97486993008</v>
      </c>
      <c r="D210" s="1169">
        <f t="shared" si="67"/>
        <v>24.430587835156736</v>
      </c>
      <c r="E210" s="1169">
        <f t="shared" si="68"/>
        <v>86.01</v>
      </c>
      <c r="F210" s="1242">
        <f t="shared" si="69"/>
        <v>1.5168838129748741</v>
      </c>
      <c r="G210" s="1190">
        <f t="shared" si="70"/>
        <v>36575.461490529422</v>
      </c>
      <c r="H210" s="1169">
        <f t="shared" si="71"/>
        <v>48.133345452083319</v>
      </c>
      <c r="I210" s="1169">
        <f t="shared" si="72"/>
        <v>88.647191155333616</v>
      </c>
      <c r="J210" s="1242">
        <f t="shared" si="73"/>
        <v>2.0144160861541778</v>
      </c>
      <c r="K210" s="1171"/>
      <c r="L210" s="1313">
        <f>MAX($L$19,$H$6+$B$16*('Floorspace per capita'!E199*1000/$B$18)^IF('Floorspace per capita'!E199*1000&gt;=$B$18,$E$6,$B$6)*('Floorspace per capita'!F199/$B$19)^IF('Floorspace per capita'!F199&gt;=$B$19,$F$6,$C$6)*('Floorspace per capita'!G199/$B$20)^IF('Floorspace per capita'!G199&gt;=$B$20,$G$6,$D$6))</f>
        <v>1.8654320622129124</v>
      </c>
      <c r="M210" s="1313">
        <f t="shared" si="74"/>
        <v>1.6467343682514122</v>
      </c>
      <c r="N210" s="1313">
        <f t="shared" si="75"/>
        <v>1.3658082084293213</v>
      </c>
      <c r="O210" s="1243">
        <v>1</v>
      </c>
      <c r="P210" s="1147"/>
    </row>
    <row r="211" spans="1:16" ht="18" customHeight="1">
      <c r="A211" s="1147" t="str">
        <f>'Country and technology list'!A188</f>
        <v>Vietnam</v>
      </c>
      <c r="B211" s="1147"/>
      <c r="C211" s="1190">
        <f t="shared" si="66"/>
        <v>2358.9396923897248</v>
      </c>
      <c r="D211" s="1169">
        <f t="shared" si="67"/>
        <v>237.95594543167672</v>
      </c>
      <c r="E211" s="1169">
        <f t="shared" si="68"/>
        <v>22.17</v>
      </c>
      <c r="F211" s="1242">
        <f t="shared" si="69"/>
        <v>1.3437757915997941</v>
      </c>
      <c r="G211" s="1190">
        <f t="shared" si="70"/>
        <v>23366.00915582529</v>
      </c>
      <c r="H211" s="1169">
        <f t="shared" si="71"/>
        <v>362.8152499219139</v>
      </c>
      <c r="I211" s="1169">
        <f t="shared" si="72"/>
        <v>50.002709397540094</v>
      </c>
      <c r="J211" s="1242">
        <f t="shared" si="73"/>
        <v>1.83974586092069</v>
      </c>
      <c r="K211" s="1171"/>
      <c r="L211" s="1313">
        <f>MAX($L$19,$H$6+$B$16*('Floorspace per capita'!E200*1000/$B$18)^IF('Floorspace per capita'!E200*1000&gt;=$B$18,$E$6,$B$6)*('Floorspace per capita'!F200/$B$19)^IF('Floorspace per capita'!F200&gt;=$B$19,$F$6,$C$6)*('Floorspace per capita'!G200/$B$20)^IF('Floorspace per capita'!G200&gt;=$B$20,$G$6,$D$6))</f>
        <v>1.6752283774268417</v>
      </c>
      <c r="M211" s="1313">
        <f t="shared" si="74"/>
        <v>1.5109817431229409</v>
      </c>
      <c r="N211" s="1313">
        <f t="shared" si="75"/>
        <v>1.2943061374446316</v>
      </c>
      <c r="O211" s="1243">
        <v>1</v>
      </c>
      <c r="P211" s="1147"/>
    </row>
    <row r="212" spans="1:16" ht="18" customHeight="1">
      <c r="A212" s="1147" t="str">
        <f>'Country and technology list'!A189</f>
        <v>Yemen</v>
      </c>
      <c r="B212" s="1147"/>
      <c r="C212" s="1190">
        <f t="shared" si="66"/>
        <v>4142.2296753975006</v>
      </c>
      <c r="D212" s="1169">
        <f t="shared" si="67"/>
        <v>28.149326666287859</v>
      </c>
      <c r="E212" s="1169">
        <f t="shared" si="68"/>
        <v>23.76</v>
      </c>
      <c r="F212" s="1242">
        <f t="shared" si="69"/>
        <v>1.2424706761642206</v>
      </c>
      <c r="G212" s="1190">
        <f t="shared" si="70"/>
        <v>15315.10057209755</v>
      </c>
      <c r="H212" s="1169">
        <f t="shared" si="71"/>
        <v>95.569448347730855</v>
      </c>
      <c r="I212" s="1169">
        <f t="shared" si="72"/>
        <v>49.117747532586314</v>
      </c>
      <c r="J212" s="1242">
        <f t="shared" si="73"/>
        <v>1.5133511609384023</v>
      </c>
      <c r="K212" s="1171"/>
      <c r="L212" s="1313">
        <f>MAX($L$19,$H$6+$B$16*('Floorspace per capita'!E201*1000/$B$18)^IF('Floorspace per capita'!E201*1000&gt;=$B$18,$E$6,$B$6)*('Floorspace per capita'!F201/$B$19)^IF('Floorspace per capita'!F201&gt;=$B$19,$F$6,$C$6)*('Floorspace per capita'!G201/$B$20)^IF('Floorspace per capita'!G201&gt;=$B$20,$G$6,$D$6))</f>
        <v>1.4035729365320719</v>
      </c>
      <c r="M212" s="1313">
        <f t="shared" si="74"/>
        <v>1.3115594728030995</v>
      </c>
      <c r="N212" s="1313">
        <f t="shared" si="75"/>
        <v>1.184724835787649</v>
      </c>
      <c r="O212" s="1243">
        <v>1</v>
      </c>
      <c r="P212" s="1147"/>
    </row>
    <row r="213" spans="1:16" ht="18" customHeight="1">
      <c r="A213" s="1147" t="str">
        <f>'Country and technology list'!A190</f>
        <v>Zambia</v>
      </c>
      <c r="B213" s="1147"/>
      <c r="C213" s="1190">
        <f t="shared" si="66"/>
        <v>2314.075905609594</v>
      </c>
      <c r="D213" s="1169">
        <f t="shared" si="67"/>
        <v>12.134818764645587</v>
      </c>
      <c r="E213" s="1169">
        <f t="shared" si="68"/>
        <v>37.1</v>
      </c>
      <c r="F213" s="1242">
        <f t="shared" si="69"/>
        <v>1.1473674557627791</v>
      </c>
      <c r="G213" s="1190">
        <f t="shared" si="70"/>
        <v>13568.628339605872</v>
      </c>
      <c r="H213" s="1169">
        <f t="shared" si="71"/>
        <v>62.555587505350076</v>
      </c>
      <c r="I213" s="1169">
        <f t="shared" si="72"/>
        <v>54.347978978964697</v>
      </c>
      <c r="J213" s="1242">
        <f t="shared" si="73"/>
        <v>1.4540172126770967</v>
      </c>
      <c r="K213" s="1171"/>
      <c r="L213" s="1313">
        <f>MAX($L$19,$H$6+$B$16*('Floorspace per capita'!E202*1000/$B$18)^IF('Floorspace per capita'!E202*1000&gt;=$B$18,$E$6,$B$6)*('Floorspace per capita'!F202/$B$19)^IF('Floorspace per capita'!F202&gt;=$B$19,$F$6,$C$6)*('Floorspace per capita'!G202/$B$20)^IF('Floorspace per capita'!G202&gt;=$B$20,$G$6,$D$6))</f>
        <v>1.3365717482641675</v>
      </c>
      <c r="M213" s="1313">
        <f t="shared" si="74"/>
        <v>1.261228632586139</v>
      </c>
      <c r="N213" s="1313">
        <f t="shared" si="75"/>
        <v>1.1561019627455735</v>
      </c>
      <c r="O213" s="1243">
        <v>1</v>
      </c>
      <c r="P213" s="1147"/>
    </row>
    <row r="214" spans="1:16" ht="18" customHeight="1">
      <c r="A214" s="1147" t="str">
        <f>'Country and technology list'!A191</f>
        <v>Zimbabwe</v>
      </c>
      <c r="B214" s="1147"/>
      <c r="C214" s="1190">
        <f t="shared" si="66"/>
        <v>2780.3502525357417</v>
      </c>
      <c r="D214" s="1169">
        <f t="shared" si="67"/>
        <v>28.84602956724493</v>
      </c>
      <c r="E214" s="1169">
        <f t="shared" si="68"/>
        <v>31.73</v>
      </c>
      <c r="F214" s="1242">
        <f t="shared" si="69"/>
        <v>1.2372856499779012</v>
      </c>
      <c r="G214" s="1190">
        <f t="shared" si="70"/>
        <v>7573.0485175045533</v>
      </c>
      <c r="H214" s="1169">
        <f t="shared" si="71"/>
        <v>73.605473674388762</v>
      </c>
      <c r="I214" s="1169">
        <f t="shared" si="72"/>
        <v>31.28650813740537</v>
      </c>
      <c r="J214" s="1242">
        <f t="shared" si="73"/>
        <v>1.3684190508479253</v>
      </c>
      <c r="K214" s="1171"/>
      <c r="L214" s="1313">
        <f>MAX($L$19,$H$6+$B$16*('Floorspace per capita'!E203*1000/$B$18)^IF('Floorspace per capita'!E203*1000&gt;=$B$18,$E$6,$B$6)*('Floorspace per capita'!F203/$B$19)^IF('Floorspace per capita'!F203&gt;=$B$19,$F$6,$C$6)*('Floorspace per capita'!G203/$B$20)^IF('Floorspace per capita'!G203&gt;=$B$20,$G$6,$D$6))</f>
        <v>1.2903549660802696</v>
      </c>
      <c r="M214" s="1313">
        <f t="shared" si="74"/>
        <v>1.2262170713664324</v>
      </c>
      <c r="N214" s="1313">
        <f t="shared" si="75"/>
        <v>1.135937923515308</v>
      </c>
      <c r="O214" s="1243">
        <v>1</v>
      </c>
      <c r="P214" s="1147"/>
    </row>
    <row r="215" spans="1:16" ht="18" customHeight="1">
      <c r="A215" s="1147"/>
      <c r="B215" s="1147"/>
      <c r="C215" s="1242">
        <f t="shared" ref="C215:J215" si="76">MIN(C$27:C$214)</f>
        <v>358.35964490142038</v>
      </c>
      <c r="D215" s="1242">
        <f t="shared" si="76"/>
        <v>1.5750920466541363</v>
      </c>
      <c r="E215" s="1242">
        <f t="shared" si="76"/>
        <v>10.88</v>
      </c>
      <c r="F215" s="2204">
        <f t="shared" si="76"/>
        <v>1.1058383094619022</v>
      </c>
      <c r="G215" s="1312">
        <f t="shared" si="76"/>
        <v>4023.5645727792194</v>
      </c>
      <c r="H215" s="1242">
        <f t="shared" si="76"/>
        <v>2.5265385947270818</v>
      </c>
      <c r="I215" s="1242">
        <f t="shared" si="76"/>
        <v>17.755560799780948</v>
      </c>
      <c r="J215" s="2204">
        <f t="shared" si="76"/>
        <v>1.1212420367585436</v>
      </c>
      <c r="K215" s="1171" t="s">
        <v>2128</v>
      </c>
      <c r="L215" s="1242">
        <f>MIN(L$27:L$214)</f>
        <v>1.1188902566966212</v>
      </c>
      <c r="M215" s="1242">
        <f>MIN(M$27:M$214)</f>
        <v>1.0940319206405615</v>
      </c>
      <c r="N215" s="1242">
        <f>MIN(N$27:N$214)</f>
        <v>1.0577760900571638</v>
      </c>
      <c r="O215" s="1242">
        <f>MIN(O$27:O$214)</f>
        <v>1</v>
      </c>
      <c r="P215" s="1171" t="s">
        <v>2128</v>
      </c>
    </row>
    <row r="216" spans="1:16" ht="18" customHeight="1">
      <c r="A216" s="1147"/>
      <c r="B216" s="1147"/>
      <c r="C216" s="1242">
        <f t="shared" ref="C216:J216" si="77">MAX(C$27:C$214)</f>
        <v>122756.21831513106</v>
      </c>
      <c r="D216" s="1242">
        <f t="shared" si="77"/>
        <v>5801.4911463187327</v>
      </c>
      <c r="E216" s="1242">
        <f t="shared" si="77"/>
        <v>100</v>
      </c>
      <c r="F216" s="2204">
        <f t="shared" si="77"/>
        <v>9.4810963886062858</v>
      </c>
      <c r="G216" s="1312">
        <f t="shared" si="77"/>
        <v>230746.46637310676</v>
      </c>
      <c r="H216" s="1242">
        <f t="shared" si="77"/>
        <v>13318.48066586516</v>
      </c>
      <c r="I216" s="1242">
        <f t="shared" si="77"/>
        <v>100</v>
      </c>
      <c r="J216" s="2204">
        <f t="shared" si="77"/>
        <v>17.475918423477257</v>
      </c>
      <c r="K216" s="1171" t="s">
        <v>2127</v>
      </c>
      <c r="L216" s="1242">
        <f>MAX(L$27:L$214)</f>
        <v>15.252695606602078</v>
      </c>
      <c r="M216" s="1242">
        <f>MAX(M$27:M$214)</f>
        <v>8.8445813867198062</v>
      </c>
      <c r="N216" s="1242">
        <f>MAX(N$27:N$214)</f>
        <v>3.905469959761831</v>
      </c>
      <c r="O216" s="1242">
        <f>MAX(O$27:O$214)</f>
        <v>1</v>
      </c>
      <c r="P216" s="1171" t="s">
        <v>2127</v>
      </c>
    </row>
    <row r="217" spans="1:16" ht="18" customHeight="1">
      <c r="A217" s="1147"/>
      <c r="B217" s="1147"/>
      <c r="C217" s="1242">
        <f t="shared" ref="C217:J217" si="78">AVERAGE(C$27:C$214)</f>
        <v>17039.208785504554</v>
      </c>
      <c r="D217" s="1242">
        <f t="shared" si="78"/>
        <v>214.77068544811195</v>
      </c>
      <c r="E217" s="1242">
        <f t="shared" si="78"/>
        <v>57.552048275862063</v>
      </c>
      <c r="F217" s="2204">
        <f t="shared" si="78"/>
        <v>1.6476688010689799</v>
      </c>
      <c r="G217" s="1312">
        <f t="shared" si="78"/>
        <v>54868.162856351446</v>
      </c>
      <c r="H217" s="1242">
        <f t="shared" si="78"/>
        <v>328.17851614545822</v>
      </c>
      <c r="I217" s="1242">
        <f t="shared" si="78"/>
        <v>70.842894813300958</v>
      </c>
      <c r="J217" s="2204">
        <f t="shared" si="78"/>
        <v>2.2635335149231697</v>
      </c>
      <c r="K217" s="1171" t="s">
        <v>3205</v>
      </c>
      <c r="L217" s="1242">
        <f>AVERAGE(L$27:L$214)</f>
        <v>2.0763128806966717</v>
      </c>
      <c r="M217" s="1242">
        <f>AVERAGE(M$27:M$214)</f>
        <v>1.7428386917077539</v>
      </c>
      <c r="N217" s="1242">
        <f>AVERAGE(N$27:N$214)</f>
        <v>1.3836228437139422</v>
      </c>
      <c r="O217" s="1242">
        <f>AVERAGE(O$27:O$214)</f>
        <v>1</v>
      </c>
      <c r="P217" s="1171" t="s">
        <v>3205</v>
      </c>
    </row>
    <row r="219" spans="1:16" ht="18" customHeight="1">
      <c r="A219" s="1147"/>
      <c r="B219" s="1147"/>
      <c r="C219" s="1171"/>
      <c r="D219" s="1171"/>
      <c r="E219" s="1171"/>
      <c r="F219" s="1171"/>
      <c r="G219" s="1171"/>
      <c r="H219" s="1171"/>
      <c r="I219" s="1171"/>
      <c r="J219" s="1171"/>
      <c r="K219" s="1171"/>
      <c r="L219" s="1171"/>
      <c r="M219" s="1171"/>
      <c r="N219" s="1171"/>
      <c r="O219" s="1171"/>
      <c r="P219" s="1147"/>
    </row>
    <row r="220" spans="1:16" ht="18" customHeight="1">
      <c r="A220" s="358" t="s">
        <v>3321</v>
      </c>
      <c r="B220" s="1338"/>
      <c r="C220" s="2116"/>
      <c r="D220" s="2116"/>
      <c r="E220" s="2116"/>
      <c r="F220" s="2116"/>
      <c r="G220" s="2116"/>
      <c r="H220" s="2116"/>
      <c r="I220" s="2116"/>
      <c r="J220" s="1169"/>
      <c r="K220" s="1171"/>
      <c r="L220" s="1171"/>
      <c r="M220" s="1171"/>
      <c r="N220" s="1171"/>
      <c r="O220" s="1171"/>
      <c r="P220" s="1147"/>
    </row>
    <row r="221" spans="1:16" ht="18" customHeight="1">
      <c r="A221" s="1147"/>
      <c r="B221" s="1147"/>
      <c r="C221" s="1147"/>
      <c r="D221" s="1171"/>
      <c r="E221" s="1171"/>
      <c r="F221" s="1171"/>
      <c r="G221" s="1171"/>
      <c r="H221" s="1171"/>
      <c r="I221" s="1171"/>
      <c r="J221" s="1171"/>
      <c r="K221" s="1171"/>
      <c r="L221" s="1171"/>
      <c r="M221" s="1171"/>
      <c r="N221" s="1171"/>
      <c r="O221" s="1171"/>
      <c r="P221" s="1147"/>
    </row>
    <row r="222" spans="1:16" ht="18" customHeight="1">
      <c r="A222" s="1147" t="s">
        <v>3280</v>
      </c>
      <c r="B222" s="1147"/>
      <c r="C222" s="655">
        <f>'PV rooftop suitability'!B5-'Floorspace per capita'!$A$2</f>
        <v>2000</v>
      </c>
      <c r="D222" s="1171"/>
      <c r="E222" s="1171"/>
      <c r="F222" s="2802" t="s">
        <v>3322</v>
      </c>
      <c r="G222" s="2802"/>
      <c r="H222" s="2802"/>
      <c r="I222" s="2802"/>
      <c r="J222" s="1171"/>
      <c r="K222" s="1171"/>
      <c r="L222" s="1171"/>
      <c r="M222" s="1171"/>
      <c r="N222" s="1171"/>
      <c r="O222" s="1171"/>
      <c r="P222" s="1147"/>
    </row>
    <row r="223" spans="1:16" ht="18" customHeight="1">
      <c r="A223" s="1147"/>
      <c r="B223" s="1147"/>
      <c r="C223" s="659" t="s">
        <v>3236</v>
      </c>
      <c r="D223" s="659" t="s">
        <v>3237</v>
      </c>
      <c r="E223" s="659" t="s">
        <v>3284</v>
      </c>
      <c r="F223" s="968" t="s">
        <v>3323</v>
      </c>
      <c r="G223" s="968" t="s">
        <v>3324</v>
      </c>
      <c r="H223" s="968" t="s">
        <v>3325</v>
      </c>
      <c r="I223" s="968" t="s">
        <v>3326</v>
      </c>
      <c r="J223" s="1147"/>
      <c r="K223" s="1147"/>
      <c r="L223" s="1147"/>
      <c r="M223" s="1147"/>
      <c r="N223" s="1147"/>
      <c r="O223" s="1147"/>
      <c r="P223" s="1147"/>
    </row>
    <row r="224" spans="1:16" ht="18" customHeight="1">
      <c r="A224" s="1147"/>
      <c r="B224" s="1147"/>
      <c r="C224" s="1190">
        <f>VLOOKUP('US reference values rooftop PV'!$A5,US_reference_values,MATCH($C$222,US_reference_cols,0),FALSE)</f>
        <v>53129.908546577695</v>
      </c>
      <c r="D224" s="1190">
        <f>VLOOKUP('US reference values rooftop PV'!$A6,US_reference_values,MATCH($C$222,US_reference_cols,0),FALSE)</f>
        <v>30.847167835302194</v>
      </c>
      <c r="E224" s="1190">
        <f>VLOOKUP('US reference values rooftop PV'!$A7,US_reference_values,MATCH($C$222,US_reference_cols,0),FALSE)</f>
        <v>79.06</v>
      </c>
      <c r="F224" s="1313">
        <f>MAX($L$19,$H$6+$B$16*(C224/$B$18)^IF(C224&gt;=$B$18,$E$6,$B$6)*(D224/$B$19)^IF(D224&gt;=$B$19,$F$6,$C$6)*(E224/$B$20)^IF(E224&gt;=$B$20,$G$6,$D$6))</f>
        <v>1.6173947401444653</v>
      </c>
      <c r="G224" s="1313">
        <f>F224^L21</f>
        <v>1.4691049469237529</v>
      </c>
      <c r="H224" s="1313">
        <f>F224^L22</f>
        <v>1.2717683516051441</v>
      </c>
      <c r="I224" s="1313">
        <f>O206</f>
        <v>1</v>
      </c>
      <c r="J224" s="1147"/>
      <c r="K224" s="1147"/>
      <c r="L224" s="1147"/>
      <c r="M224" s="1147"/>
      <c r="N224" s="1147"/>
      <c r="O224" s="1147"/>
      <c r="P224" s="1147"/>
    </row>
  </sheetData>
  <mergeCells count="7">
    <mergeCell ref="F222:I222"/>
    <mergeCell ref="C24:E24"/>
    <mergeCell ref="G24:I24"/>
    <mergeCell ref="T14:AB14"/>
    <mergeCell ref="U15:AC15"/>
    <mergeCell ref="V16:AC16"/>
    <mergeCell ref="L24:O24"/>
  </mergeCells>
  <hyperlinks>
    <hyperlink ref="T3" r:id="rId1" xr:uid="{00000000-0004-0000-3C00-000000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62"/>
  <dimension ref="A1:BA253"/>
  <sheetViews>
    <sheetView workbookViewId="0"/>
  </sheetViews>
  <sheetFormatPr baseColWidth="10" defaultColWidth="8.83203125" defaultRowHeight="18" customHeight="1"/>
  <cols>
    <col min="1" max="1" width="25.1640625" style="1147" customWidth="1"/>
    <col min="2" max="2" width="8.83203125" style="1147"/>
    <col min="3" max="7" width="8.83203125" style="1235"/>
    <col min="8" max="16384" width="8.83203125" style="1147"/>
  </cols>
  <sheetData>
    <row r="1" spans="1:32" ht="18" customHeight="1">
      <c r="B1" s="2822" t="str">
        <f>B14</f>
        <v>Storeys/building (SB)</v>
      </c>
      <c r="C1" s="2823"/>
      <c r="D1" s="2823"/>
      <c r="E1" s="2823"/>
      <c r="F1" s="2823"/>
      <c r="G1" s="2824"/>
      <c r="H1" s="2822" t="str">
        <f>H14</f>
        <v>Roof area/cap (RAC)</v>
      </c>
      <c r="I1" s="2823"/>
      <c r="J1" s="2823"/>
      <c r="K1" s="2823"/>
      <c r="L1" s="2823"/>
      <c r="M1" s="2824"/>
      <c r="N1" s="2822" t="str">
        <f>N14</f>
        <v>% flat roofs (FL%)</v>
      </c>
      <c r="O1" s="2823"/>
      <c r="P1" s="2823"/>
      <c r="Q1" s="2823"/>
      <c r="R1" s="2823"/>
      <c r="S1" s="2824"/>
      <c r="T1" s="2822" t="str">
        <f>T14</f>
        <v>Ave. roof slope (SLθ)</v>
      </c>
      <c r="U1" s="2823"/>
      <c r="V1" s="2823"/>
      <c r="W1" s="2823"/>
      <c r="X1" s="2823"/>
      <c r="Y1" s="2824"/>
      <c r="Z1" s="2802" t="str">
        <f>Z14</f>
        <v>Suitabie fraction (Sfr)</v>
      </c>
      <c r="AA1" s="2802"/>
      <c r="AB1" s="2802"/>
      <c r="AC1" s="2802"/>
      <c r="AD1" s="2802"/>
      <c r="AE1" s="2802"/>
    </row>
    <row r="2" spans="1:32" ht="18" customHeight="1">
      <c r="B2" s="1314" t="str">
        <f>B15</f>
        <v>Com.</v>
      </c>
      <c r="C2" s="968" t="str">
        <f t="shared" ref="C2:AE2" si="0">C15</f>
        <v>R-U</v>
      </c>
      <c r="D2" s="968" t="str">
        <f t="shared" si="0"/>
        <v>R-NU</v>
      </c>
      <c r="E2" s="968" t="str">
        <f t="shared" si="0"/>
        <v>RP-U</v>
      </c>
      <c r="F2" s="968" t="str">
        <f t="shared" si="0"/>
        <v>RP-NU</v>
      </c>
      <c r="G2" s="1315" t="str">
        <f t="shared" si="0"/>
        <v>Ind.</v>
      </c>
      <c r="H2" s="1314" t="str">
        <f t="shared" si="0"/>
        <v>Com.</v>
      </c>
      <c r="I2" s="968" t="str">
        <f t="shared" si="0"/>
        <v>R-U</v>
      </c>
      <c r="J2" s="968" t="str">
        <f t="shared" si="0"/>
        <v>R-NU</v>
      </c>
      <c r="K2" s="968" t="str">
        <f t="shared" si="0"/>
        <v>RP-U</v>
      </c>
      <c r="L2" s="968" t="str">
        <f t="shared" si="0"/>
        <v>RP-NU</v>
      </c>
      <c r="M2" s="1315" t="str">
        <f t="shared" si="0"/>
        <v>Ind.</v>
      </c>
      <c r="N2" s="1314" t="str">
        <f t="shared" si="0"/>
        <v>Com.</v>
      </c>
      <c r="O2" s="968" t="str">
        <f t="shared" si="0"/>
        <v>R-U</v>
      </c>
      <c r="P2" s="968" t="str">
        <f t="shared" si="0"/>
        <v>R-NU</v>
      </c>
      <c r="Q2" s="968" t="str">
        <f t="shared" si="0"/>
        <v>RP-U</v>
      </c>
      <c r="R2" s="968" t="str">
        <f t="shared" si="0"/>
        <v>RP-NU</v>
      </c>
      <c r="S2" s="1315" t="str">
        <f t="shared" si="0"/>
        <v>Ind.</v>
      </c>
      <c r="T2" s="1314" t="str">
        <f t="shared" si="0"/>
        <v>Com.</v>
      </c>
      <c r="U2" s="968" t="str">
        <f t="shared" si="0"/>
        <v>R-U</v>
      </c>
      <c r="V2" s="968" t="str">
        <f t="shared" si="0"/>
        <v>R-NU</v>
      </c>
      <c r="W2" s="968" t="str">
        <f t="shared" si="0"/>
        <v>RP-U</v>
      </c>
      <c r="X2" s="968" t="str">
        <f t="shared" si="0"/>
        <v>RP-NU</v>
      </c>
      <c r="Y2" s="1315" t="str">
        <f t="shared" si="0"/>
        <v>Ind.</v>
      </c>
      <c r="Z2" s="968" t="str">
        <f t="shared" si="0"/>
        <v>Com.</v>
      </c>
      <c r="AA2" s="968" t="str">
        <f t="shared" si="0"/>
        <v>R-U</v>
      </c>
      <c r="AB2" s="968" t="str">
        <f t="shared" si="0"/>
        <v>R-NU</v>
      </c>
      <c r="AC2" s="968" t="str">
        <f t="shared" si="0"/>
        <v>RP-U</v>
      </c>
      <c r="AD2" s="968" t="str">
        <f t="shared" si="0"/>
        <v>RP-NU</v>
      </c>
      <c r="AE2" s="968" t="str">
        <f t="shared" si="0"/>
        <v>Ind.</v>
      </c>
    </row>
    <row r="3" spans="1:32" ht="18" customHeight="1">
      <c r="A3" s="1147" t="s">
        <v>3327</v>
      </c>
      <c r="B3" s="1316">
        <v>-0.3</v>
      </c>
      <c r="C3" s="1238">
        <v>-0.3</v>
      </c>
      <c r="D3" s="1238">
        <v>-0.3</v>
      </c>
      <c r="E3" s="1238" t="s">
        <v>35</v>
      </c>
      <c r="F3" s="1238" t="s">
        <v>35</v>
      </c>
      <c r="G3" s="1317">
        <v>-0.3</v>
      </c>
      <c r="H3" s="1316">
        <v>0.15</v>
      </c>
      <c r="I3" s="1238">
        <v>0.15</v>
      </c>
      <c r="J3" s="1238">
        <v>0.15</v>
      </c>
      <c r="K3" s="1238">
        <v>0.15</v>
      </c>
      <c r="L3" s="1238">
        <v>0.15</v>
      </c>
      <c r="M3" s="1317">
        <v>0.15</v>
      </c>
      <c r="N3" s="1316">
        <v>0.5</v>
      </c>
      <c r="O3" s="1238">
        <v>0.45</v>
      </c>
      <c r="P3" s="1238">
        <v>0.45</v>
      </c>
      <c r="Q3" s="1238">
        <v>0.45</v>
      </c>
      <c r="R3" s="1238">
        <v>0.45</v>
      </c>
      <c r="S3" s="1238">
        <v>0.5</v>
      </c>
      <c r="T3" s="1316">
        <v>-0.15</v>
      </c>
      <c r="U3" s="1238">
        <f t="shared" ref="U3" si="1">-0.15</f>
        <v>-0.15</v>
      </c>
      <c r="V3" s="1238">
        <f>-0.15</f>
        <v>-0.15</v>
      </c>
      <c r="W3" s="1238">
        <f t="shared" ref="W3:Y3" si="2">-0.15</f>
        <v>-0.15</v>
      </c>
      <c r="X3" s="1238">
        <f t="shared" si="2"/>
        <v>-0.15</v>
      </c>
      <c r="Y3" s="1238">
        <f t="shared" si="2"/>
        <v>-0.15</v>
      </c>
      <c r="Z3" s="1169" t="s">
        <v>35</v>
      </c>
      <c r="AA3" s="1169" t="s">
        <v>35</v>
      </c>
      <c r="AB3" s="1169" t="s">
        <v>35</v>
      </c>
      <c r="AC3" s="1169" t="s">
        <v>35</v>
      </c>
      <c r="AD3" s="1169" t="s">
        <v>35</v>
      </c>
      <c r="AE3" s="1169" t="s">
        <v>35</v>
      </c>
    </row>
    <row r="4" spans="1:32" ht="18" customHeight="1">
      <c r="A4" s="1147" t="s">
        <v>3328</v>
      </c>
      <c r="B4" s="1318">
        <f>'Storeys per building'!F224</f>
        <v>1.6173947401444653</v>
      </c>
      <c r="C4" s="1319">
        <f>'Storeys per building'!G224</f>
        <v>1.4691049469237529</v>
      </c>
      <c r="D4" s="1319">
        <f>'Storeys per building'!H224</f>
        <v>1.2717683516051441</v>
      </c>
      <c r="E4" s="1319" t="s">
        <v>35</v>
      </c>
      <c r="F4" s="1319" t="s">
        <v>35</v>
      </c>
      <c r="G4" s="1319">
        <f>'Storeys per building'!I224</f>
        <v>1</v>
      </c>
      <c r="H4" s="1339">
        <f>H9*H10*H11</f>
        <v>14.894656058536572</v>
      </c>
      <c r="I4" s="1340">
        <f t="shared" ref="I4:M4" si="3">I9*I10*I11</f>
        <v>50.733410216409972</v>
      </c>
      <c r="J4" s="1340">
        <f t="shared" si="3"/>
        <v>58.727544107071104</v>
      </c>
      <c r="K4" s="1340">
        <f t="shared" si="3"/>
        <v>3.1045612241384997</v>
      </c>
      <c r="L4" s="1340">
        <f t="shared" si="3"/>
        <v>4.4846471163252026</v>
      </c>
      <c r="M4" s="1341">
        <f t="shared" si="3"/>
        <v>3.1999128223258206</v>
      </c>
      <c r="N4" s="1320">
        <f>1-'Roof slope correction'!H190</f>
        <v>0.74465531666264329</v>
      </c>
      <c r="O4" s="1320">
        <f>1-'Roof slope correction'!D190</f>
        <v>8.3532815883441636E-2</v>
      </c>
      <c r="P4" s="1320">
        <f>1-'Roof slope correction'!D190</f>
        <v>8.3532815883441636E-2</v>
      </c>
      <c r="Q4" s="1320">
        <f>1-'Roof slope correction'!F190</f>
        <v>0.33810703369359674</v>
      </c>
      <c r="R4" s="1320">
        <f>1-'Roof slope correction'!F190</f>
        <v>0.33810703369359674</v>
      </c>
      <c r="S4" s="1321">
        <f>1-'Roof slope correction'!J190</f>
        <v>0.84725546931390694</v>
      </c>
      <c r="T4" s="1322">
        <f>'Roof slope correction'!I190</f>
        <v>23.491710867036819</v>
      </c>
      <c r="U4" s="1323">
        <f>'Roof slope correction'!E190</f>
        <v>26.475718652256131</v>
      </c>
      <c r="V4" s="1323">
        <f>'Roof slope correction'!E190</f>
        <v>26.475718652256131</v>
      </c>
      <c r="W4" s="1323">
        <f>'Roof slope correction'!G190</f>
        <v>21.38423429605303</v>
      </c>
      <c r="X4" s="1323">
        <f>'Roof slope correction'!G190</f>
        <v>21.38423429605303</v>
      </c>
      <c r="Y4" s="1324">
        <f>'Roof slope correction'!K190</f>
        <v>20.365937424812408</v>
      </c>
      <c r="Z4" s="1251">
        <v>0.6</v>
      </c>
      <c r="AA4" s="1251">
        <v>0.25</v>
      </c>
      <c r="AB4" s="1251">
        <v>0.4</v>
      </c>
      <c r="AC4" s="1251">
        <f>AA4*0.7</f>
        <v>0.17499999999999999</v>
      </c>
      <c r="AD4" s="1251">
        <f>AB4*0.7</f>
        <v>0.27999999999999997</v>
      </c>
      <c r="AE4" s="1251">
        <v>0.65</v>
      </c>
      <c r="AF4" s="1147" t="str">
        <f>A4</f>
        <v>US reference year values</v>
      </c>
    </row>
    <row r="5" spans="1:32" ht="18" customHeight="1">
      <c r="A5" s="1147" t="s">
        <v>3329</v>
      </c>
      <c r="B5" s="585">
        <v>2015</v>
      </c>
      <c r="Z5" s="1251">
        <v>0.85</v>
      </c>
      <c r="AA5" s="1251">
        <v>0.7</v>
      </c>
      <c r="AB5" s="1251">
        <v>0.8</v>
      </c>
      <c r="AC5" s="1251">
        <v>0.65</v>
      </c>
      <c r="AD5" s="1251">
        <v>0.75</v>
      </c>
      <c r="AE5" s="1251">
        <v>0.75</v>
      </c>
      <c r="AF5" s="1147" t="s">
        <v>3330</v>
      </c>
    </row>
    <row r="6" spans="1:32" ht="18" customHeight="1">
      <c r="B6" s="1235"/>
    </row>
    <row r="7" spans="1:32" ht="18" customHeight="1">
      <c r="G7" s="1145" t="s">
        <v>3331</v>
      </c>
      <c r="H7" s="1252" t="str">
        <f t="shared" ref="H7:M7" si="4">B15</f>
        <v>Com.</v>
      </c>
      <c r="I7" s="1252" t="str">
        <f t="shared" si="4"/>
        <v>R-U</v>
      </c>
      <c r="J7" s="1252" t="str">
        <f t="shared" si="4"/>
        <v>R-NU</v>
      </c>
      <c r="K7" s="1252" t="str">
        <f t="shared" si="4"/>
        <v>RP-U</v>
      </c>
      <c r="L7" s="1252" t="str">
        <f t="shared" si="4"/>
        <v>RP-NU</v>
      </c>
      <c r="M7" s="1252" t="str">
        <f t="shared" si="4"/>
        <v>Ind.</v>
      </c>
    </row>
    <row r="8" spans="1:32" ht="18" customHeight="1">
      <c r="G8" s="1968" t="s">
        <v>3332</v>
      </c>
      <c r="H8" s="1242">
        <f>'Floorspace per capita'!K209</f>
        <v>24.187142613634784</v>
      </c>
      <c r="I8" s="1242">
        <f>'Floorspace per capita'!I209</f>
        <v>60.390724000719146</v>
      </c>
      <c r="J8" s="1242">
        <f>'Floorspace per capita'!I209</f>
        <v>60.390724000719146</v>
      </c>
      <c r="K8" s="1242" t="s">
        <v>35</v>
      </c>
      <c r="L8" s="1242" t="s">
        <v>35</v>
      </c>
      <c r="M8" s="1242">
        <f>'PV industrial rooftop'!E214</f>
        <v>3.288332559656697</v>
      </c>
    </row>
    <row r="9" spans="1:32" ht="18" customHeight="1">
      <c r="G9" s="1968" t="s">
        <v>3333</v>
      </c>
      <c r="H9" s="1242">
        <f>H8/B4</f>
        <v>14.954384364743509</v>
      </c>
      <c r="I9" s="1242">
        <f>I8/C4</f>
        <v>41.107154480130852</v>
      </c>
      <c r="J9" s="1242">
        <f>J8/D4</f>
        <v>47.485632052801016</v>
      </c>
      <c r="K9" s="1242">
        <f>'PV Res. parking rooftop'!M214</f>
        <v>2.67487407426793</v>
      </c>
      <c r="L9" s="1242">
        <f>'PV Res. parking rooftop'!N214</f>
        <v>3.8567762516174122</v>
      </c>
      <c r="M9" s="1242">
        <f>M8/G4</f>
        <v>3.288332559656697</v>
      </c>
    </row>
    <row r="10" spans="1:32" ht="18" customHeight="1">
      <c r="G10" s="1968" t="s">
        <v>3334</v>
      </c>
      <c r="H10" s="1242">
        <f t="shared" ref="H10:M10" si="5">N4+(1-N4)/COS(RADIANS(T4))</f>
        <v>1.0230761437988316</v>
      </c>
      <c r="I10" s="1242">
        <f t="shared" si="5"/>
        <v>1.107377360159556</v>
      </c>
      <c r="J10" s="1242">
        <f t="shared" si="5"/>
        <v>1.107377360159556</v>
      </c>
      <c r="K10" s="1242">
        <f t="shared" si="5"/>
        <v>1.0489361937764925</v>
      </c>
      <c r="L10" s="1242">
        <f t="shared" si="5"/>
        <v>1.0489361937764925</v>
      </c>
      <c r="M10" s="1242">
        <f t="shared" si="5"/>
        <v>1.0101848714927086</v>
      </c>
    </row>
    <row r="11" spans="1:32" ht="18" customHeight="1">
      <c r="G11" s="1968" t="s">
        <v>3335</v>
      </c>
      <c r="H11" s="1242">
        <f>MIN('Overhang correction'!G$4,MAX('Overhang correction'!G$3,'Overhang correction'!G$5*('Overhang correction'!$B191/'Overhang correction'!G$8)^'Overhang correction'!G$9)*(H9/'Overhang correction'!G$6)^'Overhang correction'!G$7)</f>
        <v>0.97354040843666079</v>
      </c>
      <c r="I11" s="1242">
        <f>MIN('Overhang correction'!C$4,MAX('Overhang correction'!C$3,'Overhang correction'!C$5*('Overhang correction'!$B191/'Overhang correction'!C$8)^'Overhang correction'!C$9)*(I9/'Overhang correction'!C$6)^'Overhang correction'!C$7)</f>
        <v>1.1145023805706551</v>
      </c>
      <c r="J11" s="1242">
        <f>MIN('Overhang correction'!D$4,MAX('Overhang correction'!D$3,'Overhang correction'!D$5*('Overhang correction'!$B191/'Overhang correction'!D$8)^'Overhang correction'!D$9)*(J9/'Overhang correction'!D$6)^'Overhang correction'!D$7)</f>
        <v>1.116822041073473</v>
      </c>
      <c r="K11" s="1242">
        <f>MIN('Overhang correction'!E$4,MAX('Overhang correction'!E$3,'Overhang correction'!E$5*('Overhang correction'!$B191/'Overhang correction'!E$8)^'Overhang correction'!E$9)*(K9/'Overhang correction'!E$6)^'Overhang correction'!E$7)</f>
        <v>1.1064908229607675</v>
      </c>
      <c r="L11" s="1242">
        <f>MIN('Overhang correction'!F$4,MAX('Overhang correction'!F$3,'Overhang correction'!F$5*('Overhang correction'!$B191/'Overhang correction'!F$8)^'Overhang correction'!F$9)*(L9/'Overhang correction'!F$6)^'Overhang correction'!F$7)</f>
        <v>1.1085486565904588</v>
      </c>
      <c r="M11" s="1242">
        <f>MIN('Overhang correction'!H$4,MAX('Overhang correction'!H$3,'Overhang correction'!H$5*('Overhang correction'!$B191/'Overhang correction'!H$8)^'Overhang correction'!H$9)*(M9/'Overhang correction'!H$6)^'Overhang correction'!H$7)</f>
        <v>0.96329998547121842</v>
      </c>
    </row>
    <row r="12" spans="1:32" ht="18" customHeight="1">
      <c r="G12" s="1147"/>
    </row>
    <row r="14" spans="1:32" ht="18" customHeight="1">
      <c r="B14" s="2822" t="s">
        <v>3336</v>
      </c>
      <c r="C14" s="2823"/>
      <c r="D14" s="2823"/>
      <c r="E14" s="2823"/>
      <c r="F14" s="2823"/>
      <c r="G14" s="2824"/>
      <c r="H14" s="2822" t="s">
        <v>3337</v>
      </c>
      <c r="I14" s="2823"/>
      <c r="J14" s="2823"/>
      <c r="K14" s="2823"/>
      <c r="L14" s="2823"/>
      <c r="M14" s="2824"/>
      <c r="N14" s="2822" t="s">
        <v>3338</v>
      </c>
      <c r="O14" s="2823"/>
      <c r="P14" s="2823"/>
      <c r="Q14" s="2823"/>
      <c r="R14" s="2823"/>
      <c r="S14" s="2824"/>
      <c r="T14" s="2822" t="s">
        <v>3339</v>
      </c>
      <c r="U14" s="2823"/>
      <c r="V14" s="2823"/>
      <c r="W14" s="2823"/>
      <c r="X14" s="2823"/>
      <c r="Y14" s="2824"/>
      <c r="Z14" s="2822" t="s">
        <v>3340</v>
      </c>
      <c r="AA14" s="2823"/>
      <c r="AB14" s="2823"/>
      <c r="AC14" s="2823"/>
      <c r="AD14" s="2823"/>
      <c r="AE14" s="2824"/>
    </row>
    <row r="15" spans="1:32" ht="18" customHeight="1">
      <c r="A15" s="336" t="s">
        <v>396</v>
      </c>
      <c r="B15" s="1314" t="s">
        <v>3341</v>
      </c>
      <c r="C15" s="1252" t="s">
        <v>3324</v>
      </c>
      <c r="D15" s="1252" t="s">
        <v>3325</v>
      </c>
      <c r="E15" s="1252" t="s">
        <v>3342</v>
      </c>
      <c r="F15" s="1252" t="s">
        <v>3343</v>
      </c>
      <c r="G15" s="1325" t="s">
        <v>3344</v>
      </c>
      <c r="H15" s="1314" t="s">
        <v>3341</v>
      </c>
      <c r="I15" s="1252" t="s">
        <v>3324</v>
      </c>
      <c r="J15" s="1252" t="s">
        <v>3325</v>
      </c>
      <c r="K15" s="1252" t="s">
        <v>3342</v>
      </c>
      <c r="L15" s="1252" t="s">
        <v>3343</v>
      </c>
      <c r="M15" s="1325" t="s">
        <v>3344</v>
      </c>
      <c r="N15" s="1314" t="s">
        <v>3341</v>
      </c>
      <c r="O15" s="1252" t="s">
        <v>3324</v>
      </c>
      <c r="P15" s="1252" t="s">
        <v>3325</v>
      </c>
      <c r="Q15" s="1252" t="s">
        <v>3342</v>
      </c>
      <c r="R15" s="1252" t="s">
        <v>3343</v>
      </c>
      <c r="S15" s="1325" t="s">
        <v>3344</v>
      </c>
      <c r="T15" s="1314" t="s">
        <v>3341</v>
      </c>
      <c r="U15" s="1252" t="s">
        <v>3324</v>
      </c>
      <c r="V15" s="1252" t="s">
        <v>3325</v>
      </c>
      <c r="W15" s="1252" t="s">
        <v>3342</v>
      </c>
      <c r="X15" s="1252" t="s">
        <v>3343</v>
      </c>
      <c r="Y15" s="1325" t="s">
        <v>3344</v>
      </c>
      <c r="Z15" s="1314" t="s">
        <v>3341</v>
      </c>
      <c r="AA15" s="1252" t="s">
        <v>3324</v>
      </c>
      <c r="AB15" s="1252" t="s">
        <v>3325</v>
      </c>
      <c r="AC15" s="1252" t="s">
        <v>3342</v>
      </c>
      <c r="AD15" s="1252" t="s">
        <v>3343</v>
      </c>
      <c r="AE15" s="1325" t="s">
        <v>3344</v>
      </c>
    </row>
    <row r="16" spans="1:32" ht="18" customHeight="1">
      <c r="A16" s="1219" t="str">
        <f>'Country and technology list'!A3</f>
        <v>Afghanistan</v>
      </c>
      <c r="B16" s="1326"/>
      <c r="C16" s="1242"/>
      <c r="D16" s="1242"/>
      <c r="E16" s="1238"/>
      <c r="F16" s="1238"/>
      <c r="G16" s="1327"/>
      <c r="H16" s="1326"/>
      <c r="I16" s="1248"/>
      <c r="J16" s="1248"/>
      <c r="K16" s="1248"/>
      <c r="L16" s="1248"/>
      <c r="M16" s="1248"/>
      <c r="N16" s="1326"/>
      <c r="O16" s="1248"/>
      <c r="P16" s="1248"/>
      <c r="Q16" s="1248"/>
      <c r="R16" s="1248"/>
      <c r="S16" s="1248"/>
      <c r="T16" s="1326"/>
      <c r="U16" s="1248"/>
      <c r="V16" s="1248"/>
      <c r="W16" s="1248"/>
      <c r="X16" s="1248"/>
      <c r="Y16" s="1248"/>
      <c r="Z16" s="1333"/>
      <c r="AA16" s="1249"/>
      <c r="AB16" s="1249"/>
      <c r="AC16" s="1249"/>
      <c r="AD16" s="1249"/>
      <c r="AE16" s="1336"/>
    </row>
    <row r="17" spans="1:31" ht="18" customHeight="1">
      <c r="A17" s="1219" t="str">
        <f>'Country and technology list'!A4</f>
        <v>Albania</v>
      </c>
      <c r="B17" s="1326">
        <f>('Storeys per building'!L27/B$4)^B$3</f>
        <v>0.98930749376016158</v>
      </c>
      <c r="C17" s="1242">
        <f>('Storeys per building'!M27/C$4)^C$3</f>
        <v>0.99143680928224409</v>
      </c>
      <c r="D17" s="1242">
        <f>('Storeys per building'!N27/D$4)^D$3</f>
        <v>0.99463937874998787</v>
      </c>
      <c r="E17" s="1238">
        <v>1</v>
      </c>
      <c r="F17" s="1238">
        <v>1</v>
      </c>
      <c r="G17" s="1327">
        <f>('Storeys per building'!O27/G$4)^G$3</f>
        <v>1</v>
      </c>
      <c r="H17" s="1326">
        <f>('PV commercial rooftop'!$C8/H$4)^H$3</f>
        <v>0.93145335214627112</v>
      </c>
      <c r="I17" s="1248">
        <f>('PV residential rooftop'!B7/I$4)^I$3</f>
        <v>0.90973237100961424</v>
      </c>
      <c r="J17" s="1248">
        <f>('PV residential rooftop'!C7/J$4)^J$3</f>
        <v>0.91091637098541589</v>
      </c>
      <c r="K17" s="1248">
        <f>('PV Res. parking rooftop'!O20/K$4)^K$3</f>
        <v>0.86067095780699998</v>
      </c>
      <c r="L17" s="1248">
        <f>('PV Res. parking rooftop'!P20/L$4)^L$3</f>
        <v>0.86090851238219956</v>
      </c>
      <c r="M17" s="1248">
        <f>('PV industrial rooftop'!G20/M$4)^M$3</f>
        <v>0.95656642141594173</v>
      </c>
      <c r="N17" s="1326">
        <f>((1-'Roof slope correction'!H11)/N$4)^N$3</f>
        <v>0.99912357084128356</v>
      </c>
      <c r="O17" s="1248">
        <f>((1-'Roof slope correction'!D11)/O$4)^O$3</f>
        <v>0.97809232747437613</v>
      </c>
      <c r="P17" s="1248">
        <f>((1-'Roof slope correction'!D11)/P$4)^P$3</f>
        <v>0.97809232747437613</v>
      </c>
      <c r="Q17" s="1248">
        <f>((1-'Roof slope correction'!F11)/Q$4)^Q$3</f>
        <v>0.99613407935669485</v>
      </c>
      <c r="R17" s="1248">
        <f>((1-'Roof slope correction'!F11)/R$4)^R$3</f>
        <v>0.99613407935669485</v>
      </c>
      <c r="S17" s="1248">
        <f>((1-'Roof slope correction'!J11)/S$4)^S$3</f>
        <v>0.99960528200161525</v>
      </c>
      <c r="T17" s="1326">
        <f>('Roof slope correction'!I11/T$4)^T$3</f>
        <v>0.99923580706006976</v>
      </c>
      <c r="U17" s="1248">
        <f>('Roof slope correction'!E11/U$4)^U$3</f>
        <v>0.9993449417151048</v>
      </c>
      <c r="V17" s="1248">
        <f>('Roof slope correction'!E11/V$4)^V$3</f>
        <v>0.9993449417151048</v>
      </c>
      <c r="W17" s="1248">
        <f>('Roof slope correction'!G11/W$4)^W$3</f>
        <v>0.9993449417151048</v>
      </c>
      <c r="X17" s="1248">
        <f>('Roof slope correction'!G11/X$4)^X$3</f>
        <v>0.9993449417151048</v>
      </c>
      <c r="Y17" s="1248">
        <f>('Roof slope correction'!K11/Y$4)^Y$3</f>
        <v>0.9993449417151048</v>
      </c>
      <c r="Z17" s="1333">
        <f>MIN(Z$5,Z$4*B17*H17*N17*T17)</f>
        <v>0.55198954529125643</v>
      </c>
      <c r="AA17" s="1249">
        <f t="shared" ref="AA17:AA100" si="6">MIN(AA$5,AA$4*C17*I17*O17*U17)</f>
        <v>0.22040120616580533</v>
      </c>
      <c r="AB17" s="1249">
        <f t="shared" ref="AB17:AB100" si="7">MIN(AB$5,AB$4*D17*J17*P17*V17)</f>
        <v>0.35424148413284157</v>
      </c>
      <c r="AC17" s="1249">
        <f t="shared" ref="AC17:AC100" si="8">MIN(AC$5,AC$4*E17*K17*Q17*W17)</f>
        <v>0.14993686086901445</v>
      </c>
      <c r="AD17" s="1249">
        <f t="shared" ref="AD17:AD100" si="9">MIN(AD$5,AD$4*F17*L17*R17*X17)</f>
        <v>0.23996519212573844</v>
      </c>
      <c r="AE17" s="1336">
        <f t="shared" ref="AE17:AE100" si="10">MIN(AE$5,AE$4*G17*M17*S17*Y17)</f>
        <v>0.62111561720411002</v>
      </c>
    </row>
    <row r="18" spans="1:31" ht="18" customHeight="1">
      <c r="A18" s="1219" t="str">
        <f>'Country and technology list'!A5</f>
        <v>Algeria</v>
      </c>
      <c r="B18" s="1326">
        <f>('Storeys per building'!L28/B$4)^B$3</f>
        <v>1.0608381176608579</v>
      </c>
      <c r="C18" s="1242">
        <f>('Storeys per building'!M28/C$4)^C$3</f>
        <v>1.0483813656173409</v>
      </c>
      <c r="D18" s="1242">
        <f>('Storeys per building'!N28/D$4)^D$3</f>
        <v>1.0299699595914718</v>
      </c>
      <c r="E18" s="1238">
        <v>1</v>
      </c>
      <c r="F18" s="1238">
        <v>1</v>
      </c>
      <c r="G18" s="1327">
        <f>('Storeys per building'!O28/G$4)^G$3</f>
        <v>1</v>
      </c>
      <c r="H18" s="1326">
        <f>('PV commercial rooftop'!$C9/H$4)^H$3</f>
        <v>0.96505274808941288</v>
      </c>
      <c r="I18" s="1248">
        <f>('PV residential rooftop'!B8/I$4)^I$3</f>
        <v>0.93908598063062587</v>
      </c>
      <c r="J18" s="1248">
        <f>('PV residential rooftop'!C8/J$4)^J$3</f>
        <v>0.93051321073088011</v>
      </c>
      <c r="K18" s="1248">
        <f>('PV Res. parking rooftop'!O21/K$4)^K$3</f>
        <v>0.84609627689433231</v>
      </c>
      <c r="L18" s="1248">
        <f>('PV Res. parking rooftop'!P21/L$4)^L$3</f>
        <v>0.83752477157984351</v>
      </c>
      <c r="M18" s="1248">
        <f>('PV industrial rooftop'!G21/M$4)^M$3</f>
        <v>0.9761626090475034</v>
      </c>
      <c r="N18" s="1326">
        <f>((1-'Roof slope correction'!H12)/N$4)^N$3</f>
        <v>1.0206906932440936</v>
      </c>
      <c r="O18" s="1248">
        <f>((1-'Roof slope correction'!D12)/O$4)^O$3</f>
        <v>1.4133219859820496</v>
      </c>
      <c r="P18" s="1248">
        <f>((1-'Roof slope correction'!D12)/P$4)^P$3</f>
        <v>1.4133219859820496</v>
      </c>
      <c r="Q18" s="1248">
        <f>((1-'Roof slope correction'!F12)/Q$4)^Q$3</f>
        <v>1.0881313606118361</v>
      </c>
      <c r="R18" s="1248">
        <f>((1-'Roof slope correction'!F12)/R$4)^R$3</f>
        <v>1.0881313606118361</v>
      </c>
      <c r="S18" s="1248">
        <f>((1-'Roof slope correction'!J12)/S$4)^S$3</f>
        <v>1.0094619463846939</v>
      </c>
      <c r="T18" s="1326">
        <f>('Roof slope correction'!I12/T$4)^T$3</f>
        <v>1.0196954438167483</v>
      </c>
      <c r="U18" s="1248">
        <f>('Roof slope correction'!E12/U$4)^U$3</f>
        <v>1.0168582356997569</v>
      </c>
      <c r="V18" s="1248">
        <f>('Roof slope correction'!E12/V$4)^V$3</f>
        <v>1.0168582356997569</v>
      </c>
      <c r="W18" s="1248">
        <f>('Roof slope correction'!G12/W$4)^W$3</f>
        <v>1.0168582356997569</v>
      </c>
      <c r="X18" s="1248">
        <f>('Roof slope correction'!G12/X$4)^X$3</f>
        <v>1.0168582356997569</v>
      </c>
      <c r="Y18" s="1248">
        <f>('Roof slope correction'!K12/Y$4)^Y$3</f>
        <v>1.0168582356997566</v>
      </c>
      <c r="Z18" s="1333">
        <f t="shared" ref="Z18:Z101" si="11">MIN(Z$5,Z$4*B18*H18*N18*T18)</f>
        <v>0.63931670440570509</v>
      </c>
      <c r="AA18" s="1249">
        <f t="shared" si="6"/>
        <v>0.3537253493708431</v>
      </c>
      <c r="AB18" s="1249">
        <f t="shared" si="7"/>
        <v>0.55094547204359001</v>
      </c>
      <c r="AC18" s="1249">
        <f t="shared" si="8"/>
        <v>0.16383231583142308</v>
      </c>
      <c r="AD18" s="1249">
        <f t="shared" si="9"/>
        <v>0.25947614074892483</v>
      </c>
      <c r="AE18" s="1336">
        <f t="shared" si="10"/>
        <v>0.65130721242646206</v>
      </c>
    </row>
    <row r="19" spans="1:31" ht="18" customHeight="1">
      <c r="A19" s="1219" t="str">
        <f>'Country and technology list'!A6</f>
        <v>Angola</v>
      </c>
      <c r="B19" s="1326">
        <f>('Storeys per building'!L29/B$4)^B$3</f>
        <v>1.0541059857625457</v>
      </c>
      <c r="C19" s="1242">
        <f>('Storeys per building'!M29/C$4)^C$3</f>
        <v>1.0430555147705642</v>
      </c>
      <c r="D19" s="1242">
        <f>('Storeys per building'!N29/D$4)^D$3</f>
        <v>1.0266966376503557</v>
      </c>
      <c r="E19" s="1238">
        <v>1</v>
      </c>
      <c r="F19" s="1238">
        <v>1</v>
      </c>
      <c r="G19" s="1327">
        <f>('Storeys per building'!O29/G$4)^G$3</f>
        <v>1</v>
      </c>
      <c r="H19" s="1326">
        <f>('PV commercial rooftop'!$C10/H$4)^H$3</f>
        <v>0.90488692202404697</v>
      </c>
      <c r="I19" s="1248">
        <f>('PV residential rooftop'!B9/I$4)^I$3</f>
        <v>0.89915225723752612</v>
      </c>
      <c r="J19" s="1248">
        <f>('PV residential rooftop'!C9/J$4)^J$3</f>
        <v>0.89179524125070475</v>
      </c>
      <c r="K19" s="1248">
        <f>('PV Res. parking rooftop'!O22/K$4)^K$3</f>
        <v>0.62656031191397643</v>
      </c>
      <c r="L19" s="1248">
        <f>('PV Res. parking rooftop'!P22/L$4)^L$3</f>
        <v>0.61330348901303988</v>
      </c>
      <c r="M19" s="1248">
        <f>('PV industrial rooftop'!G22/M$4)^M$3</f>
        <v>0.94228587303364386</v>
      </c>
      <c r="N19" s="1326">
        <f>((1-'Roof slope correction'!H13)/N$4)^N$3</f>
        <v>1.0601546137291364</v>
      </c>
      <c r="O19" s="1248">
        <f>((1-'Roof slope correction'!D13)/O$4)^O$3</f>
        <v>1.9679443211360657</v>
      </c>
      <c r="P19" s="1248">
        <f>((1-'Roof slope correction'!D13)/P$4)^P$3</f>
        <v>1.9679443211360657</v>
      </c>
      <c r="Q19" s="1248">
        <f>((1-'Roof slope correction'!F13)/Q$4)^Q$3</f>
        <v>1.2441097619631891</v>
      </c>
      <c r="R19" s="1248">
        <f>((1-'Roof slope correction'!F13)/R$4)^R$3</f>
        <v>1.2441097619631891</v>
      </c>
      <c r="S19" s="1248">
        <f>((1-'Roof slope correction'!J13)/S$4)^S$3</f>
        <v>1.0283664531445338</v>
      </c>
      <c r="T19" s="1326">
        <f>('Roof slope correction'!I13/T$4)^T$3</f>
        <v>1.0695877838429961</v>
      </c>
      <c r="U19" s="1248">
        <f>('Roof slope correction'!E13/U$4)^U$3</f>
        <v>1.0593577734771358</v>
      </c>
      <c r="V19" s="1248">
        <f>('Roof slope correction'!E13/V$4)^V$3</f>
        <v>1.0593577734771358</v>
      </c>
      <c r="W19" s="1248">
        <f>('Roof slope correction'!G13/W$4)^W$3</f>
        <v>1.0593577734771358</v>
      </c>
      <c r="X19" s="1248">
        <f>('Roof slope correction'!G13/X$4)^X$3</f>
        <v>1.0593577734771358</v>
      </c>
      <c r="Y19" s="1248">
        <f>('Roof slope correction'!K13/Y$4)^Y$3</f>
        <v>1.0593577734771358</v>
      </c>
      <c r="Z19" s="1333">
        <f t="shared" si="11"/>
        <v>0.6489563453128252</v>
      </c>
      <c r="AA19" s="1249">
        <f t="shared" si="6"/>
        <v>0.48880555829865341</v>
      </c>
      <c r="AB19" s="1249">
        <f t="shared" si="7"/>
        <v>0.76352409376110419</v>
      </c>
      <c r="AC19" s="1249">
        <f t="shared" si="8"/>
        <v>0.14451145916774188</v>
      </c>
      <c r="AD19" s="1249">
        <f t="shared" si="9"/>
        <v>0.22632619506767587</v>
      </c>
      <c r="AE19" s="1336">
        <f t="shared" si="10"/>
        <v>0.66724694706503396</v>
      </c>
    </row>
    <row r="20" spans="1:31" ht="18" customHeight="1">
      <c r="A20" s="1219" t="str">
        <f>'Country and technology list'!A7</f>
        <v>Antigua and Barbuda</v>
      </c>
      <c r="B20" s="1326"/>
      <c r="C20" s="1242"/>
      <c r="D20" s="1242"/>
      <c r="E20" s="1238"/>
      <c r="F20" s="1238"/>
      <c r="G20" s="1327"/>
      <c r="H20" s="1326"/>
      <c r="I20" s="1248"/>
      <c r="J20" s="1248"/>
      <c r="K20" s="1248"/>
      <c r="L20" s="1248"/>
      <c r="M20" s="1248"/>
      <c r="N20" s="1326"/>
      <c r="O20" s="1248"/>
      <c r="P20" s="1248"/>
      <c r="Q20" s="1248"/>
      <c r="R20" s="1248"/>
      <c r="S20" s="1248"/>
      <c r="T20" s="1326"/>
      <c r="U20" s="1248"/>
      <c r="V20" s="1248"/>
      <c r="W20" s="1248"/>
      <c r="X20" s="1248"/>
      <c r="Y20" s="1248"/>
      <c r="Z20" s="1333"/>
      <c r="AA20" s="1249"/>
      <c r="AB20" s="1249"/>
      <c r="AC20" s="1249"/>
      <c r="AD20" s="1249"/>
      <c r="AE20" s="1336"/>
    </row>
    <row r="21" spans="1:31" ht="18" customHeight="1">
      <c r="A21" s="1219" t="str">
        <f>'Country and technology list'!A8</f>
        <v>Argentina</v>
      </c>
      <c r="B21" s="1326">
        <f>('Storeys per building'!L31/B$4)^B$3</f>
        <v>0.99390552045944347</v>
      </c>
      <c r="C21" s="1242">
        <f>('Storeys per building'!M31/C$4)^C$3</f>
        <v>0.99512143768501959</v>
      </c>
      <c r="D21" s="1242">
        <f>('Storeys per building'!N31/D$4)^D$3</f>
        <v>0.99694810319266047</v>
      </c>
      <c r="E21" s="1238">
        <v>1</v>
      </c>
      <c r="F21" s="1238">
        <v>1</v>
      </c>
      <c r="G21" s="1327">
        <f>('Storeys per building'!O31/G$4)^G$3</f>
        <v>1</v>
      </c>
      <c r="H21" s="1326">
        <f>('PV commercial rooftop'!$C12/H$4)^H$3</f>
        <v>0.96949629451243746</v>
      </c>
      <c r="I21" s="1248">
        <f>('PV residential rooftop'!B11/I$4)^I$3</f>
        <v>0.93830947703395173</v>
      </c>
      <c r="J21" s="1248">
        <f>('PV residential rooftop'!C11/J$4)^J$3</f>
        <v>0.93887741255715618</v>
      </c>
      <c r="K21" s="1248">
        <f>('PV Res. parking rooftop'!O24/K$4)^K$3</f>
        <v>0.91527251021255085</v>
      </c>
      <c r="L21" s="1248">
        <f>('PV Res. parking rooftop'!P24/L$4)^L$3</f>
        <v>0.9090942835890381</v>
      </c>
      <c r="M21" s="1248">
        <f>('PV industrial rooftop'!G24/M$4)^M$3</f>
        <v>0.93388187313756299</v>
      </c>
      <c r="N21" s="1326">
        <f>((1-'Roof slope correction'!H15)/N$4)^N$3</f>
        <v>1.0057584520728939</v>
      </c>
      <c r="O21" s="1248">
        <f>((1-'Roof slope correction'!D15)/O$4)^O$3</f>
        <v>1.1321189318039946</v>
      </c>
      <c r="P21" s="1248">
        <f>((1-'Roof slope correction'!D15)/P$4)^P$3</f>
        <v>1.1321189318039946</v>
      </c>
      <c r="Q21" s="1248">
        <f>((1-'Roof slope correction'!F15)/Q$4)^Q$3</f>
        <v>1.0251098236969898</v>
      </c>
      <c r="R21" s="1248">
        <f>((1-'Roof slope correction'!F15)/R$4)^R$3</f>
        <v>1.0251098236969898</v>
      </c>
      <c r="S21" s="1248">
        <f>((1-'Roof slope correction'!J15)/S$4)^S$3</f>
        <v>1.0026054288907509</v>
      </c>
      <c r="T21" s="1326">
        <f>('Roof slope correction'!I15/T$4)^T$3</f>
        <v>1.0051527564586524</v>
      </c>
      <c r="U21" s="1248">
        <f>('Roof slope correction'!E15/U$4)^U$3</f>
        <v>1.0044150260100098</v>
      </c>
      <c r="V21" s="1248">
        <f>('Roof slope correction'!E15/V$4)^V$3</f>
        <v>1.0044150260100098</v>
      </c>
      <c r="W21" s="1248">
        <f>('Roof slope correction'!G15/W$4)^W$3</f>
        <v>1.0044150260100098</v>
      </c>
      <c r="X21" s="1248">
        <f>('Roof slope correction'!G15/X$4)^X$3</f>
        <v>1.0044150260100098</v>
      </c>
      <c r="Y21" s="1248">
        <f>('Roof slope correction'!K15/Y$4)^Y$3</f>
        <v>1.0044150260100098</v>
      </c>
      <c r="Z21" s="1333">
        <f t="shared" si="11"/>
        <v>0.58447813032169238</v>
      </c>
      <c r="AA21" s="1249">
        <f t="shared" si="6"/>
        <v>0.26544065951890505</v>
      </c>
      <c r="AB21" s="1249">
        <f t="shared" si="7"/>
        <v>0.42574218795852103</v>
      </c>
      <c r="AC21" s="1249">
        <f t="shared" si="8"/>
        <v>0.16491952069394844</v>
      </c>
      <c r="AD21" s="1249">
        <f t="shared" si="9"/>
        <v>0.26209006273822499</v>
      </c>
      <c r="AE21" s="1336">
        <f t="shared" si="10"/>
        <v>0.61129177927198453</v>
      </c>
    </row>
    <row r="22" spans="1:31" ht="18" customHeight="1">
      <c r="A22" s="1219" t="str">
        <f>'Country and technology list'!A9</f>
        <v>Armenia</v>
      </c>
      <c r="B22" s="1326">
        <f>('Storeys per building'!L32/B$4)^B$3</f>
        <v>1.0019715995598089</v>
      </c>
      <c r="C22" s="1242">
        <f>('Storeys per building'!M32/C$4)^C$3</f>
        <v>1.001576968916444</v>
      </c>
      <c r="D22" s="1242">
        <f>('Storeys per building'!N32/D$4)^D$3</f>
        <v>1.0009853143577128</v>
      </c>
      <c r="E22" s="1238">
        <v>1</v>
      </c>
      <c r="F22" s="1238">
        <v>1</v>
      </c>
      <c r="G22" s="1327">
        <f>('Storeys per building'!O32/G$4)^G$3</f>
        <v>1</v>
      </c>
      <c r="H22" s="1326">
        <f>('PV commercial rooftop'!$C13/H$4)^H$3</f>
        <v>0.91167052053989639</v>
      </c>
      <c r="I22" s="1248">
        <f>('PV residential rooftop'!B12/I$4)^I$3</f>
        <v>0.89800498250412664</v>
      </c>
      <c r="J22" s="1248">
        <f>('PV residential rooftop'!C12/J$4)^J$3</f>
        <v>0.89745976665652749</v>
      </c>
      <c r="K22" s="1248">
        <f>('PV Res. parking rooftop'!O25/K$4)^K$3</f>
        <v>0.85443316859036156</v>
      </c>
      <c r="L22" s="1248">
        <f>('PV Res. parking rooftop'!P25/L$4)^L$3</f>
        <v>0.85325973486812812</v>
      </c>
      <c r="M22" s="1248">
        <f>('PV industrial rooftop'!G25/M$4)^M$3</f>
        <v>0.94714245053758661</v>
      </c>
      <c r="N22" s="1326">
        <f>((1-'Roof slope correction'!H16)/N$4)^N$3</f>
        <v>1.0006880487504077</v>
      </c>
      <c r="O22" s="1248">
        <f>((1-'Roof slope correction'!D16)/O$4)^O$3</f>
        <v>1.0168201738068443</v>
      </c>
      <c r="P22" s="1248">
        <f>((1-'Roof slope correction'!D16)/P$4)^P$3</f>
        <v>1.0168201738068443</v>
      </c>
      <c r="Q22" s="1248">
        <f>((1-'Roof slope correction'!F16)/Q$4)^Q$3</f>
        <v>1.0030265535461602</v>
      </c>
      <c r="R22" s="1248">
        <f>((1-'Roof slope correction'!F16)/R$4)^R$3</f>
        <v>1.0030265535461602</v>
      </c>
      <c r="S22" s="1248">
        <f>((1-'Roof slope correction'!J16)/S$4)^S$3</f>
        <v>1.0003102122291649</v>
      </c>
      <c r="T22" s="1326">
        <f>('Roof slope correction'!I16/T$4)^T$3</f>
        <v>1.0006035629073435</v>
      </c>
      <c r="U22" s="1248">
        <f>('Roof slope correction'!E16/U$4)^U$3</f>
        <v>1.0005173173366342</v>
      </c>
      <c r="V22" s="1248">
        <f>('Roof slope correction'!E16/V$4)^V$3</f>
        <v>1.0005173173366342</v>
      </c>
      <c r="W22" s="1248">
        <f>('Roof slope correction'!G16/W$4)^W$3</f>
        <v>1.0005173173366344</v>
      </c>
      <c r="X22" s="1248">
        <f>('Roof slope correction'!G16/X$4)^X$3</f>
        <v>1.0005173173366344</v>
      </c>
      <c r="Y22" s="1248">
        <f>('Roof slope correction'!K16/Y$4)^Y$3</f>
        <v>1.0005173173366342</v>
      </c>
      <c r="Z22" s="1333">
        <f t="shared" si="11"/>
        <v>0.54878891697671994</v>
      </c>
      <c r="AA22" s="1249">
        <f t="shared" si="6"/>
        <v>0.22875566003598602</v>
      </c>
      <c r="AB22" s="1249">
        <f t="shared" si="7"/>
        <v>0.36557075816975254</v>
      </c>
      <c r="AC22" s="1249">
        <f t="shared" si="8"/>
        <v>0.15005593875896944</v>
      </c>
      <c r="AD22" s="1249">
        <f t="shared" si="9"/>
        <v>0.23975977567837253</v>
      </c>
      <c r="AE22" s="1336">
        <f t="shared" si="10"/>
        <v>0.61615215409417257</v>
      </c>
    </row>
    <row r="23" spans="1:31" ht="18" customHeight="1">
      <c r="A23" s="1219" t="str">
        <f>'Country and technology list'!A10</f>
        <v>Australia</v>
      </c>
      <c r="B23" s="1326">
        <f>('Storeys per building'!L33/B$4)^B$3</f>
        <v>1.1029935474165589</v>
      </c>
      <c r="C23" s="1242">
        <f>('Storeys per building'!M33/C$4)^C$3</f>
        <v>1.081579326357369</v>
      </c>
      <c r="D23" s="1242">
        <f>('Storeys per building'!N33/D$4)^D$3</f>
        <v>1.0502349962825268</v>
      </c>
      <c r="E23" s="1238">
        <v>1</v>
      </c>
      <c r="F23" s="1238">
        <v>1</v>
      </c>
      <c r="G23" s="1327">
        <f>('Storeys per building'!O33/G$4)^G$3</f>
        <v>1</v>
      </c>
      <c r="H23" s="1326">
        <f>('PV commercial rooftop'!$C14/H$4)^H$3</f>
        <v>1.0736831365958079</v>
      </c>
      <c r="I23" s="1248">
        <f>('PV residential rooftop'!B13/I$4)^I$3</f>
        <v>1.0293361142482127</v>
      </c>
      <c r="J23" s="1248">
        <f>('PV residential rooftop'!C13/J$4)^J$3</f>
        <v>1.0139950107447506</v>
      </c>
      <c r="K23" s="1248">
        <f>('PV Res. parking rooftop'!O26/K$4)^K$3</f>
        <v>1.0902288128965472</v>
      </c>
      <c r="L23" s="1248">
        <f>('PV Res. parking rooftop'!P26/L$4)^L$3</f>
        <v>1.0819609286511536</v>
      </c>
      <c r="M23" s="1248">
        <f>('PV industrial rooftop'!G26/M$4)^M$3</f>
        <v>0.98937997037084091</v>
      </c>
      <c r="N23" s="1326">
        <f>((1-'Roof slope correction'!H17)/N$4)^N$3</f>
        <v>1.0237404288775815</v>
      </c>
      <c r="O23" s="1248">
        <f>((1-'Roof slope correction'!D17)/O$4)^O$3</f>
        <v>1.4636603511993793</v>
      </c>
      <c r="P23" s="1248">
        <f>((1-'Roof slope correction'!D17)/P$4)^P$3</f>
        <v>1.4636603511993793</v>
      </c>
      <c r="Q23" s="1248">
        <f>((1-'Roof slope correction'!F17)/Q$4)^Q$3</f>
        <v>1.1006769777353007</v>
      </c>
      <c r="R23" s="1248">
        <f>((1-'Roof slope correction'!F17)/R$4)^R$3</f>
        <v>1.1006769777353007</v>
      </c>
      <c r="S23" s="1248">
        <f>((1-'Roof slope correction'!J17)/S$4)^S$3</f>
        <v>1.010880862512856</v>
      </c>
      <c r="T23" s="1326">
        <f>('Roof slope correction'!I17/T$4)^T$3</f>
        <v>1.0229010666489229</v>
      </c>
      <c r="U23" s="1248">
        <f>('Roof slope correction'!E17/U$4)^U$3</f>
        <v>1.0195976527174426</v>
      </c>
      <c r="V23" s="1248">
        <f>('Roof slope correction'!E17/V$4)^V$3</f>
        <v>1.0195976527174426</v>
      </c>
      <c r="W23" s="1248">
        <f>('Roof slope correction'!G17/W$4)^W$3</f>
        <v>1.0195976527174426</v>
      </c>
      <c r="X23" s="1248">
        <f>('Roof slope correction'!G17/X$4)^X$3</f>
        <v>1.0195976527174426</v>
      </c>
      <c r="Y23" s="1248">
        <f>('Roof slope correction'!K17/Y$4)^Y$3</f>
        <v>1.0195976527174426</v>
      </c>
      <c r="Z23" s="1333">
        <f t="shared" si="11"/>
        <v>0.74408721111452858</v>
      </c>
      <c r="AA23" s="1249">
        <f t="shared" si="6"/>
        <v>0.41536005838110285</v>
      </c>
      <c r="AB23" s="1249">
        <f t="shared" si="7"/>
        <v>0.63569885732857256</v>
      </c>
      <c r="AC23" s="1249">
        <f t="shared" si="8"/>
        <v>0.21411367902721062</v>
      </c>
      <c r="AD23" s="1249">
        <f t="shared" si="9"/>
        <v>0.33998387458751339</v>
      </c>
      <c r="AE23" s="1336">
        <f t="shared" si="10"/>
        <v>0.66283475545479531</v>
      </c>
    </row>
    <row r="24" spans="1:31" ht="18" customHeight="1">
      <c r="A24" s="1219" t="str">
        <f>'Country and technology list'!A11</f>
        <v>Austria</v>
      </c>
      <c r="B24" s="1326">
        <f>('Storeys per building'!L34/B$4)^B$3</f>
        <v>0.96590108395415586</v>
      </c>
      <c r="C24" s="1242">
        <f>('Storeys per building'!M34/C$4)^C$3</f>
        <v>0.97262655521360908</v>
      </c>
      <c r="D24" s="1242">
        <f>('Storeys per building'!N34/D$4)^D$3</f>
        <v>0.98280266786072368</v>
      </c>
      <c r="E24" s="1238">
        <v>1</v>
      </c>
      <c r="F24" s="1238">
        <v>1</v>
      </c>
      <c r="G24" s="1327">
        <f>('Storeys per building'!O34/G$4)^G$3</f>
        <v>1</v>
      </c>
      <c r="H24" s="1326">
        <f>('PV commercial rooftop'!$C15/H$4)^H$3</f>
        <v>0.96978820238201824</v>
      </c>
      <c r="I24" s="1248">
        <f>('PV residential rooftop'!B14/I$4)^I$3</f>
        <v>0.94995440848630486</v>
      </c>
      <c r="J24" s="1248">
        <f>('PV residential rooftop'!C14/J$4)^J$3</f>
        <v>0.95461316221491632</v>
      </c>
      <c r="K24" s="1248">
        <f>('PV Res. parking rooftop'!O27/K$4)^K$3</f>
        <v>0.9904982803454514</v>
      </c>
      <c r="L24" s="1248">
        <f>('PV Res. parking rooftop'!P27/L$4)^L$3</f>
        <v>1.0010863860573538</v>
      </c>
      <c r="M24" s="1248">
        <f>('PV industrial rooftop'!G27/M$4)^M$3</f>
        <v>0.99519549621990877</v>
      </c>
      <c r="N24" s="1326">
        <f>((1-'Roof slope correction'!H18)/N$4)^N$3</f>
        <v>0.99002280215914296</v>
      </c>
      <c r="O24" s="1248">
        <f>((1-'Roof slope correction'!D18)/O$4)^O$3</f>
        <v>0.70348942559632788</v>
      </c>
      <c r="P24" s="1248">
        <f>((1-'Roof slope correction'!D18)/P$4)^P$3</f>
        <v>0.70348942559632788</v>
      </c>
      <c r="Q24" s="1248">
        <f>((1-'Roof slope correction'!F18)/Q$4)^Q$3</f>
        <v>0.95523501163691771</v>
      </c>
      <c r="R24" s="1248">
        <f>((1-'Roof slope correction'!F18)/R$4)^R$3</f>
        <v>0.95523501163691771</v>
      </c>
      <c r="S24" s="1248">
        <f>((1-'Roof slope correction'!J18)/S$4)^S$3</f>
        <v>0.99553440770037038</v>
      </c>
      <c r="T24" s="1326">
        <f>('Roof slope correction'!I18/T$4)^T$3</f>
        <v>0.99159235910631716</v>
      </c>
      <c r="U24" s="1248">
        <f>('Roof slope correction'!E18/U$4)^U$3</f>
        <v>0.99278910887525307</v>
      </c>
      <c r="V24" s="1248">
        <f>('Roof slope correction'!E18/V$4)^V$3</f>
        <v>0.99278910887525307</v>
      </c>
      <c r="W24" s="1248">
        <f>('Roof slope correction'!G18/W$4)^W$3</f>
        <v>0.99278910887525307</v>
      </c>
      <c r="X24" s="1248">
        <f>('Roof slope correction'!G18/X$4)^X$3</f>
        <v>0.99278910887525307</v>
      </c>
      <c r="Y24" s="1248">
        <f>('Roof slope correction'!K18/Y$4)^Y$3</f>
        <v>0.99278910887525307</v>
      </c>
      <c r="Z24" s="1333">
        <f t="shared" si="11"/>
        <v>0.55174596948724208</v>
      </c>
      <c r="AA24" s="1249">
        <f t="shared" si="6"/>
        <v>0.16132566795726397</v>
      </c>
      <c r="AB24" s="1249">
        <f t="shared" si="7"/>
        <v>0.26210078046870128</v>
      </c>
      <c r="AC24" s="1249">
        <f t="shared" si="8"/>
        <v>0.16438379815176549</v>
      </c>
      <c r="AD24" s="1249">
        <f t="shared" si="9"/>
        <v>0.26582561231422031</v>
      </c>
      <c r="AE24" s="1336">
        <f t="shared" si="10"/>
        <v>0.63934465315163158</v>
      </c>
    </row>
    <row r="25" spans="1:31" ht="18" customHeight="1">
      <c r="A25" s="1219" t="str">
        <f>'Country and technology list'!A12</f>
        <v>Azerbaijan</v>
      </c>
      <c r="B25" s="1326">
        <f>('Storeys per building'!L35/B$4)^B$3</f>
        <v>0.97301184740074631</v>
      </c>
      <c r="C25" s="1242">
        <f>('Storeys per building'!M35/C$4)^C$3</f>
        <v>0.97835057056156771</v>
      </c>
      <c r="D25" s="1242">
        <f>('Storeys per building'!N35/D$4)^D$3</f>
        <v>0.98641362896137352</v>
      </c>
      <c r="E25" s="1238">
        <v>1</v>
      </c>
      <c r="F25" s="1238">
        <v>1</v>
      </c>
      <c r="G25" s="1327">
        <f>('Storeys per building'!O35/G$4)^G$3</f>
        <v>1</v>
      </c>
      <c r="H25" s="1326">
        <f>('PV commercial rooftop'!$C16/H$4)^H$3</f>
        <v>0.96105042031053856</v>
      </c>
      <c r="I25" s="1248">
        <f>('PV residential rooftop'!B15/I$4)^I$3</f>
        <v>0.93404540418264825</v>
      </c>
      <c r="J25" s="1248">
        <f>('PV residential rooftop'!C15/J$4)^J$3</f>
        <v>0.93759400604588372</v>
      </c>
      <c r="K25" s="1248">
        <f>('PV Res. parking rooftop'!O28/K$4)^K$3</f>
        <v>0.86610791032254575</v>
      </c>
      <c r="L25" s="1248">
        <f>('PV Res. parking rooftop'!P28/L$4)^L$3</f>
        <v>0.86947176583339281</v>
      </c>
      <c r="M25" s="1248">
        <f>('PV industrial rooftop'!G28/M$4)^M$3</f>
        <v>0.97134108284329079</v>
      </c>
      <c r="N25" s="1326">
        <f>((1-'Roof slope correction'!H19)/N$4)^N$3</f>
        <v>1.0006324780954969</v>
      </c>
      <c r="O25" s="1248">
        <f>((1-'Roof slope correction'!D19)/O$4)^O$3</f>
        <v>1.0154735283835454</v>
      </c>
      <c r="P25" s="1248">
        <f>((1-'Roof slope correction'!D19)/P$4)^P$3</f>
        <v>1.0154735283835454</v>
      </c>
      <c r="Q25" s="1248">
        <f>((1-'Roof slope correction'!F19)/Q$4)^Q$3</f>
        <v>1.0027823848860939</v>
      </c>
      <c r="R25" s="1248">
        <f>((1-'Roof slope correction'!F19)/R$4)^R$3</f>
        <v>1.0027823848860939</v>
      </c>
      <c r="S25" s="1248">
        <f>((1-'Roof slope correction'!J19)/S$4)^S$3</f>
        <v>1.0002851467883525</v>
      </c>
      <c r="T25" s="1326">
        <f>('Roof slope correction'!I19/T$4)^T$3</f>
        <v>1.0005546965908891</v>
      </c>
      <c r="U25" s="1248">
        <f>('Roof slope correction'!E19/U$4)^U$3</f>
        <v>1.000475435386682</v>
      </c>
      <c r="V25" s="1248">
        <f>('Roof slope correction'!E19/V$4)^V$3</f>
        <v>1.000475435386682</v>
      </c>
      <c r="W25" s="1248">
        <f>('Roof slope correction'!G19/W$4)^W$3</f>
        <v>1.000475435386682</v>
      </c>
      <c r="X25" s="1248">
        <f>('Roof slope correction'!G19/X$4)^X$3</f>
        <v>1.000475435386682</v>
      </c>
      <c r="Y25" s="1248">
        <f>('Roof slope correction'!K19/Y$4)^Y$3</f>
        <v>1.000475435386682</v>
      </c>
      <c r="Z25" s="1333">
        <f t="shared" si="11"/>
        <v>0.56173434959483337</v>
      </c>
      <c r="AA25" s="1249">
        <f t="shared" si="6"/>
        <v>0.23210128008705116</v>
      </c>
      <c r="AB25" s="1249">
        <f t="shared" si="7"/>
        <v>0.37584511872168624</v>
      </c>
      <c r="AC25" s="1249">
        <f t="shared" si="8"/>
        <v>0.15206286899248578</v>
      </c>
      <c r="AD25" s="1249">
        <f t="shared" si="9"/>
        <v>0.24424553965124413</v>
      </c>
      <c r="AE25" s="1336">
        <f t="shared" si="10"/>
        <v>0.63185199950625781</v>
      </c>
    </row>
    <row r="26" spans="1:31" ht="18" customHeight="1">
      <c r="A26" s="1219" t="str">
        <f>'Country and technology list'!A13</f>
        <v>Bahamas</v>
      </c>
      <c r="B26" s="1326"/>
      <c r="C26" s="1242"/>
      <c r="D26" s="1242"/>
      <c r="E26" s="1238"/>
      <c r="F26" s="1238"/>
      <c r="G26" s="1327"/>
      <c r="H26" s="1326"/>
      <c r="I26" s="1248"/>
      <c r="J26" s="1248"/>
      <c r="K26" s="1248"/>
      <c r="L26" s="1248"/>
      <c r="M26" s="1248"/>
      <c r="N26" s="1326"/>
      <c r="O26" s="1248"/>
      <c r="P26" s="1248"/>
      <c r="Q26" s="1248"/>
      <c r="R26" s="1248"/>
      <c r="S26" s="1248"/>
      <c r="T26" s="1326"/>
      <c r="U26" s="1248"/>
      <c r="V26" s="1248"/>
      <c r="W26" s="1248"/>
      <c r="X26" s="1248"/>
      <c r="Y26" s="1248"/>
      <c r="Z26" s="1333"/>
      <c r="AA26" s="1249"/>
      <c r="AB26" s="1249"/>
      <c r="AC26" s="1249"/>
      <c r="AD26" s="1249"/>
      <c r="AE26" s="1336"/>
    </row>
    <row r="27" spans="1:31" ht="18" customHeight="1">
      <c r="A27" s="1219" t="str">
        <f>'Country and technology list'!A14</f>
        <v>Bahrain</v>
      </c>
      <c r="B27" s="1326">
        <f>('Storeys per building'!L37/B$4)^B$3</f>
        <v>0.69207768579785045</v>
      </c>
      <c r="C27" s="1242">
        <f>('Storeys per building'!M37/C$4)^C$3</f>
        <v>0.7449444303182281</v>
      </c>
      <c r="D27" s="1242">
        <f>('Storeys per building'!N37/D$4)^D$3</f>
        <v>0.83191206614512492</v>
      </c>
      <c r="E27" s="1238">
        <v>1</v>
      </c>
      <c r="F27" s="1238">
        <v>1</v>
      </c>
      <c r="G27" s="1327">
        <f>('Storeys per building'!O37/G$4)^G$3</f>
        <v>1</v>
      </c>
      <c r="H27" s="1326">
        <f>('PV commercial rooftop'!$C18/H$4)^H$3</f>
        <v>0.86101839772946587</v>
      </c>
      <c r="I27" s="1248">
        <f>('PV residential rooftop'!B17/I$4)^I$3</f>
        <v>0.83821608454803453</v>
      </c>
      <c r="J27" s="1248">
        <f>('PV residential rooftop'!C17/J$4)^J$3</f>
        <v>0.88551784360865637</v>
      </c>
      <c r="K27" s="1248">
        <f>('PV Res. parking rooftop'!O30/K$4)^K$3</f>
        <v>0.82797163823335973</v>
      </c>
      <c r="L27" s="1248">
        <f>('PV Res. parking rooftop'!P30/L$4)^L$3</f>
        <v>0.86237022112991379</v>
      </c>
      <c r="M27" s="1248">
        <f>('PV industrial rooftop'!G30/M$4)^M$3</f>
        <v>0.7529902447256549</v>
      </c>
      <c r="N27" s="1326">
        <f>((1-'Roof slope correction'!H21)/N$4)^N$3</f>
        <v>1.0240987858958608</v>
      </c>
      <c r="O27" s="1248">
        <f>((1-'Roof slope correction'!D21)/O$4)^O$3</f>
        <v>1.4694566865891268</v>
      </c>
      <c r="P27" s="1248">
        <f>((1-'Roof slope correction'!D21)/P$4)^P$3</f>
        <v>1.4694566865891268</v>
      </c>
      <c r="Q27" s="1248">
        <f>((1-'Roof slope correction'!F21)/Q$4)^Q$3</f>
        <v>1.1021445880681644</v>
      </c>
      <c r="R27" s="1248">
        <f>((1-'Roof slope correction'!F21)/R$4)^R$3</f>
        <v>1.1021445880681644</v>
      </c>
      <c r="S27" s="1248">
        <f>((1-'Roof slope correction'!J21)/S$4)^S$3</f>
        <v>1.0110480183330668</v>
      </c>
      <c r="T27" s="1326">
        <f>('Roof slope correction'!I21/T$4)^T$3</f>
        <v>1.0232834903988706</v>
      </c>
      <c r="U27" s="1248">
        <f>('Roof slope correction'!E21/U$4)^U$3</f>
        <v>1.0199243771900022</v>
      </c>
      <c r="V27" s="1248">
        <f>('Roof slope correction'!E21/V$4)^V$3</f>
        <v>1.0199243771900022</v>
      </c>
      <c r="W27" s="1248">
        <f>('Roof slope correction'!G21/W$4)^W$3</f>
        <v>1.0199243771900022</v>
      </c>
      <c r="X27" s="1248">
        <f>('Roof slope correction'!G21/X$4)^X$3</f>
        <v>1.0199243771900022</v>
      </c>
      <c r="Y27" s="1248">
        <f>('Roof slope correction'!K21/Y$4)^Y$3</f>
        <v>1.0199243771900022</v>
      </c>
      <c r="Z27" s="1333">
        <f t="shared" si="11"/>
        <v>0.37467640715937112</v>
      </c>
      <c r="AA27" s="1249">
        <f t="shared" si="6"/>
        <v>0.23396162965212955</v>
      </c>
      <c r="AB27" s="1249">
        <f t="shared" si="7"/>
        <v>0.44163094118794682</v>
      </c>
      <c r="AC27" s="1249">
        <f t="shared" si="8"/>
        <v>0.16287710953142323</v>
      </c>
      <c r="AD27" s="1249">
        <f t="shared" si="9"/>
        <v>0.27143030022296794</v>
      </c>
      <c r="AE27" s="1336">
        <f t="shared" si="10"/>
        <v>0.50471064039560953</v>
      </c>
    </row>
    <row r="28" spans="1:31" ht="18" customHeight="1">
      <c r="A28" s="1219" t="str">
        <f>'Country and technology list'!A15</f>
        <v>Bangladesh</v>
      </c>
      <c r="B28" s="1326">
        <f>('Storeys per building'!L38/B$4)^B$3</f>
        <v>0.95042065030709455</v>
      </c>
      <c r="C28" s="1242">
        <f>('Storeys per building'!M38/C$4)^C$3</f>
        <v>0.96013586156078168</v>
      </c>
      <c r="D28" s="1242">
        <f>('Storeys per building'!N38/D$4)^D$3</f>
        <v>0.97489519965332416</v>
      </c>
      <c r="E28" s="1238">
        <v>1</v>
      </c>
      <c r="F28" s="1238">
        <v>1</v>
      </c>
      <c r="G28" s="1327">
        <f>('Storeys per building'!O38/G$4)^G$3</f>
        <v>1</v>
      </c>
      <c r="H28" s="1326">
        <f>('PV commercial rooftop'!$C19/H$4)^H$3</f>
        <v>0.72196742400912661</v>
      </c>
      <c r="I28" s="1248">
        <f>('PV residential rooftop'!B18/I$4)^I$3</f>
        <v>0.77618548379263907</v>
      </c>
      <c r="J28" s="1248">
        <f>('PV residential rooftop'!C18/J$4)^J$3</f>
        <v>0.78188465579253874</v>
      </c>
      <c r="K28" s="1248">
        <f>('PV Res. parking rooftop'!O31/K$4)^K$3</f>
        <v>0.45148864116750087</v>
      </c>
      <c r="L28" s="1248">
        <f>('PV Res. parking rooftop'!P31/L$4)^L$3</f>
        <v>0.46293160114512455</v>
      </c>
      <c r="M28" s="1248">
        <f>('PV industrial rooftop'!G31/M$4)^M$3</f>
        <v>0.70906633074245351</v>
      </c>
      <c r="N28" s="1326">
        <f>((1-'Roof slope correction'!H22)/N$4)^N$3</f>
        <v>1.0289398016969806</v>
      </c>
      <c r="O28" s="1248">
        <f>((1-'Roof slope correction'!D22)/O$4)^O$3</f>
        <v>1.5455564593971054</v>
      </c>
      <c r="P28" s="1248">
        <f>((1-'Roof slope correction'!D22)/P$4)^P$3</f>
        <v>1.5455564593971054</v>
      </c>
      <c r="Q28" s="1248">
        <f>((1-'Roof slope correction'!F22)/Q$4)^Q$3</f>
        <v>1.1218412918692386</v>
      </c>
      <c r="R28" s="1248">
        <f>((1-'Roof slope correction'!F22)/R$4)^R$3</f>
        <v>1.1218412918692386</v>
      </c>
      <c r="S28" s="1248">
        <f>((1-'Roof slope correction'!J22)/S$4)^S$3</f>
        <v>1.0133150564786217</v>
      </c>
      <c r="T28" s="1326">
        <f>('Roof slope correction'!I22/T$4)^T$3</f>
        <v>1.0285734498216343</v>
      </c>
      <c r="U28" s="1248">
        <f>('Roof slope correction'!E22/U$4)^U$3</f>
        <v>1.0244420780959529</v>
      </c>
      <c r="V28" s="1248">
        <f>('Roof slope correction'!E22/V$4)^V$3</f>
        <v>1.0244420780959529</v>
      </c>
      <c r="W28" s="1248">
        <f>('Roof slope correction'!G22/W$4)^W$3</f>
        <v>1.0244420780959527</v>
      </c>
      <c r="X28" s="1248">
        <f>('Roof slope correction'!G22/X$4)^X$3</f>
        <v>1.0244420780959527</v>
      </c>
      <c r="Y28" s="1248">
        <f>('Roof slope correction'!K22/Y$4)^Y$3</f>
        <v>1.0244420780959527</v>
      </c>
      <c r="Z28" s="1333">
        <f t="shared" si="11"/>
        <v>0.43572250655545081</v>
      </c>
      <c r="AA28" s="1249">
        <f t="shared" si="6"/>
        <v>0.29499217709824066</v>
      </c>
      <c r="AB28" s="1249">
        <f t="shared" si="7"/>
        <v>0.48276179852752055</v>
      </c>
      <c r="AC28" s="1249">
        <f t="shared" si="8"/>
        <v>9.0803733793474561E-2</v>
      </c>
      <c r="AD28" s="1249">
        <f t="shared" si="9"/>
        <v>0.14896824076466153</v>
      </c>
      <c r="AE28" s="1336">
        <f t="shared" si="10"/>
        <v>0.47844511493079905</v>
      </c>
    </row>
    <row r="29" spans="1:31" ht="18" customHeight="1">
      <c r="A29" s="1219" t="str">
        <f>'Country and technology list'!A16</f>
        <v>Barbados</v>
      </c>
      <c r="B29" s="1326"/>
      <c r="C29" s="1242"/>
      <c r="D29" s="1242"/>
      <c r="E29" s="1238"/>
      <c r="F29" s="1238"/>
      <c r="G29" s="1327"/>
      <c r="H29" s="1326"/>
      <c r="I29" s="1248"/>
      <c r="J29" s="1248"/>
      <c r="K29" s="1248"/>
      <c r="L29" s="1248"/>
      <c r="M29" s="1248"/>
      <c r="N29" s="1326"/>
      <c r="O29" s="1248"/>
      <c r="P29" s="1248"/>
      <c r="Q29" s="1248"/>
      <c r="R29" s="1248"/>
      <c r="S29" s="1248"/>
      <c r="T29" s="1326"/>
      <c r="U29" s="1248"/>
      <c r="V29" s="1248"/>
      <c r="W29" s="1248"/>
      <c r="X29" s="1248"/>
      <c r="Y29" s="1248"/>
      <c r="Z29" s="1333"/>
      <c r="AA29" s="1249"/>
      <c r="AB29" s="1249"/>
      <c r="AC29" s="1249"/>
      <c r="AD29" s="1249"/>
      <c r="AE29" s="1336"/>
    </row>
    <row r="30" spans="1:31" ht="18" customHeight="1">
      <c r="A30" s="1219" t="str">
        <f>'Country and technology list'!A17</f>
        <v>Belarus</v>
      </c>
      <c r="B30" s="1326">
        <f>('Storeys per building'!L40/B$4)^B$3</f>
        <v>0.96462212854398599</v>
      </c>
      <c r="C30" s="1242">
        <f>('Storeys per building'!M40/C$4)^C$3</f>
        <v>0.97159613020262703</v>
      </c>
      <c r="D30" s="1242">
        <f>('Storeys per building'!N40/D$4)^D$3</f>
        <v>0.98215178488051735</v>
      </c>
      <c r="E30" s="1238">
        <v>1</v>
      </c>
      <c r="F30" s="1238">
        <v>1</v>
      </c>
      <c r="G30" s="1327">
        <f>('Storeys per building'!O40/G$4)^G$3</f>
        <v>1</v>
      </c>
      <c r="H30" s="1326">
        <f>('PV commercial rooftop'!$C21/H$4)^H$3</f>
        <v>0.96748675448843868</v>
      </c>
      <c r="I30" s="1248">
        <f>('PV residential rooftop'!B20/I$4)^I$3</f>
        <v>0.93617958157485859</v>
      </c>
      <c r="J30" s="1248">
        <f>('PV residential rooftop'!C20/J$4)^J$3</f>
        <v>0.94095777541202341</v>
      </c>
      <c r="K30" s="1248">
        <f>('PV Res. parking rooftop'!O33/K$4)^K$3</f>
        <v>1.0111443547934926</v>
      </c>
      <c r="L30" s="1248">
        <f>('PV Res. parking rooftop'!P33/L$4)^L$3</f>
        <v>1.0135331495950637</v>
      </c>
      <c r="M30" s="1248">
        <f>('PV industrial rooftop'!G33/M$4)^M$3</f>
        <v>0.97194962553638276</v>
      </c>
      <c r="N30" s="1326">
        <f>((1-'Roof slope correction'!H24)/N$4)^N$3</f>
        <v>0.98266658213001956</v>
      </c>
      <c r="O30" s="1248">
        <f>((1-'Roof slope correction'!D24)/O$4)^O$3</f>
        <v>0.38473730209413359</v>
      </c>
      <c r="P30" s="1248">
        <f>((1-'Roof slope correction'!D24)/P$4)^P$3</f>
        <v>0.38473730209413359</v>
      </c>
      <c r="Q30" s="1248">
        <f>((1-'Roof slope correction'!F24)/Q$4)^Q$3</f>
        <v>0.9210599632084151</v>
      </c>
      <c r="R30" s="1248">
        <f>((1-'Roof slope correction'!F24)/R$4)^R$3</f>
        <v>0.9210599632084151</v>
      </c>
      <c r="S30" s="1248">
        <f>((1-'Roof slope correction'!J24)/S$4)^S$3</f>
        <v>0.9922801333947584</v>
      </c>
      <c r="T30" s="1326">
        <f>('Roof slope correction'!I24/T$4)^T$3</f>
        <v>0.98577536514748731</v>
      </c>
      <c r="U30" s="1248">
        <f>('Roof slope correction'!E24/U$4)^U$3</f>
        <v>0.98779500001636933</v>
      </c>
      <c r="V30" s="1248">
        <f>('Roof slope correction'!E24/V$4)^V$3</f>
        <v>0.98779500001636933</v>
      </c>
      <c r="W30" s="1248">
        <f>('Roof slope correction'!G24/W$4)^W$3</f>
        <v>0.98779500001636933</v>
      </c>
      <c r="X30" s="1248">
        <f>('Roof slope correction'!G24/X$4)^X$3</f>
        <v>0.98779500001636933</v>
      </c>
      <c r="Y30" s="1248">
        <f>('Roof slope correction'!K24/Y$4)^Y$3</f>
        <v>0.98779500001636933</v>
      </c>
      <c r="Z30" s="1333">
        <f t="shared" si="11"/>
        <v>0.54242243841355509</v>
      </c>
      <c r="AA30" s="1249">
        <f t="shared" si="6"/>
        <v>8.6420359499010294E-2</v>
      </c>
      <c r="AB30" s="1249">
        <f t="shared" si="7"/>
        <v>0.14048820242531876</v>
      </c>
      <c r="AC30" s="1249">
        <f t="shared" si="8"/>
        <v>0.16099260899989506</v>
      </c>
      <c r="AD30" s="1249">
        <f t="shared" si="9"/>
        <v>0.25819671786747395</v>
      </c>
      <c r="AE30" s="1336">
        <f t="shared" si="10"/>
        <v>0.61923890402056514</v>
      </c>
    </row>
    <row r="31" spans="1:31" ht="18" customHeight="1">
      <c r="A31" s="1219" t="str">
        <f>'Country and technology list'!A18</f>
        <v>Belgium</v>
      </c>
      <c r="B31" s="1326">
        <f>('Storeys per building'!L41/B$4)^B$3</f>
        <v>0.73413827660446251</v>
      </c>
      <c r="C31" s="1242">
        <f>('Storeys per building'!M41/C$4)^C$3</f>
        <v>0.78094831891768257</v>
      </c>
      <c r="D31" s="1242">
        <f>('Storeys per building'!N41/D$4)^D$3</f>
        <v>0.85681869529350418</v>
      </c>
      <c r="E31" s="1238">
        <v>1</v>
      </c>
      <c r="F31" s="1238">
        <v>1</v>
      </c>
      <c r="G31" s="1327">
        <f>('Storeys per building'!O41/G$4)^G$3</f>
        <v>1</v>
      </c>
      <c r="H31" s="1326">
        <f>('PV commercial rooftop'!$C22/H$4)^H$3</f>
        <v>0.81918594271624512</v>
      </c>
      <c r="I31" s="1248">
        <f>('PV residential rooftop'!B21/I$4)^I$3</f>
        <v>0.83361273687834236</v>
      </c>
      <c r="J31" s="1248">
        <f>('PV residential rooftop'!C21/J$4)^J$3</f>
        <v>0.87289542053785985</v>
      </c>
      <c r="K31" s="1248">
        <f>('PV Res. parking rooftop'!O34/K$4)^K$3</f>
        <v>0.94918676171677074</v>
      </c>
      <c r="L31" s="1248">
        <f>('PV Res. parking rooftop'!P34/L$4)^L$3</f>
        <v>0.95800375678483385</v>
      </c>
      <c r="M31" s="1248">
        <f>('PV industrial rooftop'!G34/M$4)^M$3</f>
        <v>0.83975388588235467</v>
      </c>
      <c r="N31" s="1326">
        <f>((1-'Roof slope correction'!H25)/N$4)^N$3</f>
        <v>0.98624143465460379</v>
      </c>
      <c r="O31" s="1248">
        <f>((1-'Roof slope correction'!D25)/O$4)^O$3</f>
        <v>0.54038292733514537</v>
      </c>
      <c r="P31" s="1248">
        <f>((1-'Roof slope correction'!D25)/P$4)^P$3</f>
        <v>0.54038292733514537</v>
      </c>
      <c r="Q31" s="1248">
        <f>((1-'Roof slope correction'!F25)/Q$4)^Q$3</f>
        <v>0.93780214872576606</v>
      </c>
      <c r="R31" s="1248">
        <f>((1-'Roof slope correction'!F25)/R$4)^R$3</f>
        <v>0.93780214872576606</v>
      </c>
      <c r="S31" s="1248">
        <f>((1-'Roof slope correction'!J25)/S$4)^S$3</f>
        <v>0.99385761361905589</v>
      </c>
      <c r="T31" s="1326">
        <f>('Roof slope correction'!I25/T$4)^T$3</f>
        <v>0.98856403839905305</v>
      </c>
      <c r="U31" s="1248">
        <f>('Roof slope correction'!E25/U$4)^U$3</f>
        <v>0.99018970508759308</v>
      </c>
      <c r="V31" s="1248">
        <f>('Roof slope correction'!E25/V$4)^V$3</f>
        <v>0.99018970508759308</v>
      </c>
      <c r="W31" s="1248">
        <f>('Roof slope correction'!G25/W$4)^W$3</f>
        <v>0.99018970508759308</v>
      </c>
      <c r="X31" s="1248">
        <f>('Roof slope correction'!G25/X$4)^X$3</f>
        <v>0.99018970508759308</v>
      </c>
      <c r="Y31" s="1248">
        <f>('Roof slope correction'!K25/Y$4)^Y$3</f>
        <v>0.99018970508759308</v>
      </c>
      <c r="Z31" s="1333">
        <f t="shared" si="11"/>
        <v>0.35180309981151037</v>
      </c>
      <c r="AA31" s="1249">
        <f t="shared" si="6"/>
        <v>8.70856646963485E-2</v>
      </c>
      <c r="AB31" s="1249">
        <f t="shared" si="7"/>
        <v>0.16007782199575826</v>
      </c>
      <c r="AC31" s="1249">
        <f t="shared" si="8"/>
        <v>0.15424793242254034</v>
      </c>
      <c r="AD31" s="1249">
        <f t="shared" si="9"/>
        <v>0.24908918614889855</v>
      </c>
      <c r="AE31" s="1336">
        <f t="shared" si="10"/>
        <v>0.53716530542212704</v>
      </c>
    </row>
    <row r="32" spans="1:31" ht="18" customHeight="1">
      <c r="A32" s="1219" t="str">
        <f>'Country and technology list'!A19</f>
        <v>Belize</v>
      </c>
      <c r="B32" s="1326"/>
      <c r="C32" s="1242"/>
      <c r="D32" s="1242"/>
      <c r="E32" s="1238"/>
      <c r="F32" s="1238"/>
      <c r="G32" s="1327"/>
      <c r="H32" s="1326"/>
      <c r="I32" s="1248"/>
      <c r="J32" s="1248"/>
      <c r="K32" s="1248"/>
      <c r="L32" s="1248"/>
      <c r="M32" s="1248"/>
      <c r="N32" s="1326"/>
      <c r="O32" s="1248"/>
      <c r="P32" s="1248"/>
      <c r="Q32" s="1248"/>
      <c r="R32" s="1248"/>
      <c r="S32" s="1248"/>
      <c r="T32" s="1326"/>
      <c r="U32" s="1248"/>
      <c r="V32" s="1248"/>
      <c r="W32" s="1248"/>
      <c r="X32" s="1248"/>
      <c r="Y32" s="1248"/>
      <c r="Z32" s="1333"/>
      <c r="AA32" s="1249"/>
      <c r="AB32" s="1249"/>
      <c r="AC32" s="1249"/>
      <c r="AD32" s="1249"/>
      <c r="AE32" s="1336"/>
    </row>
    <row r="33" spans="1:31" ht="18" customHeight="1">
      <c r="A33" s="1219" t="str">
        <f>'Country and technology list'!A20</f>
        <v>Benin</v>
      </c>
      <c r="B33" s="1326">
        <f>('Storeys per building'!L43/B$4)^B$3</f>
        <v>1.0397226722459809</v>
      </c>
      <c r="C33" s="1242">
        <f>('Storeys per building'!M43/C$4)^C$3</f>
        <v>1.0316538695031707</v>
      </c>
      <c r="D33" s="1242">
        <f>('Storeys per building'!N43/D$4)^D$3</f>
        <v>1.0196679225345775</v>
      </c>
      <c r="E33" s="1238">
        <v>1</v>
      </c>
      <c r="F33" s="1238">
        <v>1</v>
      </c>
      <c r="G33" s="1327">
        <f>('Storeys per building'!O43/G$4)^G$3</f>
        <v>1</v>
      </c>
      <c r="H33" s="1326">
        <f>('PV commercial rooftop'!$C24/H$4)^H$3</f>
        <v>0.78501353081681979</v>
      </c>
      <c r="I33" s="1248">
        <f>('PV residential rooftop'!B23/I$4)^I$3</f>
        <v>0.83906385667557148</v>
      </c>
      <c r="J33" s="1248">
        <f>('PV residential rooftop'!C23/J$4)^J$3</f>
        <v>0.83391529691634569</v>
      </c>
      <c r="K33" s="1248">
        <f>('PV Res. parking rooftop'!O36/K$4)^K$3</f>
        <v>0.63850936697988736</v>
      </c>
      <c r="L33" s="1248">
        <f>('PV Res. parking rooftop'!P36/L$4)^L$3</f>
        <v>0.62791521156260033</v>
      </c>
      <c r="M33" s="1248">
        <f>('PV industrial rooftop'!G36/M$4)^M$3</f>
        <v>0.77893260187100655</v>
      </c>
      <c r="N33" s="1326">
        <f>((1-'Roof slope correction'!H27)/N$4)^N$3</f>
        <v>1.0666210404972922</v>
      </c>
      <c r="O33" s="1248">
        <f>((1-'Roof slope correction'!D27)/O$4)^O$3</f>
        <v>2.0455400586705772</v>
      </c>
      <c r="P33" s="1248">
        <f>((1-'Roof slope correction'!D27)/P$4)^P$3</f>
        <v>2.0455400586705772</v>
      </c>
      <c r="Q33" s="1248">
        <f>((1-'Roof slope correction'!F27)/Q$4)^Q$3</f>
        <v>1.2686501344591243</v>
      </c>
      <c r="R33" s="1248">
        <f>((1-'Roof slope correction'!F27)/R$4)^R$3</f>
        <v>1.2686501344591243</v>
      </c>
      <c r="S33" s="1248">
        <f>((1-'Roof slope correction'!J27)/S$4)^S$3</f>
        <v>1.0315888448229145</v>
      </c>
      <c r="T33" s="1326">
        <f>('Roof slope correction'!I27/T$4)^T$3</f>
        <v>1.0800451342109585</v>
      </c>
      <c r="U33" s="1248">
        <f>('Roof slope correction'!E27/U$4)^U$3</f>
        <v>1.0682293094797646</v>
      </c>
      <c r="V33" s="1248">
        <f>('Roof slope correction'!E27/V$4)^V$3</f>
        <v>1.0682293094797646</v>
      </c>
      <c r="W33" s="1248">
        <f>('Roof slope correction'!G27/W$4)^W$3</f>
        <v>1.0682293094797646</v>
      </c>
      <c r="X33" s="1248">
        <f>('Roof slope correction'!G27/X$4)^X$3</f>
        <v>1.0682293094797646</v>
      </c>
      <c r="Y33" s="1248">
        <f>('Roof slope correction'!K27/Y$4)^Y$3</f>
        <v>1.0682293094797646</v>
      </c>
      <c r="Z33" s="1333">
        <f t="shared" si="11"/>
        <v>0.56415437227621723</v>
      </c>
      <c r="AA33" s="1249">
        <f t="shared" si="6"/>
        <v>0.47286972829188961</v>
      </c>
      <c r="AB33" s="1249">
        <f t="shared" si="7"/>
        <v>0.74321277740004366</v>
      </c>
      <c r="AC33" s="1249">
        <f t="shared" si="8"/>
        <v>0.15142991585385882</v>
      </c>
      <c r="AD33" s="1249">
        <f t="shared" si="9"/>
        <v>0.2382678220682144</v>
      </c>
      <c r="AE33" s="1336">
        <f t="shared" si="10"/>
        <v>0.55793597490990932</v>
      </c>
    </row>
    <row r="34" spans="1:31" ht="18" customHeight="1">
      <c r="A34" s="1219" t="str">
        <f>'Country and technology list'!A21</f>
        <v>Bhutan</v>
      </c>
      <c r="B34" s="1326"/>
      <c r="C34" s="1242"/>
      <c r="D34" s="1242"/>
      <c r="E34" s="1238"/>
      <c r="F34" s="1238"/>
      <c r="G34" s="1327"/>
      <c r="H34" s="1326"/>
      <c r="I34" s="1248"/>
      <c r="J34" s="1248"/>
      <c r="K34" s="1248"/>
      <c r="L34" s="1248"/>
      <c r="M34" s="1248"/>
      <c r="N34" s="1326"/>
      <c r="O34" s="1248"/>
      <c r="P34" s="1248"/>
      <c r="Q34" s="1248"/>
      <c r="R34" s="1248"/>
      <c r="S34" s="1248"/>
      <c r="T34" s="1326"/>
      <c r="U34" s="1248"/>
      <c r="V34" s="1248"/>
      <c r="W34" s="1248"/>
      <c r="X34" s="1248"/>
      <c r="Y34" s="1248"/>
      <c r="Z34" s="1333"/>
      <c r="AA34" s="1249"/>
      <c r="AB34" s="1249"/>
      <c r="AC34" s="1249"/>
      <c r="AD34" s="1249"/>
      <c r="AE34" s="1336"/>
    </row>
    <row r="35" spans="1:31" ht="18" customHeight="1">
      <c r="A35" s="1219" t="str">
        <f>'Country and technology list'!A22</f>
        <v>Bolivia</v>
      </c>
      <c r="B35" s="1326">
        <f>('Storeys per building'!L45/B$4)^B$3</f>
        <v>1.0923757242929133</v>
      </c>
      <c r="C35" s="1242">
        <f>('Storeys per building'!M45/C$4)^C$3</f>
        <v>1.0732419316428243</v>
      </c>
      <c r="D35" s="1242">
        <f>('Storeys per building'!N45/D$4)^D$3</f>
        <v>1.0451677971947437</v>
      </c>
      <c r="E35" s="1238">
        <v>1</v>
      </c>
      <c r="F35" s="1238">
        <v>1</v>
      </c>
      <c r="G35" s="1327">
        <f>('Storeys per building'!O45/G$4)^G$3</f>
        <v>1</v>
      </c>
      <c r="H35" s="1326">
        <f>('PV commercial rooftop'!$C26/H$4)^H$3</f>
        <v>0.91722769254832681</v>
      </c>
      <c r="I35" s="1248">
        <f>('PV residential rooftop'!B25/I$4)^I$3</f>
        <v>0.91013546301966874</v>
      </c>
      <c r="J35" s="1248">
        <f>('PV residential rooftop'!C25/J$4)^J$3</f>
        <v>0.89787273597573758</v>
      </c>
      <c r="K35" s="1248">
        <f>('PV Res. parking rooftop'!O38/K$4)^K$3</f>
        <v>0.72251874188128185</v>
      </c>
      <c r="L35" s="1248">
        <f>('PV Res. parking rooftop'!P38/L$4)^L$3</f>
        <v>0.70929043581478224</v>
      </c>
      <c r="M35" s="1248">
        <f>('PV industrial rooftop'!G38/M$4)^M$3</f>
        <v>0.94025590283185845</v>
      </c>
      <c r="N35" s="1326">
        <f>((1-'Roof slope correction'!H29)/N$4)^N$3</f>
        <v>1.0456633634178232</v>
      </c>
      <c r="O35" s="1248">
        <f>((1-'Roof slope correction'!D29)/O$4)^O$3</f>
        <v>1.7835941305460836</v>
      </c>
      <c r="P35" s="1248">
        <f>((1-'Roof slope correction'!D29)/P$4)^P$3</f>
        <v>1.7835941305460836</v>
      </c>
      <c r="Q35" s="1248">
        <f>((1-'Roof slope correction'!F29)/Q$4)^Q$3</f>
        <v>1.1882427073914645</v>
      </c>
      <c r="R35" s="1248">
        <f>((1-'Roof slope correction'!F29)/R$4)^R$3</f>
        <v>1.1882427073914645</v>
      </c>
      <c r="S35" s="1248">
        <f>((1-'Roof slope correction'!J29)/S$4)^S$3</f>
        <v>1.0212808495690984</v>
      </c>
      <c r="T35" s="1326">
        <f>('Roof slope correction'!I29/T$4)^T$3</f>
        <v>1.0488597329011733</v>
      </c>
      <c r="U35" s="1248">
        <f>('Roof slope correction'!E29/U$4)^U$3</f>
        <v>1.0417362628656381</v>
      </c>
      <c r="V35" s="1248">
        <f>('Roof slope correction'!E29/V$4)^V$3</f>
        <v>1.0417362628656381</v>
      </c>
      <c r="W35" s="1248">
        <f>('Roof slope correction'!G29/W$4)^W$3</f>
        <v>1.0417362628656381</v>
      </c>
      <c r="X35" s="1248">
        <f>('Roof slope correction'!G29/X$4)^X$3</f>
        <v>1.0417362628656381</v>
      </c>
      <c r="Y35" s="1248">
        <f>('Roof slope correction'!K29/Y$4)^Y$3</f>
        <v>1.0417362628656381</v>
      </c>
      <c r="Z35" s="1333">
        <f t="shared" si="11"/>
        <v>0.65934050078906481</v>
      </c>
      <c r="AA35" s="1249">
        <f t="shared" si="6"/>
        <v>0.45372999923921248</v>
      </c>
      <c r="AB35" s="1249">
        <f t="shared" si="7"/>
        <v>0.69745246344149969</v>
      </c>
      <c r="AC35" s="1249">
        <f t="shared" si="8"/>
        <v>0.15651288811724834</v>
      </c>
      <c r="AD35" s="1249">
        <f t="shared" si="9"/>
        <v>0.24583577020412645</v>
      </c>
      <c r="AE35" s="1336">
        <f t="shared" si="10"/>
        <v>0.65022310223672075</v>
      </c>
    </row>
    <row r="36" spans="1:31" ht="18" customHeight="1">
      <c r="A36" s="1219" t="str">
        <f>'Country and technology list'!A23</f>
        <v>Bosnia and Herzegovina</v>
      </c>
      <c r="B36" s="1326">
        <f>('Storeys per building'!L46/B$4)^B$3</f>
        <v>1.0063275438426382</v>
      </c>
      <c r="C36" s="1242">
        <f>('Storeys per building'!M46/C$4)^C$3</f>
        <v>1.0050588401280369</v>
      </c>
      <c r="D36" s="1242">
        <f>('Storeys per building'!N46/D$4)^D$3</f>
        <v>1.0031587829664048</v>
      </c>
      <c r="E36" s="1238">
        <v>1</v>
      </c>
      <c r="F36" s="1238">
        <v>1</v>
      </c>
      <c r="G36" s="1327">
        <f>('Storeys per building'!O46/G$4)^G$3</f>
        <v>1</v>
      </c>
      <c r="H36" s="1326">
        <f>('PV commercial rooftop'!$C27/H$4)^H$3</f>
        <v>0.93313341490898793</v>
      </c>
      <c r="I36" s="1248">
        <f>('PV residential rooftop'!B26/I$4)^I$3</f>
        <v>0.91546086874879118</v>
      </c>
      <c r="J36" s="1248">
        <f>('PV residential rooftop'!C26/J$4)^J$3</f>
        <v>0.91430992643397502</v>
      </c>
      <c r="K36" s="1248">
        <f>('PV Res. parking rooftop'!O39/K$4)^K$3</f>
        <v>0.93504646065124575</v>
      </c>
      <c r="L36" s="1248">
        <f>('PV Res. parking rooftop'!P39/L$4)^L$3</f>
        <v>0.93746413848141763</v>
      </c>
      <c r="M36" s="1248">
        <f>('PV industrial rooftop'!G39/M$4)^M$3</f>
        <v>0.96238464997472239</v>
      </c>
      <c r="N36" s="1326">
        <f>((1-'Roof slope correction'!H30)/N$4)^N$3</f>
        <v>0.99530888184022714</v>
      </c>
      <c r="O36" s="1248">
        <f>((1-'Roof slope correction'!D30)/O$4)^O$3</f>
        <v>0.87529356490497856</v>
      </c>
      <c r="P36" s="1248">
        <f>((1-'Roof slope correction'!D30)/P$4)^P$3</f>
        <v>0.87529356490497856</v>
      </c>
      <c r="Q36" s="1248">
        <f>((1-'Roof slope correction'!F30)/Q$4)^Q$3</f>
        <v>0.97916313708082048</v>
      </c>
      <c r="R36" s="1248">
        <f>((1-'Roof slope correction'!F30)/R$4)^R$3</f>
        <v>0.97916313708082048</v>
      </c>
      <c r="S36" s="1248">
        <f>((1-'Roof slope correction'!J30)/S$4)^S$3</f>
        <v>0.99789278722984065</v>
      </c>
      <c r="T36" s="1326">
        <f>('Roof slope correction'!I30/T$4)^T$3</f>
        <v>0.99596848573851426</v>
      </c>
      <c r="U36" s="1248">
        <f>('Roof slope correction'!E30/U$4)^U$3</f>
        <v>0.99654341972751914</v>
      </c>
      <c r="V36" s="1248">
        <f>('Roof slope correction'!E30/V$4)^V$3</f>
        <v>0.99654341972751914</v>
      </c>
      <c r="W36" s="1248">
        <f>('Roof slope correction'!G30/W$4)^W$3</f>
        <v>0.99654341972751914</v>
      </c>
      <c r="X36" s="1248">
        <f>('Roof slope correction'!G30/X$4)^X$3</f>
        <v>0.99654341972751914</v>
      </c>
      <c r="Y36" s="1248">
        <f>('Roof slope correction'!K30/Y$4)^Y$3</f>
        <v>0.99654341972751914</v>
      </c>
      <c r="Z36" s="1333">
        <f t="shared" si="11"/>
        <v>0.55851884089023141</v>
      </c>
      <c r="AA36" s="1249">
        <f t="shared" si="6"/>
        <v>0.20064172041398504</v>
      </c>
      <c r="AB36" s="1249">
        <f t="shared" si="7"/>
        <v>0.32001701312778924</v>
      </c>
      <c r="AC36" s="1249">
        <f t="shared" si="8"/>
        <v>0.15966970401106353</v>
      </c>
      <c r="AD36" s="1249">
        <f t="shared" si="9"/>
        <v>0.25613207952565104</v>
      </c>
      <c r="AE36" s="1336">
        <f t="shared" si="10"/>
        <v>0.6220741479706855</v>
      </c>
    </row>
    <row r="37" spans="1:31" ht="18" customHeight="1">
      <c r="A37" s="1219" t="str">
        <f>'Country and technology list'!A24</f>
        <v>Botswana</v>
      </c>
      <c r="B37" s="1326">
        <f>('Storeys per building'!L47/B$4)^B$3</f>
        <v>1.1097926721099829</v>
      </c>
      <c r="C37" s="1242">
        <f>('Storeys per building'!M47/C$4)^C$3</f>
        <v>1.0869097443297169</v>
      </c>
      <c r="D37" s="1242">
        <f>('Storeys per building'!N47/D$4)^D$3</f>
        <v>1.0534669772280396</v>
      </c>
      <c r="E37" s="1238">
        <v>1</v>
      </c>
      <c r="F37" s="1238">
        <v>1</v>
      </c>
      <c r="G37" s="1327">
        <f>('Storeys per building'!O47/G$4)^G$3</f>
        <v>1</v>
      </c>
      <c r="H37" s="1326">
        <f>('PV commercial rooftop'!$C28/H$4)^H$3</f>
        <v>0.99781402155836307</v>
      </c>
      <c r="I37" s="1248">
        <f>('PV residential rooftop'!B27/I$4)^I$3</f>
        <v>0.96514370033185981</v>
      </c>
      <c r="J37" s="1248">
        <f>('PV residential rooftop'!C27/J$4)^J$3</f>
        <v>0.94988330791665898</v>
      </c>
      <c r="K37" s="1248">
        <f>('PV Res. parking rooftop'!O40/K$4)^K$3</f>
        <v>0.90061883264572606</v>
      </c>
      <c r="L37" s="1248">
        <f>('PV Res. parking rooftop'!P40/L$4)^L$3</f>
        <v>0.88764338751404814</v>
      </c>
      <c r="M37" s="1248">
        <f>('PV industrial rooftop'!G40/M$4)^M$3</f>
        <v>0.98907288959483441</v>
      </c>
      <c r="N37" s="1326">
        <f>((1-'Roof slope correction'!H31)/N$4)^N$3</f>
        <v>1.0315851483284211</v>
      </c>
      <c r="O37" s="1248">
        <f>((1-'Roof slope correction'!D31)/O$4)^O$3</f>
        <v>1.5855632124428791</v>
      </c>
      <c r="P37" s="1248">
        <f>((1-'Roof slope correction'!D31)/P$4)^P$3</f>
        <v>1.5855632124428791</v>
      </c>
      <c r="Q37" s="1248">
        <f>((1-'Roof slope correction'!F31)/Q$4)^Q$3</f>
        <v>1.1325071260611159</v>
      </c>
      <c r="R37" s="1248">
        <f>((1-'Roof slope correction'!F31)/R$4)^R$3</f>
        <v>1.1325071260611159</v>
      </c>
      <c r="S37" s="1248">
        <f>((1-'Roof slope correction'!J31)/S$4)^S$3</f>
        <v>1.0145610152696785</v>
      </c>
      <c r="T37" s="1326">
        <f>('Roof slope correction'!I31/T$4)^T$3</f>
        <v>1.0315658099133922</v>
      </c>
      <c r="U37" s="1248">
        <f>('Roof slope correction'!E31/U$4)^U$3</f>
        <v>1.0269961258083238</v>
      </c>
      <c r="V37" s="1248">
        <f>('Roof slope correction'!E31/V$4)^V$3</f>
        <v>1.0269961258083238</v>
      </c>
      <c r="W37" s="1248">
        <f>('Roof slope correction'!G31/W$4)^W$3</f>
        <v>1.0269961258083238</v>
      </c>
      <c r="X37" s="1248">
        <f>('Roof slope correction'!G31/X$4)^X$3</f>
        <v>1.0269961258083238</v>
      </c>
      <c r="Y37" s="1248">
        <f>('Roof slope correction'!K31/Y$4)^Y$3</f>
        <v>1.0269961258083238</v>
      </c>
      <c r="Z37" s="1333">
        <f t="shared" si="11"/>
        <v>0.70704120800473524</v>
      </c>
      <c r="AA37" s="1249">
        <f t="shared" si="6"/>
        <v>0.42704912612449392</v>
      </c>
      <c r="AB37" s="1249">
        <f t="shared" si="7"/>
        <v>0.65178376705195329</v>
      </c>
      <c r="AC37" s="1249">
        <f t="shared" si="8"/>
        <v>0.18331112449367057</v>
      </c>
      <c r="AD37" s="1249">
        <f t="shared" si="9"/>
        <v>0.28907218302165416</v>
      </c>
      <c r="AE37" s="1336">
        <f t="shared" si="10"/>
        <v>0.66986707245608401</v>
      </c>
    </row>
    <row r="38" spans="1:31" ht="18" customHeight="1">
      <c r="A38" s="1219" t="str">
        <f>'Country and technology list'!A25</f>
        <v>Brazil</v>
      </c>
      <c r="B38" s="1326">
        <f>('Storeys per building'!L48/B$4)^B$3</f>
        <v>0.96273099157092734</v>
      </c>
      <c r="C38" s="1242">
        <f>('Storeys per building'!M48/C$4)^C$3</f>
        <v>0.97007198364311553</v>
      </c>
      <c r="D38" s="1242">
        <f>('Storeys per building'!N48/D$4)^D$3</f>
        <v>0.98118856066045079</v>
      </c>
      <c r="E38" s="1238">
        <v>1</v>
      </c>
      <c r="F38" s="1238">
        <v>1</v>
      </c>
      <c r="G38" s="1327">
        <f>('Storeys per building'!O48/G$4)^G$3</f>
        <v>1</v>
      </c>
      <c r="H38" s="1326">
        <f>('PV commercial rooftop'!$C29/H$4)^H$3</f>
        <v>0.92502798407450704</v>
      </c>
      <c r="I38" s="1248">
        <f>('PV residential rooftop'!B28/I$4)^I$3</f>
        <v>0.90401473791080089</v>
      </c>
      <c r="J38" s="1248">
        <f>('PV residential rooftop'!C28/J$4)^J$3</f>
        <v>0.90889627065689382</v>
      </c>
      <c r="K38" s="1248">
        <f>('PV Res. parking rooftop'!O41/K$4)^K$3</f>
        <v>0.91655632775578078</v>
      </c>
      <c r="L38" s="1248">
        <f>('PV Res. parking rooftop'!P41/L$4)^L$3</f>
        <v>0.90927040968064787</v>
      </c>
      <c r="M38" s="1248">
        <f>('PV industrial rooftop'!G41/M$4)^M$3</f>
        <v>0.93745531075693367</v>
      </c>
      <c r="N38" s="1326">
        <f>((1-'Roof slope correction'!H32)/N$4)^N$3</f>
        <v>1.0510606418225044</v>
      </c>
      <c r="O38" s="1248">
        <f>((1-'Roof slope correction'!D32)/O$4)^O$3</f>
        <v>1.854174456449375</v>
      </c>
      <c r="P38" s="1248">
        <f>((1-'Roof slope correction'!D32)/P$4)^P$3</f>
        <v>1.854174456449375</v>
      </c>
      <c r="Q38" s="1248">
        <f>((1-'Roof slope correction'!F32)/Q$4)^Q$3</f>
        <v>1.2092074731549791</v>
      </c>
      <c r="R38" s="1248">
        <f>((1-'Roof slope correction'!F32)/R$4)^R$3</f>
        <v>1.2092074731549791</v>
      </c>
      <c r="S38" s="1248">
        <f>((1-'Roof slope correction'!J32)/S$4)^S$3</f>
        <v>1.0238989004698986</v>
      </c>
      <c r="T38" s="1326">
        <f>('Roof slope correction'!I32/T$4)^T$3</f>
        <v>1.0561883676926991</v>
      </c>
      <c r="U38" s="1248">
        <f>('Roof slope correction'!E32/U$4)^U$3</f>
        <v>1.0479721813512111</v>
      </c>
      <c r="V38" s="1248">
        <f>('Roof slope correction'!E32/V$4)^V$3</f>
        <v>1.0479721813512111</v>
      </c>
      <c r="W38" s="1248">
        <f>('Roof slope correction'!G32/W$4)^W$3</f>
        <v>1.0479721813512113</v>
      </c>
      <c r="X38" s="1248">
        <f>('Roof slope correction'!G32/X$4)^X$3</f>
        <v>1.0479721813512113</v>
      </c>
      <c r="Y38" s="1248">
        <f>('Roof slope correction'!K32/Y$4)^Y$3</f>
        <v>1.0479721813512111</v>
      </c>
      <c r="Z38" s="1333">
        <f t="shared" si="11"/>
        <v>0.59317143394140726</v>
      </c>
      <c r="AA38" s="1249">
        <f t="shared" si="6"/>
        <v>0.42601003525229314</v>
      </c>
      <c r="AB38" s="1249">
        <f t="shared" si="7"/>
        <v>0.69314985583458133</v>
      </c>
      <c r="AC38" s="1249">
        <f t="shared" si="8"/>
        <v>0.20325806445447067</v>
      </c>
      <c r="AD38" s="1249">
        <f t="shared" si="9"/>
        <v>0.32262771060007478</v>
      </c>
      <c r="AE38" s="1336">
        <f t="shared" si="10"/>
        <v>0.65383890916680099</v>
      </c>
    </row>
    <row r="39" spans="1:31" ht="18" customHeight="1">
      <c r="A39" s="1219" t="str">
        <f>'Country and technology list'!A26</f>
        <v>Brunei Darussalam</v>
      </c>
      <c r="B39" s="1326">
        <f>('Storeys per building'!L49/B$4)^B$3</f>
        <v>0.90802067789948615</v>
      </c>
      <c r="C39" s="1242">
        <f>('Storeys per building'!M49/C$4)^C$3</f>
        <v>0.92571348644612006</v>
      </c>
      <c r="D39" s="1242">
        <f>('Storeys per building'!N49/D$4)^D$3</f>
        <v>0.95290118999793794</v>
      </c>
      <c r="E39" s="1238">
        <v>1</v>
      </c>
      <c r="F39" s="1238">
        <v>1</v>
      </c>
      <c r="G39" s="1327">
        <f>('Storeys per building'!O49/G$4)^G$3</f>
        <v>1</v>
      </c>
      <c r="H39" s="1326">
        <f>('PV commercial rooftop'!$C30/H$4)^H$3</f>
        <v>1.0044873532206253</v>
      </c>
      <c r="I39" s="1248">
        <f>('PV residential rooftop'!B29/I$4)^I$3</f>
        <v>0.97160665326564699</v>
      </c>
      <c r="J39" s="1248">
        <f>('PV residential rooftop'!C29/J$4)^J$3</f>
        <v>0.98546379394736761</v>
      </c>
      <c r="K39" s="1248">
        <f>('PV Res. parking rooftop'!O42/K$4)^K$3</f>
        <v>0.93847100962023955</v>
      </c>
      <c r="L39" s="1248">
        <f>('PV Res. parking rooftop'!P42/L$4)^L$3</f>
        <v>0.94858705008241584</v>
      </c>
      <c r="M39" s="1248">
        <f>('PV industrial rooftop'!G42/M$4)^M$3</f>
        <v>0.9810453024864797</v>
      </c>
      <c r="N39" s="1326">
        <f>((1-'Roof slope correction'!H33)/N$4)^N$3</f>
        <v>1.0683949228985723</v>
      </c>
      <c r="O39" s="1248">
        <f>((1-'Roof slope correction'!D33)/O$4)^O$3</f>
        <v>2.2851494808234896</v>
      </c>
      <c r="P39" s="1248">
        <f>((1-'Roof slope correction'!D33)/P$4)^P$3</f>
        <v>2.2851494808234896</v>
      </c>
      <c r="Q39" s="1248">
        <f>((1-'Roof slope correction'!F33)/Q$4)^Q$3</f>
        <v>1.3478081532580795</v>
      </c>
      <c r="R39" s="1248">
        <f>((1-'Roof slope correction'!F33)/R$4)^R$3</f>
        <v>1.3478081532580795</v>
      </c>
      <c r="S39" s="1248">
        <f>((1-'Roof slope correction'!J33)/S$4)^S$3</f>
        <v>1.0424360465632831</v>
      </c>
      <c r="T39" s="1326">
        <f>('Roof slope correction'!I33/T$4)^T$3</f>
        <v>1.1215307516200923</v>
      </c>
      <c r="U39" s="1248">
        <f>('Roof slope correction'!E33/U$4)^U$3</f>
        <v>1.1033042787012648</v>
      </c>
      <c r="V39" s="1248">
        <f>('Roof slope correction'!E33/V$4)^V$3</f>
        <v>1.1033042787012648</v>
      </c>
      <c r="W39" s="1248">
        <f>('Roof slope correction'!G33/W$4)^W$3</f>
        <v>1.1033042787012648</v>
      </c>
      <c r="X39" s="1248">
        <f>('Roof slope correction'!G33/X$4)^X$3</f>
        <v>1.1033042787012648</v>
      </c>
      <c r="Y39" s="1248">
        <f>('Roof slope correction'!K33/Y$4)^Y$3</f>
        <v>1.1033042787012648</v>
      </c>
      <c r="Z39" s="1333">
        <f t="shared" si="11"/>
        <v>0.6557442089532356</v>
      </c>
      <c r="AA39" s="1249">
        <f t="shared" si="6"/>
        <v>0.56691375751369177</v>
      </c>
      <c r="AB39" s="1249">
        <f t="shared" si="7"/>
        <v>0.8</v>
      </c>
      <c r="AC39" s="1249">
        <f t="shared" si="8"/>
        <v>0.24422059874383556</v>
      </c>
      <c r="AD39" s="1249">
        <f t="shared" si="9"/>
        <v>0.39496499298452942</v>
      </c>
      <c r="AE39" s="1336">
        <f t="shared" si="10"/>
        <v>0.73341053179615545</v>
      </c>
    </row>
    <row r="40" spans="1:31" ht="18" customHeight="1">
      <c r="A40" s="1219" t="str">
        <f>'Country and technology list'!A27</f>
        <v>Bulgaria</v>
      </c>
      <c r="B40" s="1326">
        <f>('Storeys per building'!L50/B$4)^B$3</f>
        <v>0.9896862830837142</v>
      </c>
      <c r="C40" s="1242">
        <f>('Storeys per building'!M50/C$4)^C$3</f>
        <v>0.99174048133881809</v>
      </c>
      <c r="D40" s="1242">
        <f>('Storeys per building'!N50/D$4)^D$3</f>
        <v>0.99482977593340793</v>
      </c>
      <c r="E40" s="1238">
        <v>1</v>
      </c>
      <c r="F40" s="1238">
        <v>1</v>
      </c>
      <c r="G40" s="1327">
        <f>('Storeys per building'!O50/G$4)^G$3</f>
        <v>1</v>
      </c>
      <c r="H40" s="1326">
        <f>('PV commercial rooftop'!$C31/H$4)^H$3</f>
        <v>1.0100057453293376</v>
      </c>
      <c r="I40" s="1248">
        <f>('PV residential rooftop'!B30/I$4)^I$3</f>
        <v>0.94535816265329897</v>
      </c>
      <c r="J40" s="1248">
        <f>('PV residential rooftop'!C30/J$4)^J$3</f>
        <v>0.94653417596656719</v>
      </c>
      <c r="K40" s="1248">
        <f>('PV Res. parking rooftop'!O43/K$4)^K$3</f>
        <v>1.0020017883757231</v>
      </c>
      <c r="L40" s="1248">
        <f>('PV Res. parking rooftop'!P43/L$4)^L$3</f>
        <v>1.0057898403365628</v>
      </c>
      <c r="M40" s="1248">
        <f>('PV industrial rooftop'!G43/M$4)^M$3</f>
        <v>0.98032752572072135</v>
      </c>
      <c r="N40" s="1326">
        <f>((1-'Roof slope correction'!H34)/N$4)^N$3</f>
        <v>0.99687834215286708</v>
      </c>
      <c r="O40" s="1248">
        <f>((1-'Roof slope correction'!D34)/O$4)^O$3</f>
        <v>0.91920510219138563</v>
      </c>
      <c r="P40" s="1248">
        <f>((1-'Roof slope correction'!D34)/P$4)^P$3</f>
        <v>0.91920510219138563</v>
      </c>
      <c r="Q40" s="1248">
        <f>((1-'Roof slope correction'!F34)/Q$4)^Q$3</f>
        <v>0.9861743552825587</v>
      </c>
      <c r="R40" s="1248">
        <f>((1-'Roof slope correction'!F34)/R$4)^R$3</f>
        <v>0.9861743552825587</v>
      </c>
      <c r="S40" s="1248">
        <f>((1-'Roof slope correction'!J34)/S$4)^S$3</f>
        <v>0.99859626739226326</v>
      </c>
      <c r="T40" s="1326">
        <f>('Roof slope correction'!I34/T$4)^T$3</f>
        <v>0.99730131578234771</v>
      </c>
      <c r="U40" s="1248">
        <f>('Roof slope correction'!E34/U$4)^U$3</f>
        <v>0.99768639574846052</v>
      </c>
      <c r="V40" s="1248">
        <f>('Roof slope correction'!E34/V$4)^V$3</f>
        <v>0.99768639574846052</v>
      </c>
      <c r="W40" s="1248">
        <f>('Roof slope correction'!G34/W$4)^W$3</f>
        <v>0.99768639574846052</v>
      </c>
      <c r="X40" s="1248">
        <f>('Roof slope correction'!G34/X$4)^X$3</f>
        <v>0.99768639574846052</v>
      </c>
      <c r="Y40" s="1248">
        <f>('Roof slope correction'!K34/Y$4)^Y$3</f>
        <v>0.99768639574846052</v>
      </c>
      <c r="Z40" s="1333">
        <f t="shared" si="11"/>
        <v>0.59626758238008748</v>
      </c>
      <c r="AA40" s="1249">
        <f t="shared" si="6"/>
        <v>0.21495171008505803</v>
      </c>
      <c r="AB40" s="1249">
        <f t="shared" si="7"/>
        <v>0.3454232315813191</v>
      </c>
      <c r="AC40" s="1249">
        <f t="shared" si="8"/>
        <v>0.17252589955081379</v>
      </c>
      <c r="AD40" s="1249">
        <f t="shared" si="9"/>
        <v>0.27708500958973198</v>
      </c>
      <c r="AE40" s="1336">
        <f t="shared" si="10"/>
        <v>0.63484622621354392</v>
      </c>
    </row>
    <row r="41" spans="1:31" ht="18" customHeight="1">
      <c r="A41" s="1219" t="str">
        <f>'Country and technology list'!A28</f>
        <v>Burkina Faso</v>
      </c>
      <c r="B41" s="1326"/>
      <c r="C41" s="1242"/>
      <c r="D41" s="1242"/>
      <c r="E41" s="1238"/>
      <c r="F41" s="1238"/>
      <c r="G41" s="1327"/>
      <c r="H41" s="1326"/>
      <c r="I41" s="1248"/>
      <c r="J41" s="1248"/>
      <c r="K41" s="1248"/>
      <c r="L41" s="1248"/>
      <c r="M41" s="1248"/>
      <c r="N41" s="1326"/>
      <c r="O41" s="1248"/>
      <c r="P41" s="1248"/>
      <c r="Q41" s="1248"/>
      <c r="R41" s="1248"/>
      <c r="S41" s="1248"/>
      <c r="T41" s="1326"/>
      <c r="U41" s="1248"/>
      <c r="V41" s="1248"/>
      <c r="W41" s="1248"/>
      <c r="X41" s="1248"/>
      <c r="Y41" s="1248"/>
      <c r="Z41" s="1333"/>
      <c r="AA41" s="1249"/>
      <c r="AB41" s="1249"/>
      <c r="AC41" s="1249"/>
      <c r="AD41" s="1249"/>
      <c r="AE41" s="1336"/>
    </row>
    <row r="42" spans="1:31" ht="18" customHeight="1">
      <c r="A42" s="1219" t="str">
        <f>'Country and technology list'!A29</f>
        <v>Burundi</v>
      </c>
      <c r="B42" s="1326"/>
      <c r="C42" s="1242"/>
      <c r="D42" s="1242"/>
      <c r="E42" s="1238"/>
      <c r="F42" s="1238"/>
      <c r="G42" s="1327"/>
      <c r="H42" s="1326"/>
      <c r="I42" s="1248"/>
      <c r="J42" s="1248"/>
      <c r="K42" s="1248"/>
      <c r="L42" s="1248"/>
      <c r="M42" s="1248"/>
      <c r="N42" s="1326"/>
      <c r="O42" s="1248"/>
      <c r="P42" s="1248"/>
      <c r="Q42" s="1248"/>
      <c r="R42" s="1248"/>
      <c r="S42" s="1248"/>
      <c r="T42" s="1326"/>
      <c r="U42" s="1248"/>
      <c r="V42" s="1248"/>
      <c r="W42" s="1248"/>
      <c r="X42" s="1248"/>
      <c r="Y42" s="1248"/>
      <c r="Z42" s="1333"/>
      <c r="AA42" s="1249"/>
      <c r="AB42" s="1249"/>
      <c r="AC42" s="1249"/>
      <c r="AD42" s="1249"/>
      <c r="AE42" s="1336"/>
    </row>
    <row r="43" spans="1:31" ht="18" customHeight="1">
      <c r="A43" s="1219" t="str">
        <f>'Country and technology list'!A30</f>
        <v>Cambodia</v>
      </c>
      <c r="B43" s="1326">
        <f>('Storeys per building'!L53/B$4)^B$3</f>
        <v>1.0434416441842254</v>
      </c>
      <c r="C43" s="1242">
        <f>('Storeys per building'!M53/C$4)^C$3</f>
        <v>1.0346049036670668</v>
      </c>
      <c r="D43" s="1242">
        <f>('Storeys per building'!N53/D$4)^D$3</f>
        <v>1.0214899138925579</v>
      </c>
      <c r="E43" s="1238">
        <v>1</v>
      </c>
      <c r="F43" s="1238">
        <v>1</v>
      </c>
      <c r="G43" s="1327">
        <f>('Storeys per building'!O53/G$4)^G$3</f>
        <v>1</v>
      </c>
      <c r="H43" s="1326">
        <f>('PV commercial rooftop'!$C34/H$4)^H$3</f>
        <v>0.81111924142012459</v>
      </c>
      <c r="I43" s="1248">
        <f>('PV residential rooftop'!B33/I$4)^I$3</f>
        <v>0.86062473441619081</v>
      </c>
      <c r="J43" s="1248">
        <f>('PV residential rooftop'!C33/J$4)^J$3</f>
        <v>0.85488589648758129</v>
      </c>
      <c r="K43" s="1248">
        <f>('PV Res. parking rooftop'!O46/K$4)^K$3</f>
        <v>0.68039603619929023</v>
      </c>
      <c r="L43" s="1248">
        <f>('PV Res. parking rooftop'!P46/L$4)^L$3</f>
        <v>0.66699093683155897</v>
      </c>
      <c r="M43" s="1248">
        <f>('PV industrial rooftop'!G46/M$4)^M$3</f>
        <v>0.85988939550121923</v>
      </c>
      <c r="N43" s="1326">
        <f>((1-'Roof slope correction'!H37)/N$4)^N$3</f>
        <v>1.0568216330786915</v>
      </c>
      <c r="O43" s="1248">
        <f>((1-'Roof slope correction'!D37)/O$4)^O$3</f>
        <v>1.9269287608196144</v>
      </c>
      <c r="P43" s="1248">
        <f>((1-'Roof slope correction'!D37)/P$4)^P$3</f>
        <v>1.9269287608196144</v>
      </c>
      <c r="Q43" s="1248">
        <f>((1-'Roof slope correction'!F37)/Q$4)^Q$3</f>
        <v>1.231374794268874</v>
      </c>
      <c r="R43" s="1248">
        <f>((1-'Roof slope correction'!F37)/R$4)^R$3</f>
        <v>1.231374794268874</v>
      </c>
      <c r="S43" s="1248">
        <f>((1-'Roof slope correction'!J37)/S$4)^S$3</f>
        <v>1.0267206113918861</v>
      </c>
      <c r="T43" s="1326">
        <f>('Roof slope correction'!I37/T$4)^T$3</f>
        <v>1.0645117579861749</v>
      </c>
      <c r="U43" s="1248">
        <f>('Roof slope correction'!E37/U$4)^U$3</f>
        <v>1.0550470444839424</v>
      </c>
      <c r="V43" s="1248">
        <f>('Roof slope correction'!E37/V$4)^V$3</f>
        <v>1.0550470444839424</v>
      </c>
      <c r="W43" s="1248">
        <f>('Roof slope correction'!G37/W$4)^W$3</f>
        <v>1.0550470444839424</v>
      </c>
      <c r="X43" s="1248">
        <f>('Roof slope correction'!G37/X$4)^X$3</f>
        <v>1.0550470444839424</v>
      </c>
      <c r="Y43" s="1248">
        <f>('Roof slope correction'!K37/Y$4)^Y$3</f>
        <v>1.0550470444839424</v>
      </c>
      <c r="Z43" s="1333">
        <f t="shared" si="11"/>
        <v>0.57128954642112184</v>
      </c>
      <c r="AA43" s="1249">
        <f t="shared" si="6"/>
        <v>0.45254924940098756</v>
      </c>
      <c r="AB43" s="1249">
        <f t="shared" si="7"/>
        <v>0.71013302583475824</v>
      </c>
      <c r="AC43" s="1249">
        <f t="shared" si="8"/>
        <v>0.15468988204688708</v>
      </c>
      <c r="AD43" s="1249">
        <f t="shared" si="9"/>
        <v>0.24262751422519049</v>
      </c>
      <c r="AE43" s="1336">
        <f t="shared" si="10"/>
        <v>0.60545247034017713</v>
      </c>
    </row>
    <row r="44" spans="1:31" ht="18" customHeight="1">
      <c r="A44" s="1219" t="str">
        <f>'Country and technology list'!A31</f>
        <v>Cameroon</v>
      </c>
      <c r="B44" s="1326">
        <f>('Storeys per building'!L54/B$4)^B$3</f>
        <v>1.0483988901546015</v>
      </c>
      <c r="C44" s="1242">
        <f>('Storeys per building'!M54/C$4)^C$3</f>
        <v>1.0385352501464253</v>
      </c>
      <c r="D44" s="1242">
        <f>('Storeys per building'!N54/D$4)^D$3</f>
        <v>1.0239135169312892</v>
      </c>
      <c r="E44" s="1238">
        <v>1</v>
      </c>
      <c r="F44" s="1238">
        <v>1</v>
      </c>
      <c r="G44" s="1327">
        <f>('Storeys per building'!O54/G$4)^G$3</f>
        <v>1</v>
      </c>
      <c r="H44" s="1326">
        <f>('PV commercial rooftop'!$C35/H$4)^H$3</f>
        <v>0.83402977879777873</v>
      </c>
      <c r="I44" s="1248">
        <f>('PV residential rooftop'!B34/I$4)^I$3</f>
        <v>0.86096075155157281</v>
      </c>
      <c r="J44" s="1248">
        <f>('PV residential rooftop'!C34/J$4)^J$3</f>
        <v>0.85461187777355374</v>
      </c>
      <c r="K44" s="1248">
        <f>('PV Res. parking rooftop'!O47/K$4)^K$3</f>
        <v>0.62086212663422458</v>
      </c>
      <c r="L44" s="1248">
        <f>('PV Res. parking rooftop'!P47/L$4)^L$3</f>
        <v>0.60115784799494887</v>
      </c>
      <c r="M44" s="1248">
        <f>('PV industrial rooftop'!G47/M$4)^M$3</f>
        <v>0.85446693604924995</v>
      </c>
      <c r="N44" s="1326">
        <f>((1-'Roof slope correction'!H38)/N$4)^N$3</f>
        <v>1.0683949228985723</v>
      </c>
      <c r="O44" s="1248">
        <f>((1-'Roof slope correction'!D38)/O$4)^O$3</f>
        <v>2.135862779934417</v>
      </c>
      <c r="P44" s="1248">
        <f>((1-'Roof slope correction'!D38)/P$4)^P$3</f>
        <v>2.135862779934417</v>
      </c>
      <c r="Q44" s="1248">
        <f>((1-'Roof slope correction'!F38)/Q$4)^Q$3</f>
        <v>1.297915329821099</v>
      </c>
      <c r="R44" s="1248">
        <f>((1-'Roof slope correction'!F38)/R$4)^R$3</f>
        <v>1.297915329821099</v>
      </c>
      <c r="S44" s="1248">
        <f>((1-'Roof slope correction'!J38)/S$4)^S$3</f>
        <v>1.035518822493922</v>
      </c>
      <c r="T44" s="1326">
        <f>('Roof slope correction'!I38/T$4)^T$3</f>
        <v>1.0938424181156559</v>
      </c>
      <c r="U44" s="1248">
        <f>('Roof slope correction'!E38/U$4)^U$3</f>
        <v>1.0799155507184928</v>
      </c>
      <c r="V44" s="1248">
        <f>('Roof slope correction'!E38/V$4)^V$3</f>
        <v>1.0799155507184928</v>
      </c>
      <c r="W44" s="1248">
        <f>('Roof slope correction'!G38/W$4)^W$3</f>
        <v>1.0799155507184928</v>
      </c>
      <c r="X44" s="1248">
        <f>('Roof slope correction'!G38/X$4)^X$3</f>
        <v>1.0799155507184928</v>
      </c>
      <c r="Y44" s="1248">
        <f>('Roof slope correction'!K38/Y$4)^Y$3</f>
        <v>1.0799155507184928</v>
      </c>
      <c r="Z44" s="1333">
        <f t="shared" si="11"/>
        <v>0.61312064029875235</v>
      </c>
      <c r="AA44" s="1249">
        <f t="shared" si="6"/>
        <v>0.51559387228256937</v>
      </c>
      <c r="AB44" s="1249">
        <f t="shared" si="7"/>
        <v>0.8</v>
      </c>
      <c r="AC44" s="1249">
        <f t="shared" si="8"/>
        <v>0.15228929417562548</v>
      </c>
      <c r="AD44" s="1249">
        <f t="shared" si="9"/>
        <v>0.23592975105269906</v>
      </c>
      <c r="AE44" s="1336">
        <f t="shared" si="10"/>
        <v>0.62109268064361156</v>
      </c>
    </row>
    <row r="45" spans="1:31" ht="18" customHeight="1">
      <c r="A45" s="1219" t="str">
        <f>'Country and technology list'!A32</f>
        <v>Canada</v>
      </c>
      <c r="B45" s="1326">
        <f>('Storeys per building'!L55/B$4)^B$3</f>
        <v>1.1037339454893318</v>
      </c>
      <c r="C45" s="1242">
        <f>('Storeys per building'!M55/C$4)^C$3</f>
        <v>1.0821601061890902</v>
      </c>
      <c r="D45" s="1242">
        <f>('Storeys per building'!N55/D$4)^D$3</f>
        <v>1.0505874287698915</v>
      </c>
      <c r="E45" s="1238">
        <v>1</v>
      </c>
      <c r="F45" s="1238">
        <v>1</v>
      </c>
      <c r="G45" s="1327">
        <f>('Storeys per building'!O55/G$4)^G$3</f>
        <v>1</v>
      </c>
      <c r="H45" s="1326">
        <f>('PV commercial rooftop'!$C36/H$4)^H$3</f>
        <v>1.0761332142976567</v>
      </c>
      <c r="I45" s="1248">
        <f>('PV residential rooftop'!B35/I$4)^I$3</f>
        <v>1.0297889741113095</v>
      </c>
      <c r="J45" s="1248">
        <f>('PV residential rooftop'!C35/J$4)^J$3</f>
        <v>1.0143390172199627</v>
      </c>
      <c r="K45" s="1248">
        <f>('PV Res. parking rooftop'!O48/K$4)^K$3</f>
        <v>1.0692006172234159</v>
      </c>
      <c r="L45" s="1248">
        <f>('PV Res. parking rooftop'!P48/L$4)^L$3</f>
        <v>1.0613150002382863</v>
      </c>
      <c r="M45" s="1248">
        <f>('PV industrial rooftop'!G48/M$4)^M$3</f>
        <v>1.0084636740997597</v>
      </c>
      <c r="N45" s="1326">
        <f>((1-'Roof slope correction'!H39)/N$4)^N$3</f>
        <v>0.98134998108985394</v>
      </c>
      <c r="O45" s="1248">
        <f>((1-'Roof slope correction'!D39)/O$4)^O$3</f>
        <v>0.38473730209413359</v>
      </c>
      <c r="P45" s="1248">
        <f>((1-'Roof slope correction'!D39)/P$4)^P$3</f>
        <v>0.38473730209413359</v>
      </c>
      <c r="Q45" s="1248">
        <f>((1-'Roof slope correction'!F39)/Q$4)^Q$3</f>
        <v>0.91482640013955718</v>
      </c>
      <c r="R45" s="1248">
        <f>((1-'Roof slope correction'!F39)/R$4)^R$3</f>
        <v>0.91482640013955718</v>
      </c>
      <c r="S45" s="1248">
        <f>((1-'Roof slope correction'!J39)/S$4)^S$3</f>
        <v>0.99170102895001577</v>
      </c>
      <c r="T45" s="1326">
        <f>('Roof slope correction'!I39/T$4)^T$3</f>
        <v>0.98476585614279066</v>
      </c>
      <c r="U45" s="1248">
        <f>('Roof slope correction'!E39/U$4)^U$3</f>
        <v>0.98692787034046248</v>
      </c>
      <c r="V45" s="1248">
        <f>('Roof slope correction'!E39/V$4)^V$3</f>
        <v>0.98692787034046248</v>
      </c>
      <c r="W45" s="1248">
        <f>('Roof slope correction'!G39/W$4)^W$3</f>
        <v>0.98692787034046248</v>
      </c>
      <c r="X45" s="1248">
        <f>('Roof slope correction'!G39/X$4)^X$3</f>
        <v>0.98692787034046248</v>
      </c>
      <c r="Y45" s="1248">
        <f>('Roof slope correction'!K39/Y$4)^Y$3</f>
        <v>0.98692787034046248</v>
      </c>
      <c r="Z45" s="1333">
        <f t="shared" si="11"/>
        <v>0.6887134849962856</v>
      </c>
      <c r="AA45" s="1249">
        <f t="shared" si="6"/>
        <v>0.10578631146427249</v>
      </c>
      <c r="AB45" s="1249">
        <f t="shared" si="7"/>
        <v>0.16185459409855241</v>
      </c>
      <c r="AC45" s="1249">
        <f t="shared" si="8"/>
        <v>0.16893566740974761</v>
      </c>
      <c r="AD45" s="1249">
        <f t="shared" si="9"/>
        <v>0.26830356063629812</v>
      </c>
      <c r="AE45" s="1336">
        <f t="shared" si="10"/>
        <v>0.64156371419912184</v>
      </c>
    </row>
    <row r="46" spans="1:31" ht="18" customHeight="1">
      <c r="A46" s="1219" t="str">
        <f>'Country and technology list'!A33</f>
        <v>Cape Verde</v>
      </c>
      <c r="B46" s="1326"/>
      <c r="C46" s="1242"/>
      <c r="D46" s="1242"/>
      <c r="E46" s="1238"/>
      <c r="F46" s="1238"/>
      <c r="G46" s="1327"/>
      <c r="H46" s="1326"/>
      <c r="I46" s="1248"/>
      <c r="J46" s="1248"/>
      <c r="K46" s="1248"/>
      <c r="L46" s="1248"/>
      <c r="M46" s="1248"/>
      <c r="N46" s="1326"/>
      <c r="O46" s="1248"/>
      <c r="P46" s="1248"/>
      <c r="Q46" s="1248"/>
      <c r="R46" s="1248"/>
      <c r="S46" s="1248"/>
      <c r="T46" s="1326"/>
      <c r="U46" s="1248"/>
      <c r="V46" s="1248"/>
      <c r="W46" s="1248"/>
      <c r="X46" s="1248"/>
      <c r="Y46" s="1248"/>
      <c r="Z46" s="1333"/>
      <c r="AA46" s="1249"/>
      <c r="AB46" s="1249"/>
      <c r="AC46" s="1249"/>
      <c r="AD46" s="1249"/>
      <c r="AE46" s="1336"/>
    </row>
    <row r="47" spans="1:31" ht="18" customHeight="1">
      <c r="A47" s="1219" t="str">
        <f>'Country and technology list'!A34</f>
        <v>Central African Republic</v>
      </c>
      <c r="B47" s="1326"/>
      <c r="C47" s="1242"/>
      <c r="D47" s="1242"/>
      <c r="E47" s="1238"/>
      <c r="F47" s="1238"/>
      <c r="G47" s="1327"/>
      <c r="H47" s="1326"/>
      <c r="I47" s="1248"/>
      <c r="J47" s="1248"/>
      <c r="K47" s="1248"/>
      <c r="L47" s="1248"/>
      <c r="M47" s="1248"/>
      <c r="N47" s="1326"/>
      <c r="O47" s="1248"/>
      <c r="P47" s="1248"/>
      <c r="Q47" s="1248"/>
      <c r="R47" s="1248"/>
      <c r="S47" s="1248"/>
      <c r="T47" s="1326"/>
      <c r="U47" s="1248"/>
      <c r="V47" s="1248"/>
      <c r="W47" s="1248"/>
      <c r="X47" s="1248"/>
      <c r="Y47" s="1248"/>
      <c r="Z47" s="1333"/>
      <c r="AA47" s="1249"/>
      <c r="AB47" s="1249"/>
      <c r="AC47" s="1249"/>
      <c r="AD47" s="1249"/>
      <c r="AE47" s="1336"/>
    </row>
    <row r="48" spans="1:31" ht="18" customHeight="1">
      <c r="A48" s="1219" t="str">
        <f>'Country and technology list'!A35</f>
        <v>Chad</v>
      </c>
      <c r="B48" s="1326"/>
      <c r="C48" s="1242"/>
      <c r="D48" s="1242"/>
      <c r="E48" s="1238"/>
      <c r="F48" s="1238"/>
      <c r="G48" s="1327"/>
      <c r="H48" s="1326"/>
      <c r="I48" s="1248"/>
      <c r="J48" s="1248"/>
      <c r="K48" s="1248"/>
      <c r="L48" s="1248"/>
      <c r="M48" s="1248"/>
      <c r="N48" s="1326"/>
      <c r="O48" s="1248"/>
      <c r="P48" s="1248"/>
      <c r="Q48" s="1248"/>
      <c r="R48" s="1248"/>
      <c r="S48" s="1248"/>
      <c r="T48" s="1326"/>
      <c r="U48" s="1248"/>
      <c r="V48" s="1248"/>
      <c r="W48" s="1248"/>
      <c r="X48" s="1248"/>
      <c r="Y48" s="1248"/>
      <c r="Z48" s="1333"/>
      <c r="AA48" s="1249"/>
      <c r="AB48" s="1249"/>
      <c r="AC48" s="1249"/>
      <c r="AD48" s="1249"/>
      <c r="AE48" s="1336"/>
    </row>
    <row r="49" spans="1:31" ht="18" customHeight="1">
      <c r="A49" s="1219" t="str">
        <f>'Country and technology list'!A36</f>
        <v>Chile</v>
      </c>
      <c r="B49" s="1326">
        <f>('Storeys per building'!L59/B$4)^B$3</f>
        <v>0.97249585898987456</v>
      </c>
      <c r="C49" s="1242">
        <f>('Storeys per building'!M59/C$4)^C$3</f>
        <v>0.97793549291687476</v>
      </c>
      <c r="D49" s="1242">
        <f>('Storeys per building'!N59/D$4)^D$3</f>
        <v>0.98615204658808808</v>
      </c>
      <c r="E49" s="1238">
        <v>1</v>
      </c>
      <c r="F49" s="1238">
        <v>1</v>
      </c>
      <c r="G49" s="1327">
        <f>('Storeys per building'!O59/G$4)^G$3</f>
        <v>1</v>
      </c>
      <c r="H49" s="1326">
        <f>('PV commercial rooftop'!$C40/H$4)^H$3</f>
        <v>0.97116027125803828</v>
      </c>
      <c r="I49" s="1248">
        <f>('PV residential rooftop'!B39/I$4)^I$3</f>
        <v>0.94028572125890131</v>
      </c>
      <c r="J49" s="1248">
        <f>('PV residential rooftop'!C39/J$4)^J$3</f>
        <v>0.94393313330054729</v>
      </c>
      <c r="K49" s="1248">
        <f>('PV Res. parking rooftop'!O52/K$4)^K$3</f>
        <v>0.91693629108093888</v>
      </c>
      <c r="L49" s="1248">
        <f>('PV Res. parking rooftop'!P52/L$4)^L$3</f>
        <v>0.91263432081844764</v>
      </c>
      <c r="M49" s="1248">
        <f>('PV industrial rooftop'!G52/M$4)^M$3</f>
        <v>0.9604079072473648</v>
      </c>
      <c r="N49" s="1326">
        <f>((1-'Roof slope correction'!H43)/N$4)^N$3</f>
        <v>1.0084968342423133</v>
      </c>
      <c r="O49" s="1248">
        <f>((1-'Roof slope correction'!D43)/O$4)^O$3</f>
        <v>1.1892025619612938</v>
      </c>
      <c r="P49" s="1248">
        <f>((1-'Roof slope correction'!D43)/P$4)^P$3</f>
        <v>1.1892025619612938</v>
      </c>
      <c r="Q49" s="1248">
        <f>((1-'Roof slope correction'!F43)/Q$4)^Q$3</f>
        <v>1.0368825695751633</v>
      </c>
      <c r="R49" s="1248">
        <f>((1-'Roof slope correction'!F43)/R$4)^R$3</f>
        <v>1.0368825695751633</v>
      </c>
      <c r="S49" s="1248">
        <f>((1-'Roof slope correction'!J43)/S$4)^S$3</f>
        <v>1.0038518270201606</v>
      </c>
      <c r="T49" s="1326">
        <f>('Roof slope correction'!I43/T$4)^T$3</f>
        <v>1.0076868796843683</v>
      </c>
      <c r="U49" s="1248">
        <f>('Roof slope correction'!E43/U$4)^U$3</f>
        <v>1.0065851469254643</v>
      </c>
      <c r="V49" s="1248">
        <f>('Roof slope correction'!E43/V$4)^V$3</f>
        <v>1.0065851469254643</v>
      </c>
      <c r="W49" s="1248">
        <f>('Roof slope correction'!G43/W$4)^W$3</f>
        <v>1.0065851469254643</v>
      </c>
      <c r="X49" s="1248">
        <f>('Roof slope correction'!G43/X$4)^X$3</f>
        <v>1.0065851469254643</v>
      </c>
      <c r="Y49" s="1248">
        <f>('Roof slope correction'!K43/Y$4)^Y$3</f>
        <v>1.0065851469254643</v>
      </c>
      <c r="Z49" s="1333">
        <f t="shared" si="11"/>
        <v>0.57587743565129845</v>
      </c>
      <c r="AA49" s="1249">
        <f t="shared" si="6"/>
        <v>0.27517971230490301</v>
      </c>
      <c r="AB49" s="1249">
        <f t="shared" si="7"/>
        <v>0.44570905390774457</v>
      </c>
      <c r="AC49" s="1249">
        <f t="shared" si="8"/>
        <v>0.16747782112151877</v>
      </c>
      <c r="AD49" s="1249">
        <f t="shared" si="9"/>
        <v>0.26670731045221346</v>
      </c>
      <c r="AE49" s="1336">
        <f t="shared" si="10"/>
        <v>0.63079641309877887</v>
      </c>
    </row>
    <row r="50" spans="1:31" ht="18" customHeight="1">
      <c r="A50" s="1219" t="str">
        <f>'Country and technology list'!A37</f>
        <v>China</v>
      </c>
      <c r="B50" s="1326">
        <f>('Storeys per building'!L60/B$4)^B$3</f>
        <v>0.96704863225552473</v>
      </c>
      <c r="C50" s="1242">
        <f>('Storeys per building'!M60/C$4)^C$3</f>
        <v>0.97355087628887005</v>
      </c>
      <c r="D50" s="1242">
        <f>('Storeys per building'!N60/D$4)^D$3</f>
        <v>0.98338630875944411</v>
      </c>
      <c r="E50" s="1238">
        <v>1</v>
      </c>
      <c r="F50" s="1238">
        <v>1</v>
      </c>
      <c r="G50" s="1327">
        <f>('Storeys per building'!O60/G$4)^G$3</f>
        <v>1</v>
      </c>
      <c r="H50" s="1326">
        <f>('PV commercial rooftop'!$C41/H$4)^H$3</f>
        <v>0.95099691460722402</v>
      </c>
      <c r="I50" s="1248">
        <f>('PV residential rooftop'!B40/I$4)^I$3</f>
        <v>0.92391088938832566</v>
      </c>
      <c r="J50" s="1248">
        <f>('PV residential rooftop'!C40/J$4)^J$3</f>
        <v>0.92827657708523292</v>
      </c>
      <c r="K50" s="1248">
        <f>('PV Res. parking rooftop'!O53/K$4)^K$3</f>
        <v>0.83942759446763782</v>
      </c>
      <c r="L50" s="1248">
        <f>('PV Res. parking rooftop'!P53/L$4)^L$3</f>
        <v>0.84157090516289457</v>
      </c>
      <c r="M50" s="1248">
        <f>('PV industrial rooftop'!G53/M$4)^M$3</f>
        <v>0.96054097351210965</v>
      </c>
      <c r="N50" s="1326">
        <f>((1-'Roof slope correction'!H44)/N$4)^N$3</f>
        <v>1.0093506411413624</v>
      </c>
      <c r="O50" s="1248">
        <f>((1-'Roof slope correction'!D44)/O$4)^O$3</f>
        <v>1.2063868618938041</v>
      </c>
      <c r="P50" s="1248">
        <f>((1-'Roof slope correction'!D44)/P$4)^P$3</f>
        <v>1.2063868618938041</v>
      </c>
      <c r="Q50" s="1248">
        <f>((1-'Roof slope correction'!F44)/Q$4)^Q$3</f>
        <v>1.0405321999290136</v>
      </c>
      <c r="R50" s="1248">
        <f>((1-'Roof slope correction'!F44)/R$4)^R$3</f>
        <v>1.0405321999290136</v>
      </c>
      <c r="S50" s="1248">
        <f>((1-'Roof slope correction'!J44)/S$4)^S$3</f>
        <v>1.0042414357270584</v>
      </c>
      <c r="T50" s="1326">
        <f>('Roof slope correction'!I44/T$4)^T$3</f>
        <v>1.0084885345149597</v>
      </c>
      <c r="U50" s="1248">
        <f>('Roof slope correction'!E44/U$4)^U$3</f>
        <v>1.0072714893843389</v>
      </c>
      <c r="V50" s="1248">
        <f>('Roof slope correction'!E44/V$4)^V$3</f>
        <v>1.0072714893843389</v>
      </c>
      <c r="W50" s="1248">
        <f>('Roof slope correction'!G44/W$4)^W$3</f>
        <v>1.0072714893843389</v>
      </c>
      <c r="X50" s="1248">
        <f>('Roof slope correction'!G44/X$4)^X$3</f>
        <v>1.0072714893843389</v>
      </c>
      <c r="Y50" s="1248">
        <f>('Roof slope correction'!K44/Y$4)^Y$3</f>
        <v>1.0072714893843389</v>
      </c>
      <c r="Z50" s="1333">
        <f t="shared" si="11"/>
        <v>0.56168354579187907</v>
      </c>
      <c r="AA50" s="1249">
        <f t="shared" si="6"/>
        <v>0.27325107985218838</v>
      </c>
      <c r="AB50" s="1249">
        <f t="shared" si="7"/>
        <v>0.44370536647943798</v>
      </c>
      <c r="AC50" s="1249">
        <f t="shared" si="8"/>
        <v>0.15396547852656522</v>
      </c>
      <c r="AD50" s="1249">
        <f t="shared" si="9"/>
        <v>0.2469737577966841</v>
      </c>
      <c r="AE50" s="1336">
        <f t="shared" si="10"/>
        <v>0.63155900234941575</v>
      </c>
    </row>
    <row r="51" spans="1:31" ht="18" customHeight="1">
      <c r="A51" s="1219" t="str">
        <f>'Country and technology list'!A38</f>
        <v>Taiwan</v>
      </c>
      <c r="B51" s="1326">
        <f>('Storeys per building'!L61/B$4)^B$3</f>
        <v>0.85547592306292242</v>
      </c>
      <c r="C51" s="1242">
        <f>('Storeys per building'!M61/C$4)^C$3</f>
        <v>0.8826046939867187</v>
      </c>
      <c r="D51" s="1242">
        <f>('Storeys per building'!N61/D$4)^D$3</f>
        <v>0.92491941436155523</v>
      </c>
      <c r="E51" s="1238">
        <v>1</v>
      </c>
      <c r="F51" s="1238">
        <v>1</v>
      </c>
      <c r="G51" s="1327">
        <f>('Storeys per building'!O61/G$4)^G$3</f>
        <v>1</v>
      </c>
      <c r="H51" s="1326">
        <f>('PV commercial rooftop'!$C42/H$4)^H$3</f>
        <v>0.95483664469655583</v>
      </c>
      <c r="I51" s="1248">
        <f>('PV residential rooftop'!B41/I$4)^I$3</f>
        <v>0.92721154387753102</v>
      </c>
      <c r="J51" s="1248">
        <f>('PV residential rooftop'!C41/J$4)^J$3</f>
        <v>0.94888201457782484</v>
      </c>
      <c r="K51" s="1248">
        <f>('PV Res. parking rooftop'!O54/K$4)^K$3</f>
        <v>0.75879075710504273</v>
      </c>
      <c r="L51" s="1248">
        <f>('PV Res. parking rooftop'!P54/L$4)^L$3</f>
        <v>0.78368036054519974</v>
      </c>
      <c r="M51" s="1248">
        <f>('PV industrial rooftop'!G54/M$4)^M$3</f>
        <v>0.89862228668053046</v>
      </c>
      <c r="N51" s="1326">
        <f>((1-'Roof slope correction'!H45)/N$4)^N$3</f>
        <v>1.0289394447642415</v>
      </c>
      <c r="O51" s="1248">
        <f>((1-'Roof slope correction'!D45)/O$4)^O$3</f>
        <v>1.5455509903701012</v>
      </c>
      <c r="P51" s="1248">
        <f>((1-'Roof slope correction'!D45)/P$4)^P$3</f>
        <v>1.5455509903701012</v>
      </c>
      <c r="Q51" s="1248">
        <f>((1-'Roof slope correction'!F45)/Q$4)^Q$3</f>
        <v>1.12183984822668</v>
      </c>
      <c r="R51" s="1248">
        <f>((1-'Roof slope correction'!F45)/R$4)^R$3</f>
        <v>1.12183984822668</v>
      </c>
      <c r="S51" s="1248">
        <f>((1-'Roof slope correction'!J45)/S$4)^S$3</f>
        <v>1.0133148887074317</v>
      </c>
      <c r="T51" s="1326">
        <f>('Roof slope correction'!I45/T$4)^T$3</f>
        <v>1.0285730510452764</v>
      </c>
      <c r="U51" s="1248">
        <f>('Roof slope correction'!E45/U$4)^U$3</f>
        <v>1.0244417376605448</v>
      </c>
      <c r="V51" s="1248">
        <f>('Roof slope correction'!E45/V$4)^V$3</f>
        <v>1.0244417376605448</v>
      </c>
      <c r="W51" s="1248">
        <f>('Roof slope correction'!G45/W$4)^W$3</f>
        <v>1.0244417376605448</v>
      </c>
      <c r="X51" s="1248">
        <f>('Roof slope correction'!G45/X$4)^X$3</f>
        <v>1.0244417376605448</v>
      </c>
      <c r="Y51" s="1248">
        <f>('Roof slope correction'!K45/Y$4)^Y$3</f>
        <v>1.0244417376605448</v>
      </c>
      <c r="Z51" s="1333">
        <f t="shared" si="11"/>
        <v>0.51869621307316038</v>
      </c>
      <c r="AA51" s="1249">
        <f t="shared" si="6"/>
        <v>0.32393335823036423</v>
      </c>
      <c r="AB51" s="1249">
        <f t="shared" si="7"/>
        <v>0.55583604126903097</v>
      </c>
      <c r="AC51" s="1249">
        <f t="shared" si="8"/>
        <v>0.15260831850144319</v>
      </c>
      <c r="AD51" s="1249">
        <f t="shared" si="9"/>
        <v>0.25218260174215901</v>
      </c>
      <c r="AE51" s="1336">
        <f t="shared" si="10"/>
        <v>0.60634839158275566</v>
      </c>
    </row>
    <row r="52" spans="1:31" ht="18" customHeight="1">
      <c r="A52" s="1219" t="str">
        <f>'Country and technology list'!A39</f>
        <v>Colombia</v>
      </c>
      <c r="B52" s="1326">
        <f>('Storeys per building'!L62/B$4)^B$3</f>
        <v>0.97940799009548307</v>
      </c>
      <c r="C52" s="1242">
        <f>('Storeys per building'!M62/C$4)^C$3</f>
        <v>0.98349218698706697</v>
      </c>
      <c r="D52" s="1242">
        <f>('Storeys per building'!N62/D$4)^D$3</f>
        <v>0.98965043833440658</v>
      </c>
      <c r="E52" s="1238">
        <v>1</v>
      </c>
      <c r="F52" s="1238">
        <v>1</v>
      </c>
      <c r="G52" s="1327">
        <f>('Storeys per building'!O62/G$4)^G$3</f>
        <v>1</v>
      </c>
      <c r="H52" s="1326">
        <f>('PV commercial rooftop'!$C43/H$4)^H$3</f>
        <v>0.91387560422481318</v>
      </c>
      <c r="I52" s="1248">
        <f>('PV residential rooftop'!B42/I$4)^I$3</f>
        <v>0.89755980581926587</v>
      </c>
      <c r="J52" s="1248">
        <f>('PV residential rooftop'!C42/J$4)^J$3</f>
        <v>0.90008474909792935</v>
      </c>
      <c r="K52" s="1248">
        <f>('PV Res. parking rooftop'!O55/K$4)^K$3</f>
        <v>0.78742789301314564</v>
      </c>
      <c r="L52" s="1248">
        <f>('PV Res. parking rooftop'!P55/L$4)^L$3</f>
        <v>0.77725577292452963</v>
      </c>
      <c r="M52" s="1248">
        <f>('PV industrial rooftop'!G55/M$4)^M$3</f>
        <v>0.94426376141757917</v>
      </c>
      <c r="N52" s="1326">
        <f>((1-'Roof slope correction'!H46)/N$4)^N$3</f>
        <v>1.0683949228985723</v>
      </c>
      <c r="O52" s="1248">
        <f>((1-'Roof slope correction'!D46)/O$4)^O$3</f>
        <v>2.2813405067209716</v>
      </c>
      <c r="P52" s="1248">
        <f>((1-'Roof slope correction'!D46)/P$4)^P$3</f>
        <v>2.2813405067209716</v>
      </c>
      <c r="Q52" s="1248">
        <f>((1-'Roof slope correction'!F46)/Q$4)^Q$3</f>
        <v>1.3465129634268043</v>
      </c>
      <c r="R52" s="1248">
        <f>((1-'Roof slope correction'!F46)/R$4)^R$3</f>
        <v>1.3465129634268043</v>
      </c>
      <c r="S52" s="1248">
        <f>((1-'Roof slope correction'!J46)/S$4)^S$3</f>
        <v>1.042253035826856</v>
      </c>
      <c r="T52" s="1326">
        <f>('Roof slope correction'!I46/T$4)^T$3</f>
        <v>1.1207327329085328</v>
      </c>
      <c r="U52" s="1248">
        <f>('Roof slope correction'!E46/U$4)^U$3</f>
        <v>1.1026313446890199</v>
      </c>
      <c r="V52" s="1248">
        <f>('Roof slope correction'!E46/V$4)^V$3</f>
        <v>1.1026313446890199</v>
      </c>
      <c r="W52" s="1248">
        <f>('Roof slope correction'!G46/W$4)^W$3</f>
        <v>1.1026313446890199</v>
      </c>
      <c r="X52" s="1248">
        <f>('Roof slope correction'!G46/X$4)^X$3</f>
        <v>1.1026313446890199</v>
      </c>
      <c r="Y52" s="1248">
        <f>('Roof slope correction'!K46/Y$4)^Y$3</f>
        <v>1.1026313446890199</v>
      </c>
      <c r="Z52" s="1333">
        <f t="shared" si="11"/>
        <v>0.64303683181929672</v>
      </c>
      <c r="AA52" s="1249">
        <f t="shared" si="6"/>
        <v>0.55513008532026975</v>
      </c>
      <c r="AB52" s="1249">
        <f t="shared" si="7"/>
        <v>0.8</v>
      </c>
      <c r="AC52" s="1249">
        <f t="shared" si="8"/>
        <v>0.20459250338324883</v>
      </c>
      <c r="AD52" s="1249">
        <f t="shared" si="9"/>
        <v>0.32311927126321749</v>
      </c>
      <c r="AE52" s="1336">
        <f t="shared" si="10"/>
        <v>0.70535895170416896</v>
      </c>
    </row>
    <row r="53" spans="1:31" ht="18" customHeight="1">
      <c r="A53" s="1219" t="str">
        <f>'Country and technology list'!A40</f>
        <v>Comoros</v>
      </c>
      <c r="B53" s="1326"/>
      <c r="C53" s="1242"/>
      <c r="D53" s="1242"/>
      <c r="E53" s="1238"/>
      <c r="F53" s="1238"/>
      <c r="G53" s="1327"/>
      <c r="H53" s="1326"/>
      <c r="I53" s="1248"/>
      <c r="J53" s="1248"/>
      <c r="K53" s="1248"/>
      <c r="L53" s="1248"/>
      <c r="M53" s="1248"/>
      <c r="N53" s="1326"/>
      <c r="O53" s="1248"/>
      <c r="P53" s="1248"/>
      <c r="Q53" s="1248"/>
      <c r="R53" s="1248"/>
      <c r="S53" s="1248"/>
      <c r="T53" s="1326"/>
      <c r="U53" s="1248"/>
      <c r="V53" s="1248"/>
      <c r="W53" s="1248"/>
      <c r="X53" s="1248"/>
      <c r="Y53" s="1248"/>
      <c r="Z53" s="1333"/>
      <c r="AA53" s="1249"/>
      <c r="AB53" s="1249"/>
      <c r="AC53" s="1249"/>
      <c r="AD53" s="1249"/>
      <c r="AE53" s="1336"/>
    </row>
    <row r="54" spans="1:31" ht="18" customHeight="1">
      <c r="A54" s="1219" t="str">
        <f>'Country and technology list'!A41</f>
        <v>Congo</v>
      </c>
      <c r="B54" s="1326">
        <f>('Storeys per building'!L64/B$4)^B$3</f>
        <v>1.0679494833864345</v>
      </c>
      <c r="C54" s="1242">
        <f>('Storeys per building'!M64/C$4)^C$3</f>
        <v>1.0539998959241514</v>
      </c>
      <c r="D54" s="1242">
        <f>('Storeys per building'!N64/D$4)^D$3</f>
        <v>1.0334164133525432</v>
      </c>
      <c r="E54" s="1238">
        <v>1</v>
      </c>
      <c r="F54" s="1238">
        <v>1</v>
      </c>
      <c r="G54" s="1327">
        <f>('Storeys per building'!O64/G$4)^G$3</f>
        <v>1</v>
      </c>
      <c r="H54" s="1326">
        <f>('PV commercial rooftop'!$C45/H$4)^H$3</f>
        <v>0.90068277184999979</v>
      </c>
      <c r="I54" s="1248">
        <f>('PV residential rooftop'!B44/I$4)^I$3</f>
        <v>0.89863806440258076</v>
      </c>
      <c r="J54" s="1248">
        <f>('PV residential rooftop'!C44/J$4)^J$3</f>
        <v>0.88954261304052629</v>
      </c>
      <c r="K54" s="1248">
        <f>('PV Res. parking rooftop'!O57/K$4)^K$3</f>
        <v>0.67434646784507546</v>
      </c>
      <c r="L54" s="1248">
        <f>('PV Res. parking rooftop'!P57/L$4)^L$3</f>
        <v>0.65922260942328448</v>
      </c>
      <c r="M54" s="1248">
        <f>('PV industrial rooftop'!G57/M$4)^M$3</f>
        <v>0.93315494294494739</v>
      </c>
      <c r="N54" s="1326">
        <f>((1-'Roof slope correction'!H48)/N$4)^N$3</f>
        <v>1.0683949228985723</v>
      </c>
      <c r="O54" s="1248">
        <f>((1-'Roof slope correction'!D48)/O$4)^O$3</f>
        <v>2.6563869188843596</v>
      </c>
      <c r="P54" s="1248">
        <f>((1-'Roof slope correction'!D48)/P$4)^P$3</f>
        <v>2.6563869188843596</v>
      </c>
      <c r="Q54" s="1248">
        <f>((1-'Roof slope correction'!F48)/Q$4)^Q$3</f>
        <v>1.4789304118065649</v>
      </c>
      <c r="R54" s="1248">
        <f>((1-'Roof slope correction'!F48)/R$4)^R$3</f>
        <v>1.4789304118065649</v>
      </c>
      <c r="S54" s="1248">
        <f>((1-'Roof slope correction'!J48)/S$4)^S$3</f>
        <v>1.0588991803311043</v>
      </c>
      <c r="T54" s="1326">
        <f>('Roof slope correction'!I48/T$4)^T$3</f>
        <v>1.2403665741111753</v>
      </c>
      <c r="U54" s="1248">
        <f>('Roof slope correction'!E48/U$4)^U$3</f>
        <v>1.1572499311131688</v>
      </c>
      <c r="V54" s="1248">
        <f>('Roof slope correction'!E48/V$4)^V$3</f>
        <v>1.1572499311131688</v>
      </c>
      <c r="W54" s="1248">
        <f>('Roof slope correction'!G48/W$4)^W$3</f>
        <v>1.1823589675740773</v>
      </c>
      <c r="X54" s="1248">
        <f>('Roof slope correction'!G48/X$4)^X$3</f>
        <v>1.1823589675740773</v>
      </c>
      <c r="Y54" s="1248">
        <f>('Roof slope correction'!K48/Y$4)^Y$3</f>
        <v>1.2027787890402661</v>
      </c>
      <c r="Z54" s="1333">
        <f t="shared" si="11"/>
        <v>0.76481374756017484</v>
      </c>
      <c r="AA54" s="1249">
        <f t="shared" si="6"/>
        <v>0.7</v>
      </c>
      <c r="AB54" s="1249">
        <f t="shared" si="7"/>
        <v>0.8</v>
      </c>
      <c r="AC54" s="1249">
        <f t="shared" si="8"/>
        <v>0.20635653408457708</v>
      </c>
      <c r="AD54" s="1249">
        <f t="shared" si="9"/>
        <v>0.3227655796712085</v>
      </c>
      <c r="AE54" s="1336">
        <f t="shared" si="10"/>
        <v>0.75</v>
      </c>
    </row>
    <row r="55" spans="1:31" ht="18" customHeight="1">
      <c r="A55" s="1219" t="str">
        <f>'Country and technology list'!A42</f>
        <v>Congo, Democratic Republic of</v>
      </c>
      <c r="B55" s="1326">
        <f>('Storeys per building'!L65/B$4)^B$3</f>
        <v>1.0761025376045632</v>
      </c>
      <c r="C55" s="1242">
        <f>('Storeys per building'!M65/C$4)^C$3</f>
        <v>1.0604322435045492</v>
      </c>
      <c r="D55" s="1242">
        <f>('Storeys per building'!N65/D$4)^D$3</f>
        <v>1.037353622254515</v>
      </c>
      <c r="E55" s="1238">
        <v>1</v>
      </c>
      <c r="F55" s="1238">
        <v>1</v>
      </c>
      <c r="G55" s="1327">
        <f>('Storeys per building'!O65/G$4)^G$3</f>
        <v>1</v>
      </c>
      <c r="H55" s="1326">
        <f>('PV commercial rooftop'!$C46/H$4)^H$3</f>
        <v>0.78380981362021884</v>
      </c>
      <c r="I55" s="1248">
        <f>('PV residential rooftop'!B45/I$4)^I$3</f>
        <v>0.84945865012456934</v>
      </c>
      <c r="J55" s="1248">
        <f>('PV residential rooftop'!C45/J$4)^J$3</f>
        <v>0.83990225728364598</v>
      </c>
      <c r="K55" s="1248">
        <f>('PV Res. parking rooftop'!O58/K$4)^K$3</f>
        <v>0.53762305655724762</v>
      </c>
      <c r="L55" s="1248">
        <f>('PV Res. parking rooftop'!P58/L$4)^L$3</f>
        <v>0.51292065095208561</v>
      </c>
      <c r="M55" s="1248">
        <f>('PV industrial rooftop'!G58/M$4)^M$3</f>
        <v>0.61335964601263937</v>
      </c>
      <c r="N55" s="1326">
        <f>((1-'Roof slope correction'!H49)/N$4)^N$3</f>
        <v>1.0683949228985723</v>
      </c>
      <c r="O55" s="1248">
        <f>((1-'Roof slope correction'!D49)/O$4)^O$3</f>
        <v>2.3169787492097735</v>
      </c>
      <c r="P55" s="1248">
        <f>((1-'Roof slope correction'!D49)/P$4)^P$3</f>
        <v>2.3169787492097735</v>
      </c>
      <c r="Q55" s="1248">
        <f>((1-'Roof slope correction'!F49)/Q$4)^Q$3</f>
        <v>1.3586746258681837</v>
      </c>
      <c r="R55" s="1248">
        <f>((1-'Roof slope correction'!F49)/R$4)^R$3</f>
        <v>1.3586746258681837</v>
      </c>
      <c r="S55" s="1248">
        <f>((1-'Roof slope correction'!J49)/S$4)^S$3</f>
        <v>1.0439786818357768</v>
      </c>
      <c r="T55" s="1326">
        <f>('Roof slope correction'!I49/T$4)^T$3</f>
        <v>1.1284189068769217</v>
      </c>
      <c r="U55" s="1248">
        <f>('Roof slope correction'!E49/U$4)^U$3</f>
        <v>1.1091099191180236</v>
      </c>
      <c r="V55" s="1248">
        <f>('Roof slope correction'!E49/V$4)^V$3</f>
        <v>1.1091099191180236</v>
      </c>
      <c r="W55" s="1248">
        <f>('Roof slope correction'!G49/W$4)^W$3</f>
        <v>1.1091099191180236</v>
      </c>
      <c r="X55" s="1248">
        <f>('Roof slope correction'!G49/X$4)^X$3</f>
        <v>1.1091099191180236</v>
      </c>
      <c r="Y55" s="1248">
        <f>('Roof slope correction'!K49/Y$4)^Y$3</f>
        <v>1.1091099191180236</v>
      </c>
      <c r="Z55" s="1333">
        <f t="shared" si="11"/>
        <v>0.61012352735080988</v>
      </c>
      <c r="AA55" s="1249">
        <f t="shared" si="6"/>
        <v>0.57871110494665967</v>
      </c>
      <c r="AB55" s="1249">
        <f t="shared" si="7"/>
        <v>0.8</v>
      </c>
      <c r="AC55" s="1249">
        <f t="shared" si="8"/>
        <v>0.141777067240132</v>
      </c>
      <c r="AD55" s="1249">
        <f t="shared" si="9"/>
        <v>0.2164204372768157</v>
      </c>
      <c r="AE55" s="1336">
        <f t="shared" si="10"/>
        <v>0.4616307986898508</v>
      </c>
    </row>
    <row r="56" spans="1:31" ht="18" customHeight="1">
      <c r="A56" s="1219" t="str">
        <f>'Country and technology list'!A43</f>
        <v>Costa Rica</v>
      </c>
      <c r="B56" s="1326">
        <f>('Storeys per building'!L66/B$4)^B$3</f>
        <v>0.91143043763812825</v>
      </c>
      <c r="C56" s="1242">
        <f>('Storeys per building'!M66/C$4)^C$3</f>
        <v>0.9284934029205224</v>
      </c>
      <c r="D56" s="1242">
        <f>('Storeys per building'!N66/D$4)^D$3</f>
        <v>0.95468866005527064</v>
      </c>
      <c r="E56" s="1238">
        <v>1</v>
      </c>
      <c r="F56" s="1238">
        <v>1</v>
      </c>
      <c r="G56" s="1327">
        <f>('Storeys per building'!O66/G$4)^G$3</f>
        <v>1</v>
      </c>
      <c r="H56" s="1326">
        <f>('PV commercial rooftop'!$C47/H$4)^H$3</f>
        <v>0.88853513671384143</v>
      </c>
      <c r="I56" s="1248">
        <f>('PV residential rooftop'!B46/I$4)^I$3</f>
        <v>0.87310487885998445</v>
      </c>
      <c r="J56" s="1248">
        <f>('PV residential rooftop'!C46/J$4)^J$3</f>
        <v>0.88505944173879059</v>
      </c>
      <c r="K56" s="1248">
        <f>('PV Res. parking rooftop'!O59/K$4)^K$3</f>
        <v>0.84584017641229692</v>
      </c>
      <c r="L56" s="1248">
        <f>('PV Res. parking rooftop'!P59/L$4)^L$3</f>
        <v>0.84522059583826858</v>
      </c>
      <c r="M56" s="1248">
        <f>('PV industrial rooftop'!G59/M$4)^M$3</f>
        <v>0.91989966037031445</v>
      </c>
      <c r="N56" s="1326">
        <f>((1-'Roof slope correction'!H50)/N$4)^N$3</f>
        <v>1.0655008309937528</v>
      </c>
      <c r="O56" s="1248">
        <f>((1-'Roof slope correction'!D50)/O$4)^O$3</f>
        <v>2.0322721416117395</v>
      </c>
      <c r="P56" s="1248">
        <f>((1-'Roof slope correction'!D50)/P$4)^P$3</f>
        <v>2.0322721416117395</v>
      </c>
      <c r="Q56" s="1248">
        <f>((1-'Roof slope correction'!F50)/Q$4)^Q$3</f>
        <v>1.26441361582322</v>
      </c>
      <c r="R56" s="1248">
        <f>((1-'Roof slope correction'!F50)/R$4)^R$3</f>
        <v>1.26441361582322</v>
      </c>
      <c r="S56" s="1248">
        <f>((1-'Roof slope correction'!J50)/S$4)^S$3</f>
        <v>1.0310277767147242</v>
      </c>
      <c r="T56" s="1326">
        <f>('Roof slope correction'!I50/T$4)^T$3</f>
        <v>1.0781721803528512</v>
      </c>
      <c r="U56" s="1248">
        <f>('Roof slope correction'!E50/U$4)^U$3</f>
        <v>1.0666412867991186</v>
      </c>
      <c r="V56" s="1248">
        <f>('Roof slope correction'!E50/V$4)^V$3</f>
        <v>1.0666412867991186</v>
      </c>
      <c r="W56" s="1248">
        <f>('Roof slope correction'!G50/W$4)^W$3</f>
        <v>1.0666412867991186</v>
      </c>
      <c r="X56" s="1248">
        <f>('Roof slope correction'!G50/X$4)^X$3</f>
        <v>1.0666412867991186</v>
      </c>
      <c r="Y56" s="1248">
        <f>('Roof slope correction'!K50/Y$4)^Y$3</f>
        <v>1.0666412867991186</v>
      </c>
      <c r="Z56" s="1333">
        <f t="shared" si="11"/>
        <v>0.55820188568449269</v>
      </c>
      <c r="AA56" s="1249">
        <f t="shared" si="6"/>
        <v>0.43932457745821613</v>
      </c>
      <c r="AB56" s="1249">
        <f t="shared" si="7"/>
        <v>0.73264644846499949</v>
      </c>
      <c r="AC56" s="1249">
        <f t="shared" si="8"/>
        <v>0.19963372590512507</v>
      </c>
      <c r="AD56" s="1249">
        <f t="shared" si="9"/>
        <v>0.31917998972268313</v>
      </c>
      <c r="AE56" s="1336">
        <f t="shared" si="10"/>
        <v>0.65757087743065412</v>
      </c>
    </row>
    <row r="57" spans="1:31" ht="18" customHeight="1">
      <c r="A57" s="1219" t="str">
        <f>'Country and technology list'!A44</f>
        <v>Cote d'Ivoire</v>
      </c>
      <c r="B57" s="1326">
        <f>('Storeys per building'!L67/B$4)^B$3</f>
        <v>1.0377349874392383</v>
      </c>
      <c r="C57" s="1242">
        <f>('Storeys per building'!M67/C$4)^C$3</f>
        <v>1.0300757601860928</v>
      </c>
      <c r="D57" s="1242">
        <f>('Storeys per building'!N67/D$4)^D$3</f>
        <v>1.0186927836395221</v>
      </c>
      <c r="E57" s="1238">
        <v>1</v>
      </c>
      <c r="F57" s="1238">
        <v>1</v>
      </c>
      <c r="G57" s="1327">
        <f>('Storeys per building'!O67/G$4)^G$3</f>
        <v>1</v>
      </c>
      <c r="H57" s="1326">
        <f>('PV commercial rooftop'!$C48/H$4)^H$3</f>
        <v>0.8250362459431273</v>
      </c>
      <c r="I57" s="1248">
        <f>('PV residential rooftop'!B47/I$4)^I$3</f>
        <v>0.85595843811374495</v>
      </c>
      <c r="J57" s="1248">
        <f>('PV residential rooftop'!C47/J$4)^J$3</f>
        <v>0.85095043047133823</v>
      </c>
      <c r="K57" s="1248">
        <f>('PV Res. parking rooftop'!O60/K$4)^K$3</f>
        <v>0.64856998825223333</v>
      </c>
      <c r="L57" s="1248">
        <f>('PV Res. parking rooftop'!P60/L$4)^L$3</f>
        <v>0.63290290691754925</v>
      </c>
      <c r="M57" s="1248">
        <f>('PV industrial rooftop'!G60/M$4)^M$3</f>
        <v>0.85721490698479774</v>
      </c>
      <c r="N57" s="1326">
        <f>((1-'Roof slope correction'!H51)/N$4)^N$3</f>
        <v>1.0683949228985723</v>
      </c>
      <c r="O57" s="1248">
        <f>((1-'Roof slope correction'!D51)/O$4)^O$3</f>
        <v>2.1249102644148037</v>
      </c>
      <c r="P57" s="1248">
        <f>((1-'Roof slope correction'!D51)/P$4)^P$3</f>
        <v>2.1249102644148037</v>
      </c>
      <c r="Q57" s="1248">
        <f>((1-'Roof slope correction'!F51)/Q$4)^Q$3</f>
        <v>1.2943281040500381</v>
      </c>
      <c r="R57" s="1248">
        <f>((1-'Roof slope correction'!F51)/R$4)^R$3</f>
        <v>1.2943281040500381</v>
      </c>
      <c r="S57" s="1248">
        <f>((1-'Roof slope correction'!J51)/S$4)^S$3</f>
        <v>1.0350320161288085</v>
      </c>
      <c r="T57" s="1326">
        <f>('Roof slope correction'!I51/T$4)^T$3</f>
        <v>1.0920653250818591</v>
      </c>
      <c r="U57" s="1248">
        <f>('Roof slope correction'!E51/U$4)^U$3</f>
        <v>1.0784115472594809</v>
      </c>
      <c r="V57" s="1248">
        <f>('Roof slope correction'!E51/V$4)^V$3</f>
        <v>1.0784115472594809</v>
      </c>
      <c r="W57" s="1248">
        <f>('Roof slope correction'!G51/W$4)^W$3</f>
        <v>1.0784115472594809</v>
      </c>
      <c r="X57" s="1248">
        <f>('Roof slope correction'!G51/X$4)^X$3</f>
        <v>1.0784115472594809</v>
      </c>
      <c r="Y57" s="1248">
        <f>('Roof slope correction'!K51/Y$4)^Y$3</f>
        <v>1.0784115472594809</v>
      </c>
      <c r="Z57" s="1333">
        <f t="shared" si="11"/>
        <v>0.59936471424714366</v>
      </c>
      <c r="AA57" s="1249">
        <f t="shared" si="6"/>
        <v>0.50511117583587217</v>
      </c>
      <c r="AB57" s="1249">
        <f t="shared" si="7"/>
        <v>0.79457081139569841</v>
      </c>
      <c r="AC57" s="1249">
        <f t="shared" si="8"/>
        <v>0.15842503355102927</v>
      </c>
      <c r="AD57" s="1249">
        <f t="shared" si="9"/>
        <v>0.24735690168620483</v>
      </c>
      <c r="AE57" s="1336">
        <f t="shared" si="10"/>
        <v>0.62192982589140067</v>
      </c>
    </row>
    <row r="58" spans="1:31" ht="18" customHeight="1">
      <c r="A58" s="1219" t="str">
        <f>'Country and technology list'!A45</f>
        <v>Croatia</v>
      </c>
      <c r="B58" s="1326">
        <f>('Storeys per building'!L68/B$4)^B$3</f>
        <v>0.98613627893936828</v>
      </c>
      <c r="C58" s="1242">
        <f>('Storeys per building'!M68/C$4)^C$3</f>
        <v>0.98889356100590486</v>
      </c>
      <c r="D58" s="1242">
        <f>('Storeys per building'!N68/D$4)^D$3</f>
        <v>0.9930439461269418</v>
      </c>
      <c r="E58" s="1238">
        <v>1</v>
      </c>
      <c r="F58" s="1238">
        <v>1</v>
      </c>
      <c r="G58" s="1327">
        <f>('Storeys per building'!O68/G$4)^G$3</f>
        <v>1</v>
      </c>
      <c r="H58" s="1326">
        <f>('PV commercial rooftop'!$C49/H$4)^H$3</f>
        <v>0.97149085194991291</v>
      </c>
      <c r="I58" s="1248">
        <f>('PV residential rooftop'!B48/I$4)^I$3</f>
        <v>0.93387500851693794</v>
      </c>
      <c r="J58" s="1248">
        <f>('PV residential rooftop'!C48/J$4)^J$3</f>
        <v>0.93554087369692163</v>
      </c>
      <c r="K58" s="1248">
        <f>('PV Res. parking rooftop'!O61/K$4)^K$3</f>
        <v>0.9915184403001468</v>
      </c>
      <c r="L58" s="1248">
        <f>('PV Res. parking rooftop'!P61/L$4)^L$3</f>
        <v>0.99874189670312519</v>
      </c>
      <c r="M58" s="1248">
        <f>('PV industrial rooftop'!G61/M$4)^M$3</f>
        <v>0.99129655811423389</v>
      </c>
      <c r="N58" s="1326">
        <f>((1-'Roof slope correction'!H52)/N$4)^N$3</f>
        <v>0.99460236246319966</v>
      </c>
      <c r="O58" s="1248">
        <f>((1-'Roof slope correction'!D52)/O$4)^O$3</f>
        <v>0.85466314429791534</v>
      </c>
      <c r="P58" s="1248">
        <f>((1-'Roof slope correction'!D52)/P$4)^P$3</f>
        <v>0.85466314429791534</v>
      </c>
      <c r="Q58" s="1248">
        <f>((1-'Roof slope correction'!F52)/Q$4)^Q$3</f>
        <v>0.97599336517617086</v>
      </c>
      <c r="R58" s="1248">
        <f>((1-'Roof slope correction'!F52)/R$4)^R$3</f>
        <v>0.97599336517617086</v>
      </c>
      <c r="S58" s="1248">
        <f>((1-'Roof slope correction'!J52)/S$4)^S$3</f>
        <v>0.9975765950021851</v>
      </c>
      <c r="T58" s="1326">
        <f>('Roof slope correction'!I52/T$4)^T$3</f>
        <v>0.99537360193305546</v>
      </c>
      <c r="U58" s="1248">
        <f>('Roof slope correction'!E52/U$4)^U$3</f>
        <v>0.99603320320535738</v>
      </c>
      <c r="V58" s="1248">
        <f>('Roof slope correction'!E52/V$4)^V$3</f>
        <v>0.99603320320535738</v>
      </c>
      <c r="W58" s="1248">
        <f>('Roof slope correction'!G52/W$4)^W$3</f>
        <v>0.99603320320535738</v>
      </c>
      <c r="X58" s="1248">
        <f>('Roof slope correction'!G52/X$4)^X$3</f>
        <v>0.99603320320535738</v>
      </c>
      <c r="Y58" s="1248">
        <f>('Roof slope correction'!K52/Y$4)^Y$3</f>
        <v>0.99603320320535738</v>
      </c>
      <c r="Z58" s="1333">
        <f t="shared" si="11"/>
        <v>0.5690658280513532</v>
      </c>
      <c r="AA58" s="1249">
        <f t="shared" si="6"/>
        <v>0.19653825846856854</v>
      </c>
      <c r="AB58" s="1249">
        <f t="shared" si="7"/>
        <v>0.31634430346026565</v>
      </c>
      <c r="AC58" s="1249">
        <f t="shared" si="8"/>
        <v>0.16867842053296991</v>
      </c>
      <c r="AD58" s="1249">
        <f t="shared" si="9"/>
        <v>0.2718516550917417</v>
      </c>
      <c r="AE58" s="1336">
        <f t="shared" si="10"/>
        <v>0.64023147666358105</v>
      </c>
    </row>
    <row r="59" spans="1:31" ht="18" customHeight="1">
      <c r="A59" s="1219" t="str">
        <f>'Country and technology list'!A46</f>
        <v>Cuba</v>
      </c>
      <c r="B59" s="1326">
        <f>('Storeys per building'!L69/B$4)^B$3</f>
        <v>0.98656126590010507</v>
      </c>
      <c r="C59" s="1242">
        <f>('Storeys per building'!M69/C$4)^C$3</f>
        <v>0.98923448651016899</v>
      </c>
      <c r="D59" s="1242">
        <f>('Storeys per building'!N69/D$4)^D$3</f>
        <v>0.99325790502774514</v>
      </c>
      <c r="E59" s="1238">
        <v>1</v>
      </c>
      <c r="F59" s="1238">
        <v>1</v>
      </c>
      <c r="G59" s="1327">
        <f>('Storeys per building'!O69/G$4)^G$3</f>
        <v>1</v>
      </c>
      <c r="H59" s="1326">
        <f>('PV commercial rooftop'!$C50/H$4)^H$3</f>
        <v>0.94640322523818599</v>
      </c>
      <c r="I59" s="1248">
        <f>('PV residential rooftop'!B49/I$4)^I$3</f>
        <v>0.9218471917462232</v>
      </c>
      <c r="J59" s="1248">
        <f>('PV residential rooftop'!C49/J$4)^J$3</f>
        <v>0.92343191782592982</v>
      </c>
      <c r="K59" s="1248">
        <f>('PV Res. parking rooftop'!O62/K$4)^K$3</f>
        <v>0.69657487718312316</v>
      </c>
      <c r="L59" s="1248">
        <f>('PV Res. parking rooftop'!P62/L$4)^L$3</f>
        <v>0.68675547520991853</v>
      </c>
      <c r="M59" s="1248">
        <f>('PV industrial rooftop'!G62/M$4)^M$3</f>
        <v>0.96212212078012449</v>
      </c>
      <c r="N59" s="1326">
        <f>((1-'Roof slope correction'!H53)/N$4)^N$3</f>
        <v>1.0332781885199784</v>
      </c>
      <c r="O59" s="1248">
        <f>((1-'Roof slope correction'!D53)/O$4)^O$3</f>
        <v>1.6106419817142517</v>
      </c>
      <c r="P59" s="1248">
        <f>((1-'Roof slope correction'!D53)/P$4)^P$3</f>
        <v>1.6106419817142517</v>
      </c>
      <c r="Q59" s="1248">
        <f>((1-'Roof slope correction'!F53)/Q$4)^Q$3</f>
        <v>1.1392990343923366</v>
      </c>
      <c r="R59" s="1248">
        <f>((1-'Roof slope correction'!F53)/R$4)^R$3</f>
        <v>1.1392990343923366</v>
      </c>
      <c r="S59" s="1248">
        <f>((1-'Roof slope correction'!J53)/S$4)^S$3</f>
        <v>1.015361139016473</v>
      </c>
      <c r="T59" s="1326">
        <f>('Roof slope correction'!I53/T$4)^T$3</f>
        <v>1.0335206166134623</v>
      </c>
      <c r="U59" s="1248">
        <f>('Roof slope correction'!E53/U$4)^U$3</f>
        <v>1.0286640263469347</v>
      </c>
      <c r="V59" s="1248">
        <f>('Roof slope correction'!E53/V$4)^V$3</f>
        <v>1.0286640263469347</v>
      </c>
      <c r="W59" s="1248">
        <f>('Roof slope correction'!G53/W$4)^W$3</f>
        <v>1.0286640263469347</v>
      </c>
      <c r="X59" s="1248">
        <f>('Roof slope correction'!G53/X$4)^X$3</f>
        <v>1.0286640263469347</v>
      </c>
      <c r="Y59" s="1248">
        <f>('Roof slope correction'!K53/Y$4)^Y$3</f>
        <v>1.0286640263469347</v>
      </c>
      <c r="Z59" s="1333">
        <f t="shared" si="11"/>
        <v>0.59825719256443566</v>
      </c>
      <c r="AA59" s="1249">
        <f t="shared" si="6"/>
        <v>0.37772067846714918</v>
      </c>
      <c r="AB59" s="1249">
        <f t="shared" si="7"/>
        <v>0.60785426774855511</v>
      </c>
      <c r="AC59" s="1249">
        <f t="shared" si="8"/>
        <v>0.14286213538607592</v>
      </c>
      <c r="AD59" s="1249">
        <f t="shared" si="9"/>
        <v>0.22535720282837754</v>
      </c>
      <c r="AE59" s="1336">
        <f t="shared" si="10"/>
        <v>0.65318717116409442</v>
      </c>
    </row>
    <row r="60" spans="1:31" ht="18" customHeight="1">
      <c r="A60" s="1219" t="str">
        <f>'Country and technology list'!A47</f>
        <v>Cyprus</v>
      </c>
      <c r="B60" s="1326">
        <f>('Storeys per building'!L70/B$4)^B$3</f>
        <v>0.94582636407354426</v>
      </c>
      <c r="C60" s="1242">
        <f>('Storeys per building'!M70/C$4)^C$3</f>
        <v>0.95642106396974058</v>
      </c>
      <c r="D60" s="1242">
        <f>('Storeys per building'!N70/D$4)^D$3</f>
        <v>0.97253604769877</v>
      </c>
      <c r="E60" s="1238">
        <v>1</v>
      </c>
      <c r="F60" s="1238">
        <v>1</v>
      </c>
      <c r="G60" s="1327">
        <f>('Storeys per building'!O70/G$4)^G$3</f>
        <v>1</v>
      </c>
      <c r="H60" s="1326">
        <f>('PV commercial rooftop'!$C51/H$4)^H$3</f>
        <v>0.93987692905026776</v>
      </c>
      <c r="I60" s="1248">
        <f>('PV residential rooftop'!B50/I$4)^I$3</f>
        <v>0.98674379557779957</v>
      </c>
      <c r="J60" s="1248">
        <f>('PV residential rooftop'!C50/J$4)^J$3</f>
        <v>0.99471174442656529</v>
      </c>
      <c r="K60" s="1248">
        <f>('PV Res. parking rooftop'!O63/K$4)^K$3</f>
        <v>0.97173056327843599</v>
      </c>
      <c r="L60" s="1248">
        <f>('PV Res. parking rooftop'!P63/L$4)^L$3</f>
        <v>0.98538176297229418</v>
      </c>
      <c r="M60" s="1248">
        <f>('PV industrial rooftop'!G63/M$4)^M$3</f>
        <v>0.98025226316571856</v>
      </c>
      <c r="N60" s="1326">
        <f>((1-'Roof slope correction'!H54)/N$4)^N$3</f>
        <v>1.0081888916940265</v>
      </c>
      <c r="O60" s="1248">
        <f>((1-'Roof slope correction'!D54)/O$4)^O$3</f>
        <v>1.1829365552494866</v>
      </c>
      <c r="P60" s="1248">
        <f>((1-'Roof slope correction'!D54)/P$4)^P$3</f>
        <v>1.1829365552494866</v>
      </c>
      <c r="Q60" s="1248">
        <f>((1-'Roof slope correction'!F54)/Q$4)^Q$3</f>
        <v>1.0355638378643111</v>
      </c>
      <c r="R60" s="1248">
        <f>((1-'Roof slope correction'!F54)/R$4)^R$3</f>
        <v>1.0355638378643111</v>
      </c>
      <c r="S60" s="1248">
        <f>((1-'Roof slope correction'!J54)/S$4)^S$3</f>
        <v>1.0037114229116517</v>
      </c>
      <c r="T60" s="1326">
        <f>('Roof slope correction'!I54/T$4)^T$3</f>
        <v>1.0073991077764903</v>
      </c>
      <c r="U60" s="1248">
        <f>('Roof slope correction'!E54/U$4)^U$3</f>
        <v>1.0063387499457968</v>
      </c>
      <c r="V60" s="1248">
        <f>('Roof slope correction'!E54/V$4)^V$3</f>
        <v>1.0063387499457968</v>
      </c>
      <c r="W60" s="1248">
        <f>('Roof slope correction'!G54/W$4)^W$3</f>
        <v>1.0063387499457968</v>
      </c>
      <c r="X60" s="1248">
        <f>('Roof slope correction'!G54/X$4)^X$3</f>
        <v>1.0063387499457968</v>
      </c>
      <c r="Y60" s="1248">
        <f>('Roof slope correction'!K54/Y$4)^Y$3</f>
        <v>1.0063387499457968</v>
      </c>
      <c r="Z60" s="1333">
        <f t="shared" si="11"/>
        <v>0.54172281296170455</v>
      </c>
      <c r="AA60" s="1249">
        <f t="shared" si="6"/>
        <v>0.28086601593063476</v>
      </c>
      <c r="AB60" s="1249">
        <f t="shared" si="7"/>
        <v>0.46064736705339526</v>
      </c>
      <c r="AC60" s="1249">
        <f t="shared" si="8"/>
        <v>0.17721683805392124</v>
      </c>
      <c r="AD60" s="1249">
        <f t="shared" si="9"/>
        <v>0.2875303042370797</v>
      </c>
      <c r="AE60" s="1336">
        <f t="shared" si="10"/>
        <v>0.64358256888592658</v>
      </c>
    </row>
    <row r="61" spans="1:31" ht="18" customHeight="1">
      <c r="A61" s="1219" t="str">
        <f>'Country and technology list'!A48</f>
        <v>Czech Republic</v>
      </c>
      <c r="B61" s="1326">
        <f>('Storeys per building'!L71/B$4)^B$3</f>
        <v>0.96344390465411589</v>
      </c>
      <c r="C61" s="1242">
        <f>('Storeys per building'!M71/C$4)^C$3</f>
        <v>0.97064662043610483</v>
      </c>
      <c r="D61" s="1242">
        <f>('Storeys per building'!N71/D$4)^D$3</f>
        <v>0.9815517839900838</v>
      </c>
      <c r="E61" s="1238">
        <v>1</v>
      </c>
      <c r="F61" s="1238">
        <v>1</v>
      </c>
      <c r="G61" s="1327">
        <f>('Storeys per building'!O71/G$4)^G$3</f>
        <v>1</v>
      </c>
      <c r="H61" s="1326">
        <f>('PV commercial rooftop'!$C52/H$4)^H$3</f>
        <v>0.93963215107659182</v>
      </c>
      <c r="I61" s="1248">
        <f>('PV residential rooftop'!B51/I$4)^I$3</f>
        <v>0.92380975183318881</v>
      </c>
      <c r="J61" s="1248">
        <f>('PV residential rooftop'!C51/J$4)^J$3</f>
        <v>0.92869505052630075</v>
      </c>
      <c r="K61" s="1248">
        <f>('PV Res. parking rooftop'!O64/K$4)^K$3</f>
        <v>0.97225110450602759</v>
      </c>
      <c r="L61" s="1248">
        <f>('PV Res. parking rooftop'!P64/L$4)^L$3</f>
        <v>0.98229633511498071</v>
      </c>
      <c r="M61" s="1248">
        <f>('PV industrial rooftop'!G64/M$4)^M$3</f>
        <v>0.97377504530893888</v>
      </c>
      <c r="N61" s="1326">
        <f>((1-'Roof slope correction'!H55)/N$4)^N$3</f>
        <v>0.98720497259184503</v>
      </c>
      <c r="O61" s="1248">
        <f>((1-'Roof slope correction'!D55)/O$4)^O$3</f>
        <v>0.5871590661646654</v>
      </c>
      <c r="P61" s="1248">
        <f>((1-'Roof slope correction'!D55)/P$4)^P$3</f>
        <v>0.5871590661646654</v>
      </c>
      <c r="Q61" s="1248">
        <f>((1-'Roof slope correction'!F55)/Q$4)^Q$3</f>
        <v>0.94227049999836754</v>
      </c>
      <c r="R61" s="1248">
        <f>((1-'Roof slope correction'!F55)/R$4)^R$3</f>
        <v>0.94227049999836754</v>
      </c>
      <c r="S61" s="1248">
        <f>((1-'Roof slope correction'!J55)/S$4)^S$3</f>
        <v>0.99428407732429835</v>
      </c>
      <c r="T61" s="1326">
        <f>('Roof slope correction'!I55/T$4)^T$3</f>
        <v>0.98932787910671505</v>
      </c>
      <c r="U61" s="1248">
        <f>('Roof slope correction'!E55/U$4)^U$3</f>
        <v>0.99084546618080127</v>
      </c>
      <c r="V61" s="1248">
        <f>('Roof slope correction'!E55/V$4)^V$3</f>
        <v>0.99084546618080127</v>
      </c>
      <c r="W61" s="1248">
        <f>('Roof slope correction'!G55/W$4)^W$3</f>
        <v>0.99084546618080127</v>
      </c>
      <c r="X61" s="1248">
        <f>('Roof slope correction'!G55/X$4)^X$3</f>
        <v>0.99084546618080127</v>
      </c>
      <c r="Y61" s="1248">
        <f>('Roof slope correction'!K55/Y$4)^Y$3</f>
        <v>0.99084546618080127</v>
      </c>
      <c r="Z61" s="1333">
        <f t="shared" si="11"/>
        <v>0.53049724661266362</v>
      </c>
      <c r="AA61" s="1249">
        <f t="shared" si="6"/>
        <v>0.13042036023550119</v>
      </c>
      <c r="AB61" s="1249">
        <f t="shared" si="7"/>
        <v>0.2121329036872632</v>
      </c>
      <c r="AC61" s="1249">
        <f t="shared" si="8"/>
        <v>0.1588539488355635</v>
      </c>
      <c r="AD61" s="1249">
        <f t="shared" si="9"/>
        <v>0.256792346810853</v>
      </c>
      <c r="AE61" s="1336">
        <f t="shared" si="10"/>
        <v>0.62357458813415101</v>
      </c>
    </row>
    <row r="62" spans="1:31" ht="18" customHeight="1">
      <c r="A62" s="1219" t="str">
        <f>'Country and technology list'!A49</f>
        <v>Denmark</v>
      </c>
      <c r="B62" s="1326">
        <f>('Storeys per building'!L72/B$4)^B$3</f>
        <v>0.85613005810883525</v>
      </c>
      <c r="C62" s="1242">
        <f>('Storeys per building'!M72/C$4)^C$3</f>
        <v>0.88314455584724538</v>
      </c>
      <c r="D62" s="1242">
        <f>('Storeys per building'!N72/D$4)^D$3</f>
        <v>0.92527296410780069</v>
      </c>
      <c r="E62" s="1238">
        <v>1</v>
      </c>
      <c r="F62" s="1238">
        <v>1</v>
      </c>
      <c r="G62" s="1327">
        <f>('Storeys per building'!O72/G$4)^G$3</f>
        <v>1</v>
      </c>
      <c r="H62" s="1326">
        <f>('PV commercial rooftop'!$C53/H$4)^H$3</f>
        <v>0.97534159032058454</v>
      </c>
      <c r="I62" s="1248">
        <f>('PV residential rooftop'!B52/I$4)^I$3</f>
        <v>0.93921163303559108</v>
      </c>
      <c r="J62" s="1248">
        <f>('PV residential rooftop'!C52/J$4)^J$3</f>
        <v>0.961052371989226</v>
      </c>
      <c r="K62" s="1248">
        <f>('PV Res. parking rooftop'!O65/K$4)^K$3</f>
        <v>0.95451888611110758</v>
      </c>
      <c r="L62" s="1248">
        <f>('PV Res. parking rooftop'!P65/L$4)^L$3</f>
        <v>0.96541641688833491</v>
      </c>
      <c r="M62" s="1248">
        <f>('PV industrial rooftop'!G65/M$4)^M$3</f>
        <v>0.93828818181203055</v>
      </c>
      <c r="N62" s="1326">
        <f>((1-'Roof slope correction'!H56)/N$4)^N$3</f>
        <v>0.97939530841224254</v>
      </c>
      <c r="O62" s="1248">
        <f>((1-'Roof slope correction'!D56)/O$4)^O$3</f>
        <v>0.38473730209413359</v>
      </c>
      <c r="P62" s="1248">
        <f>((1-'Roof slope correction'!D56)/P$4)^P$3</f>
        <v>0.38473730209413359</v>
      </c>
      <c r="Q62" s="1248">
        <f>((1-'Roof slope correction'!F56)/Q$4)^Q$3</f>
        <v>0.90550189483908627</v>
      </c>
      <c r="R62" s="1248">
        <f>((1-'Roof slope correction'!F56)/R$4)^R$3</f>
        <v>0.90550189483908627</v>
      </c>
      <c r="S62" s="1248">
        <f>((1-'Roof slope correction'!J56)/S$4)^S$3</f>
        <v>0.99084311470039199</v>
      </c>
      <c r="T62" s="1326">
        <f>('Roof slope correction'!I56/T$4)^T$3</f>
        <v>0.98328404651405632</v>
      </c>
      <c r="U62" s="1248">
        <f>('Roof slope correction'!E56/U$4)^U$3</f>
        <v>0.98565482240597801</v>
      </c>
      <c r="V62" s="1248">
        <f>('Roof slope correction'!E56/V$4)^V$3</f>
        <v>0.98565482240597801</v>
      </c>
      <c r="W62" s="1248">
        <f>('Roof slope correction'!G56/W$4)^W$3</f>
        <v>0.98565482240597801</v>
      </c>
      <c r="X62" s="1248">
        <f>('Roof slope correction'!G56/X$4)^X$3</f>
        <v>0.98565482240597801</v>
      </c>
      <c r="Y62" s="1248">
        <f>('Roof slope correction'!K56/Y$4)^Y$3</f>
        <v>0.98565482240597801</v>
      </c>
      <c r="Z62" s="1333">
        <f t="shared" si="11"/>
        <v>0.48248603908800397</v>
      </c>
      <c r="AA62" s="1249">
        <f t="shared" si="6"/>
        <v>7.863654322668101E-2</v>
      </c>
      <c r="AB62" s="1249">
        <f t="shared" si="7"/>
        <v>0.13488574815461465</v>
      </c>
      <c r="AC62" s="1249">
        <f t="shared" si="8"/>
        <v>0.14908597468752699</v>
      </c>
      <c r="AD62" s="1249">
        <f t="shared" si="9"/>
        <v>0.24126089000088549</v>
      </c>
      <c r="AE62" s="1336">
        <f t="shared" si="10"/>
        <v>0.59563382112537167</v>
      </c>
    </row>
    <row r="63" spans="1:31" ht="18" customHeight="1">
      <c r="A63" s="1219" t="str">
        <f>'Country and technology list'!A50</f>
        <v>Djibouti</v>
      </c>
      <c r="B63" s="1326"/>
      <c r="C63" s="1242"/>
      <c r="D63" s="1242"/>
      <c r="E63" s="1238"/>
      <c r="F63" s="1238"/>
      <c r="G63" s="1327"/>
      <c r="H63" s="1326"/>
      <c r="I63" s="1248"/>
      <c r="J63" s="1248"/>
      <c r="K63" s="1248"/>
      <c r="L63" s="1248"/>
      <c r="M63" s="1248"/>
      <c r="N63" s="1326"/>
      <c r="O63" s="1248"/>
      <c r="P63" s="1248"/>
      <c r="Q63" s="1248"/>
      <c r="R63" s="1248"/>
      <c r="S63" s="1248"/>
      <c r="T63" s="1326"/>
      <c r="U63" s="1248"/>
      <c r="V63" s="1248"/>
      <c r="W63" s="1248"/>
      <c r="X63" s="1248"/>
      <c r="Y63" s="1248"/>
      <c r="Z63" s="1333"/>
      <c r="AA63" s="1249"/>
      <c r="AB63" s="1249"/>
      <c r="AC63" s="1249"/>
      <c r="AD63" s="1249"/>
      <c r="AE63" s="1336"/>
    </row>
    <row r="64" spans="1:31" ht="18" customHeight="1">
      <c r="A64" s="1219" t="str">
        <f>'Country and technology list'!A51</f>
        <v>Dominican Republic</v>
      </c>
      <c r="B64" s="1326">
        <f>('Storeys per building'!L74/B$4)^B$3</f>
        <v>0.86071143338655787</v>
      </c>
      <c r="C64" s="1242">
        <f>('Storeys per building'!M74/C$4)^C$3</f>
        <v>0.88692328650933405</v>
      </c>
      <c r="D64" s="1242">
        <f>('Storeys per building'!N74/D$4)^D$3</f>
        <v>0.92774534942868769</v>
      </c>
      <c r="E64" s="1238">
        <v>1</v>
      </c>
      <c r="F64" s="1238">
        <v>1</v>
      </c>
      <c r="G64" s="1327">
        <f>('Storeys per building'!O74/G$4)^G$3</f>
        <v>1</v>
      </c>
      <c r="H64" s="1326">
        <f>('PV commercial rooftop'!$C55/H$4)^H$3</f>
        <v>0.85464982917794718</v>
      </c>
      <c r="I64" s="1248">
        <f>('PV residential rooftop'!B54/I$4)^I$3</f>
        <v>0.84200039982065478</v>
      </c>
      <c r="J64" s="1248">
        <f>('PV residential rooftop'!C54/J$4)^J$3</f>
        <v>0.86089109500586736</v>
      </c>
      <c r="K64" s="1248">
        <f>('PV Res. parking rooftop'!O67/K$4)^K$3</f>
        <v>0.78537410652882711</v>
      </c>
      <c r="L64" s="1248">
        <f>('PV Res. parking rooftop'!P67/L$4)^L$3</f>
        <v>0.78365840282573651</v>
      </c>
      <c r="M64" s="1248">
        <f>('PV industrial rooftop'!G67/M$4)^M$3</f>
        <v>0.88127415042389134</v>
      </c>
      <c r="N64" s="1326">
        <f>((1-'Roof slope correction'!H58)/N$4)^N$3</f>
        <v>1.039575078084392</v>
      </c>
      <c r="O64" s="1248">
        <f>((1-'Roof slope correction'!D58)/O$4)^O$3</f>
        <v>1.7007019738268003</v>
      </c>
      <c r="P64" s="1248">
        <f>((1-'Roof slope correction'!D58)/P$4)^P$3</f>
        <v>1.7007019738268003</v>
      </c>
      <c r="Q64" s="1248">
        <f>((1-'Roof slope correction'!F58)/Q$4)^Q$3</f>
        <v>1.1643386714204418</v>
      </c>
      <c r="R64" s="1248">
        <f>((1-'Roof slope correction'!F58)/R$4)^R$3</f>
        <v>1.1643386714204418</v>
      </c>
      <c r="S64" s="1248">
        <f>((1-'Roof slope correction'!J58)/S$4)^S$3</f>
        <v>1.0183559549718963</v>
      </c>
      <c r="T64" s="1326">
        <f>('Roof slope correction'!I58/T$4)^T$3</f>
        <v>1.0410799766907262</v>
      </c>
      <c r="U64" s="1248">
        <f>('Roof slope correction'!E58/U$4)^U$3</f>
        <v>1.0351096705395764</v>
      </c>
      <c r="V64" s="1248">
        <f>('Roof slope correction'!E58/V$4)^V$3</f>
        <v>1.0351096705395764</v>
      </c>
      <c r="W64" s="1248">
        <f>('Roof slope correction'!G58/W$4)^W$3</f>
        <v>1.0351096705395764</v>
      </c>
      <c r="X64" s="1248">
        <f>('Roof slope correction'!G58/X$4)^X$3</f>
        <v>1.0351096705395764</v>
      </c>
      <c r="Y64" s="1248">
        <f>('Roof slope correction'!K58/Y$4)^Y$3</f>
        <v>1.0351096705395764</v>
      </c>
      <c r="Z64" s="1333">
        <f t="shared" si="11"/>
        <v>0.47767992037232337</v>
      </c>
      <c r="AA64" s="1249">
        <f t="shared" si="6"/>
        <v>0.32866461242449463</v>
      </c>
      <c r="AB64" s="1249">
        <f t="shared" si="7"/>
        <v>0.56240810998710167</v>
      </c>
      <c r="AC64" s="1249">
        <f t="shared" si="8"/>
        <v>0.16564575677686263</v>
      </c>
      <c r="AD64" s="1249">
        <f t="shared" si="9"/>
        <v>0.26445422758200282</v>
      </c>
      <c r="AE64" s="1336">
        <f t="shared" si="10"/>
        <v>0.60382398714611596</v>
      </c>
    </row>
    <row r="65" spans="1:31" ht="18" customHeight="1">
      <c r="A65" s="1219" t="str">
        <f>'Country and technology list'!A52</f>
        <v>Ecuador</v>
      </c>
      <c r="B65" s="1326">
        <f>('Storeys per building'!L75/B$4)^B$3</f>
        <v>1.0143634040506737</v>
      </c>
      <c r="C65" s="1242">
        <f>('Storeys per building'!M75/C$4)^C$3</f>
        <v>1.0114743127330172</v>
      </c>
      <c r="D65" s="1242">
        <f>('Storeys per building'!N75/D$4)^D$3</f>
        <v>1.0071560971620406</v>
      </c>
      <c r="E65" s="1238">
        <v>1</v>
      </c>
      <c r="F65" s="1238">
        <v>1</v>
      </c>
      <c r="G65" s="1327">
        <f>('Storeys per building'!O75/G$4)^G$3</f>
        <v>1</v>
      </c>
      <c r="H65" s="1326">
        <f>('PV commercial rooftop'!$C56/H$4)^H$3</f>
        <v>0.90479593734379005</v>
      </c>
      <c r="I65" s="1248">
        <f>('PV residential rooftop'!B55/I$4)^I$3</f>
        <v>0.89649342325972159</v>
      </c>
      <c r="J65" s="1248">
        <f>('PV residential rooftop'!C55/J$4)^J$3</f>
        <v>0.89429875394707958</v>
      </c>
      <c r="K65" s="1248">
        <f>('PV Res. parking rooftop'!O68/K$4)^K$3</f>
        <v>0.73823646878896654</v>
      </c>
      <c r="L65" s="1248">
        <f>('PV Res. parking rooftop'!P68/L$4)^L$3</f>
        <v>0.72865597025577167</v>
      </c>
      <c r="M65" s="1248">
        <f>('PV industrial rooftop'!G68/M$4)^M$3</f>
        <v>0.95262847807640039</v>
      </c>
      <c r="N65" s="1326">
        <f>((1-'Roof slope correction'!H59)/N$4)^N$3</f>
        <v>1.0683949228985723</v>
      </c>
      <c r="O65" s="1248">
        <f>((1-'Roof slope correction'!D59)/O$4)^O$3</f>
        <v>2.5135559308177</v>
      </c>
      <c r="P65" s="1248">
        <f>((1-'Roof slope correction'!D59)/P$4)^P$3</f>
        <v>2.5135559308177</v>
      </c>
      <c r="Q65" s="1248">
        <f>((1-'Roof slope correction'!F59)/Q$4)^Q$3</f>
        <v>1.4274037586578521</v>
      </c>
      <c r="R65" s="1248">
        <f>((1-'Roof slope correction'!F59)/R$4)^R$3</f>
        <v>1.4274037586578521</v>
      </c>
      <c r="S65" s="1248">
        <f>((1-'Roof slope correction'!J59)/S$4)^S$3</f>
        <v>1.0540319103021256</v>
      </c>
      <c r="T65" s="1326">
        <f>('Roof slope correction'!I59/T$4)^T$3</f>
        <v>1.1821294624410679</v>
      </c>
      <c r="U65" s="1248">
        <f>('Roof slope correction'!E59/U$4)^U$3</f>
        <v>1.1542086408031105</v>
      </c>
      <c r="V65" s="1248">
        <f>('Roof slope correction'!E59/V$4)^V$3</f>
        <v>1.1542086408031105</v>
      </c>
      <c r="W65" s="1248">
        <f>('Roof slope correction'!G59/W$4)^W$3</f>
        <v>1.1542086408031105</v>
      </c>
      <c r="X65" s="1248">
        <f>('Roof slope correction'!G59/X$4)^X$3</f>
        <v>1.1542086408031105</v>
      </c>
      <c r="Y65" s="1248">
        <f>('Roof slope correction'!K59/Y$4)^Y$3</f>
        <v>1.1542086408031105</v>
      </c>
      <c r="Z65" s="1333">
        <f t="shared" si="11"/>
        <v>0.69549229293505122</v>
      </c>
      <c r="AA65" s="1249">
        <f t="shared" si="6"/>
        <v>0.65768032413952959</v>
      </c>
      <c r="AB65" s="1249">
        <f t="shared" si="7"/>
        <v>0.8</v>
      </c>
      <c r="AC65" s="1249">
        <f t="shared" si="8"/>
        <v>0.21284561209903841</v>
      </c>
      <c r="AD65" s="1249">
        <f t="shared" si="9"/>
        <v>0.33613343703407444</v>
      </c>
      <c r="AE65" s="1336">
        <f t="shared" si="10"/>
        <v>0.75</v>
      </c>
    </row>
    <row r="66" spans="1:31" ht="18" customHeight="1">
      <c r="A66" s="1219" t="str">
        <f>'Country and technology list'!A53</f>
        <v>Egypt</v>
      </c>
      <c r="B66" s="1326">
        <f>('Storeys per building'!L76/B$4)^B$3</f>
        <v>1.0111002286884012</v>
      </c>
      <c r="C66" s="1242">
        <f>('Storeys per building'!M76/C$4)^C$3</f>
        <v>1.0088703692461445</v>
      </c>
      <c r="D66" s="1242">
        <f>('Storeys per building'!N76/D$4)^D$3</f>
        <v>1.0055347973533295</v>
      </c>
      <c r="E66" s="1238">
        <v>1</v>
      </c>
      <c r="F66" s="1238">
        <v>1</v>
      </c>
      <c r="G66" s="1327">
        <f>('Storeys per building'!O76/G$4)^G$3</f>
        <v>1</v>
      </c>
      <c r="H66" s="1326">
        <f>('PV commercial rooftop'!$C57/H$4)^H$3</f>
        <v>0.89553758759805457</v>
      </c>
      <c r="I66" s="1248">
        <f>('PV residential rooftop'!B56/I$4)^I$3</f>
        <v>0.89327972238085773</v>
      </c>
      <c r="J66" s="1248">
        <f>('PV residential rooftop'!C56/J$4)^J$3</f>
        <v>0.89152371033034361</v>
      </c>
      <c r="K66" s="1248">
        <f>('PV Res. parking rooftop'!O69/K$4)^K$3</f>
        <v>0.71614552823131439</v>
      </c>
      <c r="L66" s="1248">
        <f>('PV Res. parking rooftop'!P69/L$4)^L$3</f>
        <v>0.7081955035533184</v>
      </c>
      <c r="M66" s="1248">
        <f>('PV industrial rooftop'!G69/M$4)^M$3</f>
        <v>0.93916794132801928</v>
      </c>
      <c r="N66" s="1326">
        <f>((1-'Roof slope correction'!H60)/N$4)^N$3</f>
        <v>1.0229485974736041</v>
      </c>
      <c r="O66" s="1248">
        <f>((1-'Roof slope correction'!D60)/O$4)^O$3</f>
        <v>1.45076682594378</v>
      </c>
      <c r="P66" s="1248">
        <f>((1-'Roof slope correction'!D60)/P$4)^P$3</f>
        <v>1.45076682594378</v>
      </c>
      <c r="Q66" s="1248">
        <f>((1-'Roof slope correction'!F60)/Q$4)^Q$3</f>
        <v>1.0974292954978977</v>
      </c>
      <c r="R66" s="1248">
        <f>((1-'Roof slope correction'!F60)/R$4)^R$3</f>
        <v>1.0974292954978977</v>
      </c>
      <c r="S66" s="1248">
        <f>((1-'Roof slope correction'!J60)/S$4)^S$3</f>
        <v>1.0105118321937474</v>
      </c>
      <c r="T66" s="1326">
        <f>('Roof slope correction'!I60/T$4)^T$3</f>
        <v>1.0220603954180023</v>
      </c>
      <c r="U66" s="1248">
        <f>('Roof slope correction'!E60/U$4)^U$3</f>
        <v>1.0188793622660273</v>
      </c>
      <c r="V66" s="1248">
        <f>('Roof slope correction'!E60/V$4)^V$3</f>
        <v>1.0188793622660273</v>
      </c>
      <c r="W66" s="1248">
        <f>('Roof slope correction'!G60/W$4)^W$3</f>
        <v>1.0188793622660273</v>
      </c>
      <c r="X66" s="1248">
        <f>('Roof slope correction'!G60/X$4)^X$3</f>
        <v>1.0188793622660273</v>
      </c>
      <c r="Y66" s="1248">
        <f>('Roof slope correction'!K60/Y$4)^Y$3</f>
        <v>1.018879362266027</v>
      </c>
      <c r="Z66" s="1333">
        <f t="shared" si="11"/>
        <v>0.56801479631299767</v>
      </c>
      <c r="AA66" s="1249">
        <f t="shared" si="6"/>
        <v>0.33302990451231457</v>
      </c>
      <c r="AB66" s="1249">
        <f t="shared" si="7"/>
        <v>0.53004211132298917</v>
      </c>
      <c r="AC66" s="1249">
        <f t="shared" si="8"/>
        <v>0.14013242837852233</v>
      </c>
      <c r="AD66" s="1249">
        <f t="shared" si="9"/>
        <v>0.22172288009623015</v>
      </c>
      <c r="AE66" s="1336">
        <f t="shared" si="10"/>
        <v>0.62852243550274778</v>
      </c>
    </row>
    <row r="67" spans="1:31" ht="18" customHeight="1">
      <c r="A67" s="1219" t="str">
        <f>'Country and technology list'!A54</f>
        <v>El Salvador</v>
      </c>
      <c r="B67" s="1326">
        <f>('Storeys per building'!L77/B$4)^B$3</f>
        <v>0.94876664927543464</v>
      </c>
      <c r="C67" s="1242">
        <f>('Storeys per building'!M77/C$4)^C$3</f>
        <v>0.95879890217042596</v>
      </c>
      <c r="D67" s="1242">
        <f>('Storeys per building'!N77/D$4)^D$3</f>
        <v>0.97404653342406322</v>
      </c>
      <c r="E67" s="1238">
        <v>1</v>
      </c>
      <c r="F67" s="1238">
        <v>1</v>
      </c>
      <c r="G67" s="1327">
        <f>('Storeys per building'!O77/G$4)^G$3</f>
        <v>1</v>
      </c>
      <c r="H67" s="1326">
        <f>('PV commercial rooftop'!$C58/H$4)^H$3</f>
        <v>0.84752437437475303</v>
      </c>
      <c r="I67" s="1248">
        <f>('PV residential rooftop'!B57/I$4)^I$3</f>
        <v>0.84566713262120041</v>
      </c>
      <c r="J67" s="1248">
        <f>('PV residential rooftop'!C57/J$4)^J$3</f>
        <v>0.85209907506209481</v>
      </c>
      <c r="K67" s="1248">
        <f>('PV Res. parking rooftop'!O70/K$4)^K$3</f>
        <v>0.72347206725086843</v>
      </c>
      <c r="L67" s="1248">
        <f>('PV Res. parking rooftop'!P70/L$4)^L$3</f>
        <v>0.71974417704921423</v>
      </c>
      <c r="M67" s="1248">
        <f>('PV industrial rooftop'!G70/M$4)^M$3</f>
        <v>0.87800578019125664</v>
      </c>
      <c r="N67" s="1326">
        <f>((1-'Roof slope correction'!H61)/N$4)^N$3</f>
        <v>1.052407605477748</v>
      </c>
      <c r="O67" s="1248">
        <f>((1-'Roof slope correction'!D61)/O$4)^O$3</f>
        <v>1.8714100339431814</v>
      </c>
      <c r="P67" s="1248">
        <f>((1-'Roof slope correction'!D61)/P$4)^P$3</f>
        <v>1.8714100339431814</v>
      </c>
      <c r="Q67" s="1248">
        <f>((1-'Roof slope correction'!F61)/Q$4)^Q$3</f>
        <v>1.2144089436335066</v>
      </c>
      <c r="R67" s="1248">
        <f>((1-'Roof slope correction'!F61)/R$4)^R$3</f>
        <v>1.2144089436335066</v>
      </c>
      <c r="S67" s="1248">
        <f>((1-'Roof slope correction'!J61)/S$4)^S$3</f>
        <v>1.0245560735629862</v>
      </c>
      <c r="T67" s="1326">
        <f>('Roof slope correction'!I61/T$4)^T$3</f>
        <v>1.0580860116203659</v>
      </c>
      <c r="U67" s="1248">
        <f>('Roof slope correction'!E61/U$4)^U$3</f>
        <v>1.0495858732140857</v>
      </c>
      <c r="V67" s="1248">
        <f>('Roof slope correction'!E61/V$4)^V$3</f>
        <v>1.0495858732140857</v>
      </c>
      <c r="W67" s="1248">
        <f>('Roof slope correction'!G61/W$4)^W$3</f>
        <v>1.0495858732140859</v>
      </c>
      <c r="X67" s="1248">
        <f>('Roof slope correction'!G61/X$4)^X$3</f>
        <v>1.0495858732140859</v>
      </c>
      <c r="Y67" s="1248">
        <f>('Roof slope correction'!K61/Y$4)^Y$3</f>
        <v>1.0495858732140857</v>
      </c>
      <c r="Z67" s="1333">
        <f t="shared" si="11"/>
        <v>0.5372393419278424</v>
      </c>
      <c r="AA67" s="1249">
        <f t="shared" si="6"/>
        <v>0.39815659985133905</v>
      </c>
      <c r="AB67" s="1249">
        <f t="shared" si="7"/>
        <v>0.65210378458566998</v>
      </c>
      <c r="AC67" s="1249">
        <f t="shared" si="8"/>
        <v>0.16137741345942705</v>
      </c>
      <c r="AD67" s="1249">
        <f t="shared" si="9"/>
        <v>0.25687339462555409</v>
      </c>
      <c r="AE67" s="1336">
        <f t="shared" si="10"/>
        <v>0.61371175320903992</v>
      </c>
    </row>
    <row r="68" spans="1:31" ht="18" customHeight="1">
      <c r="A68" s="1219" t="str">
        <f>'Country and technology list'!A55</f>
        <v>Equatorial Guinea</v>
      </c>
      <c r="B68" s="1326">
        <f>('Storeys per building'!L78/B$4)^B$3</f>
        <v>0.9984844056795763</v>
      </c>
      <c r="C68" s="1242">
        <f>('Storeys per building'!M78/C$4)^C$3</f>
        <v>0.99878734067007302</v>
      </c>
      <c r="D68" s="1242">
        <f>('Storeys per building'!N78/D$4)^D$3</f>
        <v>0.99924191549372876</v>
      </c>
      <c r="E68" s="1238">
        <v>1</v>
      </c>
      <c r="F68" s="1238">
        <v>1</v>
      </c>
      <c r="G68" s="1327">
        <f>('Storeys per building'!O78/G$4)^G$3</f>
        <v>1</v>
      </c>
      <c r="H68" s="1326">
        <f>('PV commercial rooftop'!$C59/H$4)^H$3</f>
        <v>0.98908854324594719</v>
      </c>
      <c r="I68" s="1248">
        <f>('PV residential rooftop'!B58/I$4)^I$3</f>
        <v>0.95919555763398912</v>
      </c>
      <c r="J68" s="1248">
        <f>('PV residential rooftop'!C58/J$4)^J$3</f>
        <v>0.95911463828679988</v>
      </c>
      <c r="K68" s="1248">
        <f>('PV Res. parking rooftop'!O71/K$4)^K$3</f>
        <v>0.76375196320492755</v>
      </c>
      <c r="L68" s="1248">
        <f>('PV Res. parking rooftop'!P71/L$4)^L$3</f>
        <v>0.75768591067732993</v>
      </c>
      <c r="M68" s="1248">
        <f>('PV industrial rooftop'!G71/M$4)^M$3</f>
        <v>0.99327507137437665</v>
      </c>
      <c r="N68" s="1326">
        <f>((1-'Roof slope correction'!H62)/N$4)^N$3</f>
        <v>1.0683949228985723</v>
      </c>
      <c r="O68" s="1248">
        <f>((1-'Roof slope correction'!D62)/O$4)^O$3</f>
        <v>2.5779607246931051</v>
      </c>
      <c r="P68" s="1248">
        <f>((1-'Roof slope correction'!D62)/P$4)^P$3</f>
        <v>2.5779607246931051</v>
      </c>
      <c r="Q68" s="1248">
        <f>((1-'Roof slope correction'!F62)/Q$4)^Q$3</f>
        <v>1.450483344652961</v>
      </c>
      <c r="R68" s="1248">
        <f>((1-'Roof slope correction'!F62)/R$4)^R$3</f>
        <v>1.450483344652961</v>
      </c>
      <c r="S68" s="1248">
        <f>((1-'Roof slope correction'!J62)/S$4)^S$3</f>
        <v>1.0575216816730924</v>
      </c>
      <c r="T68" s="1326">
        <f>('Roof slope correction'!I62/T$4)^T$3</f>
        <v>1.2056172910627181</v>
      </c>
      <c r="U68" s="1248">
        <f>('Roof slope correction'!E62/U$4)^U$3</f>
        <v>1.1572499311131688</v>
      </c>
      <c r="V68" s="1248">
        <f>('Roof slope correction'!E62/V$4)^V$3</f>
        <v>1.1572499311131688</v>
      </c>
      <c r="W68" s="1248">
        <f>('Roof slope correction'!G62/W$4)^W$3</f>
        <v>1.1738378672476468</v>
      </c>
      <c r="X68" s="1248">
        <f>('Roof slope correction'!G62/X$4)^X$3</f>
        <v>1.1738378672476468</v>
      </c>
      <c r="Y68" s="1248">
        <f>('Roof slope correction'!K62/Y$4)^Y$3</f>
        <v>1.1738378672476468</v>
      </c>
      <c r="Z68" s="1333">
        <f t="shared" ref="Z68" si="12">MIN(Z$5,Z$4*B68*H68*N68*T68)</f>
        <v>0.76325382922802787</v>
      </c>
      <c r="AA68" s="1249">
        <f t="shared" ref="AA68" si="13">MIN(AA$5,AA$4*C68*I68*O68*U68)</f>
        <v>0.7</v>
      </c>
      <c r="AB68" s="1249">
        <f t="shared" ref="AB68" si="14">MIN(AB$5,AB$4*D68*J68*P68*V68)</f>
        <v>0.8</v>
      </c>
      <c r="AC68" s="1249">
        <f t="shared" ref="AC68" si="15">MIN(AC$5,AC$4*E68*K68*Q68*W68)</f>
        <v>0.22756803006561757</v>
      </c>
      <c r="AD68" s="1249">
        <f t="shared" ref="AD68" si="16">MIN(AD$5,AD$4*F68*L68*R68*X68)</f>
        <v>0.36121693619539436</v>
      </c>
      <c r="AE68" s="1336">
        <f t="shared" ref="AE68" si="17">MIN(AE$5,AE$4*G68*M68*S68*Y68)</f>
        <v>0.75</v>
      </c>
    </row>
    <row r="69" spans="1:31" ht="18" customHeight="1">
      <c r="A69" s="1219" t="str">
        <f>'Country and technology list'!A56</f>
        <v>Eritrea</v>
      </c>
      <c r="B69" s="1326">
        <f>('Storeys per building'!L79/B$4)^B$3</f>
        <v>1.0639097026945836</v>
      </c>
      <c r="C69" s="1242">
        <f>('Storeys per building'!M79/C$4)^C$3</f>
        <v>1.0508090771800027</v>
      </c>
      <c r="D69" s="1242">
        <f>('Storeys per building'!N79/D$4)^D$3</f>
        <v>1.031459985988106</v>
      </c>
      <c r="E69" s="1238">
        <v>1</v>
      </c>
      <c r="F69" s="1238">
        <v>1</v>
      </c>
      <c r="G69" s="1327">
        <f>('Storeys per building'!O79/G$4)^G$3</f>
        <v>1</v>
      </c>
      <c r="H69" s="1326">
        <f>('PV commercial rooftop'!$C60/H$4)^H$3</f>
        <v>0.75414866496807542</v>
      </c>
      <c r="I69" s="1248">
        <f>('PV residential rooftop'!B59/I$4)^I$3</f>
        <v>0.84758049435084659</v>
      </c>
      <c r="J69" s="1248">
        <f>('PV residential rooftop'!C59/J$4)^J$3</f>
        <v>0.83947891350326309</v>
      </c>
      <c r="K69" s="1248">
        <f>('PV Res. parking rooftop'!O72/K$4)^K$3</f>
        <v>0.55868952840757269</v>
      </c>
      <c r="L69" s="1248">
        <f>('PV Res. parking rooftop'!P72/L$4)^L$3</f>
        <v>0.53872331503350646</v>
      </c>
      <c r="M69" s="1248">
        <f>('PV industrial rooftop'!G72/M$4)^M$3</f>
        <v>0.73945473680393348</v>
      </c>
      <c r="N69" s="1326">
        <f>((1-'Roof slope correction'!H63)/N$4)^N$3</f>
        <v>1.0485011093980967</v>
      </c>
      <c r="O69" s="1248">
        <f>((1-'Roof slope correction'!D63)/O$4)^O$3</f>
        <v>1.8210166454589733</v>
      </c>
      <c r="P69" s="1248">
        <f>((1-'Roof slope correction'!D63)/P$4)^P$3</f>
        <v>1.8210166454589733</v>
      </c>
      <c r="Q69" s="1248">
        <f>((1-'Roof slope correction'!F63)/Q$4)^Q$3</f>
        <v>1.1992904853335573</v>
      </c>
      <c r="R69" s="1248">
        <f>((1-'Roof slope correction'!F63)/R$4)^R$3</f>
        <v>1.1992904853335573</v>
      </c>
      <c r="S69" s="1248">
        <f>((1-'Roof slope correction'!J63)/S$4)^S$3</f>
        <v>1.0226543413877944</v>
      </c>
      <c r="T69" s="1326">
        <f>('Roof slope correction'!I63/T$4)^T$3</f>
        <v>1.0526594160143445</v>
      </c>
      <c r="U69" s="1248">
        <f>('Roof slope correction'!E63/U$4)^U$3</f>
        <v>1.0449701787516938</v>
      </c>
      <c r="V69" s="1248">
        <f>('Roof slope correction'!E63/V$4)^V$3</f>
        <v>1.0449701787516938</v>
      </c>
      <c r="W69" s="1248">
        <f>('Roof slope correction'!G63/W$4)^W$3</f>
        <v>1.0449701787516938</v>
      </c>
      <c r="X69" s="1248">
        <f>('Roof slope correction'!G63/X$4)^X$3</f>
        <v>1.0449701787516938</v>
      </c>
      <c r="Y69" s="1248">
        <f>('Roof slope correction'!K63/Y$4)^Y$3</f>
        <v>1.0449701787516938</v>
      </c>
      <c r="Z69" s="1333">
        <f t="shared" si="11"/>
        <v>0.53133663432577194</v>
      </c>
      <c r="AA69" s="1249">
        <f t="shared" si="6"/>
        <v>0.42370402567267657</v>
      </c>
      <c r="AB69" s="1249">
        <f t="shared" si="7"/>
        <v>0.65908280333538083</v>
      </c>
      <c r="AC69" s="1249">
        <f t="shared" si="8"/>
        <v>0.12252842894567935</v>
      </c>
      <c r="AD69" s="1249">
        <f t="shared" si="9"/>
        <v>0.18903929448073503</v>
      </c>
      <c r="AE69" s="1336">
        <f t="shared" si="10"/>
        <v>0.51363867274588049</v>
      </c>
    </row>
    <row r="70" spans="1:31" ht="18" customHeight="1">
      <c r="A70" s="1219" t="str">
        <f>'Country and technology list'!A57</f>
        <v>Estonia</v>
      </c>
      <c r="B70" s="1326">
        <f>('Storeys per building'!L80/B$4)^B$3</f>
        <v>1.0337445450094713</v>
      </c>
      <c r="C70" s="1242">
        <f>('Storeys per building'!M80/C$4)^C$3</f>
        <v>1.026905747714131</v>
      </c>
      <c r="D70" s="1242">
        <f>('Storeys per building'!N80/D$4)^D$3</f>
        <v>1.0167322877775995</v>
      </c>
      <c r="E70" s="1238">
        <v>1</v>
      </c>
      <c r="F70" s="1238">
        <v>1</v>
      </c>
      <c r="G70" s="1327">
        <f>('Storeys per building'!O80/G$4)^G$3</f>
        <v>1</v>
      </c>
      <c r="H70" s="1326">
        <f>('PV commercial rooftop'!$C61/H$4)^H$3</f>
        <v>1.0256847952560166</v>
      </c>
      <c r="I70" s="1248">
        <f>('PV residential rooftop'!B60/I$4)^I$3</f>
        <v>0.96830422890889689</v>
      </c>
      <c r="J70" s="1248">
        <f>('PV residential rooftop'!C60/J$4)^J$3</f>
        <v>0.96319539495571893</v>
      </c>
      <c r="K70" s="1248">
        <f>('PV Res. parking rooftop'!O73/K$4)^K$3</f>
        <v>1.0367082060318913</v>
      </c>
      <c r="L70" s="1248">
        <f>('PV Res. parking rooftop'!P73/L$4)^L$3</f>
        <v>1.0355595681545566</v>
      </c>
      <c r="M70" s="1248">
        <f>('PV industrial rooftop'!G73/M$4)^M$3</f>
        <v>1.007456554455981</v>
      </c>
      <c r="N70" s="1326">
        <f>((1-'Roof slope correction'!H64)/N$4)^N$3</f>
        <v>0.97622668779883226</v>
      </c>
      <c r="O70" s="1248">
        <f>((1-'Roof slope correction'!D64)/O$4)^O$3</f>
        <v>0.38473730209413359</v>
      </c>
      <c r="P70" s="1248">
        <f>((1-'Roof slope correction'!D64)/P$4)^P$3</f>
        <v>0.38473730209413359</v>
      </c>
      <c r="Q70" s="1248">
        <f>((1-'Roof slope correction'!F64)/Q$4)^Q$3</f>
        <v>0.89020140720894025</v>
      </c>
      <c r="R70" s="1248">
        <f>((1-'Roof slope correction'!F64)/R$4)^R$3</f>
        <v>0.89020140720894025</v>
      </c>
      <c r="S70" s="1248">
        <f>((1-'Roof slope correction'!J64)/S$4)^S$3</f>
        <v>0.98945704044959348</v>
      </c>
      <c r="T70" s="1326">
        <f>('Roof slope correction'!I64/T$4)^T$3</f>
        <v>0.98092388436000766</v>
      </c>
      <c r="U70" s="1248">
        <f>('Roof slope correction'!E64/U$4)^U$3</f>
        <v>0.983626600674538</v>
      </c>
      <c r="V70" s="1248">
        <f>('Roof slope correction'!E64/V$4)^V$3</f>
        <v>0.983626600674538</v>
      </c>
      <c r="W70" s="1248">
        <f>('Roof slope correction'!G64/W$4)^W$3</f>
        <v>0.983626600674538</v>
      </c>
      <c r="X70" s="1248">
        <f>('Roof slope correction'!G64/X$4)^X$3</f>
        <v>0.983626600674538</v>
      </c>
      <c r="Y70" s="1248">
        <f>('Roof slope correction'!K64/Y$4)^Y$3</f>
        <v>0.983626600674538</v>
      </c>
      <c r="Z70" s="1333">
        <f t="shared" si="11"/>
        <v>0.60920629755662259</v>
      </c>
      <c r="AA70" s="1249">
        <f t="shared" si="6"/>
        <v>9.4075596823237989E-2</v>
      </c>
      <c r="AB70" s="1249">
        <f t="shared" si="7"/>
        <v>0.14824346742044456</v>
      </c>
      <c r="AC70" s="1249">
        <f t="shared" si="8"/>
        <v>0.15885947626111174</v>
      </c>
      <c r="AD70" s="1249">
        <f t="shared" si="9"/>
        <v>0.25389354447402573</v>
      </c>
      <c r="AE70" s="1336">
        <f t="shared" si="10"/>
        <v>0.63733371230886005</v>
      </c>
    </row>
    <row r="71" spans="1:31" ht="18" customHeight="1">
      <c r="A71" s="1219" t="str">
        <f>'Country and technology list'!A58</f>
        <v>Ethiopia</v>
      </c>
      <c r="B71" s="1326">
        <f>('Storeys per building'!L81/B$4)^B$3</f>
        <v>1.0514544108735797</v>
      </c>
      <c r="C71" s="1242">
        <f>('Storeys per building'!M81/C$4)^C$3</f>
        <v>1.040955964051048</v>
      </c>
      <c r="D71" s="1242">
        <f>('Storeys per building'!N81/D$4)^D$3</f>
        <v>1.0254045108510006</v>
      </c>
      <c r="E71" s="1238">
        <v>1</v>
      </c>
      <c r="F71" s="1238">
        <v>1</v>
      </c>
      <c r="G71" s="1327">
        <f>('Storeys per building'!O81/G$4)^G$3</f>
        <v>1</v>
      </c>
      <c r="H71" s="1326">
        <f>('PV commercial rooftop'!$C62/H$4)^H$3</f>
        <v>0.71865579281375236</v>
      </c>
      <c r="I71" s="1248">
        <f>('PV residential rooftop'!B61/I$4)^I$3</f>
        <v>0.83465900878107724</v>
      </c>
      <c r="J71" s="1248">
        <f>('PV residential rooftop'!C61/J$4)^J$3</f>
        <v>0.82814249753395208</v>
      </c>
      <c r="K71" s="1248">
        <f>('PV Res. parking rooftop'!O74/K$4)^K$3</f>
        <v>0.44551041282203396</v>
      </c>
      <c r="L71" s="1248">
        <f>('PV Res. parking rooftop'!P74/L$4)^L$3</f>
        <v>0.42771774207389712</v>
      </c>
      <c r="M71" s="1248">
        <f>('PV industrial rooftop'!G74/M$4)^M$3</f>
        <v>0.72741549836056096</v>
      </c>
      <c r="N71" s="1326">
        <f>((1-'Roof slope correction'!H65)/N$4)^N$3</f>
        <v>1.0672246128582816</v>
      </c>
      <c r="O71" s="1248">
        <f>((1-'Roof slope correction'!D65)/O$4)^O$3</f>
        <v>2.0526602452100469</v>
      </c>
      <c r="P71" s="1248">
        <f>((1-'Roof slope correction'!D65)/P$4)^P$3</f>
        <v>2.0526602452100469</v>
      </c>
      <c r="Q71" s="1248">
        <f>((1-'Roof slope correction'!F65)/Q$4)^Q$3</f>
        <v>1.2709303772120766</v>
      </c>
      <c r="R71" s="1248">
        <f>((1-'Roof slope correction'!F65)/R$4)^R$3</f>
        <v>1.2709303772120766</v>
      </c>
      <c r="S71" s="1248">
        <f>((1-'Roof slope correction'!J65)/S$4)^S$3</f>
        <v>1.0318916543169749</v>
      </c>
      <c r="T71" s="1326">
        <f>('Roof slope correction'!I65/T$4)^T$3</f>
        <v>1.0810655365239903</v>
      </c>
      <c r="U71" s="1248">
        <f>('Roof slope correction'!E65/U$4)^U$3</f>
        <v>1.0690943131125419</v>
      </c>
      <c r="V71" s="1248">
        <f>('Roof slope correction'!E65/V$4)^V$3</f>
        <v>1.0690943131125419</v>
      </c>
      <c r="W71" s="1248">
        <f>('Roof slope correction'!G65/W$4)^W$3</f>
        <v>1.0690943131125419</v>
      </c>
      <c r="X71" s="1248">
        <f>('Roof slope correction'!G65/X$4)^X$3</f>
        <v>1.0690943131125419</v>
      </c>
      <c r="Y71" s="1248">
        <f>('Roof slope correction'!K65/Y$4)^Y$3</f>
        <v>1.0690943131125419</v>
      </c>
      <c r="Z71" s="1333">
        <f t="shared" si="11"/>
        <v>0.52308285256123777</v>
      </c>
      <c r="AA71" s="1249">
        <f t="shared" si="6"/>
        <v>0.4766664027634856</v>
      </c>
      <c r="AB71" s="1249">
        <f t="shared" si="7"/>
        <v>0.74540684636845445</v>
      </c>
      <c r="AC71" s="1249">
        <f t="shared" si="8"/>
        <v>0.10593358926113002</v>
      </c>
      <c r="AD71" s="1249">
        <f t="shared" si="9"/>
        <v>0.16272454893808758</v>
      </c>
      <c r="AE71" s="1336">
        <f t="shared" si="10"/>
        <v>0.52161014065979061</v>
      </c>
    </row>
    <row r="72" spans="1:31" ht="18" customHeight="1">
      <c r="A72" s="1219" t="str">
        <f>'Country and technology list'!A59</f>
        <v>Fiji</v>
      </c>
      <c r="B72" s="1326"/>
      <c r="C72" s="1242"/>
      <c r="D72" s="1242"/>
      <c r="E72" s="1238"/>
      <c r="F72" s="1238"/>
      <c r="G72" s="1327"/>
      <c r="H72" s="1326"/>
      <c r="I72" s="1248"/>
      <c r="J72" s="1248"/>
      <c r="K72" s="1248"/>
      <c r="L72" s="1248"/>
      <c r="M72" s="1248"/>
      <c r="N72" s="1326"/>
      <c r="O72" s="1248"/>
      <c r="P72" s="1248"/>
      <c r="Q72" s="1248"/>
      <c r="R72" s="1248"/>
      <c r="S72" s="1248"/>
      <c r="T72" s="1326"/>
      <c r="U72" s="1248"/>
      <c r="V72" s="1248"/>
      <c r="W72" s="1248"/>
      <c r="X72" s="1248"/>
      <c r="Y72" s="1248"/>
      <c r="Z72" s="1333"/>
      <c r="AA72" s="1249"/>
      <c r="AB72" s="1249"/>
      <c r="AC72" s="1249"/>
      <c r="AD72" s="1249"/>
      <c r="AE72" s="1336"/>
    </row>
    <row r="73" spans="1:31" ht="18" customHeight="1">
      <c r="A73" s="1219" t="str">
        <f>'Country and technology list'!A60</f>
        <v>Finland</v>
      </c>
      <c r="B73" s="1326">
        <f>('Storeys per building'!L83/B$4)^B$3</f>
        <v>1.0220888328704707</v>
      </c>
      <c r="C73" s="1242">
        <f>('Storeys per building'!M83/C$4)^C$3</f>
        <v>1.0176323737220196</v>
      </c>
      <c r="D73" s="1242">
        <f>('Storeys per building'!N83/D$4)^D$3</f>
        <v>1.0109840913043444</v>
      </c>
      <c r="E73" s="1238">
        <v>1</v>
      </c>
      <c r="F73" s="1238">
        <v>1</v>
      </c>
      <c r="G73" s="1327">
        <f>('Storeys per building'!O83/G$4)^G$3</f>
        <v>1</v>
      </c>
      <c r="H73" s="1326">
        <f>('PV commercial rooftop'!$C64/H$4)^H$3</f>
        <v>1.0592881496952609</v>
      </c>
      <c r="I73" s="1248">
        <f>('PV residential rooftop'!B63/I$4)^I$3</f>
        <v>0.96592312159669347</v>
      </c>
      <c r="J73" s="1248">
        <f>('PV residential rooftop'!C63/J$4)^J$3</f>
        <v>0.96246250412278955</v>
      </c>
      <c r="K73" s="1248">
        <f>('PV Res. parking rooftop'!O76/K$4)^K$3</f>
        <v>1.0553260266419418</v>
      </c>
      <c r="L73" s="1248">
        <f>('PV Res. parking rooftop'!P76/L$4)^L$3</f>
        <v>1.0538161881795949</v>
      </c>
      <c r="M73" s="1248">
        <f>('PV industrial rooftop'!G76/M$4)^M$3</f>
        <v>0.98709437813309953</v>
      </c>
      <c r="N73" s="1326">
        <f>((1-'Roof slope correction'!H67)/N$4)^N$3</f>
        <v>0.97105658953941398</v>
      </c>
      <c r="O73" s="1248">
        <f>((1-'Roof slope correction'!D67)/O$4)^O$3</f>
        <v>0.38473730209413359</v>
      </c>
      <c r="P73" s="1248">
        <f>((1-'Roof slope correction'!D67)/P$4)^P$3</f>
        <v>0.38473730209413359</v>
      </c>
      <c r="Q73" s="1248">
        <f>((1-'Roof slope correction'!F67)/Q$4)^Q$3</f>
        <v>0.86471066930941287</v>
      </c>
      <c r="R73" s="1248">
        <f>((1-'Roof slope correction'!F67)/R$4)^R$3</f>
        <v>0.86471066930941287</v>
      </c>
      <c r="S73" s="1248">
        <f>((1-'Roof slope correction'!J67)/S$4)^S$3</f>
        <v>0.98720763600458283</v>
      </c>
      <c r="T73" s="1326">
        <f>('Roof slope correction'!I67/T$4)^T$3</f>
        <v>0.97717984470573516</v>
      </c>
      <c r="U73" s="1248">
        <f>('Roof slope correction'!E67/U$4)^U$3</f>
        <v>0.98040770304537361</v>
      </c>
      <c r="V73" s="1248">
        <f>('Roof slope correction'!E67/V$4)^V$3</f>
        <v>0.98040770304537361</v>
      </c>
      <c r="W73" s="1248">
        <f>('Roof slope correction'!G67/W$4)^W$3</f>
        <v>0.98040770304537361</v>
      </c>
      <c r="X73" s="1248">
        <f>('Roof slope correction'!G67/X$4)^X$3</f>
        <v>0.98040770304537361</v>
      </c>
      <c r="Y73" s="1248">
        <f>('Roof slope correction'!K67/Y$4)^Y$3</f>
        <v>0.98040770304537361</v>
      </c>
      <c r="Z73" s="1333">
        <f t="shared" si="11"/>
        <v>0.6164147863316094</v>
      </c>
      <c r="AA73" s="1249">
        <f t="shared" si="6"/>
        <v>9.2692478613671858E-2</v>
      </c>
      <c r="AB73" s="1249">
        <f t="shared" si="7"/>
        <v>0.14681118435113927</v>
      </c>
      <c r="AC73" s="1249">
        <f t="shared" si="8"/>
        <v>0.15656772100153532</v>
      </c>
      <c r="AD73" s="1249">
        <f t="shared" si="9"/>
        <v>0.25014995521384509</v>
      </c>
      <c r="AE73" s="1336">
        <f t="shared" si="10"/>
        <v>0.62099378809425865</v>
      </c>
    </row>
    <row r="74" spans="1:31" ht="18" customHeight="1">
      <c r="A74" s="1219" t="str">
        <f>'Country and technology list'!A61</f>
        <v>France</v>
      </c>
      <c r="B74" s="1326">
        <f>('Storeys per building'!L84/B$4)^B$3</f>
        <v>0.90933001273947367</v>
      </c>
      <c r="C74" s="1242">
        <f>('Storeys per building'!M84/C$4)^C$3</f>
        <v>0.92678121036357897</v>
      </c>
      <c r="D74" s="1242">
        <f>('Storeys per building'!N84/D$4)^D$3</f>
        <v>0.95358796801316326</v>
      </c>
      <c r="E74" s="1238">
        <v>1</v>
      </c>
      <c r="F74" s="1238">
        <v>1</v>
      </c>
      <c r="G74" s="1327">
        <f>('Storeys per building'!O84/G$4)^G$3</f>
        <v>1</v>
      </c>
      <c r="H74" s="1326">
        <f>('PV commercial rooftop'!$C65/H$4)^H$3</f>
        <v>0.94421216024970867</v>
      </c>
      <c r="I74" s="1248">
        <f>('PV residential rooftop'!B64/I$4)^I$3</f>
        <v>0.91452791919757415</v>
      </c>
      <c r="J74" s="1248">
        <f>('PV residential rooftop'!C64/J$4)^J$3</f>
        <v>0.92737053520257517</v>
      </c>
      <c r="K74" s="1248">
        <f>('PV Res. parking rooftop'!O77/K$4)^K$3</f>
        <v>0.97485232416922574</v>
      </c>
      <c r="L74" s="1248">
        <f>('PV Res. parking rooftop'!P77/L$4)^L$3</f>
        <v>0.98637963311416743</v>
      </c>
      <c r="M74" s="1248">
        <f>('PV industrial rooftop'!G77/M$4)^M$3</f>
        <v>0.96064858151946708</v>
      </c>
      <c r="N74" s="1326">
        <f>((1-'Roof slope correction'!H68)/N$4)^N$3</f>
        <v>0.99294643528057347</v>
      </c>
      <c r="O74" s="1248">
        <f>((1-'Roof slope correction'!D68)/O$4)^O$3</f>
        <v>0.80386300647589637</v>
      </c>
      <c r="P74" s="1248">
        <f>((1-'Roof slope correction'!D68)/P$4)^P$3</f>
        <v>0.80386300647589637</v>
      </c>
      <c r="Q74" s="1248">
        <f>((1-'Roof slope correction'!F68)/Q$4)^Q$3</f>
        <v>0.96853038408166847</v>
      </c>
      <c r="R74" s="1248">
        <f>((1-'Roof slope correction'!F68)/R$4)^R$3</f>
        <v>0.96853038408166847</v>
      </c>
      <c r="S74" s="1248">
        <f>((1-'Roof slope correction'!J68)/S$4)^S$3</f>
        <v>0.99683669827194898</v>
      </c>
      <c r="T74" s="1326">
        <f>('Roof slope correction'!I68/T$4)^T$3</f>
        <v>0.99399155000448891</v>
      </c>
      <c r="U74" s="1248">
        <f>('Roof slope correction'!E68/U$4)^U$3</f>
        <v>0.9948476846341211</v>
      </c>
      <c r="V74" s="1248">
        <f>('Roof slope correction'!E68/V$4)^V$3</f>
        <v>0.9948476846341211</v>
      </c>
      <c r="W74" s="1248">
        <f>('Roof slope correction'!G68/W$4)^W$3</f>
        <v>0.9948476846341211</v>
      </c>
      <c r="X74" s="1248">
        <f>('Roof slope correction'!G68/X$4)^X$3</f>
        <v>0.9948476846341211</v>
      </c>
      <c r="Y74" s="1248">
        <f>('Roof slope correction'!K68/Y$4)^Y$3</f>
        <v>0.9948476846341211</v>
      </c>
      <c r="Z74" s="1333">
        <f t="shared" si="11"/>
        <v>0.5084530753560127</v>
      </c>
      <c r="AA74" s="1249">
        <f t="shared" si="6"/>
        <v>0.16945439368748966</v>
      </c>
      <c r="AB74" s="1249">
        <f t="shared" si="7"/>
        <v>0.28288680050383691</v>
      </c>
      <c r="AC74" s="1249">
        <f t="shared" si="8"/>
        <v>0.16437914731838188</v>
      </c>
      <c r="AD74" s="1249">
        <f t="shared" si="9"/>
        <v>0.26611660290057076</v>
      </c>
      <c r="AE74" s="1336">
        <f t="shared" si="10"/>
        <v>0.61923930426767182</v>
      </c>
    </row>
    <row r="75" spans="1:31" ht="18" customHeight="1">
      <c r="A75" s="1219" t="str">
        <f>'Country and technology list'!A62</f>
        <v>French Guiana</v>
      </c>
      <c r="B75" s="1326"/>
      <c r="C75" s="1242"/>
      <c r="D75" s="1242"/>
      <c r="E75" s="1238"/>
      <c r="F75" s="1238"/>
      <c r="G75" s="1327"/>
      <c r="H75" s="1326"/>
      <c r="I75" s="1248"/>
      <c r="J75" s="1248"/>
      <c r="K75" s="1248"/>
      <c r="L75" s="1248"/>
      <c r="M75" s="1248"/>
      <c r="N75" s="1326"/>
      <c r="O75" s="1248"/>
      <c r="P75" s="1248"/>
      <c r="Q75" s="1248"/>
      <c r="R75" s="1248"/>
      <c r="S75" s="1248"/>
      <c r="T75" s="1326"/>
      <c r="U75" s="1248"/>
      <c r="V75" s="1248"/>
      <c r="W75" s="1248"/>
      <c r="X75" s="1248"/>
      <c r="Y75" s="1248"/>
      <c r="Z75" s="1333"/>
      <c r="AA75" s="1249"/>
      <c r="AB75" s="1249"/>
      <c r="AC75" s="1249"/>
      <c r="AD75" s="1249"/>
      <c r="AE75" s="1336"/>
    </row>
    <row r="76" spans="1:31" ht="18" customHeight="1">
      <c r="A76" s="1219" t="str">
        <f>'Country and technology list'!A63</f>
        <v>Gabon</v>
      </c>
      <c r="B76" s="1326">
        <f>('Storeys per building'!L86/B$4)^B$3</f>
        <v>1.0526027804125895</v>
      </c>
      <c r="C76" s="1242">
        <f>('Storeys per building'!M86/C$4)^C$3</f>
        <v>1.0418653874985564</v>
      </c>
      <c r="D76" s="1242">
        <f>('Storeys per building'!N86/D$4)^D$3</f>
        <v>1.0259643173193644</v>
      </c>
      <c r="E76" s="1238">
        <v>1</v>
      </c>
      <c r="F76" s="1238">
        <v>1</v>
      </c>
      <c r="G76" s="1327">
        <f>('Storeys per building'!O86/G$4)^G$3</f>
        <v>1</v>
      </c>
      <c r="H76" s="1326">
        <f>('PV commercial rooftop'!$C67/H$4)^H$3</f>
        <v>0.98934482268126434</v>
      </c>
      <c r="I76" s="1248">
        <f>('PV residential rooftop'!B66/I$4)^I$3</f>
        <v>0.95735369590921127</v>
      </c>
      <c r="J76" s="1248">
        <f>('PV residential rooftop'!C66/J$4)^J$3</f>
        <v>0.94972374182605546</v>
      </c>
      <c r="K76" s="1248">
        <f>('PV Res. parking rooftop'!O79/K$4)^K$3</f>
        <v>0.65576953368967306</v>
      </c>
      <c r="L76" s="1248">
        <f>('PV Res. parking rooftop'!P79/L$4)^L$3</f>
        <v>0.64073101150576151</v>
      </c>
      <c r="M76" s="1248">
        <f>('PV industrial rooftop'!G79/M$4)^M$3</f>
        <v>0.93165212618950688</v>
      </c>
      <c r="N76" s="1326">
        <f>((1-'Roof slope correction'!H70)/N$4)^N$3</f>
        <v>1.0683949228985723</v>
      </c>
      <c r="O76" s="1248">
        <f>((1-'Roof slope correction'!D70)/O$4)^O$3</f>
        <v>2.6260571281713081</v>
      </c>
      <c r="P76" s="1248">
        <f>((1-'Roof slope correction'!D70)/P$4)^P$3</f>
        <v>2.6260571281713081</v>
      </c>
      <c r="Q76" s="1248">
        <f>((1-'Roof slope correction'!F70)/Q$4)^Q$3</f>
        <v>1.4678856914431337</v>
      </c>
      <c r="R76" s="1248">
        <f>((1-'Roof slope correction'!F70)/R$4)^R$3</f>
        <v>1.4678856914431337</v>
      </c>
      <c r="S76" s="1248">
        <f>((1-'Roof slope correction'!J70)/S$4)^S$3</f>
        <v>1.0588991803311043</v>
      </c>
      <c r="T76" s="1326">
        <f>('Roof slope correction'!I70/T$4)^T$3</f>
        <v>1.2259783415462062</v>
      </c>
      <c r="U76" s="1248">
        <f>('Roof slope correction'!E70/U$4)^U$3</f>
        <v>1.1572499311131688</v>
      </c>
      <c r="V76" s="1248">
        <f>('Roof slope correction'!E70/V$4)^V$3</f>
        <v>1.1572499311131688</v>
      </c>
      <c r="W76" s="1248">
        <f>('Roof slope correction'!G70/W$4)^W$3</f>
        <v>1.1823589675740773</v>
      </c>
      <c r="X76" s="1248">
        <f>('Roof slope correction'!G70/X$4)^X$3</f>
        <v>1.1823589675740773</v>
      </c>
      <c r="Y76" s="1248">
        <f>('Roof slope correction'!K70/Y$4)^Y$3</f>
        <v>1.1908097947676517</v>
      </c>
      <c r="Z76" s="1333">
        <f t="shared" si="11"/>
        <v>0.81842344534055078</v>
      </c>
      <c r="AA76" s="1249">
        <f t="shared" si="6"/>
        <v>0.7</v>
      </c>
      <c r="AB76" s="1249">
        <f t="shared" si="7"/>
        <v>0.8</v>
      </c>
      <c r="AC76" s="1249">
        <f t="shared" si="8"/>
        <v>0.19917318642860055</v>
      </c>
      <c r="AD76" s="1249">
        <f t="shared" si="9"/>
        <v>0.31136899327955475</v>
      </c>
      <c r="AE76" s="1336">
        <f t="shared" si="10"/>
        <v>0.75</v>
      </c>
    </row>
    <row r="77" spans="1:31" ht="18" customHeight="1">
      <c r="A77" s="1219" t="str">
        <f>'Country and technology list'!A64</f>
        <v>Gambia</v>
      </c>
      <c r="B77" s="1326"/>
      <c r="C77" s="1242"/>
      <c r="D77" s="1242"/>
      <c r="E77" s="1238"/>
      <c r="F77" s="1238"/>
      <c r="G77" s="1327"/>
      <c r="H77" s="1326"/>
      <c r="I77" s="1248"/>
      <c r="J77" s="1248"/>
      <c r="K77" s="1248"/>
      <c r="L77" s="1248"/>
      <c r="M77" s="1248"/>
      <c r="N77" s="1326"/>
      <c r="O77" s="1248"/>
      <c r="P77" s="1248"/>
      <c r="Q77" s="1248"/>
      <c r="R77" s="1248"/>
      <c r="S77" s="1248"/>
      <c r="T77" s="1326"/>
      <c r="U77" s="1248"/>
      <c r="V77" s="1248"/>
      <c r="W77" s="1248"/>
      <c r="X77" s="1248"/>
      <c r="Y77" s="1248"/>
      <c r="Z77" s="1333"/>
      <c r="AA77" s="1249"/>
      <c r="AB77" s="1249"/>
      <c r="AC77" s="1249"/>
      <c r="AD77" s="1249"/>
      <c r="AE77" s="1336"/>
    </row>
    <row r="78" spans="1:31" ht="18" customHeight="1">
      <c r="A78" s="1219" t="str">
        <f>'Country and technology list'!A65</f>
        <v>Georgia</v>
      </c>
      <c r="B78" s="1326">
        <f>('Storeys per building'!L88/B$4)^B$3</f>
        <v>1.0154310157395672</v>
      </c>
      <c r="C78" s="1242">
        <f>('Storeys per building'!M88/C$4)^C$3</f>
        <v>1.0123258798837724</v>
      </c>
      <c r="D78" s="1242">
        <f>('Storeys per building'!N88/D$4)^D$3</f>
        <v>1.0076859707962433</v>
      </c>
      <c r="E78" s="1238">
        <v>1</v>
      </c>
      <c r="F78" s="1238">
        <v>1</v>
      </c>
      <c r="G78" s="1327">
        <f>('Storeys per building'!O88/G$4)^G$3</f>
        <v>1</v>
      </c>
      <c r="H78" s="1326">
        <f>('PV commercial rooftop'!$C69/H$4)^H$3</f>
        <v>0.93388283491444402</v>
      </c>
      <c r="I78" s="1248">
        <f>('PV residential rooftop'!B68/I$4)^I$3</f>
        <v>0.91514526786564798</v>
      </c>
      <c r="J78" s="1248">
        <f>('PV residential rooftop'!C68/J$4)^J$3</f>
        <v>0.91276090079714123</v>
      </c>
      <c r="K78" s="1248">
        <f>('PV Res. parking rooftop'!O81/K$4)^K$3</f>
        <v>0.94328589192451218</v>
      </c>
      <c r="L78" s="1248">
        <f>('PV Res. parking rooftop'!P81/L$4)^L$3</f>
        <v>0.94283309360109924</v>
      </c>
      <c r="M78" s="1248">
        <f>('PV industrial rooftop'!G81/M$4)^M$3</f>
        <v>0.9674480801347326</v>
      </c>
      <c r="N78" s="1326">
        <f>((1-'Roof slope correction'!H72)/N$4)^N$3</f>
        <v>0.99742625532591755</v>
      </c>
      <c r="O78" s="1248">
        <f>((1-'Roof slope correction'!D72)/O$4)^O$3</f>
        <v>0.93397259644585029</v>
      </c>
      <c r="P78" s="1248">
        <f>((1-'Roof slope correction'!D72)/P$4)^P$3</f>
        <v>0.93397259644585029</v>
      </c>
      <c r="Q78" s="1248">
        <f>((1-'Roof slope correction'!F72)/Q$4)^Q$3</f>
        <v>0.98861241655561205</v>
      </c>
      <c r="R78" s="1248">
        <f>((1-'Roof slope correction'!F72)/R$4)^R$3</f>
        <v>0.98861241655561205</v>
      </c>
      <c r="S78" s="1248">
        <f>((1-'Roof slope correction'!J72)/S$4)^S$3</f>
        <v>0.99884221480785063</v>
      </c>
      <c r="T78" s="1326">
        <f>('Roof slope correction'!I72/T$4)^T$3</f>
        <v>0.99777035365623745</v>
      </c>
      <c r="U78" s="1248">
        <f>('Roof slope correction'!E72/U$4)^U$3</f>
        <v>0.99808856993695116</v>
      </c>
      <c r="V78" s="1248">
        <f>('Roof slope correction'!E72/V$4)^V$3</f>
        <v>0.99808856993695116</v>
      </c>
      <c r="W78" s="1248">
        <f>('Roof slope correction'!G72/W$4)^W$3</f>
        <v>0.99808856993695116</v>
      </c>
      <c r="X78" s="1248">
        <f>('Roof slope correction'!G72/X$4)^X$3</f>
        <v>0.99808856993695116</v>
      </c>
      <c r="Y78" s="1248">
        <f>('Roof slope correction'!K72/Y$4)^Y$3</f>
        <v>0.99808856993695116</v>
      </c>
      <c r="Z78" s="1333">
        <f t="shared" si="11"/>
        <v>0.56624640751227628</v>
      </c>
      <c r="AA78" s="1249">
        <f t="shared" si="6"/>
        <v>0.21590047737674631</v>
      </c>
      <c r="AB78" s="1249">
        <f t="shared" si="7"/>
        <v>0.34296156148550239</v>
      </c>
      <c r="AC78" s="1249">
        <f t="shared" si="8"/>
        <v>0.16288328913573649</v>
      </c>
      <c r="AD78" s="1249">
        <f t="shared" si="9"/>
        <v>0.26048816242286565</v>
      </c>
      <c r="AE78" s="1336">
        <f t="shared" si="10"/>
        <v>0.62691259456524884</v>
      </c>
    </row>
    <row r="79" spans="1:31" ht="18" customHeight="1">
      <c r="A79" s="1219" t="str">
        <f>'Country and technology list'!A66</f>
        <v>Germany</v>
      </c>
      <c r="B79" s="1326">
        <f>('Storeys per building'!L89/B$4)^B$3</f>
        <v>0.92585945069740228</v>
      </c>
      <c r="C79" s="1242">
        <f>('Storeys per building'!M89/C$4)^C$3</f>
        <v>0.94023421527523798</v>
      </c>
      <c r="D79" s="1242">
        <f>('Storeys per building'!N89/D$4)^D$3</f>
        <v>0.96221590648741728</v>
      </c>
      <c r="E79" s="1238">
        <v>1</v>
      </c>
      <c r="F79" s="1238">
        <v>1</v>
      </c>
      <c r="G79" s="1327">
        <f>('Storeys per building'!O89/G$4)^G$3</f>
        <v>1</v>
      </c>
      <c r="H79" s="1326">
        <f>('PV commercial rooftop'!$C70/H$4)^H$3</f>
        <v>0.94971971821417289</v>
      </c>
      <c r="I79" s="1248">
        <f>('PV residential rooftop'!B69/I$4)^I$3</f>
        <v>0.9292357516717108</v>
      </c>
      <c r="J79" s="1248">
        <f>('PV residential rooftop'!C69/J$4)^J$3</f>
        <v>0.93974214576642889</v>
      </c>
      <c r="K79" s="1248">
        <f>('PV Res. parking rooftop'!O82/K$4)^K$3</f>
        <v>0.96039067830413727</v>
      </c>
      <c r="L79" s="1248">
        <f>('PV Res. parking rooftop'!P82/L$4)^L$3</f>
        <v>0.97448462354967269</v>
      </c>
      <c r="M79" s="1248">
        <f>('PV industrial rooftop'!G82/M$4)^M$3</f>
        <v>0.95622552769744718</v>
      </c>
      <c r="N79" s="1326">
        <f>((1-'Roof slope correction'!H73)/N$4)^N$3</f>
        <v>0.98631430057205149</v>
      </c>
      <c r="O79" s="1248">
        <f>((1-'Roof slope correction'!D73)/O$4)^O$3</f>
        <v>0.54409009827655008</v>
      </c>
      <c r="P79" s="1248">
        <f>((1-'Roof slope correction'!D73)/P$4)^P$3</f>
        <v>0.54409009827655008</v>
      </c>
      <c r="Q79" s="1248">
        <f>((1-'Roof slope correction'!F73)/Q$4)^Q$3</f>
        <v>0.938140701734266</v>
      </c>
      <c r="R79" s="1248">
        <f>((1-'Roof slope correction'!F73)/R$4)^R$3</f>
        <v>0.938140701734266</v>
      </c>
      <c r="S79" s="1248">
        <f>((1-'Roof slope correction'!J73)/S$4)^S$3</f>
        <v>0.99388984509589839</v>
      </c>
      <c r="T79" s="1326">
        <f>('Roof slope correction'!I73/T$4)^T$3</f>
        <v>0.98862161870181742</v>
      </c>
      <c r="U79" s="1248">
        <f>('Roof slope correction'!E73/U$4)^U$3</f>
        <v>0.99023914058935714</v>
      </c>
      <c r="V79" s="1248">
        <f>('Roof slope correction'!E73/V$4)^V$3</f>
        <v>0.99023914058935714</v>
      </c>
      <c r="W79" s="1248">
        <f>('Roof slope correction'!G73/W$4)^W$3</f>
        <v>0.99023914058935714</v>
      </c>
      <c r="X79" s="1248">
        <f>('Roof slope correction'!G73/X$4)^X$3</f>
        <v>0.99023914058935714</v>
      </c>
      <c r="Y79" s="1248">
        <f>('Roof slope correction'!K73/Y$4)^Y$3</f>
        <v>0.99023914058935714</v>
      </c>
      <c r="Z79" s="1333">
        <f t="shared" si="11"/>
        <v>0.51444292933946434</v>
      </c>
      <c r="AA79" s="1249">
        <f t="shared" si="6"/>
        <v>0.11768276975487893</v>
      </c>
      <c r="AB79" s="1249">
        <f t="shared" si="7"/>
        <v>0.19487320988764434</v>
      </c>
      <c r="AC79" s="1249">
        <f t="shared" si="8"/>
        <v>0.15613276530279172</v>
      </c>
      <c r="AD79" s="1249">
        <f t="shared" si="9"/>
        <v>0.25347847696901987</v>
      </c>
      <c r="AE79" s="1336">
        <f t="shared" si="10"/>
        <v>0.61171908739292979</v>
      </c>
    </row>
    <row r="80" spans="1:31" ht="18" customHeight="1">
      <c r="A80" s="1219" t="str">
        <f>'Country and technology list'!A67</f>
        <v>Ghana</v>
      </c>
      <c r="B80" s="1326">
        <f>('Storeys per building'!L90/B$4)^B$3</f>
        <v>1.0200751084647031</v>
      </c>
      <c r="C80" s="1242">
        <f>('Storeys per building'!M90/C$4)^C$3</f>
        <v>1.0160281020460609</v>
      </c>
      <c r="D80" s="1242">
        <f>('Storeys per building'!N90/D$4)^D$3</f>
        <v>1.009987677382602</v>
      </c>
      <c r="E80" s="1238">
        <v>1</v>
      </c>
      <c r="F80" s="1238">
        <v>1</v>
      </c>
      <c r="G80" s="1327">
        <f>('Storeys per building'!O90/G$4)^G$3</f>
        <v>1</v>
      </c>
      <c r="H80" s="1326">
        <f>('PV commercial rooftop'!$C71/H$4)^H$3</f>
        <v>0.82806708008657104</v>
      </c>
      <c r="I80" s="1248">
        <f>('PV residential rooftop'!B70/I$4)^I$3</f>
        <v>0.85108236454960262</v>
      </c>
      <c r="J80" s="1248">
        <f>('PV residential rooftop'!C70/J$4)^J$3</f>
        <v>0.84828409180481712</v>
      </c>
      <c r="K80" s="1248">
        <f>('PV Res. parking rooftop'!O83/K$4)^K$3</f>
        <v>0.65866243365255872</v>
      </c>
      <c r="L80" s="1248">
        <f>('PV Res. parking rooftop'!P83/L$4)^L$3</f>
        <v>0.64804126375119309</v>
      </c>
      <c r="M80" s="1248">
        <f>('PV industrial rooftop'!G83/M$4)^M$3</f>
        <v>0.86533847073459713</v>
      </c>
      <c r="N80" s="1326">
        <f>((1-'Roof slope correction'!H74)/N$4)^N$3</f>
        <v>1.0683949228985723</v>
      </c>
      <c r="O80" s="1248">
        <f>((1-'Roof slope correction'!D74)/O$4)^O$3</f>
        <v>2.1064787067680535</v>
      </c>
      <c r="P80" s="1248">
        <f>((1-'Roof slope correction'!D74)/P$4)^P$3</f>
        <v>2.1064787067680535</v>
      </c>
      <c r="Q80" s="1248">
        <f>((1-'Roof slope correction'!F74)/Q$4)^Q$3</f>
        <v>1.2883149379027454</v>
      </c>
      <c r="R80" s="1248">
        <f>((1-'Roof slope correction'!F74)/R$4)^R$3</f>
        <v>1.2883149379027454</v>
      </c>
      <c r="S80" s="1248">
        <f>((1-'Roof slope correction'!J74)/S$4)^S$3</f>
        <v>1.0342191781136747</v>
      </c>
      <c r="T80" s="1326">
        <f>('Roof slope correction'!I74/T$4)^T$3</f>
        <v>1.089142488194268</v>
      </c>
      <c r="U80" s="1248">
        <f>('Roof slope correction'!E74/U$4)^U$3</f>
        <v>1.0759371079616888</v>
      </c>
      <c r="V80" s="1248">
        <f>('Roof slope correction'!E74/V$4)^V$3</f>
        <v>1.0759371079616888</v>
      </c>
      <c r="W80" s="1248">
        <f>('Roof slope correction'!G74/W$4)^W$3</f>
        <v>1.0759371079616888</v>
      </c>
      <c r="X80" s="1248">
        <f>('Roof slope correction'!G74/X$4)^X$3</f>
        <v>1.0759371079616888</v>
      </c>
      <c r="Y80" s="1248">
        <f>('Roof slope correction'!K74/Y$4)^Y$3</f>
        <v>1.0759371079616888</v>
      </c>
      <c r="Z80" s="1333">
        <f t="shared" si="11"/>
        <v>0.58974658695517823</v>
      </c>
      <c r="AA80" s="1249">
        <f t="shared" si="6"/>
        <v>0.48996073775494997</v>
      </c>
      <c r="AB80" s="1249">
        <f t="shared" si="7"/>
        <v>0.77671438515831359</v>
      </c>
      <c r="AC80" s="1249">
        <f t="shared" si="8"/>
        <v>0.15977538463685786</v>
      </c>
      <c r="AD80" s="1249">
        <f t="shared" si="9"/>
        <v>0.25151831806098052</v>
      </c>
      <c r="AE80" s="1336">
        <f t="shared" si="10"/>
        <v>0.62589119422543849</v>
      </c>
    </row>
    <row r="81" spans="1:31" ht="18" customHeight="1">
      <c r="A81" s="1219" t="str">
        <f>'Country and technology list'!A68</f>
        <v>Gibraltar</v>
      </c>
      <c r="B81" s="1326">
        <f>('Storeys per building'!L91/B$4)^B$3</f>
        <v>0.57944694303918198</v>
      </c>
      <c r="C81" s="1242">
        <f>('Storeys per building'!M91/C$4)^C$3</f>
        <v>0.64626545311254091</v>
      </c>
      <c r="D81" s="1242">
        <f>('Storeys per building'!N91/D$4)^D$3</f>
        <v>0.76121412430352475</v>
      </c>
      <c r="E81" s="1238">
        <v>1</v>
      </c>
      <c r="F81" s="1238">
        <v>1</v>
      </c>
      <c r="G81" s="1327">
        <f>('Storeys per building'!O91/G$4)^G$3</f>
        <v>1</v>
      </c>
      <c r="H81" s="1326">
        <f>('PV commercial rooftop'!$C72/H$4)^H$3</f>
        <v>0.79358446859326992</v>
      </c>
      <c r="I81" s="1248">
        <f>('PV residential rooftop'!B71/I$4)^I$3</f>
        <v>0.7739660067979599</v>
      </c>
      <c r="J81" s="1248">
        <f>('PV residential rooftop'!C71/J$4)^J$3</f>
        <v>0.8397197905009387</v>
      </c>
      <c r="K81" s="1248">
        <f>('PV Res. parking rooftop'!O84/K$4)^K$3</f>
        <v>0.87031416913615134</v>
      </c>
      <c r="L81" s="1248">
        <f>('PV Res. parking rooftop'!P84/L$4)^L$3</f>
        <v>0.91431854206691121</v>
      </c>
      <c r="M81" s="1248">
        <f>('PV industrial rooftop'!G84/M$4)^M$3</f>
        <v>0.60864667855015253</v>
      </c>
      <c r="N81" s="1326">
        <f>((1-'Roof slope correction'!H75)/N$4)^N$3</f>
        <v>1.0065200762996553</v>
      </c>
      <c r="O81" s="1248">
        <f>((1-'Roof slope correction'!D75)/O$4)^O$3</f>
        <v>1.1483146433516844</v>
      </c>
      <c r="P81" s="1248">
        <f>((1-'Roof slope correction'!D75)/P$4)^P$3</f>
        <v>1.1483146433516844</v>
      </c>
      <c r="Q81" s="1248">
        <f>((1-'Roof slope correction'!F75)/Q$4)^Q$3</f>
        <v>1.0283946503852843</v>
      </c>
      <c r="R81" s="1248">
        <f>((1-'Roof slope correction'!F75)/R$4)^R$3</f>
        <v>1.0283946503852843</v>
      </c>
      <c r="S81" s="1248">
        <f>((1-'Roof slope correction'!J75)/S$4)^S$3</f>
        <v>1.0029516043594855</v>
      </c>
      <c r="T81" s="1326">
        <f>('Roof slope correction'!I75/T$4)^T$3</f>
        <v>1.0058519838274833</v>
      </c>
      <c r="U81" s="1248">
        <f>('Roof slope correction'!E75/U$4)^U$3</f>
        <v>1.0050138941210094</v>
      </c>
      <c r="V81" s="1248">
        <f>('Roof slope correction'!E75/V$4)^V$3</f>
        <v>1.0050138941210094</v>
      </c>
      <c r="W81" s="1248">
        <f>('Roof slope correction'!G75/W$4)^W$3</f>
        <v>1.0050138941210094</v>
      </c>
      <c r="X81" s="1248">
        <f>('Roof slope correction'!G75/X$4)^X$3</f>
        <v>1.0050138941210094</v>
      </c>
      <c r="Y81" s="1248">
        <f>('Roof slope correction'!K75/Y$4)^Y$3</f>
        <v>1.0050138941210094</v>
      </c>
      <c r="Z81" s="1333">
        <f t="shared" si="11"/>
        <v>0.27932808542410958</v>
      </c>
      <c r="AA81" s="1249">
        <f t="shared" si="6"/>
        <v>0.1443131162709837</v>
      </c>
      <c r="AB81" s="1249">
        <f t="shared" si="7"/>
        <v>0.29507620336856005</v>
      </c>
      <c r="AC81" s="1249">
        <f t="shared" si="8"/>
        <v>0.1574149506086861</v>
      </c>
      <c r="AD81" s="1249">
        <f t="shared" si="9"/>
        <v>0.26459853371419084</v>
      </c>
      <c r="AE81" s="1336">
        <f t="shared" si="10"/>
        <v>0.3987775090811328</v>
      </c>
    </row>
    <row r="82" spans="1:31" ht="18" customHeight="1">
      <c r="A82" s="1219" t="str">
        <f>'Country and technology list'!A69</f>
        <v>Greece</v>
      </c>
      <c r="B82" s="1326">
        <f>('Storeys per building'!L92/B$4)^B$3</f>
        <v>0.94705976951590243</v>
      </c>
      <c r="C82" s="1242">
        <f>('Storeys per building'!M92/C$4)^C$3</f>
        <v>0.95741871109610444</v>
      </c>
      <c r="D82" s="1242">
        <f>('Storeys per building'!N92/D$4)^D$3</f>
        <v>0.97316995921365268</v>
      </c>
      <c r="E82" s="1238">
        <v>1</v>
      </c>
      <c r="F82" s="1238">
        <v>1</v>
      </c>
      <c r="G82" s="1327">
        <f>('Storeys per building'!O92/G$4)^G$3</f>
        <v>1</v>
      </c>
      <c r="H82" s="1326">
        <f>('PV commercial rooftop'!$C73/H$4)^H$3</f>
        <v>0.94711880095445311</v>
      </c>
      <c r="I82" s="1248">
        <f>('PV residential rooftop'!B72/I$4)^I$3</f>
        <v>0.88666205167949008</v>
      </c>
      <c r="J82" s="1248">
        <f>('PV residential rooftop'!C72/J$4)^J$3</f>
        <v>0.89364713382629601</v>
      </c>
      <c r="K82" s="1248">
        <f>('PV Res. parking rooftop'!O85/K$4)^K$3</f>
        <v>0.96524466020152411</v>
      </c>
      <c r="L82" s="1248">
        <f>('PV Res. parking rooftop'!P85/L$4)^L$3</f>
        <v>0.97079019250255294</v>
      </c>
      <c r="M82" s="1248">
        <f>('PV industrial rooftop'!G85/M$4)^M$3</f>
        <v>0.96450948261761826</v>
      </c>
      <c r="N82" s="1326">
        <f>((1-'Roof slope correction'!H76)/N$4)^N$3</f>
        <v>1.0037468882485834</v>
      </c>
      <c r="O82" s="1248">
        <f>((1-'Roof slope correction'!D76)/O$4)^O$3</f>
        <v>1.0880343467766873</v>
      </c>
      <c r="P82" s="1248">
        <f>((1-'Roof slope correction'!D76)/P$4)^P$3</f>
        <v>1.0880343467766873</v>
      </c>
      <c r="Q82" s="1248">
        <f>((1-'Roof slope correction'!F76)/Q$4)^Q$3</f>
        <v>1.0163942338693552</v>
      </c>
      <c r="R82" s="1248">
        <f>((1-'Roof slope correction'!F76)/R$4)^R$3</f>
        <v>1.0163942338693552</v>
      </c>
      <c r="S82" s="1248">
        <f>((1-'Roof slope correction'!J76)/S$4)^S$3</f>
        <v>1.0016929086245507</v>
      </c>
      <c r="T82" s="1326">
        <f>('Roof slope correction'!I76/T$4)^T$3</f>
        <v>1.0033262353821717</v>
      </c>
      <c r="U82" s="1248">
        <f>('Roof slope correction'!E76/U$4)^U$3</f>
        <v>1.0028503823777386</v>
      </c>
      <c r="V82" s="1248">
        <f>('Roof slope correction'!E76/V$4)^V$3</f>
        <v>1.0028503823777386</v>
      </c>
      <c r="W82" s="1248">
        <f>('Roof slope correction'!G76/W$4)^W$3</f>
        <v>1.0028503823777386</v>
      </c>
      <c r="X82" s="1248">
        <f>('Roof slope correction'!G76/X$4)^X$3</f>
        <v>1.0028503823777386</v>
      </c>
      <c r="Y82" s="1248">
        <f>('Roof slope correction'!K76/Y$4)^Y$3</f>
        <v>1.0028503823777384</v>
      </c>
      <c r="Z82" s="1333">
        <f t="shared" si="11"/>
        <v>0.54200023769578665</v>
      </c>
      <c r="AA82" s="1249">
        <f t="shared" si="6"/>
        <v>0.23156813107963195</v>
      </c>
      <c r="AB82" s="1249">
        <f t="shared" si="7"/>
        <v>0.37957141778846992</v>
      </c>
      <c r="AC82" s="1249">
        <f t="shared" si="8"/>
        <v>0.17217646757424251</v>
      </c>
      <c r="AD82" s="1249">
        <f t="shared" si="9"/>
        <v>0.27706505178226859</v>
      </c>
      <c r="AE82" s="1336">
        <f t="shared" si="10"/>
        <v>0.62978251963332899</v>
      </c>
    </row>
    <row r="83" spans="1:31" ht="18" customHeight="1">
      <c r="A83" s="1219" t="str">
        <f>'Country and technology list'!A70</f>
        <v>Grenada</v>
      </c>
      <c r="B83" s="1326"/>
      <c r="C83" s="1242"/>
      <c r="D83" s="1242"/>
      <c r="E83" s="1238"/>
      <c r="F83" s="1238"/>
      <c r="G83" s="1327"/>
      <c r="H83" s="1326"/>
      <c r="I83" s="1248"/>
      <c r="J83" s="1248"/>
      <c r="K83" s="1248"/>
      <c r="L83" s="1248"/>
      <c r="M83" s="1248"/>
      <c r="N83" s="1326"/>
      <c r="O83" s="1248"/>
      <c r="P83" s="1248"/>
      <c r="Q83" s="1248"/>
      <c r="R83" s="1248"/>
      <c r="S83" s="1248"/>
      <c r="T83" s="1326"/>
      <c r="U83" s="1248"/>
      <c r="V83" s="1248"/>
      <c r="W83" s="1248"/>
      <c r="X83" s="1248"/>
      <c r="Y83" s="1248"/>
      <c r="Z83" s="1333"/>
      <c r="AA83" s="1249"/>
      <c r="AB83" s="1249"/>
      <c r="AC83" s="1249"/>
      <c r="AD83" s="1249"/>
      <c r="AE83" s="1336"/>
    </row>
    <row r="84" spans="1:31" ht="18" customHeight="1">
      <c r="A84" s="1219" t="str">
        <f>'Country and technology list'!A71</f>
        <v>Guatemala</v>
      </c>
      <c r="B84" s="1326">
        <f>('Storeys per building'!L94/B$4)^B$3</f>
        <v>1.0030953199657822</v>
      </c>
      <c r="C84" s="1242">
        <f>('Storeys per building'!M94/C$4)^C$3</f>
        <v>1.002475490439559</v>
      </c>
      <c r="D84" s="1242">
        <f>('Storeys per building'!N94/D$4)^D$3</f>
        <v>1.0015464642071192</v>
      </c>
      <c r="E84" s="1238">
        <v>1</v>
      </c>
      <c r="F84" s="1238">
        <v>1</v>
      </c>
      <c r="G84" s="1327">
        <f>('Storeys per building'!O94/G$4)^G$3</f>
        <v>1</v>
      </c>
      <c r="H84" s="1326">
        <f>('PV commercial rooftop'!$C75/H$4)^H$3</f>
        <v>0.856959006087881</v>
      </c>
      <c r="I84" s="1248">
        <f>('PV residential rooftop'!B74/I$4)^I$3</f>
        <v>0.86511396611308089</v>
      </c>
      <c r="J84" s="1248">
        <f>('PV residential rooftop'!C74/J$4)^J$3</f>
        <v>0.86444336684053646</v>
      </c>
      <c r="K84" s="1248">
        <f>('PV Res. parking rooftop'!O87/K$4)^K$3</f>
        <v>0.69657641626361866</v>
      </c>
      <c r="L84" s="1248">
        <f>('PV Res. parking rooftop'!P87/L$4)^L$3</f>
        <v>0.68930601732564722</v>
      </c>
      <c r="M84" s="1248">
        <f>('PV industrial rooftop'!G87/M$4)^M$3</f>
        <v>0.90581212197579875</v>
      </c>
      <c r="N84" s="1326">
        <f>((1-'Roof slope correction'!H78)/N$4)^N$3</f>
        <v>1.0469586872564176</v>
      </c>
      <c r="O84" s="1248">
        <f>((1-'Roof slope correction'!D78)/O$4)^O$3</f>
        <v>1.800765434741338</v>
      </c>
      <c r="P84" s="1248">
        <f>((1-'Roof slope correction'!D78)/P$4)^P$3</f>
        <v>1.800765434741338</v>
      </c>
      <c r="Q84" s="1248">
        <f>((1-'Roof slope correction'!F78)/Q$4)^Q$3</f>
        <v>1.1932926739487641</v>
      </c>
      <c r="R84" s="1248">
        <f>((1-'Roof slope correction'!F78)/R$4)^R$3</f>
        <v>1.1932926739487641</v>
      </c>
      <c r="S84" s="1248">
        <f>((1-'Roof slope correction'!J78)/S$4)^S$3</f>
        <v>1.0219069773986893</v>
      </c>
      <c r="T84" s="1326">
        <f>('Roof slope correction'!I78/T$4)^T$3</f>
        <v>1.0505798112199976</v>
      </c>
      <c r="U84" s="1248">
        <f>('Roof slope correction'!E78/U$4)^U$3</f>
        <v>1.0432004310226841</v>
      </c>
      <c r="V84" s="1248">
        <f>('Roof slope correction'!E78/V$4)^V$3</f>
        <v>1.0432004310226841</v>
      </c>
      <c r="W84" s="1248">
        <f>('Roof slope correction'!G78/W$4)^W$3</f>
        <v>1.0432004310226841</v>
      </c>
      <c r="X84" s="1248">
        <f>('Roof slope correction'!G78/X$4)^X$3</f>
        <v>1.0432004310226841</v>
      </c>
      <c r="Y84" s="1248">
        <f>('Roof slope correction'!K78/Y$4)^Y$3</f>
        <v>1.0432004310226841</v>
      </c>
      <c r="Z84" s="1333">
        <f t="shared" si="11"/>
        <v>0.56729910383913251</v>
      </c>
      <c r="AA84" s="1249">
        <f t="shared" si="6"/>
        <v>0.40729773870540753</v>
      </c>
      <c r="AB84" s="1249">
        <f t="shared" si="7"/>
        <v>0.65056776903249403</v>
      </c>
      <c r="AC84" s="1249">
        <f t="shared" si="8"/>
        <v>0.15174750089314257</v>
      </c>
      <c r="AD84" s="1249">
        <f t="shared" si="9"/>
        <v>0.24026185908696912</v>
      </c>
      <c r="AE84" s="1336">
        <f t="shared" si="10"/>
        <v>0.6276688951473739</v>
      </c>
    </row>
    <row r="85" spans="1:31" ht="18" customHeight="1">
      <c r="A85" s="1219" t="str">
        <f>'Country and technology list'!A72</f>
        <v>Guinea</v>
      </c>
      <c r="B85" s="1326"/>
      <c r="C85" s="1242"/>
      <c r="D85" s="1242"/>
      <c r="E85" s="1238"/>
      <c r="F85" s="1238"/>
      <c r="G85" s="1327"/>
      <c r="H85" s="1326"/>
      <c r="I85" s="1248"/>
      <c r="J85" s="1248"/>
      <c r="K85" s="1248"/>
      <c r="L85" s="1248"/>
      <c r="M85" s="1248"/>
      <c r="N85" s="1326"/>
      <c r="O85" s="1248"/>
      <c r="P85" s="1248"/>
      <c r="Q85" s="1248"/>
      <c r="R85" s="1248"/>
      <c r="S85" s="1248"/>
      <c r="T85" s="1326"/>
      <c r="U85" s="1248"/>
      <c r="V85" s="1248"/>
      <c r="W85" s="1248"/>
      <c r="X85" s="1248"/>
      <c r="Y85" s="1248"/>
      <c r="Z85" s="1333"/>
      <c r="AA85" s="1249"/>
      <c r="AB85" s="1249"/>
      <c r="AC85" s="1249"/>
      <c r="AD85" s="1249"/>
      <c r="AE85" s="1336"/>
    </row>
    <row r="86" spans="1:31" ht="18" customHeight="1">
      <c r="A86" s="1219" t="str">
        <f>'Country and technology list'!A73</f>
        <v>Guinea-Bissau</v>
      </c>
      <c r="B86" s="1326"/>
      <c r="C86" s="1242"/>
      <c r="D86" s="1242"/>
      <c r="E86" s="1238"/>
      <c r="F86" s="1238"/>
      <c r="G86" s="1327"/>
      <c r="H86" s="1326"/>
      <c r="I86" s="1248"/>
      <c r="J86" s="1248"/>
      <c r="K86" s="1248"/>
      <c r="L86" s="1248"/>
      <c r="M86" s="1248"/>
      <c r="N86" s="1326"/>
      <c r="O86" s="1248"/>
      <c r="P86" s="1248"/>
      <c r="Q86" s="1248"/>
      <c r="R86" s="1248"/>
      <c r="S86" s="1248"/>
      <c r="T86" s="1326"/>
      <c r="U86" s="1248"/>
      <c r="V86" s="1248"/>
      <c r="W86" s="1248"/>
      <c r="X86" s="1248"/>
      <c r="Y86" s="1248"/>
      <c r="Z86" s="1333"/>
      <c r="AA86" s="1249"/>
      <c r="AB86" s="1249"/>
      <c r="AC86" s="1249"/>
      <c r="AD86" s="1249"/>
      <c r="AE86" s="1336"/>
    </row>
    <row r="87" spans="1:31" ht="18" customHeight="1">
      <c r="A87" s="1219" t="str">
        <f>'Country and technology list'!A74</f>
        <v>Guyana</v>
      </c>
      <c r="B87" s="1326"/>
      <c r="C87" s="1242"/>
      <c r="D87" s="1242"/>
      <c r="E87" s="1238"/>
      <c r="F87" s="1238"/>
      <c r="G87" s="1327"/>
      <c r="H87" s="1326"/>
      <c r="I87" s="1248"/>
      <c r="J87" s="1248"/>
      <c r="K87" s="1248"/>
      <c r="L87" s="1248"/>
      <c r="M87" s="1248"/>
      <c r="N87" s="1326"/>
      <c r="O87" s="1248"/>
      <c r="P87" s="1248"/>
      <c r="Q87" s="1248"/>
      <c r="R87" s="1248"/>
      <c r="S87" s="1248"/>
      <c r="T87" s="1326"/>
      <c r="U87" s="1248"/>
      <c r="V87" s="1248"/>
      <c r="W87" s="1248"/>
      <c r="X87" s="1248"/>
      <c r="Y87" s="1248"/>
      <c r="Z87" s="1333"/>
      <c r="AA87" s="1249"/>
      <c r="AB87" s="1249"/>
      <c r="AC87" s="1249"/>
      <c r="AD87" s="1249"/>
      <c r="AE87" s="1336"/>
    </row>
    <row r="88" spans="1:31" ht="18" customHeight="1">
      <c r="A88" s="1219" t="str">
        <f>'Country and technology list'!A75</f>
        <v>Haiti</v>
      </c>
      <c r="B88" s="1326">
        <f>('Storeys per building'!L98/B$4)^B$3</f>
        <v>1.0136191292074501</v>
      </c>
      <c r="C88" s="1242">
        <f>('Storeys per building'!M98/C$4)^C$3</f>
        <v>1.0108805451459955</v>
      </c>
      <c r="D88" s="1242">
        <f>('Storeys per building'!N98/D$4)^D$3</f>
        <v>1.0067865360678252</v>
      </c>
      <c r="E88" s="1238">
        <v>1</v>
      </c>
      <c r="F88" s="1238">
        <v>1</v>
      </c>
      <c r="G88" s="1327">
        <f>('Storeys per building'!O98/G$4)^G$3</f>
        <v>1</v>
      </c>
      <c r="H88" s="1326">
        <f>('PV commercial rooftop'!$C79/H$4)^H$3</f>
        <v>0.74084401750226236</v>
      </c>
      <c r="I88" s="1248">
        <f>('PV residential rooftop'!B78/I$4)^I$3</f>
        <v>0.80741675022607917</v>
      </c>
      <c r="J88" s="1248">
        <f>('PV residential rooftop'!C78/J$4)^J$3</f>
        <v>0.80552883038817791</v>
      </c>
      <c r="K88" s="1248">
        <f>('PV Res. parking rooftop'!O91/K$4)^K$3</f>
        <v>0.55227311693543091</v>
      </c>
      <c r="L88" s="1248">
        <f>('PV Res. parking rooftop'!P91/L$4)^L$3</f>
        <v>0.54325900993134624</v>
      </c>
      <c r="M88" s="1248">
        <f>('PV industrial rooftop'!G91/M$4)^M$3</f>
        <v>0.70599372039329622</v>
      </c>
      <c r="N88" s="1326">
        <f>((1-'Roof slope correction'!H82)/N$4)^N$3</f>
        <v>1.0388909575420453</v>
      </c>
      <c r="O88" s="1248">
        <f>((1-'Roof slope correction'!D82)/O$4)^O$3</f>
        <v>1.6911448414604366</v>
      </c>
      <c r="P88" s="1248">
        <f>((1-'Roof slope correction'!D82)/P$4)^P$3</f>
        <v>1.6911448414604366</v>
      </c>
      <c r="Q88" s="1248">
        <f>((1-'Roof slope correction'!F82)/Q$4)^Q$3</f>
        <v>1.1616344637668621</v>
      </c>
      <c r="R88" s="1248">
        <f>((1-'Roof slope correction'!F82)/R$4)^R$3</f>
        <v>1.1616344637668621</v>
      </c>
      <c r="S88" s="1248">
        <f>((1-'Roof slope correction'!J82)/S$4)^S$3</f>
        <v>1.0180291172110179</v>
      </c>
      <c r="T88" s="1326">
        <f>('Roof slope correction'!I82/T$4)^T$3</f>
        <v>1.0402356921224578</v>
      </c>
      <c r="U88" s="1248">
        <f>('Roof slope correction'!E82/U$4)^U$3</f>
        <v>1.0343901064221024</v>
      </c>
      <c r="V88" s="1248">
        <f>('Roof slope correction'!E82/V$4)^V$3</f>
        <v>1.0343901064221024</v>
      </c>
      <c r="W88" s="1248">
        <f>('Roof slope correction'!G82/W$4)^W$3</f>
        <v>1.0343901064221024</v>
      </c>
      <c r="X88" s="1248">
        <f>('Roof slope correction'!G82/X$4)^X$3</f>
        <v>1.0343901064221024</v>
      </c>
      <c r="Y88" s="1248">
        <f>('Roof slope correction'!K82/Y$4)^Y$3</f>
        <v>1.0343901064221024</v>
      </c>
      <c r="Z88" s="1333">
        <f t="shared" si="11"/>
        <v>0.4869165585681941</v>
      </c>
      <c r="AA88" s="1249">
        <f t="shared" si="6"/>
        <v>0.35694620184827541</v>
      </c>
      <c r="AB88" s="1249">
        <f t="shared" si="7"/>
        <v>0.56747096080353621</v>
      </c>
      <c r="AC88" s="1249">
        <f t="shared" si="8"/>
        <v>0.1161303670175568</v>
      </c>
      <c r="AD88" s="1249">
        <f t="shared" si="9"/>
        <v>0.18277585136572291</v>
      </c>
      <c r="AE88" s="1336">
        <f t="shared" si="10"/>
        <v>0.48323541216205756</v>
      </c>
    </row>
    <row r="89" spans="1:31" ht="18" customHeight="1">
      <c r="A89" s="1219" t="str">
        <f>'Country and technology list'!A76</f>
        <v>Honduras</v>
      </c>
      <c r="B89" s="1326">
        <f>('Storeys per building'!L99/B$4)^B$3</f>
        <v>1.0276332828117078</v>
      </c>
      <c r="C89" s="1242">
        <f>('Storeys per building'!M99/C$4)^C$3</f>
        <v>1.0220462035229567</v>
      </c>
      <c r="D89" s="1242">
        <f>('Storeys per building'!N99/D$4)^D$3</f>
        <v>1.0137224880664866</v>
      </c>
      <c r="E89" s="1238">
        <v>1</v>
      </c>
      <c r="F89" s="1238">
        <v>1</v>
      </c>
      <c r="G89" s="1327">
        <f>('Storeys per building'!O99/G$4)^G$3</f>
        <v>1</v>
      </c>
      <c r="H89" s="1326">
        <f>('PV commercial rooftop'!$C80/H$4)^H$3</f>
        <v>0.8465196930136939</v>
      </c>
      <c r="I89" s="1248">
        <f>('PV residential rooftop'!B79/I$4)^I$3</f>
        <v>0.8625088870996932</v>
      </c>
      <c r="J89" s="1248">
        <f>('PV residential rooftop'!C79/J$4)^J$3</f>
        <v>0.85872164125599948</v>
      </c>
      <c r="K89" s="1248">
        <f>('PV Res. parking rooftop'!O92/K$4)^K$3</f>
        <v>0.6910869124060659</v>
      </c>
      <c r="L89" s="1248">
        <f>('PV Res. parking rooftop'!P92/L$4)^L$3</f>
        <v>0.67774091540371995</v>
      </c>
      <c r="M89" s="1248">
        <f>('PV industrial rooftop'!G92/M$4)^M$3</f>
        <v>0.89145631723172358</v>
      </c>
      <c r="N89" s="1326">
        <f>((1-'Roof slope correction'!H83)/N$4)^N$3</f>
        <v>1.0496266843051152</v>
      </c>
      <c r="O89" s="1248">
        <f>((1-'Roof slope correction'!D83)/O$4)^O$3</f>
        <v>1.8356652504296684</v>
      </c>
      <c r="P89" s="1248">
        <f>((1-'Roof slope correction'!D83)/P$4)^P$3</f>
        <v>1.8356652504296684</v>
      </c>
      <c r="Q89" s="1248">
        <f>((1-'Roof slope correction'!F83)/Q$4)^Q$3</f>
        <v>1.2036569890144517</v>
      </c>
      <c r="R89" s="1248">
        <f>((1-'Roof slope correction'!F83)/R$4)^R$3</f>
        <v>1.2036569890144517</v>
      </c>
      <c r="S89" s="1248">
        <f>((1-'Roof slope correction'!J83)/S$4)^S$3</f>
        <v>1.0232009705026488</v>
      </c>
      <c r="T89" s="1326">
        <f>('Roof slope correction'!I83/T$4)^T$3</f>
        <v>1.0541990992775385</v>
      </c>
      <c r="U89" s="1248">
        <f>('Roof slope correction'!E83/U$4)^U$3</f>
        <v>1.0462801304013136</v>
      </c>
      <c r="V89" s="1248">
        <f>('Roof slope correction'!E83/V$4)^V$3</f>
        <v>1.0462801304013136</v>
      </c>
      <c r="W89" s="1248">
        <f>('Roof slope correction'!G83/W$4)^W$3</f>
        <v>1.0462801304013136</v>
      </c>
      <c r="X89" s="1248">
        <f>('Roof slope correction'!G83/X$4)^X$3</f>
        <v>1.0462801304013136</v>
      </c>
      <c r="Y89" s="1248">
        <f>('Roof slope correction'!K83/Y$4)^Y$3</f>
        <v>1.0462801304013136</v>
      </c>
      <c r="Z89" s="1333">
        <f t="shared" si="11"/>
        <v>0.57754254426633123</v>
      </c>
      <c r="AA89" s="1249">
        <f t="shared" si="6"/>
        <v>0.42326814142088603</v>
      </c>
      <c r="AB89" s="1249">
        <f t="shared" si="7"/>
        <v>0.66876408931183362</v>
      </c>
      <c r="AC89" s="1249">
        <f t="shared" si="8"/>
        <v>0.15230755167072763</v>
      </c>
      <c r="AD89" s="1249">
        <f t="shared" si="9"/>
        <v>0.23898599759693506</v>
      </c>
      <c r="AE89" s="1336">
        <f t="shared" si="10"/>
        <v>0.62032937159663937</v>
      </c>
    </row>
    <row r="90" spans="1:31" ht="18" customHeight="1">
      <c r="A90" s="1219" t="str">
        <f>'Country and technology list'!A77</f>
        <v>Hong Kong, China</v>
      </c>
      <c r="B90" s="1326">
        <f>('Storeys per building'!L100/B$4)^B$3</f>
        <v>0.55028327488245588</v>
      </c>
      <c r="C90" s="1242">
        <f>('Storeys per building'!M100/C$4)^C$3</f>
        <v>0.62011045072157345</v>
      </c>
      <c r="D90" s="1242">
        <f>('Storeys per building'!N100/D$4)^D$3</f>
        <v>0.74181080801135257</v>
      </c>
      <c r="E90" s="1238">
        <v>1</v>
      </c>
      <c r="F90" s="1238">
        <v>1</v>
      </c>
      <c r="G90" s="1327">
        <f>('Storeys per building'!O100/G$4)^G$3</f>
        <v>1</v>
      </c>
      <c r="H90" s="1326">
        <f>('PV commercial rooftop'!$C81/H$4)^H$3</f>
        <v>0.7827564460959997</v>
      </c>
      <c r="I90" s="1248">
        <f>('PV residential rooftop'!B80/I$4)^I$3</f>
        <v>0.76610171464386589</v>
      </c>
      <c r="J90" s="1248">
        <f>('PV residential rooftop'!C80/J$4)^J$3</f>
        <v>0.83765086437684066</v>
      </c>
      <c r="K90" s="1248">
        <f>('PV Res. parking rooftop'!O93/K$4)^K$3</f>
        <v>0.66904425999418748</v>
      </c>
      <c r="L90" s="1248">
        <f>('PV Res. parking rooftop'!P93/L$4)^L$3</f>
        <v>0.71697011806843225</v>
      </c>
      <c r="M90" s="1248">
        <f>('PV industrial rooftop'!G93/M$4)^M$3</f>
        <v>0.55245311485571014</v>
      </c>
      <c r="N90" s="1326">
        <f>((1-'Roof slope correction'!H84)/N$4)^N$3</f>
        <v>1.0315406981192614</v>
      </c>
      <c r="O90" s="1248">
        <f>((1-'Roof slope correction'!D84)/O$4)^O$3</f>
        <v>1.5848994084291079</v>
      </c>
      <c r="P90" s="1248">
        <f>((1-'Roof slope correction'!D84)/P$4)^P$3</f>
        <v>1.5848994084291079</v>
      </c>
      <c r="Q90" s="1248">
        <f>((1-'Roof slope correction'!F84)/Q$4)^Q$3</f>
        <v>1.1323284513275009</v>
      </c>
      <c r="R90" s="1248">
        <f>((1-'Roof slope correction'!F84)/R$4)^R$3</f>
        <v>1.1323284513275009</v>
      </c>
      <c r="S90" s="1248">
        <f>((1-'Roof slope correction'!J84)/S$4)^S$3</f>
        <v>1.0145400368461752</v>
      </c>
      <c r="T90" s="1326">
        <f>('Roof slope correction'!I84/T$4)^T$3</f>
        <v>1.0315149103976242</v>
      </c>
      <c r="U90" s="1248">
        <f>('Roof slope correction'!E84/U$4)^U$3</f>
        <v>1.0269526907651512</v>
      </c>
      <c r="V90" s="1248">
        <f>('Roof slope correction'!E84/V$4)^V$3</f>
        <v>1.0269526907651512</v>
      </c>
      <c r="W90" s="1248">
        <f>('Roof slope correction'!G84/W$4)^W$3</f>
        <v>1.0269526907651512</v>
      </c>
      <c r="X90" s="1248">
        <f>('Roof slope correction'!G84/X$4)^X$3</f>
        <v>1.0269526907651512</v>
      </c>
      <c r="Y90" s="1248">
        <f>('Roof slope correction'!K84/Y$4)^Y$3</f>
        <v>1.0269526907651512</v>
      </c>
      <c r="Z90" s="1333">
        <f t="shared" si="11"/>
        <v>0.27499582067607087</v>
      </c>
      <c r="AA90" s="1249">
        <f t="shared" si="6"/>
        <v>0.19330702365763203</v>
      </c>
      <c r="AB90" s="1249">
        <f t="shared" si="7"/>
        <v>0.40454638936096943</v>
      </c>
      <c r="AC90" s="1249">
        <f t="shared" si="8"/>
        <v>0.13614940715803173</v>
      </c>
      <c r="AD90" s="1249">
        <f t="shared" si="9"/>
        <v>0.23344358479575414</v>
      </c>
      <c r="AE90" s="1336">
        <f t="shared" si="10"/>
        <v>0.37413506262699425</v>
      </c>
    </row>
    <row r="91" spans="1:31" ht="18" customHeight="1">
      <c r="A91" s="1219" t="str">
        <f>'Country and technology list'!A78</f>
        <v>Hungary</v>
      </c>
      <c r="B91" s="1326">
        <f>('Storeys per building'!L101/B$4)^B$3</f>
        <v>0.97663464022776925</v>
      </c>
      <c r="C91" s="1242">
        <f>('Storeys per building'!M101/C$4)^C$3</f>
        <v>0.98126362345906215</v>
      </c>
      <c r="D91" s="1242">
        <f>('Storeys per building'!N101/D$4)^D$3</f>
        <v>0.98824826851746594</v>
      </c>
      <c r="E91" s="1238">
        <v>1</v>
      </c>
      <c r="F91" s="1238">
        <v>1</v>
      </c>
      <c r="G91" s="1327">
        <f>('Storeys per building'!O101/G$4)^G$3</f>
        <v>1</v>
      </c>
      <c r="H91" s="1326">
        <f>('PV commercial rooftop'!$C82/H$4)^H$3</f>
        <v>0.9691218291544822</v>
      </c>
      <c r="I91" s="1248">
        <f>('PV residential rooftop'!B81/I$4)^I$3</f>
        <v>0.92972365754386865</v>
      </c>
      <c r="J91" s="1248">
        <f>('PV residential rooftop'!C81/J$4)^J$3</f>
        <v>0.93273573770024398</v>
      </c>
      <c r="K91" s="1248">
        <f>('PV Res. parking rooftop'!O94/K$4)^K$3</f>
        <v>0.93780106352940096</v>
      </c>
      <c r="L91" s="1248">
        <f>('PV Res. parking rooftop'!P94/L$4)^L$3</f>
        <v>0.94334326181705819</v>
      </c>
      <c r="M91" s="1248">
        <f>('PV industrial rooftop'!G94/M$4)^M$3</f>
        <v>0.97481361229172991</v>
      </c>
      <c r="N91" s="1326">
        <f>((1-'Roof slope correction'!H85)/N$4)^N$3</f>
        <v>0.99074784236429758</v>
      </c>
      <c r="O91" s="1248">
        <f>((1-'Roof slope correction'!D85)/O$4)^O$3</f>
        <v>0.72991250809739894</v>
      </c>
      <c r="P91" s="1248">
        <f>((1-'Roof slope correction'!D85)/P$4)^P$3</f>
        <v>0.72991250809739894</v>
      </c>
      <c r="Q91" s="1248">
        <f>((1-'Roof slope correction'!F85)/Q$4)^Q$3</f>
        <v>0.95854666709277658</v>
      </c>
      <c r="R91" s="1248">
        <f>((1-'Roof slope correction'!F85)/R$4)^R$3</f>
        <v>0.95854666709277658</v>
      </c>
      <c r="S91" s="1248">
        <f>((1-'Roof slope correction'!J85)/S$4)^S$3</f>
        <v>0.99585688816456519</v>
      </c>
      <c r="T91" s="1326">
        <f>('Roof slope correction'!I85/T$4)^T$3</f>
        <v>0.99218255199462646</v>
      </c>
      <c r="U91" s="1248">
        <f>('Roof slope correction'!E85/U$4)^U$3</f>
        <v>0.99329557751027864</v>
      </c>
      <c r="V91" s="1248">
        <f>('Roof slope correction'!E85/V$4)^V$3</f>
        <v>0.99329557751027864</v>
      </c>
      <c r="W91" s="1248">
        <f>('Roof slope correction'!G85/W$4)^W$3</f>
        <v>0.99329557751027864</v>
      </c>
      <c r="X91" s="1248">
        <f>('Roof slope correction'!G85/X$4)^X$3</f>
        <v>0.99329557751027864</v>
      </c>
      <c r="Y91" s="1248">
        <f>('Roof slope correction'!K85/Y$4)^Y$3</f>
        <v>0.99329557751027864</v>
      </c>
      <c r="Z91" s="1333">
        <f t="shared" si="11"/>
        <v>0.55823424043255443</v>
      </c>
      <c r="AA91" s="1249">
        <f t="shared" si="6"/>
        <v>0.16535940385107922</v>
      </c>
      <c r="AB91" s="1249">
        <f t="shared" si="7"/>
        <v>0.26732155472805746</v>
      </c>
      <c r="AC91" s="1249">
        <f t="shared" si="8"/>
        <v>0.15625737812808549</v>
      </c>
      <c r="AD91" s="1249">
        <f t="shared" si="9"/>
        <v>0.25148931985481088</v>
      </c>
      <c r="AE91" s="1336">
        <f t="shared" si="10"/>
        <v>0.62677313772924836</v>
      </c>
    </row>
    <row r="92" spans="1:31" ht="18" customHeight="1">
      <c r="A92" s="1219" t="str">
        <f>'Country and technology list'!A79</f>
        <v>Iceland</v>
      </c>
      <c r="B92" s="1326">
        <f>('Storeys per building'!L102/B$4)^B$3</f>
        <v>1.0946482656603944</v>
      </c>
      <c r="C92" s="1242">
        <f>('Storeys per building'!M102/C$4)^C$3</f>
        <v>1.0750277492189448</v>
      </c>
      <c r="D92" s="1242">
        <f>('Storeys per building'!N102/D$4)^D$3</f>
        <v>1.0462543981558188</v>
      </c>
      <c r="E92" s="1238">
        <v>1</v>
      </c>
      <c r="F92" s="1238">
        <v>1</v>
      </c>
      <c r="G92" s="1327">
        <f>('Storeys per building'!O102/G$4)^G$3</f>
        <v>1</v>
      </c>
      <c r="H92" s="1326">
        <f>('PV commercial rooftop'!$C83/H$4)^H$3</f>
        <v>1.0782556949636917</v>
      </c>
      <c r="I92" s="1248">
        <f>('PV residential rooftop'!B82/I$4)^I$3</f>
        <v>1.0299200930966887</v>
      </c>
      <c r="J92" s="1248">
        <f>('PV residential rooftop'!C82/J$4)^J$3</f>
        <v>1.0157267629819835</v>
      </c>
      <c r="K92" s="1248">
        <f>('PV Res. parking rooftop'!O95/K$4)^K$3</f>
        <v>1.0981738981722482</v>
      </c>
      <c r="L92" s="1248">
        <f>('PV Res. parking rooftop'!P95/L$4)^L$3</f>
        <v>1.0899095082432249</v>
      </c>
      <c r="M92" s="1248">
        <f>('PV industrial rooftop'!G95/M$4)^M$3</f>
        <v>0.95111084011396496</v>
      </c>
      <c r="N92" s="1326">
        <f>((1-'Roof slope correction'!H86)/N$4)^N$3</f>
        <v>0.96927668396453703</v>
      </c>
      <c r="O92" s="1248">
        <f>((1-'Roof slope correction'!D86)/O$4)^O$3</f>
        <v>0.38473730209413359</v>
      </c>
      <c r="P92" s="1248">
        <f>((1-'Roof slope correction'!D86)/P$4)^P$3</f>
        <v>0.38473730209413359</v>
      </c>
      <c r="Q92" s="1248">
        <f>((1-'Roof slope correction'!F86)/Q$4)^Q$3</f>
        <v>0.85577363623825731</v>
      </c>
      <c r="R92" s="1248">
        <f>((1-'Roof slope correction'!F86)/R$4)^R$3</f>
        <v>0.85577363623825731</v>
      </c>
      <c r="S92" s="1248">
        <f>((1-'Roof slope correction'!J86)/S$4)^S$3</f>
        <v>0.98643669311332971</v>
      </c>
      <c r="T92" s="1326">
        <f>('Roof slope correction'!I86/T$4)^T$3</f>
        <v>0.97592039022485289</v>
      </c>
      <c r="U92" s="1248">
        <f>('Roof slope correction'!E86/U$4)^U$3</f>
        <v>0.97932450491879386</v>
      </c>
      <c r="V92" s="1248">
        <f>('Roof slope correction'!E86/V$4)^V$3</f>
        <v>0.97932450491879386</v>
      </c>
      <c r="W92" s="1248">
        <f>('Roof slope correction'!G86/W$4)^W$3</f>
        <v>0.97932450491879408</v>
      </c>
      <c r="X92" s="1248">
        <f>('Roof slope correction'!G86/X$4)^X$3</f>
        <v>0.97932450491879408</v>
      </c>
      <c r="Y92" s="1248">
        <f>('Roof slope correction'!K86/Y$4)^Y$3</f>
        <v>0.97932450491879386</v>
      </c>
      <c r="Z92" s="1333">
        <f t="shared" si="11"/>
        <v>0.66989966734659578</v>
      </c>
      <c r="AA92" s="1249">
        <f t="shared" si="6"/>
        <v>0.10429275291992396</v>
      </c>
      <c r="AB92" s="1249">
        <f t="shared" si="7"/>
        <v>0.16016407156133636</v>
      </c>
      <c r="AC92" s="1249">
        <f t="shared" si="8"/>
        <v>0.16106259440351312</v>
      </c>
      <c r="AD92" s="1249">
        <f t="shared" si="9"/>
        <v>0.25576080925598832</v>
      </c>
      <c r="AE92" s="1336">
        <f t="shared" si="10"/>
        <v>0.59722823069074571</v>
      </c>
    </row>
    <row r="93" spans="1:31" ht="18" customHeight="1">
      <c r="A93" s="1219" t="str">
        <f>'Country and technology list'!A80</f>
        <v>India</v>
      </c>
      <c r="B93" s="1326">
        <f>('Storeys per building'!L103/B$4)^B$3</f>
        <v>0.96932368518878331</v>
      </c>
      <c r="C93" s="1242">
        <f>('Storeys per building'!M103/C$4)^C$3</f>
        <v>0.9753827255885964</v>
      </c>
      <c r="D93" s="1242">
        <f>('Storeys per building'!N103/D$4)^D$3</f>
        <v>0.98454237348566331</v>
      </c>
      <c r="E93" s="1238">
        <v>1</v>
      </c>
      <c r="F93" s="1238">
        <v>1</v>
      </c>
      <c r="G93" s="1327">
        <f>('Storeys per building'!O103/G$4)^G$3</f>
        <v>1</v>
      </c>
      <c r="H93" s="1326">
        <f>('PV commercial rooftop'!$C84/H$4)^H$3</f>
        <v>0.84823778815465412</v>
      </c>
      <c r="I93" s="1248">
        <f>('PV residential rooftop'!B83/I$4)^I$3</f>
        <v>0.85466948710160973</v>
      </c>
      <c r="J93" s="1248">
        <f>('PV residential rooftop'!C83/J$4)^J$3</f>
        <v>0.85840537670758055</v>
      </c>
      <c r="K93" s="1248">
        <f>('PV Res. parking rooftop'!O96/K$4)^K$3</f>
        <v>0.62994748757150776</v>
      </c>
      <c r="L93" s="1248">
        <f>('PV Res. parking rooftop'!P96/L$4)^L$3</f>
        <v>0.63268782751175123</v>
      </c>
      <c r="M93" s="1248">
        <f>('PV industrial rooftop'!G96/M$4)^M$3</f>
        <v>0.86609227364815689</v>
      </c>
      <c r="N93" s="1326">
        <f>((1-'Roof slope correction'!H87)/N$4)^N$3</f>
        <v>1.0325159270024731</v>
      </c>
      <c r="O93" s="1248">
        <f>((1-'Roof slope correction'!D87)/O$4)^O$3</f>
        <v>1.599399506863054</v>
      </c>
      <c r="P93" s="1248">
        <f>((1-'Roof slope correction'!D87)/P$4)^P$3</f>
        <v>1.599399506863054</v>
      </c>
      <c r="Q93" s="1248">
        <f>((1-'Roof slope correction'!F87)/Q$4)^Q$3</f>
        <v>1.1362443447457755</v>
      </c>
      <c r="R93" s="1248">
        <f>((1-'Roof slope correction'!F87)/R$4)^R$3</f>
        <v>1.1362443447457755</v>
      </c>
      <c r="S93" s="1248">
        <f>((1-'Roof slope correction'!J87)/S$4)^S$3</f>
        <v>1.0150006344828253</v>
      </c>
      <c r="T93" s="1326">
        <f>('Roof slope correction'!I87/T$4)^T$3</f>
        <v>1.0326365892764509</v>
      </c>
      <c r="U93" s="1248">
        <f>('Roof slope correction'!E87/U$4)^U$3</f>
        <v>1.0279098032025715</v>
      </c>
      <c r="V93" s="1248">
        <f>('Roof slope correction'!E87/V$4)^V$3</f>
        <v>1.0279098032025715</v>
      </c>
      <c r="W93" s="1248">
        <f>('Roof slope correction'!G87/W$4)^W$3</f>
        <v>1.0279098032025715</v>
      </c>
      <c r="X93" s="1248">
        <f>('Roof slope correction'!G87/X$4)^X$3</f>
        <v>1.0279098032025715</v>
      </c>
      <c r="Y93" s="1248">
        <f>('Roof slope correction'!K87/Y$4)^Y$3</f>
        <v>1.0279098032025715</v>
      </c>
      <c r="Z93" s="1333">
        <f t="shared" si="11"/>
        <v>0.52599541670543071</v>
      </c>
      <c r="AA93" s="1249">
        <f t="shared" si="6"/>
        <v>0.34262987950139084</v>
      </c>
      <c r="AB93" s="1249">
        <f t="shared" si="7"/>
        <v>0.55577473292638024</v>
      </c>
      <c r="AC93" s="1249">
        <f t="shared" si="8"/>
        <v>0.12875649312046433</v>
      </c>
      <c r="AD93" s="1249">
        <f t="shared" si="9"/>
        <v>0.20690655654353077</v>
      </c>
      <c r="AE93" s="1336">
        <f t="shared" si="10"/>
        <v>0.58735252842307961</v>
      </c>
    </row>
    <row r="94" spans="1:31" ht="18" customHeight="1">
      <c r="A94" s="1219" t="str">
        <f>'Country and technology list'!A81</f>
        <v>Indonesia</v>
      </c>
      <c r="B94" s="1326">
        <f>('Storeys per building'!L104/B$4)^B$3</f>
        <v>0.98725164818567068</v>
      </c>
      <c r="C94" s="1242">
        <f>('Storeys per building'!M104/C$4)^C$3</f>
        <v>0.98978825014214222</v>
      </c>
      <c r="D94" s="1242">
        <f>('Storeys per building'!N104/D$4)^D$3</f>
        <v>0.99360537850077635</v>
      </c>
      <c r="E94" s="1238">
        <v>1</v>
      </c>
      <c r="F94" s="1238">
        <v>1</v>
      </c>
      <c r="G94" s="1327">
        <f>('Storeys per building'!O104/G$4)^G$3</f>
        <v>1</v>
      </c>
      <c r="H94" s="1326">
        <f>('PV commercial rooftop'!$C85/H$4)^H$3</f>
        <v>0.90150606319946591</v>
      </c>
      <c r="I94" s="1248">
        <f>('PV residential rooftop'!B84/I$4)^I$3</f>
        <v>0.8907308158277838</v>
      </c>
      <c r="J94" s="1248">
        <f>('PV residential rooftop'!C84/J$4)^J$3</f>
        <v>0.89216842919155137</v>
      </c>
      <c r="K94" s="1248">
        <f>('PV Res. parking rooftop'!O97/K$4)^K$3</f>
        <v>0.74196008376090139</v>
      </c>
      <c r="L94" s="1248">
        <f>('PV Res. parking rooftop'!P97/L$4)^L$3</f>
        <v>0.73796000813386775</v>
      </c>
      <c r="M94" s="1248">
        <f>('PV industrial rooftop'!G97/M$4)^M$3</f>
        <v>0.9380941211200623</v>
      </c>
      <c r="N94" s="1326">
        <f>((1-'Roof slope correction'!H88)/N$4)^N$3</f>
        <v>1.0683949228985723</v>
      </c>
      <c r="O94" s="1248">
        <f>((1-'Roof slope correction'!D88)/O$4)^O$3</f>
        <v>2.4288030748258209</v>
      </c>
      <c r="P94" s="1248">
        <f>((1-'Roof slope correction'!D88)/P$4)^P$3</f>
        <v>2.4288030748258209</v>
      </c>
      <c r="Q94" s="1248">
        <f>((1-'Roof slope correction'!F88)/Q$4)^Q$3</f>
        <v>1.3974426647674749</v>
      </c>
      <c r="R94" s="1248">
        <f>((1-'Roof slope correction'!F88)/R$4)^R$3</f>
        <v>1.3974426647674749</v>
      </c>
      <c r="S94" s="1248">
        <f>((1-'Roof slope correction'!J88)/S$4)^S$3</f>
        <v>1.0495867395789606</v>
      </c>
      <c r="T94" s="1326">
        <f>('Roof slope correction'!I88/T$4)^T$3</f>
        <v>1.1562318921812269</v>
      </c>
      <c r="U94" s="1248">
        <f>('Roof slope correction'!E88/U$4)^U$3</f>
        <v>1.1325008161782271</v>
      </c>
      <c r="V94" s="1248">
        <f>('Roof slope correction'!E88/V$4)^V$3</f>
        <v>1.1325008161782271</v>
      </c>
      <c r="W94" s="1248">
        <f>('Roof slope correction'!G88/W$4)^W$3</f>
        <v>1.1325008161782271</v>
      </c>
      <c r="X94" s="1248">
        <f>('Roof slope correction'!G88/X$4)^X$3</f>
        <v>1.1325008161782271</v>
      </c>
      <c r="Y94" s="1248">
        <f>('Roof slope correction'!K88/Y$4)^Y$3</f>
        <v>1.1325008161782268</v>
      </c>
      <c r="Z94" s="1333">
        <f t="shared" si="11"/>
        <v>0.65966665171948802</v>
      </c>
      <c r="AA94" s="1249">
        <f t="shared" si="6"/>
        <v>0.60626096690201359</v>
      </c>
      <c r="AB94" s="1249">
        <f t="shared" si="7"/>
        <v>0.8</v>
      </c>
      <c r="AC94" s="1249">
        <f t="shared" si="8"/>
        <v>0.20549019881308997</v>
      </c>
      <c r="AD94" s="1249">
        <f t="shared" si="9"/>
        <v>0.32701176703496193</v>
      </c>
      <c r="AE94" s="1336">
        <f t="shared" si="10"/>
        <v>0.72479740514895252</v>
      </c>
    </row>
    <row r="95" spans="1:31" ht="18" customHeight="1">
      <c r="A95" s="1219" t="str">
        <f>'Country and technology list'!A82</f>
        <v>Iran, Islamic Republic of</v>
      </c>
      <c r="B95" s="1326">
        <f>('Storeys per building'!L105/B$4)^B$3</f>
        <v>0.9816586495547478</v>
      </c>
      <c r="C95" s="1242">
        <f>('Storeys per building'!M105/C$4)^C$3</f>
        <v>0.98529980777347326</v>
      </c>
      <c r="D95" s="1242">
        <f>('Storeys per building'!N105/D$4)^D$3</f>
        <v>0.99078688402438364</v>
      </c>
      <c r="E95" s="1238">
        <v>1</v>
      </c>
      <c r="F95" s="1238">
        <v>1</v>
      </c>
      <c r="G95" s="1327">
        <f>('Storeys per building'!O105/G$4)^G$3</f>
        <v>1</v>
      </c>
      <c r="H95" s="1326">
        <f>('PV commercial rooftop'!$C86/H$4)^H$3</f>
        <v>0.94967346429497734</v>
      </c>
      <c r="I95" s="1248">
        <f>('PV residential rooftop'!B85/I$4)^I$3</f>
        <v>0.92361288513268236</v>
      </c>
      <c r="J95" s="1248">
        <f>('PV residential rooftop'!C85/J$4)^J$3</f>
        <v>0.92589227788371398</v>
      </c>
      <c r="K95" s="1248">
        <f>('PV Res. parking rooftop'!O98/K$4)^K$3</f>
        <v>0.85706002371283307</v>
      </c>
      <c r="L95" s="1248">
        <f>('PV Res. parking rooftop'!P98/L$4)^L$3</f>
        <v>0.85268665386475218</v>
      </c>
      <c r="M95" s="1248">
        <f>('PV industrial rooftop'!G98/M$4)^M$3</f>
        <v>0.96942168349282276</v>
      </c>
      <c r="N95" s="1326">
        <f>((1-'Roof slope correction'!H89)/N$4)^N$3</f>
        <v>1.0133106176163227</v>
      </c>
      <c r="O95" s="1248">
        <f>((1-'Roof slope correction'!D89)/O$4)^O$3</f>
        <v>1.2827843770873104</v>
      </c>
      <c r="P95" s="1248">
        <f>((1-'Roof slope correction'!D89)/P$4)^P$3</f>
        <v>1.2827843770873104</v>
      </c>
      <c r="Q95" s="1248">
        <f>((1-'Roof slope correction'!F89)/Q$4)^Q$3</f>
        <v>1.0573339014994896</v>
      </c>
      <c r="R95" s="1248">
        <f>((1-'Roof slope correction'!F89)/R$4)^R$3</f>
        <v>1.0573339014994896</v>
      </c>
      <c r="S95" s="1248">
        <f>((1-'Roof slope correction'!J89)/S$4)^S$3</f>
        <v>1.0060546874169927</v>
      </c>
      <c r="T95" s="1326">
        <f>('Roof slope correction'!I89/T$4)^T$3</f>
        <v>1.012280961407227</v>
      </c>
      <c r="U95" s="1248">
        <f>('Roof slope correction'!E89/U$4)^U$3</f>
        <v>1.0105173472671207</v>
      </c>
      <c r="V95" s="1248">
        <f>('Roof slope correction'!E89/V$4)^V$3</f>
        <v>1.0105173472671207</v>
      </c>
      <c r="W95" s="1248">
        <f>('Roof slope correction'!G89/W$4)^W$3</f>
        <v>1.0105173472671207</v>
      </c>
      <c r="X95" s="1248">
        <f>('Roof slope correction'!G89/X$4)^X$3</f>
        <v>1.0105173472671207</v>
      </c>
      <c r="Y95" s="1248">
        <f>('Roof slope correction'!K89/Y$4)^Y$3</f>
        <v>1.0105173472671207</v>
      </c>
      <c r="Z95" s="1333">
        <f t="shared" si="11"/>
        <v>0.57375926728086457</v>
      </c>
      <c r="AA95" s="1249">
        <f t="shared" si="6"/>
        <v>0.29491429574573025</v>
      </c>
      <c r="AB95" s="1249">
        <f t="shared" si="7"/>
        <v>0.47566164942320405</v>
      </c>
      <c r="AC95" s="1249">
        <f t="shared" si="8"/>
        <v>0.16025264924502727</v>
      </c>
      <c r="AD95" s="1249">
        <f t="shared" si="9"/>
        <v>0.25509587002459666</v>
      </c>
      <c r="AE95" s="1336">
        <f t="shared" si="10"/>
        <v>0.64060665844570819</v>
      </c>
    </row>
    <row r="96" spans="1:31" ht="18" customHeight="1">
      <c r="A96" s="1219" t="str">
        <f>'Country and technology list'!A83</f>
        <v>Iraq</v>
      </c>
      <c r="B96" s="1326">
        <f>('Storeys per building'!L106/B$4)^B$3</f>
        <v>0.98969510260998106</v>
      </c>
      <c r="C96" s="1242">
        <f>('Storeys per building'!M106/C$4)^C$3</f>
        <v>0.99174755159821648</v>
      </c>
      <c r="D96" s="1242">
        <f>('Storeys per building'!N106/D$4)^D$3</f>
        <v>0.99483420860462035</v>
      </c>
      <c r="E96" s="1238">
        <v>1</v>
      </c>
      <c r="F96" s="1238">
        <v>1</v>
      </c>
      <c r="G96" s="1327">
        <f>('Storeys per building'!O106/G$4)^G$3</f>
        <v>1</v>
      </c>
      <c r="H96" s="1326">
        <f>('PV commercial rooftop'!$C87/H$4)^H$3</f>
        <v>0.93229793582454135</v>
      </c>
      <c r="I96" s="1248">
        <f>('PV residential rooftop'!B86/I$4)^I$3</f>
        <v>0.91087980111844447</v>
      </c>
      <c r="J96" s="1248">
        <f>('PV residential rooftop'!C86/J$4)^J$3</f>
        <v>0.91201170470089576</v>
      </c>
      <c r="K96" s="1248">
        <f>('PV Res. parking rooftop'!O99/K$4)^K$3</f>
        <v>0.71192854554578089</v>
      </c>
      <c r="L96" s="1248">
        <f>('PV Res. parking rooftop'!P99/L$4)^L$3</f>
        <v>0.70408402526208402</v>
      </c>
      <c r="M96" s="1248">
        <f>('PV industrial rooftop'!G99/M$4)^M$3</f>
        <v>0.96149613324564831</v>
      </c>
      <c r="N96" s="1326">
        <f>((1-'Roof slope correction'!H90)/N$4)^N$3</f>
        <v>1.01161811463061</v>
      </c>
      <c r="O96" s="1248">
        <f>((1-'Roof slope correction'!D90)/O$4)^O$3</f>
        <v>1.2507598129908379</v>
      </c>
      <c r="P96" s="1248">
        <f>((1-'Roof slope correction'!D90)/P$4)^P$3</f>
        <v>1.2507598129908379</v>
      </c>
      <c r="Q96" s="1248">
        <f>((1-'Roof slope correction'!F90)/Q$4)^Q$3</f>
        <v>1.0501776270050622</v>
      </c>
      <c r="R96" s="1248">
        <f>((1-'Roof slope correction'!F90)/R$4)^R$3</f>
        <v>1.0501776270050622</v>
      </c>
      <c r="S96" s="1248">
        <f>((1-'Roof slope correction'!J90)/S$4)^S$3</f>
        <v>1.0052784372389525</v>
      </c>
      <c r="T96" s="1326">
        <f>('Roof slope correction'!I90/T$4)^T$3</f>
        <v>1.01064487772065</v>
      </c>
      <c r="U96" s="1248">
        <f>('Roof slope correction'!E90/U$4)^U$3</f>
        <v>1.0091172713207377</v>
      </c>
      <c r="V96" s="1248">
        <f>('Roof slope correction'!E90/V$4)^V$3</f>
        <v>1.0091172713207377</v>
      </c>
      <c r="W96" s="1248">
        <f>('Roof slope correction'!G90/W$4)^W$3</f>
        <v>1.0091172713207377</v>
      </c>
      <c r="X96" s="1248">
        <f>('Roof slope correction'!G90/X$4)^X$3</f>
        <v>1.0091172713207377</v>
      </c>
      <c r="Y96" s="1248">
        <f>('Roof slope correction'!K90/Y$4)^Y$3</f>
        <v>1.0091172713207377</v>
      </c>
      <c r="Z96" s="1333">
        <f t="shared" si="11"/>
        <v>0.56600800175320121</v>
      </c>
      <c r="AA96" s="1249">
        <f t="shared" si="6"/>
        <v>0.28504785382585862</v>
      </c>
      <c r="AB96" s="1249">
        <f t="shared" si="7"/>
        <v>0.45806453895995197</v>
      </c>
      <c r="AC96" s="1249">
        <f t="shared" si="8"/>
        <v>0.13203189501323018</v>
      </c>
      <c r="AD96" s="1249">
        <f t="shared" si="9"/>
        <v>0.20892332228679947</v>
      </c>
      <c r="AE96" s="1336">
        <f t="shared" si="10"/>
        <v>0.63399948515093429</v>
      </c>
    </row>
    <row r="97" spans="1:31" ht="18" customHeight="1">
      <c r="A97" s="1219" t="str">
        <f>'Country and technology list'!A84</f>
        <v>Ireland</v>
      </c>
      <c r="B97" s="1326">
        <f>('Storeys per building'!L107/B$4)^B$3</f>
        <v>0.96379949113461527</v>
      </c>
      <c r="C97" s="1242">
        <f>('Storeys per building'!M107/C$4)^C$3</f>
        <v>0.97093320573875086</v>
      </c>
      <c r="D97" s="1242">
        <f>('Storeys per building'!N107/D$4)^D$3</f>
        <v>0.98173290213510478</v>
      </c>
      <c r="E97" s="1238">
        <v>1</v>
      </c>
      <c r="F97" s="1238">
        <v>1</v>
      </c>
      <c r="G97" s="1327">
        <f>('Storeys per building'!O107/G$4)^G$3</f>
        <v>1</v>
      </c>
      <c r="H97" s="1326">
        <f>('PV commercial rooftop'!$C88/H$4)^H$3</f>
        <v>0.96752234788623004</v>
      </c>
      <c r="I97" s="1248">
        <f>('PV residential rooftop'!B87/I$4)^I$3</f>
        <v>0.98618311777540368</v>
      </c>
      <c r="J97" s="1248">
        <f>('PV residential rooftop'!C87/J$4)^J$3</f>
        <v>0.99134338590969917</v>
      </c>
      <c r="K97" s="1248">
        <f>('PV Res. parking rooftop'!O100/K$4)^K$3</f>
        <v>0.98310866281083276</v>
      </c>
      <c r="L97" s="1248">
        <f>('PV Res. parking rooftop'!P100/L$4)^L$3</f>
        <v>0.99256824977377289</v>
      </c>
      <c r="M97" s="1248">
        <f>('PV industrial rooftop'!G100/M$4)^M$3</f>
        <v>1.0023508600696447</v>
      </c>
      <c r="N97" s="1326">
        <f>((1-'Roof slope correction'!H91)/N$4)^N$3</f>
        <v>0.98289376149167906</v>
      </c>
      <c r="O97" s="1248">
        <f>((1-'Roof slope correction'!D91)/O$4)^O$3</f>
        <v>0.38473730209413359</v>
      </c>
      <c r="P97" s="1248">
        <f>((1-'Roof slope correction'!D91)/P$4)^P$3</f>
        <v>0.38473730209413359</v>
      </c>
      <c r="Q97" s="1248">
        <f>((1-'Roof slope correction'!F91)/Q$4)^Q$3</f>
        <v>0.92213181155817037</v>
      </c>
      <c r="R97" s="1248">
        <f>((1-'Roof slope correction'!F91)/R$4)^R$3</f>
        <v>0.92213181155817037</v>
      </c>
      <c r="S97" s="1248">
        <f>((1-'Roof slope correction'!J91)/S$4)^S$3</f>
        <v>0.99238015942380509</v>
      </c>
      <c r="T97" s="1326">
        <f>('Roof slope correction'!I91/T$4)^T$3</f>
        <v>0.98595049831671921</v>
      </c>
      <c r="U97" s="1248">
        <f>('Roof slope correction'!E91/U$4)^U$3</f>
        <v>0.98794541980325568</v>
      </c>
      <c r="V97" s="1248">
        <f>('Roof slope correction'!E91/V$4)^V$3</f>
        <v>0.98794541980325568</v>
      </c>
      <c r="W97" s="1248">
        <f>('Roof slope correction'!G91/W$4)^W$3</f>
        <v>0.98794541980325568</v>
      </c>
      <c r="X97" s="1248">
        <f>('Roof slope correction'!G91/X$4)^X$3</f>
        <v>0.98794541980325568</v>
      </c>
      <c r="Y97" s="1248">
        <f>('Roof slope correction'!K91/Y$4)^Y$3</f>
        <v>0.98794541980325568</v>
      </c>
      <c r="Z97" s="1333">
        <f t="shared" si="11"/>
        <v>0.5422014037487326</v>
      </c>
      <c r="AA97" s="1249">
        <f t="shared" si="6"/>
        <v>9.0988011508615158E-2</v>
      </c>
      <c r="AB97" s="1249">
        <f t="shared" si="7"/>
        <v>0.14797034910735182</v>
      </c>
      <c r="AC97" s="1249">
        <f t="shared" si="8"/>
        <v>0.15673483401406635</v>
      </c>
      <c r="AD97" s="1249">
        <f t="shared" si="9"/>
        <v>0.25318872797825653</v>
      </c>
      <c r="AE97" s="1336">
        <f t="shared" si="10"/>
        <v>0.63876946731109285</v>
      </c>
    </row>
    <row r="98" spans="1:31" ht="18" customHeight="1">
      <c r="A98" s="1219" t="str">
        <f>'Country and technology list'!A85</f>
        <v>Israel</v>
      </c>
      <c r="B98" s="1326">
        <f>('Storeys per building'!L108/B$4)^B$3</f>
        <v>0.77174662905952129</v>
      </c>
      <c r="C98" s="1242">
        <f>('Storeys per building'!M108/C$4)^C$3</f>
        <v>0.812792697298102</v>
      </c>
      <c r="D98" s="1242">
        <f>('Storeys per building'!N108/D$4)^D$3</f>
        <v>0.878491109266065</v>
      </c>
      <c r="E98" s="1238">
        <v>1</v>
      </c>
      <c r="F98" s="1238">
        <v>1</v>
      </c>
      <c r="G98" s="1327">
        <f>('Storeys per building'!O108/G$4)^G$3</f>
        <v>1</v>
      </c>
      <c r="H98" s="1326">
        <f>('PV commercial rooftop'!$C89/H$4)^H$3</f>
        <v>0.87857531686438639</v>
      </c>
      <c r="I98" s="1248">
        <f>('PV residential rooftop'!B88/I$4)^I$3</f>
        <v>0.87598378262992971</v>
      </c>
      <c r="J98" s="1248">
        <f>('PV residential rooftop'!C88/J$4)^J$3</f>
        <v>0.91041500816431542</v>
      </c>
      <c r="K98" s="1248">
        <f>('PV Res. parking rooftop'!O101/K$4)^K$3</f>
        <v>0.88716085282634471</v>
      </c>
      <c r="L98" s="1248">
        <f>('PV Res. parking rooftop'!P101/L$4)^L$3</f>
        <v>0.89285654925728664</v>
      </c>
      <c r="M98" s="1248">
        <f>('PV industrial rooftop'!G101/M$4)^M$3</f>
        <v>0.86161727996549231</v>
      </c>
      <c r="N98" s="1326">
        <f>((1-'Roof slope correction'!H92)/N$4)^N$3</f>
        <v>1.0143877821405747</v>
      </c>
      <c r="O98" s="1248">
        <f>((1-'Roof slope correction'!D92)/O$4)^O$3</f>
        <v>1.3027188838925963</v>
      </c>
      <c r="P98" s="1248">
        <f>((1-'Roof slope correction'!D92)/P$4)^P$3</f>
        <v>1.3027188838925963</v>
      </c>
      <c r="Q98" s="1248">
        <f>((1-'Roof slope correction'!F92)/Q$4)^Q$3</f>
        <v>1.0618696256122817</v>
      </c>
      <c r="R98" s="1248">
        <f>((1-'Roof slope correction'!F92)/R$4)^R$3</f>
        <v>1.0618696256122817</v>
      </c>
      <c r="S98" s="1248">
        <f>((1-'Roof slope correction'!J92)/S$4)^S$3</f>
        <v>1.0065497082194936</v>
      </c>
      <c r="T98" s="1326">
        <f>('Roof slope correction'!I92/T$4)^T$3</f>
        <v>1.0133343224853084</v>
      </c>
      <c r="U98" s="1248">
        <f>('Roof slope correction'!E92/U$4)^U$3</f>
        <v>1.0114185882105557</v>
      </c>
      <c r="V98" s="1248">
        <f>('Roof slope correction'!E92/V$4)^V$3</f>
        <v>1.0114185882105557</v>
      </c>
      <c r="W98" s="1248">
        <f>('Roof slope correction'!G92/W$4)^W$3</f>
        <v>1.011418588210556</v>
      </c>
      <c r="X98" s="1248">
        <f>('Roof slope correction'!G92/X$4)^X$3</f>
        <v>1.011418588210556</v>
      </c>
      <c r="Y98" s="1248">
        <f>('Roof slope correction'!K92/Y$4)^Y$3</f>
        <v>1.0114185882105557</v>
      </c>
      <c r="Z98" s="1333">
        <f t="shared" si="11"/>
        <v>0.41817854950054995</v>
      </c>
      <c r="AA98" s="1249">
        <f t="shared" si="6"/>
        <v>0.23452951596324637</v>
      </c>
      <c r="AB98" s="1249">
        <f t="shared" si="7"/>
        <v>0.42152021780293919</v>
      </c>
      <c r="AC98" s="1249">
        <f t="shared" si="8"/>
        <v>0.1667410559694191</v>
      </c>
      <c r="AD98" s="1249">
        <f t="shared" si="9"/>
        <v>0.26849849089364725</v>
      </c>
      <c r="AE98" s="1336">
        <f t="shared" si="10"/>
        <v>0.57015628387710837</v>
      </c>
    </row>
    <row r="99" spans="1:31" ht="18" customHeight="1">
      <c r="A99" s="1219" t="str">
        <f>'Country and technology list'!A86</f>
        <v>Italy</v>
      </c>
      <c r="B99" s="1326">
        <f>('Storeys per building'!L109/B$4)^B$3</f>
        <v>0.93796578118594964</v>
      </c>
      <c r="C99" s="1242">
        <f>('Storeys per building'!M109/C$4)^C$3</f>
        <v>0.95005685481686675</v>
      </c>
      <c r="D99" s="1242">
        <f>('Storeys per building'!N109/D$4)^D$3</f>
        <v>0.96848633505380421</v>
      </c>
      <c r="E99" s="1238">
        <v>1</v>
      </c>
      <c r="F99" s="1238">
        <v>1</v>
      </c>
      <c r="G99" s="1327">
        <f>('Storeys per building'!O109/G$4)^G$3</f>
        <v>1</v>
      </c>
      <c r="H99" s="1326">
        <f>('PV commercial rooftop'!$C90/H$4)^H$3</f>
        <v>0.85917726200680722</v>
      </c>
      <c r="I99" s="1248">
        <f>('PV residential rooftop'!B89/I$4)^I$3</f>
        <v>0.93056244918736186</v>
      </c>
      <c r="J99" s="1248">
        <f>('PV residential rooftop'!C89/J$4)^J$3</f>
        <v>0.93925178251888863</v>
      </c>
      <c r="K99" s="1248">
        <f>('PV Res. parking rooftop'!O102/K$4)^K$3</f>
        <v>0.95580745662351874</v>
      </c>
      <c r="L99" s="1248">
        <f>('PV Res. parking rooftop'!P102/L$4)^L$3</f>
        <v>0.96572600930328667</v>
      </c>
      <c r="M99" s="1248">
        <f>('PV industrial rooftop'!G102/M$4)^M$3</f>
        <v>0.95934015434700171</v>
      </c>
      <c r="N99" s="1326">
        <f>((1-'Roof slope correction'!H93)/N$4)^N$3</f>
        <v>0.99986119918898964</v>
      </c>
      <c r="O99" s="1248">
        <f>((1-'Roof slope correction'!D93)/O$4)^O$3</f>
        <v>0.99656732637316991</v>
      </c>
      <c r="P99" s="1248">
        <f>((1-'Roof slope correction'!D93)/P$4)^P$3</f>
        <v>0.99656732637316991</v>
      </c>
      <c r="Q99" s="1248">
        <f>((1-'Roof slope correction'!F93)/Q$4)^Q$3</f>
        <v>0.99938855582133801</v>
      </c>
      <c r="R99" s="1248">
        <f>((1-'Roof slope correction'!F93)/R$4)^R$3</f>
        <v>0.99938855582133801</v>
      </c>
      <c r="S99" s="1248">
        <f>((1-'Roof slope correction'!J93)/S$4)^S$3</f>
        <v>0.99993745633716136</v>
      </c>
      <c r="T99" s="1326">
        <f>('Roof slope correction'!I93/T$4)^T$3</f>
        <v>0.999878630513936</v>
      </c>
      <c r="U99" s="1248">
        <f>('Roof slope correction'!E93/U$4)^U$3</f>
        <v>0.99989596811003301</v>
      </c>
      <c r="V99" s="1248">
        <f>('Roof slope correction'!E93/V$4)^V$3</f>
        <v>0.99989596811003301</v>
      </c>
      <c r="W99" s="1248">
        <f>('Roof slope correction'!G93/W$4)^W$3</f>
        <v>0.99989596811003301</v>
      </c>
      <c r="X99" s="1248">
        <f>('Roof slope correction'!G93/X$4)^X$3</f>
        <v>0.99989596811003301</v>
      </c>
      <c r="Y99" s="1248">
        <f>('Roof slope correction'!K93/Y$4)^Y$3</f>
        <v>0.99989596811003278</v>
      </c>
      <c r="Z99" s="1333">
        <f t="shared" si="11"/>
        <v>0.48340153173956274</v>
      </c>
      <c r="AA99" s="1249">
        <f t="shared" si="6"/>
        <v>0.22024019830078087</v>
      </c>
      <c r="AB99" s="1249">
        <f t="shared" si="7"/>
        <v>0.36257426732583953</v>
      </c>
      <c r="AC99" s="1249">
        <f t="shared" si="8"/>
        <v>0.1671466405106237</v>
      </c>
      <c r="AD99" s="1249">
        <f t="shared" si="9"/>
        <v>0.27020983272760768</v>
      </c>
      <c r="AE99" s="1336">
        <f t="shared" si="10"/>
        <v>0.62346723268208815</v>
      </c>
    </row>
    <row r="100" spans="1:31" ht="18" customHeight="1">
      <c r="A100" s="1219" t="str">
        <f>'Country and technology list'!A87</f>
        <v>Jamaica</v>
      </c>
      <c r="B100" s="1326">
        <f>('Storeys per building'!L110/B$4)^B$3</f>
        <v>0.98027467938130042</v>
      </c>
      <c r="C100" s="1242">
        <f>('Storeys per building'!M110/C$4)^C$3</f>
        <v>0.98418836814808286</v>
      </c>
      <c r="D100" s="1242">
        <f>('Storeys per building'!N110/D$4)^D$3</f>
        <v>0.99008821797923663</v>
      </c>
      <c r="E100" s="1238">
        <v>1</v>
      </c>
      <c r="F100" s="1238">
        <v>1</v>
      </c>
      <c r="G100" s="1327">
        <f>('Storeys per building'!O110/G$4)^G$3</f>
        <v>1</v>
      </c>
      <c r="H100" s="1326">
        <f>('PV commercial rooftop'!$C91/H$4)^H$3</f>
        <v>0.85753085350659819</v>
      </c>
      <c r="I100" s="1248">
        <f>('PV residential rooftop'!B90/I$4)^I$3</f>
        <v>0.85944423232271827</v>
      </c>
      <c r="J100" s="1248">
        <f>('PV residential rooftop'!C90/J$4)^J$3</f>
        <v>0.86174760938043515</v>
      </c>
      <c r="K100" s="1248">
        <f>('PV Res. parking rooftop'!O103/K$4)^K$3</f>
        <v>0.80188788704949132</v>
      </c>
      <c r="L100" s="1248">
        <f>('PV Res. parking rooftop'!P103/L$4)^L$3</f>
        <v>0.80061182771493089</v>
      </c>
      <c r="M100" s="1248">
        <f>('PV industrial rooftop'!G103/M$4)^M$3</f>
        <v>0.89589248812169531</v>
      </c>
      <c r="N100" s="1326">
        <f>((1-'Roof slope correction'!H94)/N$4)^N$3</f>
        <v>1.0411119320546633</v>
      </c>
      <c r="O100" s="1248">
        <f>((1-'Roof slope correction'!D94)/O$4)^O$3</f>
        <v>1.7219850381785327</v>
      </c>
      <c r="P100" s="1248">
        <f>((1-'Roof slope correction'!D94)/P$4)^P$3</f>
        <v>1.7219850381785327</v>
      </c>
      <c r="Q100" s="1248">
        <f>((1-'Roof slope correction'!F94)/Q$4)^Q$3</f>
        <v>1.1703998214678346</v>
      </c>
      <c r="R100" s="1248">
        <f>((1-'Roof slope correction'!F94)/R$4)^R$3</f>
        <v>1.1703998214678346</v>
      </c>
      <c r="S100" s="1248">
        <f>((1-'Roof slope correction'!J94)/S$4)^S$3</f>
        <v>1.0190915137369261</v>
      </c>
      <c r="T100" s="1326">
        <f>('Roof slope correction'!I94/T$4)^T$3</f>
        <v>1.042998051437811</v>
      </c>
      <c r="U100" s="1248">
        <f>('Roof slope correction'!E94/U$4)^U$3</f>
        <v>1.0367440913891066</v>
      </c>
      <c r="V100" s="1248">
        <f>('Roof slope correction'!E94/V$4)^V$3</f>
        <v>1.0367440913891066</v>
      </c>
      <c r="W100" s="1248">
        <f>('Roof slope correction'!G94/W$4)^W$3</f>
        <v>1.0367440913891066</v>
      </c>
      <c r="X100" s="1248">
        <f>('Roof slope correction'!G94/X$4)^X$3</f>
        <v>1.0367440913891066</v>
      </c>
      <c r="Y100" s="1248">
        <f>('Roof slope correction'!K94/Y$4)^Y$3</f>
        <v>1.0367440913891066</v>
      </c>
      <c r="Z100" s="1333">
        <f t="shared" si="11"/>
        <v>0.54768356778110361</v>
      </c>
      <c r="AA100" s="1249">
        <f t="shared" si="6"/>
        <v>0.37751731939615646</v>
      </c>
      <c r="AB100" s="1249">
        <f t="shared" si="7"/>
        <v>0.60927718193808666</v>
      </c>
      <c r="AC100" s="1249">
        <f t="shared" si="8"/>
        <v>0.1702775989860382</v>
      </c>
      <c r="AD100" s="1249">
        <f t="shared" si="9"/>
        <v>0.27201061284460226</v>
      </c>
      <c r="AE100" s="1336">
        <f t="shared" si="10"/>
        <v>0.61525337652731749</v>
      </c>
    </row>
    <row r="101" spans="1:31" ht="18" customHeight="1">
      <c r="A101" s="1219" t="str">
        <f>'Country and technology list'!A88</f>
        <v>Japan</v>
      </c>
      <c r="B101" s="1326">
        <f>('Storeys per building'!L111/B$4)^B$3</f>
        <v>0.79695385327891521</v>
      </c>
      <c r="C101" s="1242">
        <f>('Storeys per building'!M111/C$4)^C$3</f>
        <v>0.83396253314653401</v>
      </c>
      <c r="D101" s="1242">
        <f>('Storeys per building'!N111/D$4)^D$3</f>
        <v>0.89272271914571277</v>
      </c>
      <c r="E101" s="1238">
        <v>1</v>
      </c>
      <c r="F101" s="1238">
        <v>1</v>
      </c>
      <c r="G101" s="1327">
        <f>('Storeys per building'!O111/G$4)^G$3</f>
        <v>1</v>
      </c>
      <c r="H101" s="1326">
        <f>('PV commercial rooftop'!$C92/H$4)^H$3</f>
        <v>0.89755813999681322</v>
      </c>
      <c r="I101" s="1248">
        <f>('PV residential rooftop'!B91/I$4)^I$3</f>
        <v>0.87426999874999434</v>
      </c>
      <c r="J101" s="1248">
        <f>('PV residential rooftop'!C91/J$4)^J$3</f>
        <v>0.90426381586500182</v>
      </c>
      <c r="K101" s="1248">
        <f>('PV Res. parking rooftop'!O104/K$4)^K$3</f>
        <v>0.93776188865708465</v>
      </c>
      <c r="L101" s="1248">
        <f>('PV Res. parking rooftop'!P104/L$4)^L$3</f>
        <v>0.94366102841498078</v>
      </c>
      <c r="M101" s="1248">
        <f>('PV industrial rooftop'!G104/M$4)^M$3</f>
        <v>0.88080395484940244</v>
      </c>
      <c r="N101" s="1326">
        <f>((1-'Roof slope correction'!H95)/N$4)^N$3</f>
        <v>1.010015588235404</v>
      </c>
      <c r="O101" s="1248">
        <f>((1-'Roof slope correction'!D95)/O$4)^O$3</f>
        <v>1.2195843179835815</v>
      </c>
      <c r="P101" s="1248">
        <f>((1-'Roof slope correction'!D95)/P$4)^P$3</f>
        <v>1.2195843179835815</v>
      </c>
      <c r="Q101" s="1248">
        <f>((1-'Roof slope correction'!F95)/Q$4)^Q$3</f>
        <v>1.0433677800040697</v>
      </c>
      <c r="R101" s="1248">
        <f>((1-'Roof slope correction'!F95)/R$4)^R$3</f>
        <v>1.0433677800040697</v>
      </c>
      <c r="S101" s="1248">
        <f>((1-'Roof slope correction'!J95)/S$4)^S$3</f>
        <v>1.004545192663294</v>
      </c>
      <c r="T101" s="1326">
        <f>('Roof slope correction'!I95/T$4)^T$3</f>
        <v>1.0091167409574471</v>
      </c>
      <c r="U101" s="1248">
        <f>('Roof slope correction'!E95/U$4)^U$3</f>
        <v>1.0078092783080859</v>
      </c>
      <c r="V101" s="1248">
        <f>('Roof slope correction'!E95/V$4)^V$3</f>
        <v>1.0078092783080859</v>
      </c>
      <c r="W101" s="1248">
        <f>('Roof slope correction'!G95/W$4)^W$3</f>
        <v>1.0078092783080859</v>
      </c>
      <c r="X101" s="1248">
        <f>('Roof slope correction'!G95/X$4)^X$3</f>
        <v>1.0078092783080859</v>
      </c>
      <c r="Y101" s="1248">
        <f>('Roof slope correction'!K95/Y$4)^Y$3</f>
        <v>1.0078092783080859</v>
      </c>
      <c r="Z101" s="1333">
        <f t="shared" si="11"/>
        <v>0.43743799542560047</v>
      </c>
      <c r="AA101" s="1249">
        <f t="shared" ref="AA101:AA191" si="18">MIN(AA$5,AA$4*C101*I101*O101*U101)</f>
        <v>0.22403832016911823</v>
      </c>
      <c r="AB101" s="1249">
        <f t="shared" ref="AB101:AB191" si="19">MIN(AB$5,AB$4*D101*J101*P101*V101)</f>
        <v>0.3968824685625606</v>
      </c>
      <c r="AC101" s="1249">
        <f t="shared" ref="AC101:AC191" si="20">MIN(AC$5,AC$4*E101*K101*Q101*W101)</f>
        <v>0.17256249085811617</v>
      </c>
      <c r="AD101" s="1249">
        <f t="shared" ref="AD101:AD191" si="21">MIN(AD$5,AD$4*F101*L101*R101*X101)</f>
        <v>0.27783683608164583</v>
      </c>
      <c r="AE101" s="1336">
        <f t="shared" ref="AE101:AE191" si="22">MIN(AE$5,AE$4*G101*M101*S101*Y101)</f>
        <v>0.57961610563396582</v>
      </c>
    </row>
    <row r="102" spans="1:31" ht="18" customHeight="1">
      <c r="A102" s="1219" t="str">
        <f>'Country and technology list'!A89</f>
        <v>Jordan</v>
      </c>
      <c r="B102" s="1326">
        <f>('Storeys per building'!L112/B$4)^B$3</f>
        <v>0.89067049718724234</v>
      </c>
      <c r="C102" s="1242">
        <f>('Storeys per building'!M112/C$4)^C$3</f>
        <v>0.91153563947934313</v>
      </c>
      <c r="D102" s="1242">
        <f>('Storeys per building'!N112/D$4)^D$3</f>
        <v>0.94375340909966654</v>
      </c>
      <c r="E102" s="1238">
        <v>1</v>
      </c>
      <c r="F102" s="1238">
        <v>1</v>
      </c>
      <c r="G102" s="1327">
        <f>('Storeys per building'!O112/G$4)^G$3</f>
        <v>1</v>
      </c>
      <c r="H102" s="1326">
        <f>('PV commercial rooftop'!$C93/H$4)^H$3</f>
        <v>0.86826846557690751</v>
      </c>
      <c r="I102" s="1248">
        <f>('PV residential rooftop'!B92/I$4)^I$3</f>
        <v>0.85540983229821344</v>
      </c>
      <c r="J102" s="1248">
        <f>('PV residential rooftop'!C92/J$4)^J$3</f>
        <v>0.87012416783752844</v>
      </c>
      <c r="K102" s="1248">
        <f>('PV Res. parking rooftop'!O105/K$4)^K$3</f>
        <v>0.83362705461431041</v>
      </c>
      <c r="L102" s="1248">
        <f>('PV Res. parking rooftop'!P105/L$4)^L$3</f>
        <v>0.83121869381292612</v>
      </c>
      <c r="M102" s="1248">
        <f>('PV industrial rooftop'!G105/M$4)^M$3</f>
        <v>0.88332700091636629</v>
      </c>
      <c r="N102" s="1326">
        <f>((1-'Roof slope correction'!H96)/N$4)^N$3</f>
        <v>1.0146802864154578</v>
      </c>
      <c r="O102" s="1248">
        <f>((1-'Roof slope correction'!D96)/O$4)^O$3</f>
        <v>1.3080750873217828</v>
      </c>
      <c r="P102" s="1248">
        <f>((1-'Roof slope correction'!D96)/P$4)^P$3</f>
        <v>1.3080750873217828</v>
      </c>
      <c r="Q102" s="1248">
        <f>((1-'Roof slope correction'!F96)/Q$4)^Q$3</f>
        <v>1.063098824487321</v>
      </c>
      <c r="R102" s="1248">
        <f>((1-'Roof slope correction'!F96)/R$4)^R$3</f>
        <v>1.063098824487321</v>
      </c>
      <c r="S102" s="1248">
        <f>((1-'Roof slope correction'!J96)/S$4)^S$3</f>
        <v>1.006684264835519</v>
      </c>
      <c r="T102" s="1326">
        <f>('Roof slope correction'!I96/T$4)^T$3</f>
        <v>1.0136220129842202</v>
      </c>
      <c r="U102" s="1248">
        <f>('Roof slope correction'!E96/U$4)^U$3</f>
        <v>1.0116647088879767</v>
      </c>
      <c r="V102" s="1248">
        <f>('Roof slope correction'!E96/V$4)^V$3</f>
        <v>1.0116647088879767</v>
      </c>
      <c r="W102" s="1248">
        <f>('Roof slope correction'!G96/W$4)^W$3</f>
        <v>1.0116647088879767</v>
      </c>
      <c r="X102" s="1248">
        <f>('Roof slope correction'!G96/X$4)^X$3</f>
        <v>1.0116647088879767</v>
      </c>
      <c r="Y102" s="1248">
        <f>('Roof slope correction'!K96/Y$4)^Y$3</f>
        <v>1.0116647088879767</v>
      </c>
      <c r="Z102" s="1333">
        <f t="shared" ref="Z102:Z193" si="23">MIN(Z$5,Z$4*B102*H102*N102*T102)</f>
        <v>0.4772298518240527</v>
      </c>
      <c r="AA102" s="1249">
        <f t="shared" si="18"/>
        <v>0.25796285492952703</v>
      </c>
      <c r="AB102" s="1249">
        <f t="shared" si="19"/>
        <v>0.43467937195339718</v>
      </c>
      <c r="AC102" s="1249">
        <f t="shared" si="20"/>
        <v>0.15689896823493152</v>
      </c>
      <c r="AD102" s="1249">
        <f t="shared" si="21"/>
        <v>0.25031309569898741</v>
      </c>
      <c r="AE102" s="1336">
        <f t="shared" si="22"/>
        <v>0.58474261160557572</v>
      </c>
    </row>
    <row r="103" spans="1:31" ht="18" customHeight="1">
      <c r="A103" s="1219" t="str">
        <f>'Country and technology list'!A90</f>
        <v>Kazakhstan</v>
      </c>
      <c r="B103" s="1326">
        <f>('Storeys per building'!L113/B$4)^B$3</f>
        <v>1.0962620912040204</v>
      </c>
      <c r="C103" s="1242">
        <f>('Storeys per building'!M113/C$4)^C$3</f>
        <v>1.076295481820791</v>
      </c>
      <c r="D103" s="1242">
        <f>('Storeys per building'!N113/D$4)^D$3</f>
        <v>1.0470253536586496</v>
      </c>
      <c r="E103" s="1238">
        <v>1</v>
      </c>
      <c r="F103" s="1238">
        <v>1</v>
      </c>
      <c r="G103" s="1327">
        <f>('Storeys per building'!O113/G$4)^G$3</f>
        <v>1</v>
      </c>
      <c r="H103" s="1326">
        <f>('PV commercial rooftop'!$C94/H$4)^H$3</f>
        <v>1.0581417111681855</v>
      </c>
      <c r="I103" s="1248">
        <f>('PV residential rooftop'!B93/I$4)^I$3</f>
        <v>1.017278845099242</v>
      </c>
      <c r="J103" s="1248">
        <f>('PV residential rooftop'!C93/J$4)^J$3</f>
        <v>1.0030380480253707</v>
      </c>
      <c r="K103" s="1248">
        <f>('PV Res. parking rooftop'!O106/K$4)^K$3</f>
        <v>1.0409694124366</v>
      </c>
      <c r="L103" s="1248">
        <f>('PV Res. parking rooftop'!P106/L$4)^L$3</f>
        <v>1.0351769915471178</v>
      </c>
      <c r="M103" s="1248">
        <f>('PV industrial rooftop'!G106/M$4)^M$3</f>
        <v>1.0236076975746893</v>
      </c>
      <c r="N103" s="1326">
        <f>((1-'Roof slope correction'!H97)/N$4)^N$3</f>
        <v>0.99139097627278727</v>
      </c>
      <c r="O103" s="1248">
        <f>((1-'Roof slope correction'!D97)/O$4)^O$3</f>
        <v>0.75243594653258072</v>
      </c>
      <c r="P103" s="1248">
        <f>((1-'Roof slope correction'!D97)/P$4)^P$3</f>
        <v>0.75243594653258072</v>
      </c>
      <c r="Q103" s="1248">
        <f>((1-'Roof slope correction'!F97)/Q$4)^Q$3</f>
        <v>0.96147613569359458</v>
      </c>
      <c r="R103" s="1248">
        <f>((1-'Roof slope correction'!F97)/R$4)^R$3</f>
        <v>0.96147613569359458</v>
      </c>
      <c r="S103" s="1248">
        <f>((1-'Roof slope correction'!J97)/S$4)^S$3</f>
        <v>0.99614320215089602</v>
      </c>
      <c r="T103" s="1326">
        <f>('Roof slope correction'!I97/T$4)^T$3</f>
        <v>0.99270869815231377</v>
      </c>
      <c r="U103" s="1248">
        <f>('Roof slope correction'!E97/U$4)^U$3</f>
        <v>0.9937470487430079</v>
      </c>
      <c r="V103" s="1248">
        <f>('Roof slope correction'!E97/V$4)^V$3</f>
        <v>0.9937470487430079</v>
      </c>
      <c r="W103" s="1248">
        <f>('Roof slope correction'!G97/W$4)^W$3</f>
        <v>0.9937470487430079</v>
      </c>
      <c r="X103" s="1248">
        <f>('Roof slope correction'!G97/X$4)^X$3</f>
        <v>0.9937470487430079</v>
      </c>
      <c r="Y103" s="1248">
        <f>('Roof slope correction'!K97/Y$4)^Y$3</f>
        <v>0.9937470487430079</v>
      </c>
      <c r="Z103" s="1333">
        <f t="shared" si="23"/>
        <v>0.68497744292474505</v>
      </c>
      <c r="AA103" s="1249">
        <f t="shared" si="18"/>
        <v>0.20467128963392742</v>
      </c>
      <c r="AB103" s="1249">
        <f t="shared" si="19"/>
        <v>0.31410871340091595</v>
      </c>
      <c r="AC103" s="1249">
        <f t="shared" si="20"/>
        <v>0.17405655293740524</v>
      </c>
      <c r="AD103" s="1249">
        <f t="shared" si="21"/>
        <v>0.27694083868544578</v>
      </c>
      <c r="AE103" s="1336">
        <f t="shared" si="22"/>
        <v>0.65863457807552861</v>
      </c>
    </row>
    <row r="104" spans="1:31" ht="18" customHeight="1">
      <c r="A104" s="1219" t="str">
        <f>'Country and technology list'!A91</f>
        <v>Kenya</v>
      </c>
      <c r="B104" s="1326">
        <f>('Storeys per building'!L114/B$4)^B$3</f>
        <v>1.0477720653476725</v>
      </c>
      <c r="C104" s="1242">
        <f>('Storeys per building'!M114/C$4)^C$3</f>
        <v>1.0380384784734598</v>
      </c>
      <c r="D104" s="1242">
        <f>('Storeys per building'!N114/D$4)^D$3</f>
        <v>1.0236073785136919</v>
      </c>
      <c r="E104" s="1238">
        <v>1</v>
      </c>
      <c r="F104" s="1238">
        <v>1</v>
      </c>
      <c r="G104" s="1327">
        <f>('Storeys per building'!O114/G$4)^G$3</f>
        <v>1</v>
      </c>
      <c r="H104" s="1326">
        <f>('PV commercial rooftop'!$C95/H$4)^H$3</f>
        <v>0.7986878914187433</v>
      </c>
      <c r="I104" s="1248">
        <f>('PV residential rooftop'!B94/I$4)^I$3</f>
        <v>0.85502428664927399</v>
      </c>
      <c r="J104" s="1248">
        <f>('PV residential rooftop'!C94/J$4)^J$3</f>
        <v>0.84879533138622121</v>
      </c>
      <c r="K104" s="1248">
        <f>('PV Res. parking rooftop'!O107/K$4)^K$3</f>
        <v>0.63256622137456398</v>
      </c>
      <c r="L104" s="1248">
        <f>('PV Res. parking rooftop'!P107/L$4)^L$3</f>
        <v>0.6165197524273679</v>
      </c>
      <c r="M104" s="1248">
        <f>('PV industrial rooftop'!G107/M$4)^M$3</f>
        <v>0.83459350045141889</v>
      </c>
      <c r="N104" s="1326">
        <f>((1-'Roof slope correction'!H98)/N$4)^N$3</f>
        <v>1.0683949228985723</v>
      </c>
      <c r="O104" s="1248">
        <f>((1-'Roof slope correction'!D98)/O$4)^O$3</f>
        <v>2.73072157363158</v>
      </c>
      <c r="P104" s="1248">
        <f>((1-'Roof slope correction'!D98)/P$4)^P$3</f>
        <v>2.73072157363158</v>
      </c>
      <c r="Q104" s="1248">
        <f>((1-'Roof slope correction'!F98)/Q$4)^Q$3</f>
        <v>1.5062221849078743</v>
      </c>
      <c r="R104" s="1248">
        <f>((1-'Roof slope correction'!F98)/R$4)^R$3</f>
        <v>1.5062221849078743</v>
      </c>
      <c r="S104" s="1248">
        <f>((1-'Roof slope correction'!J98)/S$4)^S$3</f>
        <v>1.0588991803311043</v>
      </c>
      <c r="T104" s="1326">
        <f>('Roof slope correction'!I98/T$4)^T$3</f>
        <v>1.2612224608171752</v>
      </c>
      <c r="U104" s="1248">
        <f>('Roof slope correction'!E98/U$4)^U$3</f>
        <v>1.1572499311131688</v>
      </c>
      <c r="V104" s="1248">
        <f>('Roof slope correction'!E98/V$4)^V$3</f>
        <v>1.1572499311131688</v>
      </c>
      <c r="W104" s="1248">
        <f>('Roof slope correction'!G98/W$4)^W$3</f>
        <v>1.1823589675740773</v>
      </c>
      <c r="X104" s="1248">
        <f>('Roof slope correction'!G98/X$4)^X$3</f>
        <v>1.1823589675740773</v>
      </c>
      <c r="Y104" s="1248">
        <f>('Roof slope correction'!K98/Y$4)^Y$3</f>
        <v>1.2344973446102616</v>
      </c>
      <c r="Z104" s="1333">
        <f t="shared" si="23"/>
        <v>0.67657925608421976</v>
      </c>
      <c r="AA104" s="1249">
        <f t="shared" si="18"/>
        <v>0.7</v>
      </c>
      <c r="AB104" s="1249">
        <f t="shared" si="19"/>
        <v>0.8</v>
      </c>
      <c r="AC104" s="1249">
        <f t="shared" si="20"/>
        <v>0.19714348768089163</v>
      </c>
      <c r="AD104" s="1249">
        <f t="shared" si="21"/>
        <v>0.30742799753949301</v>
      </c>
      <c r="AE104" s="1336">
        <f t="shared" si="22"/>
        <v>0.709141868129881</v>
      </c>
    </row>
    <row r="105" spans="1:31" ht="18" customHeight="1">
      <c r="A105" s="1219" t="str">
        <f>'Country and technology list'!A92</f>
        <v>Kiribati</v>
      </c>
      <c r="B105" s="1326"/>
      <c r="C105" s="1242"/>
      <c r="D105" s="1242"/>
      <c r="E105" s="1238"/>
      <c r="F105" s="1238"/>
      <c r="G105" s="1327"/>
      <c r="H105" s="1326"/>
      <c r="I105" s="1248"/>
      <c r="J105" s="1248"/>
      <c r="K105" s="1248"/>
      <c r="L105" s="1248"/>
      <c r="M105" s="1248"/>
      <c r="N105" s="1326"/>
      <c r="O105" s="1248"/>
      <c r="P105" s="1248"/>
      <c r="Q105" s="1248"/>
      <c r="R105" s="1248"/>
      <c r="S105" s="1248"/>
      <c r="T105" s="1326"/>
      <c r="U105" s="1248"/>
      <c r="V105" s="1248"/>
      <c r="W105" s="1248"/>
      <c r="X105" s="1248"/>
      <c r="Y105" s="1248"/>
      <c r="Z105" s="1333"/>
      <c r="AA105" s="1249"/>
      <c r="AB105" s="1249"/>
      <c r="AC105" s="1249"/>
      <c r="AD105" s="1249"/>
      <c r="AE105" s="1336"/>
    </row>
    <row r="106" spans="1:31" ht="18" customHeight="1">
      <c r="A106" s="1219" t="str">
        <f>'Country and technology list'!A93</f>
        <v>Korea, Democratic People's Republic of</v>
      </c>
      <c r="B106" s="1326">
        <f>('Storeys per building'!L116/B$4)^B$3</f>
        <v>1.025869990300821</v>
      </c>
      <c r="C106" s="1242">
        <f>('Storeys per building'!M116/C$4)^C$3</f>
        <v>1.0206429980109</v>
      </c>
      <c r="D106" s="1242">
        <f>('Storeys per building'!N116/D$4)^D$3</f>
        <v>1.0128524030187325</v>
      </c>
      <c r="E106" s="1238">
        <v>1</v>
      </c>
      <c r="F106" s="1238">
        <v>1</v>
      </c>
      <c r="G106" s="1327">
        <f>('Storeys per building'!O116/G$4)^G$3</f>
        <v>1</v>
      </c>
      <c r="H106" s="1326">
        <f>('PV commercial rooftop'!$C97/H$4)^H$3</f>
        <v>0.78323213675934633</v>
      </c>
      <c r="I106" s="1248">
        <f>('PV residential rooftop'!B96/I$4)^I$3</f>
        <v>0.82984648616684853</v>
      </c>
      <c r="J106" s="1248">
        <f>('PV residential rooftop'!C96/J$4)^J$3</f>
        <v>0.82641551917316591</v>
      </c>
      <c r="K106" s="1248">
        <f>('PV Res. parking rooftop'!O109/K$4)^K$3</f>
        <v>0.59728964365314097</v>
      </c>
      <c r="L106" s="1248">
        <f>('PV Res. parking rooftop'!P109/L$4)^L$3</f>
        <v>0.58717812242523215</v>
      </c>
      <c r="M106" s="1248">
        <f>('PV industrial rooftop'!G109/M$4)^M$3</f>
        <v>0.76816864614744695</v>
      </c>
      <c r="N106" s="1326">
        <f>((1-'Roof slope correction'!H100)/N$4)^N$3</f>
        <v>1.0006339969005671</v>
      </c>
      <c r="O106" s="1248">
        <f>((1-'Roof slope correction'!D100)/O$4)^O$3</f>
        <v>1.0155103608202951</v>
      </c>
      <c r="P106" s="1248">
        <f>((1-'Roof slope correction'!D100)/P$4)^P$3</f>
        <v>1.0155103608202951</v>
      </c>
      <c r="Q106" s="1248">
        <f>((1-'Roof slope correction'!F100)/Q$4)^Q$3</f>
        <v>1.002789058909771</v>
      </c>
      <c r="R106" s="1248">
        <f>((1-'Roof slope correction'!F100)/R$4)^R$3</f>
        <v>1.002789058909771</v>
      </c>
      <c r="S106" s="1248">
        <f>((1-'Roof slope correction'!J100)/S$4)^S$3</f>
        <v>1.0002858318278451</v>
      </c>
      <c r="T106" s="1326">
        <f>('Roof slope correction'!I100/T$4)^T$3</f>
        <v>1.0005560318800235</v>
      </c>
      <c r="U106" s="1248">
        <f>('Roof slope correction'!E100/U$4)^U$3</f>
        <v>1.0004765798294497</v>
      </c>
      <c r="V106" s="1248">
        <f>('Roof slope correction'!E100/V$4)^V$3</f>
        <v>1.0004765798294497</v>
      </c>
      <c r="W106" s="1248">
        <f>('Roof slope correction'!G100/W$4)^W$3</f>
        <v>1.0004765798294499</v>
      </c>
      <c r="X106" s="1248">
        <f>('Roof slope correction'!G100/X$4)^X$3</f>
        <v>1.0004765798294499</v>
      </c>
      <c r="Y106" s="1248">
        <f>('Roof slope correction'!K100/Y$4)^Y$3</f>
        <v>1.0004765798294497</v>
      </c>
      <c r="Z106" s="1333">
        <f t="shared" si="23"/>
        <v>0.48267048551128372</v>
      </c>
      <c r="AA106" s="1249">
        <f t="shared" si="18"/>
        <v>0.21513095935996265</v>
      </c>
      <c r="AB106" s="1249">
        <f t="shared" si="19"/>
        <v>0.34016991670163027</v>
      </c>
      <c r="AC106" s="1249">
        <f t="shared" si="20"/>
        <v>0.10486716971060596</v>
      </c>
      <c r="AD106" s="1249">
        <f t="shared" si="21"/>
        <v>0.1649469960687418</v>
      </c>
      <c r="AE106" s="1336">
        <f t="shared" si="22"/>
        <v>0.49969036748752199</v>
      </c>
    </row>
    <row r="107" spans="1:31" ht="18" customHeight="1">
      <c r="A107" s="1219" t="str">
        <f>'Country and technology list'!A94</f>
        <v>Korea, Republic of</v>
      </c>
      <c r="B107" s="1326">
        <f>('Storeys per building'!L117/B$4)^B$3</f>
        <v>0.86891555366842343</v>
      </c>
      <c r="C107" s="1242">
        <f>('Storeys per building'!M117/C$4)^C$3</f>
        <v>0.89368003736636692</v>
      </c>
      <c r="D107" s="1242">
        <f>('Storeys per building'!N117/D$4)^D$3</f>
        <v>0.93215639978944709</v>
      </c>
      <c r="E107" s="1238">
        <v>1</v>
      </c>
      <c r="F107" s="1238">
        <v>1</v>
      </c>
      <c r="G107" s="1327">
        <f>('Storeys per building'!O117/G$4)^G$3</f>
        <v>1</v>
      </c>
      <c r="H107" s="1326">
        <f>('PV commercial rooftop'!$C98/H$4)^H$3</f>
        <v>0.94566626797009723</v>
      </c>
      <c r="I107" s="1248">
        <f>('PV residential rooftop'!B97/I$4)^I$3</f>
        <v>0.91662499294550892</v>
      </c>
      <c r="J107" s="1248">
        <f>('PV residential rooftop'!C97/J$4)^J$3</f>
        <v>0.93585725744122705</v>
      </c>
      <c r="K107" s="1248">
        <f>('PV Res. parking rooftop'!O110/K$4)^K$3</f>
        <v>0.91545893703606496</v>
      </c>
      <c r="L107" s="1248">
        <f>('PV Res. parking rooftop'!P110/L$4)^L$3</f>
        <v>0.92404674617919991</v>
      </c>
      <c r="M107" s="1248">
        <f>('PV industrial rooftop'!G110/M$4)^M$3</f>
        <v>0.90631597651249163</v>
      </c>
      <c r="N107" s="1326">
        <f>((1-'Roof slope correction'!H101)/N$4)^N$3</f>
        <v>1.0073230663215855</v>
      </c>
      <c r="O107" s="1248">
        <f>((1-'Roof slope correction'!D101)/O$4)^O$3</f>
        <v>1.1651172784349928</v>
      </c>
      <c r="P107" s="1248">
        <f>((1-'Roof slope correction'!D101)/P$4)^P$3</f>
        <v>1.1651172784349928</v>
      </c>
      <c r="Q107" s="1248">
        <f>((1-'Roof slope correction'!F101)/Q$4)^Q$3</f>
        <v>1.0318490813071346</v>
      </c>
      <c r="R107" s="1248">
        <f>((1-'Roof slope correction'!F101)/R$4)^R$3</f>
        <v>1.0318490813071346</v>
      </c>
      <c r="S107" s="1248">
        <f>((1-'Roof slope correction'!J101)/S$4)^S$3</f>
        <v>1.0033169849283579</v>
      </c>
      <c r="T107" s="1326">
        <f>('Roof slope correction'!I101/T$4)^T$3</f>
        <v>1.0065938240767485</v>
      </c>
      <c r="U107" s="1248">
        <f>('Roof slope correction'!E101/U$4)^U$3</f>
        <v>1.0056491939218026</v>
      </c>
      <c r="V107" s="1248">
        <f>('Roof slope correction'!E101/V$4)^V$3</f>
        <v>1.0056491939218026</v>
      </c>
      <c r="W107" s="1248">
        <f>('Roof slope correction'!G101/W$4)^W$3</f>
        <v>1.0056491939218026</v>
      </c>
      <c r="X107" s="1248">
        <f>('Roof slope correction'!G101/X$4)^X$3</f>
        <v>1.0056491939218026</v>
      </c>
      <c r="Y107" s="1248">
        <f>('Roof slope correction'!K101/Y$4)^Y$3</f>
        <v>1.0056491939218026</v>
      </c>
      <c r="Z107" s="1333">
        <f t="shared" si="23"/>
        <v>0.49990762365344849</v>
      </c>
      <c r="AA107" s="1249">
        <f t="shared" si="18"/>
        <v>0.23995506026022639</v>
      </c>
      <c r="AB107" s="1249">
        <f t="shared" si="19"/>
        <v>0.40885992266152615</v>
      </c>
      <c r="AC107" s="1249">
        <f t="shared" si="20"/>
        <v>0.16624156134039403</v>
      </c>
      <c r="AD107" s="1249">
        <f t="shared" si="21"/>
        <v>0.26848168519049886</v>
      </c>
      <c r="AE107" s="1336">
        <f t="shared" si="22"/>
        <v>0.59439844780241469</v>
      </c>
    </row>
    <row r="108" spans="1:31" ht="18" customHeight="1">
      <c r="A108" s="1219" t="str">
        <f>'Country and technology list'!A95</f>
        <v>Kosovo</v>
      </c>
      <c r="B108" s="1326">
        <f>('Storeys per building'!L118/B$4)^B$3</f>
        <v>0.99356407349446685</v>
      </c>
      <c r="C108" s="1242">
        <f>('Storeys per building'!M118/C$4)^C$3</f>
        <v>0.99484793654258208</v>
      </c>
      <c r="D108" s="1242">
        <f>('Storeys per building'!N118/D$4)^D$3</f>
        <v>0.99677684237469466</v>
      </c>
      <c r="E108" s="1238">
        <v>1</v>
      </c>
      <c r="F108" s="1238">
        <v>1</v>
      </c>
      <c r="G108" s="1327">
        <f>('Storeys per building'!O118/G$4)^G$3</f>
        <v>1</v>
      </c>
      <c r="H108" s="1326">
        <f>('PV commercial rooftop'!$C99/H$4)^H$3</f>
        <v>0.89442639290812931</v>
      </c>
      <c r="I108" s="1248">
        <f>('PV residential rooftop'!B98/I$4)^I$3</f>
        <v>0.88558315627824769</v>
      </c>
      <c r="J108" s="1248">
        <f>('PV residential rooftop'!C98/J$4)^J$3</f>
        <v>0.88616484958154795</v>
      </c>
      <c r="K108" s="1248">
        <f>('PV Res. parking rooftop'!O111/K$4)^K$3</f>
        <v>0.83570109158366734</v>
      </c>
      <c r="L108" s="1248">
        <f>('PV Res. parking rooftop'!P111/L$4)^L$3</f>
        <v>0.83323851309420216</v>
      </c>
      <c r="M108" s="1248">
        <f>('PV industrial rooftop'!G111/M$4)^M$3</f>
        <v>0.93071787988362153</v>
      </c>
      <c r="N108" s="1326">
        <f>((1-'Roof slope correction'!H102)/N$4)^N$3</f>
        <v>0.99525558366756972</v>
      </c>
      <c r="O108" s="1248">
        <f>((1-'Roof slope correction'!D102)/O$4)^O$3</f>
        <v>0.87375707600752606</v>
      </c>
      <c r="P108" s="1248">
        <f>((1-'Roof slope correction'!D102)/P$4)^P$3</f>
        <v>0.87375707600752606</v>
      </c>
      <c r="Q108" s="1248">
        <f>((1-'Roof slope correction'!F102)/Q$4)^Q$3</f>
        <v>0.97892431305452154</v>
      </c>
      <c r="R108" s="1248">
        <f>((1-'Roof slope correction'!F102)/R$4)^R$3</f>
        <v>0.97892431305452154</v>
      </c>
      <c r="S108" s="1248">
        <f>((1-'Roof slope correction'!J102)/S$4)^S$3</f>
        <v>0.99786892381172165</v>
      </c>
      <c r="T108" s="1326">
        <f>('Roof slope correction'!I102/T$4)^T$3</f>
        <v>0.99592349918983625</v>
      </c>
      <c r="U108" s="1248">
        <f>('Roof slope correction'!E102/U$4)^U$3</f>
        <v>0.99650483744503682</v>
      </c>
      <c r="V108" s="1248">
        <f>('Roof slope correction'!E102/V$4)^V$3</f>
        <v>0.99650483744503682</v>
      </c>
      <c r="W108" s="1248">
        <f>('Roof slope correction'!G102/W$4)^W$3</f>
        <v>0.99650483744503682</v>
      </c>
      <c r="X108" s="1248">
        <f>('Roof slope correction'!G102/X$4)^X$3</f>
        <v>0.99650483744503682</v>
      </c>
      <c r="Y108" s="1248">
        <f>('Roof slope correction'!K102/Y$4)^Y$3</f>
        <v>0.99650483744503682</v>
      </c>
      <c r="Z108" s="1333">
        <f t="shared" si="23"/>
        <v>0.5285089403883364</v>
      </c>
      <c r="AA108" s="1249">
        <f t="shared" si="18"/>
        <v>0.19177684826985156</v>
      </c>
      <c r="AB108" s="1249">
        <f t="shared" si="19"/>
        <v>0.30763983343970652</v>
      </c>
      <c r="AC108" s="1249">
        <f t="shared" si="20"/>
        <v>0.14266503405774647</v>
      </c>
      <c r="AD108" s="1249">
        <f t="shared" si="21"/>
        <v>0.22759142386384523</v>
      </c>
      <c r="AE108" s="1336">
        <f t="shared" si="22"/>
        <v>0.60156744134600559</v>
      </c>
    </row>
    <row r="109" spans="1:31" ht="18" customHeight="1">
      <c r="A109" s="1219" t="str">
        <f>'Country and technology list'!A96</f>
        <v>Kuwait</v>
      </c>
      <c r="B109" s="1326">
        <f>('Storeys per building'!L119/B$4)^B$3</f>
        <v>0.72682540994186218</v>
      </c>
      <c r="C109" s="1242">
        <f>('Storeys per building'!M119/C$4)^C$3</f>
        <v>0.77471877585924187</v>
      </c>
      <c r="D109" s="1242">
        <f>('Storeys per building'!N119/D$4)^D$3</f>
        <v>0.85254056205078144</v>
      </c>
      <c r="E109" s="1238">
        <v>1</v>
      </c>
      <c r="F109" s="1238">
        <v>1</v>
      </c>
      <c r="G109" s="1327">
        <f>('Storeys per building'!O119/G$4)^G$3</f>
        <v>1</v>
      </c>
      <c r="H109" s="1326">
        <f>('PV commercial rooftop'!$C100/H$4)^H$3</f>
        <v>0.90911447727509331</v>
      </c>
      <c r="I109" s="1248">
        <f>('PV residential rooftop'!B99/I$4)^I$3</f>
        <v>0.88884129896203545</v>
      </c>
      <c r="J109" s="1248">
        <f>('PV residential rooftop'!C99/J$4)^J$3</f>
        <v>0.93212523095814914</v>
      </c>
      <c r="K109" s="1248">
        <f>('PV Res. parking rooftop'!O112/K$4)^K$3</f>
        <v>0.93239288532654985</v>
      </c>
      <c r="L109" s="1248">
        <f>('PV Res. parking rooftop'!P112/L$4)^L$3</f>
        <v>0.94691042151737226</v>
      </c>
      <c r="M109" s="1248">
        <f>('PV industrial rooftop'!G112/M$4)^M$3</f>
        <v>0.85709556060661152</v>
      </c>
      <c r="N109" s="1326">
        <f>((1-'Roof slope correction'!H103)/N$4)^N$3</f>
        <v>1.018048365785029</v>
      </c>
      <c r="O109" s="1248">
        <f>((1-'Roof slope correction'!D103)/O$4)^O$3</f>
        <v>1.3681217040499969</v>
      </c>
      <c r="P109" s="1248">
        <f>((1-'Roof slope correction'!D103)/P$4)^P$3</f>
        <v>1.3681217040499969</v>
      </c>
      <c r="Q109" s="1248">
        <f>((1-'Roof slope correction'!F103)/Q$4)^Q$3</f>
        <v>1.0771782724009746</v>
      </c>
      <c r="R109" s="1248">
        <f>((1-'Roof slope correction'!F103)/R$4)^R$3</f>
        <v>1.0771782724009746</v>
      </c>
      <c r="S109" s="1248">
        <f>((1-'Roof slope correction'!J103)/S$4)^S$3</f>
        <v>1.008237780631289</v>
      </c>
      <c r="T109" s="1326">
        <f>('Roof slope correction'!I103/T$4)^T$3</f>
        <v>1.0169866594374124</v>
      </c>
      <c r="U109" s="1248">
        <f>('Roof slope correction'!E103/U$4)^U$3</f>
        <v>1.0145424409752388</v>
      </c>
      <c r="V109" s="1248">
        <f>('Roof slope correction'!E103/V$4)^V$3</f>
        <v>1.0145424409752388</v>
      </c>
      <c r="W109" s="1248">
        <f>('Roof slope correction'!G103/W$4)^W$3</f>
        <v>1.0145424409752388</v>
      </c>
      <c r="X109" s="1248">
        <f>('Roof slope correction'!G103/X$4)^X$3</f>
        <v>1.0145424409752388</v>
      </c>
      <c r="Y109" s="1248">
        <f>('Roof slope correction'!K103/Y$4)^Y$3</f>
        <v>1.0145424409752388</v>
      </c>
      <c r="Z109" s="1333">
        <f t="shared" si="23"/>
        <v>0.41047205268287151</v>
      </c>
      <c r="AA109" s="1249">
        <f t="shared" si="18"/>
        <v>0.23894792728912032</v>
      </c>
      <c r="AB109" s="1249">
        <f t="shared" si="19"/>
        <v>0.44120889358999155</v>
      </c>
      <c r="AC109" s="1249">
        <f t="shared" si="20"/>
        <v>0.17831784369586318</v>
      </c>
      <c r="AD109" s="1249">
        <f t="shared" si="21"/>
        <v>0.28975085879851148</v>
      </c>
      <c r="AE109" s="1336">
        <f t="shared" si="22"/>
        <v>0.569869992424197</v>
      </c>
    </row>
    <row r="110" spans="1:31" ht="18" customHeight="1">
      <c r="A110" s="1219" t="str">
        <f>'Country and technology list'!A97</f>
        <v>Kyrgyzstan</v>
      </c>
      <c r="B110" s="1326">
        <f>('Storeys per building'!L120/B$4)^B$3</f>
        <v>1.0565385069821578</v>
      </c>
      <c r="C110" s="1242">
        <f>('Storeys per building'!M120/C$4)^C$3</f>
        <v>1.044980687179504</v>
      </c>
      <c r="D110" s="1242">
        <f>('Storeys per building'!N120/D$4)^D$3</f>
        <v>1.0278805898459986</v>
      </c>
      <c r="E110" s="1238">
        <v>1</v>
      </c>
      <c r="F110" s="1238">
        <v>1</v>
      </c>
      <c r="G110" s="1327">
        <f>('Storeys per building'!O120/G$4)^G$3</f>
        <v>1</v>
      </c>
      <c r="H110" s="1326">
        <f>('PV commercial rooftop'!$C101/H$4)^H$3</f>
        <v>0.86212415944085852</v>
      </c>
      <c r="I110" s="1248">
        <f>('PV residential rooftop'!B100/I$4)^I$3</f>
        <v>0.88244208732334428</v>
      </c>
      <c r="J110" s="1248">
        <f>('PV residential rooftop'!C100/J$4)^J$3</f>
        <v>0.87491924058477921</v>
      </c>
      <c r="K110" s="1248">
        <f>('PV Res. parking rooftop'!O113/K$4)^K$3</f>
        <v>0.83361496382015077</v>
      </c>
      <c r="L110" s="1248">
        <f>('PV Res. parking rooftop'!P113/L$4)^L$3</f>
        <v>0.8212394285876109</v>
      </c>
      <c r="M110" s="1248">
        <f>('PV industrial rooftop'!G113/M$4)^M$3</f>
        <v>0.89939615715641508</v>
      </c>
      <c r="N110" s="1326">
        <f>((1-'Roof slope correction'!H104)/N$4)^N$3</f>
        <v>0.99917481074323466</v>
      </c>
      <c r="O110" s="1248">
        <f>((1-'Roof slope correction'!D104)/O$4)^O$3</f>
        <v>0.97938867649687034</v>
      </c>
      <c r="P110" s="1248">
        <f>((1-'Roof slope correction'!D104)/P$4)^P$3</f>
        <v>0.97938867649687034</v>
      </c>
      <c r="Q110" s="1248">
        <f>((1-'Roof slope correction'!F104)/Q$4)^Q$3</f>
        <v>0.99636043176602396</v>
      </c>
      <c r="R110" s="1248">
        <f>((1-'Roof slope correction'!F104)/R$4)^R$3</f>
        <v>0.99636043176602396</v>
      </c>
      <c r="S110" s="1248">
        <f>((1-'Roof slope correction'!J104)/S$4)^S$3</f>
        <v>0.99962834581240834</v>
      </c>
      <c r="T110" s="1326">
        <f>('Roof slope correction'!I104/T$4)^T$3</f>
        <v>0.99928034366793617</v>
      </c>
      <c r="U110" s="1248">
        <f>('Roof slope correction'!E104/U$4)^U$3</f>
        <v>0.99938311999819363</v>
      </c>
      <c r="V110" s="1248">
        <f>('Roof slope correction'!E104/V$4)^V$3</f>
        <v>0.99938311999819363</v>
      </c>
      <c r="W110" s="1248">
        <f>('Roof slope correction'!G104/W$4)^W$3</f>
        <v>0.99938311999819363</v>
      </c>
      <c r="X110" s="1248">
        <f>('Roof slope correction'!G104/X$4)^X$3</f>
        <v>0.99938311999819363</v>
      </c>
      <c r="Y110" s="1248">
        <f>('Roof slope correction'!K104/Y$4)^Y$3</f>
        <v>0.99938311999819363</v>
      </c>
      <c r="Z110" s="1333">
        <f t="shared" si="23"/>
        <v>0.54567645823673394</v>
      </c>
      <c r="AA110" s="1249">
        <f t="shared" si="18"/>
        <v>0.22564284883715102</v>
      </c>
      <c r="AB110" s="1249">
        <f t="shared" si="19"/>
        <v>0.35209326028327087</v>
      </c>
      <c r="AC110" s="1249">
        <f t="shared" si="20"/>
        <v>0.14526200438594294</v>
      </c>
      <c r="AD110" s="1249">
        <f t="shared" si="21"/>
        <v>0.22896879860355329</v>
      </c>
      <c r="AE110" s="1336">
        <f t="shared" si="22"/>
        <v>0.58402973167905881</v>
      </c>
    </row>
    <row r="111" spans="1:31" ht="18" customHeight="1">
      <c r="A111" s="1219" t="str">
        <f>'Country and technology list'!A98</f>
        <v>Lao PDR</v>
      </c>
      <c r="B111" s="1326">
        <f>('Storeys per building'!L121/B$4)^B$3</f>
        <v>1.0501985723572089</v>
      </c>
      <c r="C111" s="1242">
        <f>('Storeys per building'!M121/C$4)^C$3</f>
        <v>1.0399612057102605</v>
      </c>
      <c r="D111" s="1242">
        <f>('Storeys per building'!N121/D$4)^D$3</f>
        <v>1.0247919654043005</v>
      </c>
      <c r="E111" s="1238">
        <v>1</v>
      </c>
      <c r="F111" s="1238">
        <v>1</v>
      </c>
      <c r="G111" s="1327">
        <f>('Storeys per building'!O121/G$4)^G$3</f>
        <v>1</v>
      </c>
      <c r="H111" s="1326">
        <f>('PV commercial rooftop'!$C102/H$4)^H$3</f>
        <v>0.8792407679719888</v>
      </c>
      <c r="I111" s="1248">
        <f>('PV residential rooftop'!B101/I$4)^I$3</f>
        <v>0.89013737021080375</v>
      </c>
      <c r="J111" s="1248">
        <f>('PV residential rooftop'!C101/J$4)^J$3</f>
        <v>0.88334605589442972</v>
      </c>
      <c r="K111" s="1248">
        <f>('PV Res. parking rooftop'!O114/K$4)^K$3</f>
        <v>0.83116561965124458</v>
      </c>
      <c r="L111" s="1248">
        <f>('PV Res. parking rooftop'!P114/L$4)^L$3</f>
        <v>0.81957324286345334</v>
      </c>
      <c r="M111" s="1248">
        <f>('PV industrial rooftop'!G114/M$4)^M$3</f>
        <v>0.92574367751457676</v>
      </c>
      <c r="N111" s="1326">
        <f>((1-'Roof slope correction'!H105)/N$4)^N$3</f>
        <v>1.0408622863975991</v>
      </c>
      <c r="O111" s="1248">
        <f>((1-'Roof slope correction'!D105)/O$4)^O$3</f>
        <v>1.7185450726693374</v>
      </c>
      <c r="P111" s="1248">
        <f>((1-'Roof slope correction'!D105)/P$4)^P$3</f>
        <v>1.7185450726693374</v>
      </c>
      <c r="Q111" s="1248">
        <f>((1-'Roof slope correction'!F105)/Q$4)^Q$3</f>
        <v>1.1694165325477646</v>
      </c>
      <c r="R111" s="1248">
        <f>((1-'Roof slope correction'!F105)/R$4)^R$3</f>
        <v>1.1694165325477646</v>
      </c>
      <c r="S111" s="1248">
        <f>((1-'Roof slope correction'!J105)/S$4)^S$3</f>
        <v>1.0189719043445848</v>
      </c>
      <c r="T111" s="1326">
        <f>('Roof slope correction'!I105/T$4)^T$3</f>
        <v>1.042684440029588</v>
      </c>
      <c r="U111" s="1248">
        <f>('Roof slope correction'!E105/U$4)^U$3</f>
        <v>1.0364768876917487</v>
      </c>
      <c r="V111" s="1248">
        <f>('Roof slope correction'!E105/V$4)^V$3</f>
        <v>1.0364768876917487</v>
      </c>
      <c r="W111" s="1248">
        <f>('Roof slope correction'!G105/W$4)^W$3</f>
        <v>1.0364768876917487</v>
      </c>
      <c r="X111" s="1248">
        <f>('Roof slope correction'!G105/X$4)^X$3</f>
        <v>1.0364768876917487</v>
      </c>
      <c r="Y111" s="1248">
        <f>('Roof slope correction'!K105/Y$4)^Y$3</f>
        <v>1.0364768876917487</v>
      </c>
      <c r="Z111" s="1333">
        <f t="shared" ref="Z111" si="24">MIN(Z$5,Z$4*B111*H111*N111*T111)</f>
        <v>0.60127985889758906</v>
      </c>
      <c r="AA111" s="1249">
        <f t="shared" ref="AA111" si="25">MIN(AA$5,AA$4*C111*I111*O111*U111)</f>
        <v>0.41222538370844142</v>
      </c>
      <c r="AB111" s="1249">
        <f t="shared" ref="AB111" si="26">MIN(AB$5,AB$4*D111*J111*P111*V111)</f>
        <v>0.64498130491633299</v>
      </c>
      <c r="AC111" s="1249">
        <f t="shared" ref="AC111" si="27">MIN(AC$5,AC$4*E111*K111*Q111*W111)</f>
        <v>0.17630087633348612</v>
      </c>
      <c r="AD111" s="1249">
        <f t="shared" ref="AD111" si="28">MIN(AD$5,AD$4*F111*L111*R111*X111)</f>
        <v>0.27814717552332296</v>
      </c>
      <c r="AE111" s="1336">
        <f t="shared" ref="AE111" si="29">MIN(AE$5,AE$4*G111*M111*S111*Y111)</f>
        <v>0.63551520119225713</v>
      </c>
    </row>
    <row r="112" spans="1:31" ht="18" customHeight="1">
      <c r="A112" s="1219" t="str">
        <f>'Country and technology list'!A99</f>
        <v>Latvia</v>
      </c>
      <c r="B112" s="1326">
        <f>('Storeys per building'!L122/B$4)^B$3</f>
        <v>1.012002304716664</v>
      </c>
      <c r="C112" s="1242">
        <f>('Storeys per building'!M122/C$4)^C$3</f>
        <v>1.0095903743132648</v>
      </c>
      <c r="D112" s="1242">
        <f>('Storeys per building'!N122/D$4)^D$3</f>
        <v>1.0059832527018846</v>
      </c>
      <c r="E112" s="1238">
        <v>1</v>
      </c>
      <c r="F112" s="1238">
        <v>1</v>
      </c>
      <c r="G112" s="1327">
        <f>('Storeys per building'!O122/G$4)^G$3</f>
        <v>1</v>
      </c>
      <c r="H112" s="1326">
        <f>('PV commercial rooftop'!$C103/H$4)^H$3</f>
        <v>1.0420546067391239</v>
      </c>
      <c r="I112" s="1248">
        <f>('PV residential rooftop'!B102/I$4)^I$3</f>
        <v>0.99147431592119561</v>
      </c>
      <c r="J112" s="1248">
        <f>('PV residential rooftop'!C102/J$4)^J$3</f>
        <v>0.98939291640783433</v>
      </c>
      <c r="K112" s="1248">
        <f>('PV Res. parking rooftop'!O115/K$4)^K$3</f>
        <v>1.0354577718041398</v>
      </c>
      <c r="L112" s="1248">
        <f>('PV Res. parking rooftop'!P115/L$4)^L$3</f>
        <v>1.036792216875668</v>
      </c>
      <c r="M112" s="1248">
        <f>('PV industrial rooftop'!G115/M$4)^M$3</f>
        <v>1.0090762499234822</v>
      </c>
      <c r="N112" s="1326">
        <f>((1-'Roof slope correction'!H106)/N$4)^N$3</f>
        <v>0.97837848630881619</v>
      </c>
      <c r="O112" s="1248">
        <f>((1-'Roof slope correction'!D106)/O$4)^O$3</f>
        <v>0.38473730209413359</v>
      </c>
      <c r="P112" s="1248">
        <f>((1-'Roof slope correction'!D106)/P$4)^P$3</f>
        <v>0.38473730209413359</v>
      </c>
      <c r="Q112" s="1248">
        <f>((1-'Roof slope correction'!F106)/Q$4)^Q$3</f>
        <v>0.90061732374924874</v>
      </c>
      <c r="R112" s="1248">
        <f>((1-'Roof slope correction'!F106)/R$4)^R$3</f>
        <v>0.90061732374924874</v>
      </c>
      <c r="S112" s="1248">
        <f>((1-'Roof slope correction'!J106)/S$4)^S$3</f>
        <v>0.99039769425375201</v>
      </c>
      <c r="T112" s="1326">
        <f>('Roof slope correction'!I106/T$4)^T$3</f>
        <v>0.98252107776981201</v>
      </c>
      <c r="U112" s="1248">
        <f>('Roof slope correction'!E106/U$4)^U$3</f>
        <v>0.98499923607120143</v>
      </c>
      <c r="V112" s="1248">
        <f>('Roof slope correction'!E106/V$4)^V$3</f>
        <v>0.98499923607120143</v>
      </c>
      <c r="W112" s="1248">
        <f>('Roof slope correction'!G106/W$4)^W$3</f>
        <v>0.98499923607120143</v>
      </c>
      <c r="X112" s="1248">
        <f>('Roof slope correction'!G106/X$4)^X$3</f>
        <v>0.98499923607120143</v>
      </c>
      <c r="Y112" s="1248">
        <f>('Roof slope correction'!K106/Y$4)^Y$3</f>
        <v>0.98499923607120143</v>
      </c>
      <c r="Z112" s="1333">
        <f t="shared" si="23"/>
        <v>0.60823583018820981</v>
      </c>
      <c r="AA112" s="1249">
        <f t="shared" si="18"/>
        <v>9.4834611008406552E-2</v>
      </c>
      <c r="AB112" s="1249">
        <f t="shared" si="19"/>
        <v>0.15087584926784503</v>
      </c>
      <c r="AC112" s="1249">
        <f t="shared" si="20"/>
        <v>0.16074838968744801</v>
      </c>
      <c r="AD112" s="1249">
        <f t="shared" si="21"/>
        <v>0.25752888639830351</v>
      </c>
      <c r="AE112" s="1336">
        <f t="shared" si="22"/>
        <v>0.63985689684886593</v>
      </c>
    </row>
    <row r="113" spans="1:31" ht="18" customHeight="1">
      <c r="A113" s="1219" t="str">
        <f>'Country and technology list'!A100</f>
        <v>Lebanon</v>
      </c>
      <c r="B113" s="1326">
        <f>('Storeys per building'!L123/B$4)^B$3</f>
        <v>0.83690569884032096</v>
      </c>
      <c r="C113" s="1242">
        <f>('Storeys per building'!M123/C$4)^C$3</f>
        <v>0.86724383277318351</v>
      </c>
      <c r="D113" s="1242">
        <f>('Storeys per building'!N123/D$4)^D$3</f>
        <v>0.91482550185285116</v>
      </c>
      <c r="E113" s="1238">
        <v>1</v>
      </c>
      <c r="F113" s="1238">
        <v>1</v>
      </c>
      <c r="G113" s="1327">
        <f>('Storeys per building'!O123/G$4)^G$3</f>
        <v>1</v>
      </c>
      <c r="H113" s="1326">
        <f>('PV commercial rooftop'!$C104/H$4)^H$3</f>
        <v>0.85313834357035423</v>
      </c>
      <c r="I113" s="1248">
        <f>('PV residential rooftop'!B103/I$4)^I$3</f>
        <v>0.83676551089876083</v>
      </c>
      <c r="J113" s="1248">
        <f>('PV residential rooftop'!C103/J$4)^J$3</f>
        <v>0.85914575051920028</v>
      </c>
      <c r="K113" s="1248">
        <f>('PV Res. parking rooftop'!O116/K$4)^K$3</f>
        <v>0.92318842187689154</v>
      </c>
      <c r="L113" s="1248">
        <f>('PV Res. parking rooftop'!P116/L$4)^L$3</f>
        <v>0.92841569254650702</v>
      </c>
      <c r="M113" s="1248">
        <f>('PV industrial rooftop'!G116/M$4)^M$3</f>
        <v>0.85770190752195341</v>
      </c>
      <c r="N113" s="1326">
        <f>((1-'Roof slope correction'!H107)/N$4)^N$3</f>
        <v>1.0102790967036166</v>
      </c>
      <c r="O113" s="1248">
        <f>((1-'Roof slope correction'!D107)/O$4)^O$3</f>
        <v>1.2247707733622599</v>
      </c>
      <c r="P113" s="1248">
        <f>((1-'Roof slope correction'!D107)/P$4)^P$3</f>
        <v>1.2247707733622599</v>
      </c>
      <c r="Q113" s="1248">
        <f>((1-'Roof slope correction'!F107)/Q$4)^Q$3</f>
        <v>1.0444898552924784</v>
      </c>
      <c r="R113" s="1248">
        <f>((1-'Roof slope correction'!F107)/R$4)^R$3</f>
        <v>1.0444898552924784</v>
      </c>
      <c r="S113" s="1248">
        <f>((1-'Roof slope correction'!J107)/S$4)^S$3</f>
        <v>1.0046656467881503</v>
      </c>
      <c r="T113" s="1326">
        <f>('Roof slope correction'!I107/T$4)^T$3</f>
        <v>1.0093666366003031</v>
      </c>
      <c r="U113" s="1248">
        <f>('Roof slope correction'!E107/U$4)^U$3</f>
        <v>1.0080231932663548</v>
      </c>
      <c r="V113" s="1248">
        <f>('Roof slope correction'!E107/V$4)^V$3</f>
        <v>1.0080231932663548</v>
      </c>
      <c r="W113" s="1248">
        <f>('Roof slope correction'!G107/W$4)^W$3</f>
        <v>1.0080231932663548</v>
      </c>
      <c r="X113" s="1248">
        <f>('Roof slope correction'!G107/X$4)^X$3</f>
        <v>1.0080231932663548</v>
      </c>
      <c r="Y113" s="1248">
        <f>('Roof slope correction'!K107/Y$4)^Y$3</f>
        <v>1.0080231932663548</v>
      </c>
      <c r="Z113" s="1333">
        <f t="shared" si="23"/>
        <v>0.43685524038657675</v>
      </c>
      <c r="AA113" s="1249">
        <f t="shared" si="18"/>
        <v>0.22398056680401668</v>
      </c>
      <c r="AB113" s="1249">
        <f t="shared" si="19"/>
        <v>0.38814182119750251</v>
      </c>
      <c r="AC113" s="1249">
        <f t="shared" si="20"/>
        <v>0.17009954378622122</v>
      </c>
      <c r="AD113" s="1249">
        <f t="shared" si="21"/>
        <v>0.27370028826845705</v>
      </c>
      <c r="AE113" s="1336">
        <f t="shared" si="22"/>
        <v>0.56460121674282926</v>
      </c>
    </row>
    <row r="114" spans="1:31" ht="18" customHeight="1">
      <c r="A114" s="1219" t="str">
        <f>'Country and technology list'!A101</f>
        <v>Lesotho</v>
      </c>
      <c r="B114" s="1326"/>
      <c r="C114" s="1242"/>
      <c r="D114" s="1242"/>
      <c r="E114" s="1238"/>
      <c r="F114" s="1238"/>
      <c r="G114" s="1327"/>
      <c r="H114" s="1326"/>
      <c r="I114" s="1248"/>
      <c r="J114" s="1248"/>
      <c r="K114" s="1248"/>
      <c r="L114" s="1248"/>
      <c r="M114" s="1248"/>
      <c r="N114" s="1326"/>
      <c r="O114" s="1248"/>
      <c r="P114" s="1248"/>
      <c r="Q114" s="1248"/>
      <c r="R114" s="1248"/>
      <c r="S114" s="1248"/>
      <c r="T114" s="1326"/>
      <c r="U114" s="1248"/>
      <c r="V114" s="1248"/>
      <c r="W114" s="1248"/>
      <c r="X114" s="1248"/>
      <c r="Y114" s="1248"/>
      <c r="Z114" s="1333"/>
      <c r="AA114" s="1249"/>
      <c r="AB114" s="1249"/>
      <c r="AC114" s="1249"/>
      <c r="AD114" s="1249"/>
      <c r="AE114" s="1336"/>
    </row>
    <row r="115" spans="1:31" ht="18" customHeight="1">
      <c r="A115" s="1219" t="str">
        <f>'Country and technology list'!A102</f>
        <v>Liberia</v>
      </c>
      <c r="B115" s="1326"/>
      <c r="C115" s="1242"/>
      <c r="D115" s="1242"/>
      <c r="E115" s="1238"/>
      <c r="F115" s="1238"/>
      <c r="G115" s="1327"/>
      <c r="H115" s="1326"/>
      <c r="I115" s="1248"/>
      <c r="J115" s="1248"/>
      <c r="K115" s="1248"/>
      <c r="L115" s="1248"/>
      <c r="M115" s="1248"/>
      <c r="N115" s="1326"/>
      <c r="O115" s="1248"/>
      <c r="P115" s="1248"/>
      <c r="Q115" s="1248"/>
      <c r="R115" s="1248"/>
      <c r="S115" s="1248"/>
      <c r="T115" s="1326"/>
      <c r="U115" s="1248"/>
      <c r="V115" s="1248"/>
      <c r="W115" s="1248"/>
      <c r="X115" s="1248"/>
      <c r="Y115" s="1248"/>
      <c r="Z115" s="1333"/>
      <c r="AA115" s="1249"/>
      <c r="AB115" s="1249"/>
      <c r="AC115" s="1249"/>
      <c r="AD115" s="1249"/>
      <c r="AE115" s="1336"/>
    </row>
    <row r="116" spans="1:31" ht="18" customHeight="1">
      <c r="A116" s="1219" t="str">
        <f>'Country and technology list'!A103</f>
        <v>Libya</v>
      </c>
      <c r="B116" s="1326">
        <f>('Storeys per building'!L126/B$4)^B$3</f>
        <v>1.1032854213976884</v>
      </c>
      <c r="C116" s="1242">
        <f>('Storeys per building'!M126/C$4)^C$3</f>
        <v>1.0818082861817429</v>
      </c>
      <c r="D116" s="1242">
        <f>('Storeys per building'!N126/D$4)^D$3</f>
        <v>1.0503739436018433</v>
      </c>
      <c r="E116" s="1238">
        <v>1</v>
      </c>
      <c r="F116" s="1238">
        <v>1</v>
      </c>
      <c r="G116" s="1327">
        <f>('Storeys per building'!O126/G$4)^G$3</f>
        <v>1</v>
      </c>
      <c r="H116" s="1326">
        <f>('PV commercial rooftop'!$C107/H$4)^H$3</f>
        <v>0.98696255007779332</v>
      </c>
      <c r="I116" s="1248">
        <f>('PV residential rooftop'!B106/I$4)^I$3</f>
        <v>0.95593181780796288</v>
      </c>
      <c r="J116" s="1248">
        <f>('PV residential rooftop'!C106/J$4)^J$3</f>
        <v>0.941647350659087</v>
      </c>
      <c r="K116" s="1248">
        <f>('PV Res. parking rooftop'!O119/K$4)^K$3</f>
        <v>0.93337902933948669</v>
      </c>
      <c r="L116" s="1248">
        <f>('PV Res. parking rooftop'!P119/L$4)^L$3</f>
        <v>0.92155324612953438</v>
      </c>
      <c r="M116" s="1248">
        <f>('PV industrial rooftop'!G119/M$4)^M$3</f>
        <v>0.97011173218009794</v>
      </c>
      <c r="N116" s="1326">
        <f>((1-'Roof slope correction'!H110)/N$4)^N$3</f>
        <v>1.0236873573650385</v>
      </c>
      <c r="O116" s="1248">
        <f>((1-'Roof slope correction'!D110)/O$4)^O$3</f>
        <v>1.4627998941202465</v>
      </c>
      <c r="P116" s="1248">
        <f>((1-'Roof slope correction'!D110)/P$4)^P$3</f>
        <v>1.4627998941202465</v>
      </c>
      <c r="Q116" s="1248">
        <f>((1-'Roof slope correction'!F110)/Q$4)^Q$3</f>
        <v>1.1004595141444433</v>
      </c>
      <c r="R116" s="1248">
        <f>((1-'Roof slope correction'!F110)/R$4)^R$3</f>
        <v>1.1004595141444433</v>
      </c>
      <c r="S116" s="1248">
        <f>((1-'Roof slope correction'!J110)/S$4)^S$3</f>
        <v>1.0108561149572035</v>
      </c>
      <c r="T116" s="1326">
        <f>('Roof slope correction'!I110/T$4)^T$3</f>
        <v>1.0228445353511018</v>
      </c>
      <c r="U116" s="1248">
        <f>('Roof slope correction'!E110/U$4)^U$3</f>
        <v>1.0195493536132176</v>
      </c>
      <c r="V116" s="1248">
        <f>('Roof slope correction'!E110/V$4)^V$3</f>
        <v>1.0195493536132176</v>
      </c>
      <c r="W116" s="1248">
        <f>('Roof slope correction'!G110/W$4)^W$3</f>
        <v>1.0195493536132176</v>
      </c>
      <c r="X116" s="1248">
        <f>('Roof slope correction'!G110/X$4)^X$3</f>
        <v>1.0195493536132176</v>
      </c>
      <c r="Y116" s="1248">
        <f>('Roof slope correction'!K110/Y$4)^Y$3</f>
        <v>1.0195493536132176</v>
      </c>
      <c r="Z116" s="1333">
        <f t="shared" si="23"/>
        <v>0.68409556160997209</v>
      </c>
      <c r="AA116" s="1249">
        <f t="shared" si="18"/>
        <v>0.38557636375877918</v>
      </c>
      <c r="AB116" s="1249">
        <f t="shared" si="19"/>
        <v>0.59004535225987143</v>
      </c>
      <c r="AC116" s="1249">
        <f t="shared" si="20"/>
        <v>0.183264527292688</v>
      </c>
      <c r="AD116" s="1249">
        <f t="shared" si="21"/>
        <v>0.28950814572551309</v>
      </c>
      <c r="AE116" s="1336">
        <f t="shared" si="22"/>
        <v>0.64987930852317188</v>
      </c>
    </row>
    <row r="117" spans="1:31" ht="18" customHeight="1">
      <c r="A117" s="1219" t="str">
        <f>'Country and technology list'!A104</f>
        <v>Lithuania</v>
      </c>
      <c r="B117" s="1326">
        <f>('Storeys per building'!L127/B$4)^B$3</f>
        <v>0.99579878796882693</v>
      </c>
      <c r="C117" s="1242">
        <f>('Storeys per building'!M127/C$4)^C$3</f>
        <v>0.99663761598209211</v>
      </c>
      <c r="D117" s="1242">
        <f>('Storeys per building'!N127/D$4)^D$3</f>
        <v>0.99789718306488229</v>
      </c>
      <c r="E117" s="1238">
        <v>1</v>
      </c>
      <c r="F117" s="1238">
        <v>1</v>
      </c>
      <c r="G117" s="1327">
        <f>('Storeys per building'!O127/G$4)^G$3</f>
        <v>1</v>
      </c>
      <c r="H117" s="1326">
        <f>('PV commercial rooftop'!$C108/H$4)^H$3</f>
        <v>1.0430540912337645</v>
      </c>
      <c r="I117" s="1248">
        <f>('PV residential rooftop'!B107/I$4)^I$3</f>
        <v>0.98670743968101415</v>
      </c>
      <c r="J117" s="1248">
        <f>('PV residential rooftop'!C107/J$4)^J$3</f>
        <v>0.98702287380750464</v>
      </c>
      <c r="K117" s="1248">
        <f>('PV Res. parking rooftop'!O120/K$4)^K$3</f>
        <v>1.0094781756539581</v>
      </c>
      <c r="L117" s="1248">
        <f>('PV Res. parking rooftop'!P120/L$4)^L$3</f>
        <v>1.0139707692939381</v>
      </c>
      <c r="M117" s="1248">
        <f>('PV industrial rooftop'!G120/M$4)^M$3</f>
        <v>0.99949008338638812</v>
      </c>
      <c r="N117" s="1326">
        <f>((1-'Roof slope correction'!H111)/N$4)^N$3</f>
        <v>0.98044883051410736</v>
      </c>
      <c r="O117" s="1248">
        <f>((1-'Roof slope correction'!D111)/O$4)^O$3</f>
        <v>0.38473730209413359</v>
      </c>
      <c r="P117" s="1248">
        <f>((1-'Roof slope correction'!D111)/P$4)^P$3</f>
        <v>0.38473730209413359</v>
      </c>
      <c r="Q117" s="1248">
        <f>((1-'Roof slope correction'!F111)/Q$4)^Q$3</f>
        <v>0.91053811102824989</v>
      </c>
      <c r="R117" s="1248">
        <f>((1-'Roof slope correction'!F111)/R$4)^R$3</f>
        <v>0.91053811102824989</v>
      </c>
      <c r="S117" s="1248">
        <f>((1-'Roof slope correction'!J111)/S$4)^S$3</f>
        <v>0.99130523692935324</v>
      </c>
      <c r="T117" s="1326">
        <f>('Roof slope correction'!I111/T$4)^T$3</f>
        <v>0.98408021342891772</v>
      </c>
      <c r="U117" s="1248">
        <f>('Roof slope correction'!E111/U$4)^U$3</f>
        <v>0.98633885702830604</v>
      </c>
      <c r="V117" s="1248">
        <f>('Roof slope correction'!E111/V$4)^V$3</f>
        <v>0.98633885702830604</v>
      </c>
      <c r="W117" s="1248">
        <f>('Roof slope correction'!G111/W$4)^W$3</f>
        <v>0.98633885702830604</v>
      </c>
      <c r="X117" s="1248">
        <f>('Roof slope correction'!G111/X$4)^X$3</f>
        <v>0.98633885702830604</v>
      </c>
      <c r="Y117" s="1248">
        <f>('Roof slope correction'!K111/Y$4)^Y$3</f>
        <v>0.98633885702830604</v>
      </c>
      <c r="Z117" s="1333">
        <f t="shared" si="23"/>
        <v>0.60129155885718177</v>
      </c>
      <c r="AA117" s="1249">
        <f t="shared" si="18"/>
        <v>9.3294517707848246E-2</v>
      </c>
      <c r="AB117" s="1249">
        <f t="shared" si="19"/>
        <v>0.14950765964011173</v>
      </c>
      <c r="AC117" s="1249">
        <f t="shared" si="20"/>
        <v>0.15865700566163266</v>
      </c>
      <c r="AD117" s="1249">
        <f t="shared" si="21"/>
        <v>0.25498095148873379</v>
      </c>
      <c r="AE117" s="1336">
        <f t="shared" si="22"/>
        <v>0.63522179293642156</v>
      </c>
    </row>
    <row r="118" spans="1:31" ht="18" customHeight="1">
      <c r="A118" s="1219" t="str">
        <f>'Country and technology list'!A105</f>
        <v>Luxembourg</v>
      </c>
      <c r="B118" s="1326">
        <f>('Storeys per building'!L128/B$4)^B$3</f>
        <v>0.74403372568282677</v>
      </c>
      <c r="C118" s="1242">
        <f>('Storeys per building'!M128/C$4)^C$3</f>
        <v>0.78935815011108945</v>
      </c>
      <c r="D118" s="1242">
        <f>('Storeys per building'!N128/D$4)^D$3</f>
        <v>0.86257389578100896</v>
      </c>
      <c r="E118" s="1238">
        <v>1</v>
      </c>
      <c r="F118" s="1238">
        <v>1</v>
      </c>
      <c r="G118" s="1327">
        <f>('Storeys per building'!O128/G$4)^G$3</f>
        <v>1</v>
      </c>
      <c r="H118" s="1326">
        <f>('PV commercial rooftop'!$C109/H$4)^H$3</f>
        <v>0.806474793754547</v>
      </c>
      <c r="I118" s="1248">
        <f>('PV residential rooftop'!B108/I$4)^I$3</f>
        <v>0.81450710879486299</v>
      </c>
      <c r="J118" s="1248">
        <f>('PV residential rooftop'!C108/J$4)^J$3</f>
        <v>0.85117829265609934</v>
      </c>
      <c r="K118" s="1248">
        <f>('PV Res. parking rooftop'!O121/K$4)^K$3</f>
        <v>0.97346098175270657</v>
      </c>
      <c r="L118" s="1248">
        <f>('PV Res. parking rooftop'!P121/L$4)^L$3</f>
        <v>0.99693418457616423</v>
      </c>
      <c r="M118" s="1248">
        <f>('PV industrial rooftop'!G121/M$4)^M$3</f>
        <v>0.90152258289045317</v>
      </c>
      <c r="N118" s="1326">
        <f>((1-'Roof slope correction'!H112)/N$4)^N$3</f>
        <v>0.9869321867534846</v>
      </c>
      <c r="O118" s="1248">
        <f>((1-'Roof slope correction'!D112)/O$4)^O$3</f>
        <v>0.57437975484316672</v>
      </c>
      <c r="P118" s="1248">
        <f>((1-'Roof slope correction'!D112)/P$4)^P$3</f>
        <v>0.57437975484316672</v>
      </c>
      <c r="Q118" s="1248">
        <f>((1-'Roof slope correction'!F112)/Q$4)^Q$3</f>
        <v>0.94100732717610225</v>
      </c>
      <c r="R118" s="1248">
        <f>((1-'Roof slope correction'!F112)/R$4)^R$3</f>
        <v>0.94100732717610225</v>
      </c>
      <c r="S118" s="1248">
        <f>((1-'Roof slope correction'!J112)/S$4)^S$3</f>
        <v>0.9941632862548947</v>
      </c>
      <c r="T118" s="1326">
        <f>('Roof slope correction'!I112/T$4)^T$3</f>
        <v>0.98911109410327791</v>
      </c>
      <c r="U118" s="1248">
        <f>('Roof slope correction'!E112/U$4)^U$3</f>
        <v>0.99065936251709485</v>
      </c>
      <c r="V118" s="1248">
        <f>('Roof slope correction'!E112/V$4)^V$3</f>
        <v>0.99065936251709485</v>
      </c>
      <c r="W118" s="1248">
        <f>('Roof slope correction'!G112/W$4)^W$3</f>
        <v>0.99065936251709485</v>
      </c>
      <c r="X118" s="1248">
        <f>('Roof slope correction'!G112/X$4)^X$3</f>
        <v>0.99065936251709485</v>
      </c>
      <c r="Y118" s="1248">
        <f>('Roof slope correction'!K112/Y$4)^Y$3</f>
        <v>0.99065936251709485</v>
      </c>
      <c r="Z118" s="1333">
        <f t="shared" si="23"/>
        <v>0.351452839230328</v>
      </c>
      <c r="AA118" s="1249">
        <f t="shared" si="18"/>
        <v>9.1460265423779941E-2</v>
      </c>
      <c r="AB118" s="1249">
        <f t="shared" si="19"/>
        <v>0.16710918220337517</v>
      </c>
      <c r="AC118" s="1249">
        <f t="shared" si="20"/>
        <v>0.158808575767241</v>
      </c>
      <c r="AD118" s="1249">
        <f t="shared" si="21"/>
        <v>0.26022071919293127</v>
      </c>
      <c r="AE118" s="1336">
        <f t="shared" si="22"/>
        <v>0.57712785505929887</v>
      </c>
    </row>
    <row r="119" spans="1:31" ht="18" customHeight="1">
      <c r="A119" s="1219" t="str">
        <f>'Country and technology list'!A106</f>
        <v>Macedonia, North</v>
      </c>
      <c r="B119" s="1326">
        <f>('Storeys per building'!L129/B$4)^B$3</f>
        <v>1.0043094040617637</v>
      </c>
      <c r="C119" s="1242">
        <f>('Storeys per building'!M129/C$4)^C$3</f>
        <v>1.0034460401272416</v>
      </c>
      <c r="D119" s="1242">
        <f>('Storeys per building'!N129/D$4)^D$3</f>
        <v>1.0021523856488912</v>
      </c>
      <c r="E119" s="1238">
        <v>1</v>
      </c>
      <c r="F119" s="1238">
        <v>1</v>
      </c>
      <c r="G119" s="1327">
        <f>('Storeys per building'!O129/G$4)^G$3</f>
        <v>1</v>
      </c>
      <c r="H119" s="1326">
        <f>('PV commercial rooftop'!$C110/H$4)^H$3</f>
        <v>0.93331760535765751</v>
      </c>
      <c r="I119" s="1248">
        <f>('PV residential rooftop'!B109/I$4)^I$3</f>
        <v>0.91425016337033627</v>
      </c>
      <c r="J119" s="1248">
        <f>('PV residential rooftop'!C109/J$4)^J$3</f>
        <v>0.91337573709336861</v>
      </c>
      <c r="K119" s="1248">
        <f>('PV Res. parking rooftop'!O122/K$4)^K$3</f>
        <v>0.89164825698191064</v>
      </c>
      <c r="L119" s="1248">
        <f>('PV Res. parking rooftop'!P122/L$4)^L$3</f>
        <v>0.89120547775039582</v>
      </c>
      <c r="M119" s="1248">
        <f>('PV industrial rooftop'!G122/M$4)^M$3</f>
        <v>0.96683931912816956</v>
      </c>
      <c r="N119" s="1326">
        <f>((1-'Roof slope correction'!H113)/N$4)^N$3</f>
        <v>0.99830436802804778</v>
      </c>
      <c r="O119" s="1248">
        <f>((1-'Roof slope correction'!D113)/O$4)^O$3</f>
        <v>0.95709140856138764</v>
      </c>
      <c r="P119" s="1248">
        <f>((1-'Roof slope correction'!D113)/P$4)^P$3</f>
        <v>0.95709140856138764</v>
      </c>
      <c r="Q119" s="1248">
        <f>((1-'Roof slope correction'!F113)/Q$4)^Q$3</f>
        <v>0.99250956684870784</v>
      </c>
      <c r="R119" s="1248">
        <f>((1-'Roof slope correction'!F113)/R$4)^R$3</f>
        <v>0.99250956684870784</v>
      </c>
      <c r="S119" s="1248">
        <f>((1-'Roof slope correction'!J113)/S$4)^S$3</f>
        <v>0.99923676815275886</v>
      </c>
      <c r="T119" s="1326">
        <f>('Roof slope correction'!I113/T$4)^T$3</f>
        <v>0.99852614155101227</v>
      </c>
      <c r="U119" s="1248">
        <f>('Roof slope correction'!E113/U$4)^U$3</f>
        <v>0.99873655968784625</v>
      </c>
      <c r="V119" s="1248">
        <f>('Roof slope correction'!E113/V$4)^V$3</f>
        <v>0.99873655968784625</v>
      </c>
      <c r="W119" s="1248">
        <f>('Roof slope correction'!G113/W$4)^W$3</f>
        <v>0.99873655968784625</v>
      </c>
      <c r="X119" s="1248">
        <f>('Roof slope correction'!G113/X$4)^X$3</f>
        <v>0.99873655968784625</v>
      </c>
      <c r="Y119" s="1248">
        <f>('Roof slope correction'!K113/Y$4)^Y$3</f>
        <v>0.99873655968784625</v>
      </c>
      <c r="Z119" s="1333">
        <f t="shared" si="23"/>
        <v>0.56062266091629331</v>
      </c>
      <c r="AA119" s="1249">
        <f t="shared" si="18"/>
        <v>0.21923174688382732</v>
      </c>
      <c r="AB119" s="1249">
        <f t="shared" si="19"/>
        <v>0.34998351813921624</v>
      </c>
      <c r="AC119" s="1249">
        <f t="shared" si="20"/>
        <v>0.15467398087252132</v>
      </c>
      <c r="AD119" s="1249">
        <f t="shared" si="21"/>
        <v>0.24735547532725793</v>
      </c>
      <c r="AE119" s="1336">
        <f t="shared" si="22"/>
        <v>0.62717251032708554</v>
      </c>
    </row>
    <row r="120" spans="1:31" ht="18" customHeight="1">
      <c r="A120" s="1219" t="str">
        <f>'Country and technology list'!A107</f>
        <v>Madagascar</v>
      </c>
      <c r="B120" s="1326"/>
      <c r="C120" s="1242"/>
      <c r="D120" s="1242"/>
      <c r="E120" s="1238"/>
      <c r="F120" s="1238"/>
      <c r="G120" s="1327"/>
      <c r="H120" s="1326"/>
      <c r="I120" s="1248"/>
      <c r="J120" s="1248"/>
      <c r="K120" s="1248"/>
      <c r="L120" s="1248"/>
      <c r="M120" s="1248"/>
      <c r="N120" s="1326"/>
      <c r="O120" s="1248"/>
      <c r="P120" s="1248"/>
      <c r="Q120" s="1248"/>
      <c r="R120" s="1248"/>
      <c r="S120" s="1248"/>
      <c r="T120" s="1326"/>
      <c r="U120" s="1248"/>
      <c r="V120" s="1248"/>
      <c r="W120" s="1248"/>
      <c r="X120" s="1248"/>
      <c r="Y120" s="1248"/>
      <c r="Z120" s="1333"/>
      <c r="AA120" s="1249"/>
      <c r="AB120" s="1249"/>
      <c r="AC120" s="1249"/>
      <c r="AD120" s="1249"/>
      <c r="AE120" s="1336"/>
    </row>
    <row r="121" spans="1:31" ht="18" customHeight="1">
      <c r="A121" s="1219" t="str">
        <f>'Country and technology list'!A108</f>
        <v>Malawi</v>
      </c>
      <c r="B121" s="1326"/>
      <c r="C121" s="1242"/>
      <c r="D121" s="1242"/>
      <c r="E121" s="1238"/>
      <c r="F121" s="1238"/>
      <c r="G121" s="1327"/>
      <c r="H121" s="1326"/>
      <c r="I121" s="1248"/>
      <c r="J121" s="1248"/>
      <c r="K121" s="1248"/>
      <c r="L121" s="1248"/>
      <c r="M121" s="1248"/>
      <c r="N121" s="1326"/>
      <c r="O121" s="1248"/>
      <c r="P121" s="1248"/>
      <c r="Q121" s="1248"/>
      <c r="R121" s="1248"/>
      <c r="S121" s="1248"/>
      <c r="T121" s="1326"/>
      <c r="U121" s="1248"/>
      <c r="V121" s="1248"/>
      <c r="W121" s="1248"/>
      <c r="X121" s="1248"/>
      <c r="Y121" s="1248"/>
      <c r="Z121" s="1333"/>
      <c r="AA121" s="1249"/>
      <c r="AB121" s="1249"/>
      <c r="AC121" s="1249"/>
      <c r="AD121" s="1249"/>
      <c r="AE121" s="1336"/>
    </row>
    <row r="122" spans="1:31" ht="18" customHeight="1">
      <c r="A122" s="1219" t="str">
        <f>'Country and technology list'!A109</f>
        <v>Malaysia</v>
      </c>
      <c r="B122" s="1326">
        <f>('Storeys per building'!L132/B$4)^B$3</f>
        <v>0.92312559165926844</v>
      </c>
      <c r="C122" s="1242">
        <f>('Storeys per building'!M132/C$4)^C$3</f>
        <v>0.93801251503258365</v>
      </c>
      <c r="D122" s="1242">
        <f>('Storeys per building'!N132/D$4)^D$3</f>
        <v>0.96079425042995992</v>
      </c>
      <c r="E122" s="1238">
        <v>1</v>
      </c>
      <c r="F122" s="1238">
        <v>1</v>
      </c>
      <c r="G122" s="1327">
        <f>('Storeys per building'!O132/G$4)^G$3</f>
        <v>1</v>
      </c>
      <c r="H122" s="1326">
        <f>('PV commercial rooftop'!$C113/H$4)^H$3</f>
        <v>0.95296276321489271</v>
      </c>
      <c r="I122" s="1248">
        <f>('PV residential rooftop'!B112/I$4)^I$3</f>
        <v>0.92667002141552357</v>
      </c>
      <c r="J122" s="1248">
        <f>('PV residential rooftop'!C112/J$4)^J$3</f>
        <v>0.93756319082630579</v>
      </c>
      <c r="K122" s="1248">
        <f>('PV Res. parking rooftop'!O125/K$4)^K$3</f>
        <v>0.96263603182956436</v>
      </c>
      <c r="L122" s="1248">
        <f>('PV Res. parking rooftop'!P125/L$4)^L$3</f>
        <v>0.97234259757504871</v>
      </c>
      <c r="M122" s="1248">
        <f>('PV industrial rooftop'!G125/M$4)^M$3</f>
        <v>0.95975085938871207</v>
      </c>
      <c r="N122" s="1326">
        <f>((1-'Roof slope correction'!H116)/N$4)^N$3</f>
        <v>1.0683949228985723</v>
      </c>
      <c r="O122" s="1248">
        <f>((1-'Roof slope correction'!D116)/O$4)^O$3</f>
        <v>2.3115493134855605</v>
      </c>
      <c r="P122" s="1248">
        <f>((1-'Roof slope correction'!D116)/P$4)^P$3</f>
        <v>2.3115493134855605</v>
      </c>
      <c r="Q122" s="1248">
        <f>((1-'Roof slope correction'!F116)/Q$4)^Q$3</f>
        <v>1.3568155863721565</v>
      </c>
      <c r="R122" s="1248">
        <f>((1-'Roof slope correction'!F116)/R$4)^R$3</f>
        <v>1.3568155863721565</v>
      </c>
      <c r="S122" s="1248">
        <f>((1-'Roof slope correction'!J116)/S$4)^S$3</f>
        <v>1.043713855780189</v>
      </c>
      <c r="T122" s="1326">
        <f>('Roof slope correction'!I116/T$4)^T$3</f>
        <v>1.1272153726721876</v>
      </c>
      <c r="U122" s="1248">
        <f>('Roof slope correction'!E116/U$4)^U$3</f>
        <v>1.1080958933734446</v>
      </c>
      <c r="V122" s="1248">
        <f>('Roof slope correction'!E116/V$4)^V$3</f>
        <v>1.1080958933734446</v>
      </c>
      <c r="W122" s="1248">
        <f>('Roof slope correction'!G116/W$4)^W$3</f>
        <v>1.1080958933734448</v>
      </c>
      <c r="X122" s="1248">
        <f>('Roof slope correction'!G116/X$4)^X$3</f>
        <v>1.1080958933734448</v>
      </c>
      <c r="Y122" s="1248">
        <f>('Roof slope correction'!K116/Y$4)^Y$3</f>
        <v>1.1080958933734448</v>
      </c>
      <c r="Z122" s="1333">
        <f t="shared" si="23"/>
        <v>0.63566264533692496</v>
      </c>
      <c r="AA122" s="1249">
        <f t="shared" si="18"/>
        <v>0.55661417642570044</v>
      </c>
      <c r="AB122" s="1249">
        <f t="shared" si="19"/>
        <v>0.8</v>
      </c>
      <c r="AC122" s="1249">
        <f t="shared" si="20"/>
        <v>0.25327850344590058</v>
      </c>
      <c r="AD122" s="1249">
        <f t="shared" si="21"/>
        <v>0.40933182604012203</v>
      </c>
      <c r="AE122" s="1336">
        <f t="shared" si="22"/>
        <v>0.72149057246688897</v>
      </c>
    </row>
    <row r="123" spans="1:31" ht="18" customHeight="1">
      <c r="A123" s="1219" t="str">
        <f>'Country and technology list'!A110</f>
        <v>Maldives</v>
      </c>
      <c r="B123" s="1326"/>
      <c r="C123" s="1242"/>
      <c r="D123" s="1242"/>
      <c r="E123" s="1238"/>
      <c r="F123" s="1238"/>
      <c r="G123" s="1327"/>
      <c r="H123" s="1326"/>
      <c r="I123" s="1248"/>
      <c r="J123" s="1248"/>
      <c r="K123" s="1248"/>
      <c r="L123" s="1248"/>
      <c r="M123" s="1248"/>
      <c r="N123" s="1326"/>
      <c r="O123" s="1248"/>
      <c r="P123" s="1248"/>
      <c r="Q123" s="1248"/>
      <c r="R123" s="1248"/>
      <c r="S123" s="1248"/>
      <c r="T123" s="1326"/>
      <c r="U123" s="1248"/>
      <c r="V123" s="1248"/>
      <c r="W123" s="1248"/>
      <c r="X123" s="1248"/>
      <c r="Y123" s="1248"/>
      <c r="Z123" s="1333"/>
      <c r="AA123" s="1249"/>
      <c r="AB123" s="1249"/>
      <c r="AC123" s="1249"/>
      <c r="AD123" s="1249"/>
      <c r="AE123" s="1336"/>
    </row>
    <row r="124" spans="1:31" ht="18" customHeight="1">
      <c r="A124" s="1219" t="str">
        <f>'Country and technology list'!A111</f>
        <v>Mali</v>
      </c>
      <c r="B124" s="1326"/>
      <c r="C124" s="1242"/>
      <c r="D124" s="1242"/>
      <c r="E124" s="1238"/>
      <c r="F124" s="1238"/>
      <c r="G124" s="1327"/>
      <c r="H124" s="1326"/>
      <c r="I124" s="1248"/>
      <c r="J124" s="1248"/>
      <c r="K124" s="1248"/>
      <c r="L124" s="1248"/>
      <c r="M124" s="1248"/>
      <c r="N124" s="1326"/>
      <c r="O124" s="1248"/>
      <c r="P124" s="1248"/>
      <c r="Q124" s="1248"/>
      <c r="R124" s="1248"/>
      <c r="S124" s="1248"/>
      <c r="T124" s="1326"/>
      <c r="U124" s="1248"/>
      <c r="V124" s="1248"/>
      <c r="W124" s="1248"/>
      <c r="X124" s="1248"/>
      <c r="Y124" s="1248"/>
      <c r="Z124" s="1333"/>
      <c r="AA124" s="1249"/>
      <c r="AB124" s="1249"/>
      <c r="AC124" s="1249"/>
      <c r="AD124" s="1249"/>
      <c r="AE124" s="1336"/>
    </row>
    <row r="125" spans="1:31" ht="18" customHeight="1">
      <c r="A125" s="1219" t="str">
        <f>'Country and technology list'!A112</f>
        <v>Malta</v>
      </c>
      <c r="B125" s="1326">
        <f>('Storeys per building'!L135/B$4)^B$3</f>
        <v>0.69436772787029244</v>
      </c>
      <c r="C125" s="1242">
        <f>('Storeys per building'!M135/C$4)^C$3</f>
        <v>0.74691575854132608</v>
      </c>
      <c r="D125" s="1242">
        <f>('Storeys per building'!N135/D$4)^D$3</f>
        <v>0.83328730211751834</v>
      </c>
      <c r="E125" s="1238">
        <v>1</v>
      </c>
      <c r="F125" s="1238">
        <v>1</v>
      </c>
      <c r="G125" s="1327">
        <f>('Storeys per building'!O135/G$4)^G$3</f>
        <v>1</v>
      </c>
      <c r="H125" s="1326">
        <f>('PV commercial rooftop'!$C116/H$4)^H$3</f>
        <v>0.83456425527910694</v>
      </c>
      <c r="I125" s="1248">
        <f>('PV residential rooftop'!B115/I$4)^I$3</f>
        <v>0.83601338544171977</v>
      </c>
      <c r="J125" s="1248">
        <f>('PV residential rooftop'!C115/J$4)^J$3</f>
        <v>0.88275331150084668</v>
      </c>
      <c r="K125" s="1248">
        <f>('PV Res. parking rooftop'!O128/K$4)^K$3</f>
        <v>0.90464012129838334</v>
      </c>
      <c r="L125" s="1248">
        <f>('PV Res. parking rooftop'!P128/L$4)^L$3</f>
        <v>0.92615671295166768</v>
      </c>
      <c r="M125" s="1248">
        <f>('PV industrial rooftop'!G128/M$4)^M$3</f>
        <v>0.7686731395879689</v>
      </c>
      <c r="N125" s="1326">
        <f>((1-'Roof slope correction'!H119)/N$4)^N$3</f>
        <v>1.0068330709993172</v>
      </c>
      <c r="O125" s="1248">
        <f>((1-'Roof slope correction'!D119)/O$4)^O$3</f>
        <v>1.1548966247284966</v>
      </c>
      <c r="P125" s="1248">
        <f>((1-'Roof slope correction'!D119)/P$4)^P$3</f>
        <v>1.1548966247284966</v>
      </c>
      <c r="Q125" s="1248">
        <f>((1-'Roof slope correction'!F119)/Q$4)^Q$3</f>
        <v>1.0297422093048791</v>
      </c>
      <c r="R125" s="1248">
        <f>((1-'Roof slope correction'!F119)/R$4)^R$3</f>
        <v>1.0297422093048791</v>
      </c>
      <c r="S125" s="1248">
        <f>((1-'Roof slope correction'!J119)/S$4)^S$3</f>
        <v>1.0030939754570323</v>
      </c>
      <c r="T125" s="1326">
        <f>('Roof slope correction'!I119/T$4)^T$3</f>
        <v>1.0061405743823455</v>
      </c>
      <c r="U125" s="1248">
        <f>('Roof slope correction'!E119/U$4)^U$3</f>
        <v>1.0052610462826095</v>
      </c>
      <c r="V125" s="1248">
        <f>('Roof slope correction'!E119/V$4)^V$3</f>
        <v>1.0052610462826095</v>
      </c>
      <c r="W125" s="1248">
        <f>('Roof slope correction'!G119/W$4)^W$3</f>
        <v>1.0052610462826095</v>
      </c>
      <c r="X125" s="1248">
        <f>('Roof slope correction'!G119/X$4)^X$3</f>
        <v>1.0052610462826095</v>
      </c>
      <c r="Y125" s="1248">
        <f>('Roof slope correction'!K119/Y$4)^Y$3</f>
        <v>1.0052610462826095</v>
      </c>
      <c r="Z125" s="1333">
        <f t="shared" si="23"/>
        <v>0.35222217399358513</v>
      </c>
      <c r="AA125" s="1249">
        <f t="shared" si="18"/>
        <v>0.18123698473191724</v>
      </c>
      <c r="AB125" s="1249">
        <f t="shared" si="19"/>
        <v>0.34159859584805102</v>
      </c>
      <c r="AC125" s="1249">
        <f t="shared" si="20"/>
        <v>0.16387822926444298</v>
      </c>
      <c r="AD125" s="1249">
        <f t="shared" si="21"/>
        <v>0.26844163740526333</v>
      </c>
      <c r="AE125" s="1336">
        <f t="shared" si="22"/>
        <v>0.50382015612102848</v>
      </c>
    </row>
    <row r="126" spans="1:31" ht="18" customHeight="1">
      <c r="A126" s="1219" t="str">
        <f>'Country and technology list'!A113</f>
        <v>Mauritania</v>
      </c>
      <c r="B126" s="1326"/>
      <c r="C126" s="1242"/>
      <c r="D126" s="1242"/>
      <c r="E126" s="1238"/>
      <c r="F126" s="1238"/>
      <c r="G126" s="1327"/>
      <c r="H126" s="1326"/>
      <c r="I126" s="1248"/>
      <c r="J126" s="1248"/>
      <c r="K126" s="1248"/>
      <c r="L126" s="1248"/>
      <c r="M126" s="1248"/>
      <c r="N126" s="1326"/>
      <c r="O126" s="1248"/>
      <c r="P126" s="1248"/>
      <c r="Q126" s="1248"/>
      <c r="R126" s="1248"/>
      <c r="S126" s="1248"/>
      <c r="T126" s="1326"/>
      <c r="U126" s="1248"/>
      <c r="V126" s="1248"/>
      <c r="W126" s="1248"/>
      <c r="X126" s="1248"/>
      <c r="Y126" s="1248"/>
      <c r="Z126" s="1333"/>
      <c r="AA126" s="1249"/>
      <c r="AB126" s="1249"/>
      <c r="AC126" s="1249"/>
      <c r="AD126" s="1249"/>
      <c r="AE126" s="1336"/>
    </row>
    <row r="127" spans="1:31" ht="18" customHeight="1">
      <c r="A127" s="1219" t="str">
        <f>'Country and technology list'!A114</f>
        <v>Mauritius</v>
      </c>
      <c r="B127" s="1326">
        <f>('Storeys per building'!L137/B$4)^B$3</f>
        <v>0.92384771022484202</v>
      </c>
      <c r="C127" s="1242">
        <f>('Storeys per building'!M137/C$4)^C$3</f>
        <v>0.93859948026295525</v>
      </c>
      <c r="D127" s="1242">
        <f>('Storeys per building'!N137/D$4)^D$3</f>
        <v>0.96116996947722111</v>
      </c>
      <c r="E127" s="1238">
        <v>1</v>
      </c>
      <c r="F127" s="1238">
        <v>1</v>
      </c>
      <c r="G127" s="1327">
        <f>('Storeys per building'!O137/G$4)^G$3</f>
        <v>1</v>
      </c>
      <c r="H127" s="1326">
        <f>('PV commercial rooftop'!$C118/H$4)^H$3</f>
        <v>0.9093507092450781</v>
      </c>
      <c r="I127" s="1248">
        <f>('PV residential rooftop'!B117/I$4)^I$3</f>
        <v>0.89054986011527248</v>
      </c>
      <c r="J127" s="1248">
        <f>('PV residential rooftop'!C117/J$4)^J$3</f>
        <v>0.90091275441891816</v>
      </c>
      <c r="K127" s="1248">
        <f>('PV Res. parking rooftop'!O130/K$4)^K$3</f>
        <v>0.85312407417359759</v>
      </c>
      <c r="L127" s="1248">
        <f>('PV Res. parking rooftop'!P130/L$4)^L$3</f>
        <v>0.86096625712054053</v>
      </c>
      <c r="M127" s="1248">
        <f>('PV industrial rooftop'!G130/M$4)^M$3</f>
        <v>0.88275827521178463</v>
      </c>
      <c r="N127" s="1326">
        <f>((1-'Roof slope correction'!H121)/N$4)^N$3</f>
        <v>1.0365025528461207</v>
      </c>
      <c r="O127" s="1248">
        <f>((1-'Roof slope correction'!D121)/O$4)^O$3</f>
        <v>1.6573587440384032</v>
      </c>
      <c r="P127" s="1248">
        <f>((1-'Roof slope correction'!D121)/P$4)^P$3</f>
        <v>1.6573587440384032</v>
      </c>
      <c r="Q127" s="1248">
        <f>((1-'Roof slope correction'!F121)/Q$4)^Q$3</f>
        <v>1.1521631291421583</v>
      </c>
      <c r="R127" s="1248">
        <f>((1-'Roof slope correction'!F121)/R$4)^R$3</f>
        <v>1.1521631291421583</v>
      </c>
      <c r="S127" s="1248">
        <f>((1-'Roof slope correction'!J121)/S$4)^S$3</f>
        <v>1.0168908862645822</v>
      </c>
      <c r="T127" s="1326">
        <f>('Roof slope correction'!I121/T$4)^T$3</f>
        <v>1.037332917684336</v>
      </c>
      <c r="U127" s="1248">
        <f>('Roof slope correction'!E121/U$4)^U$3</f>
        <v>1.031915502169054</v>
      </c>
      <c r="V127" s="1248">
        <f>('Roof slope correction'!E121/V$4)^V$3</f>
        <v>1.031915502169054</v>
      </c>
      <c r="W127" s="1248">
        <f>('Roof slope correction'!G121/W$4)^W$3</f>
        <v>1.031915502169054</v>
      </c>
      <c r="X127" s="1248">
        <f>('Roof slope correction'!G121/X$4)^X$3</f>
        <v>1.031915502169054</v>
      </c>
      <c r="Y127" s="1248">
        <f>('Roof slope correction'!K121/Y$4)^Y$3</f>
        <v>1.031915502169054</v>
      </c>
      <c r="Z127" s="1333">
        <f t="shared" ref="Z127" si="30">MIN(Z$5,Z$4*B127*H127*N127*T127)</f>
        <v>0.54196542660488622</v>
      </c>
      <c r="AA127" s="1249">
        <f t="shared" ref="AA127" si="31">MIN(AA$5,AA$4*C127*I127*O127*U127)</f>
        <v>0.3573873847942991</v>
      </c>
      <c r="AB127" s="1249">
        <f t="shared" ref="AB127" si="32">MIN(AB$5,AB$4*D127*J127*P127*V127)</f>
        <v>0.59238435579351945</v>
      </c>
      <c r="AC127" s="1249">
        <f t="shared" ref="AC127" si="33">MIN(AC$5,AC$4*E127*K127*Q127*W127)</f>
        <v>0.17750408654996463</v>
      </c>
      <c r="AD127" s="1249">
        <f t="shared" ref="AD127" si="34">MIN(AD$5,AD$4*F127*L127*R127*X127)</f>
        <v>0.28661721528571182</v>
      </c>
      <c r="AE127" s="1336">
        <f t="shared" ref="AE127" si="35">MIN(AE$5,AE$4*G127*M127*S127*Y127)</f>
        <v>0.60210695792130609</v>
      </c>
    </row>
    <row r="128" spans="1:31" ht="18" customHeight="1">
      <c r="A128" s="1219" t="str">
        <f>'Country and technology list'!A115</f>
        <v>Mexico</v>
      </c>
      <c r="B128" s="1326">
        <f>('Storeys per building'!L138/B$4)^B$3</f>
        <v>0.9581314391470146</v>
      </c>
      <c r="C128" s="1242">
        <f>('Storeys per building'!M138/C$4)^C$3</f>
        <v>0.96636250900287013</v>
      </c>
      <c r="D128" s="1242">
        <f>('Storeys per building'!N138/D$4)^D$3</f>
        <v>0.97884188669417638</v>
      </c>
      <c r="E128" s="1238">
        <v>1</v>
      </c>
      <c r="F128" s="1238">
        <v>1</v>
      </c>
      <c r="G128" s="1327">
        <f>('Storeys per building'!O138/G$4)^G$3</f>
        <v>1</v>
      </c>
      <c r="H128" s="1326">
        <f>('PV commercial rooftop'!$C119/H$4)^H$3</f>
        <v>0.93880596008017969</v>
      </c>
      <c r="I128" s="1248">
        <f>('PV residential rooftop'!B118/I$4)^I$3</f>
        <v>0.914370203899872</v>
      </c>
      <c r="J128" s="1248">
        <f>('PV residential rooftop'!C118/J$4)^J$3</f>
        <v>0.91996828444832701</v>
      </c>
      <c r="K128" s="1248">
        <f>('PV Res. parking rooftop'!O131/K$4)^K$3</f>
        <v>0.90289651294781459</v>
      </c>
      <c r="L128" s="1248">
        <f>('PV Res. parking rooftop'!P131/L$4)^L$3</f>
        <v>0.90294002176038113</v>
      </c>
      <c r="M128" s="1248">
        <f>('PV industrial rooftop'!G131/M$4)^M$3</f>
        <v>0.95638654679691126</v>
      </c>
      <c r="N128" s="1326">
        <f>((1-'Roof slope correction'!H122)/N$4)^N$3</f>
        <v>1.028899191583742</v>
      </c>
      <c r="O128" s="1248">
        <f>((1-'Roof slope correction'!D122)/O$4)^O$3</f>
        <v>1.5449340927784387</v>
      </c>
      <c r="P128" s="1248">
        <f>((1-'Roof slope correction'!D122)/P$4)^P$3</f>
        <v>1.5449340927784387</v>
      </c>
      <c r="Q128" s="1248">
        <f>((1-'Roof slope correction'!F122)/Q$4)^Q$3</f>
        <v>1.1216770331334991</v>
      </c>
      <c r="R128" s="1248">
        <f>((1-'Roof slope correction'!F122)/R$4)^R$3</f>
        <v>1.1216770331334991</v>
      </c>
      <c r="S128" s="1248">
        <f>((1-'Roof slope correction'!J122)/S$4)^S$3</f>
        <v>1.013295968861307</v>
      </c>
      <c r="T128" s="1326">
        <f>('Roof slope correction'!I122/T$4)^T$3</f>
        <v>1.0285280874299059</v>
      </c>
      <c r="U128" s="1248">
        <f>('Roof slope correction'!E122/U$4)^U$3</f>
        <v>1.0244033520976836</v>
      </c>
      <c r="V128" s="1248">
        <f>('Roof slope correction'!E122/V$4)^V$3</f>
        <v>1.0244033520976836</v>
      </c>
      <c r="W128" s="1248">
        <f>('Roof slope correction'!G122/W$4)^W$3</f>
        <v>1.0244033520976836</v>
      </c>
      <c r="X128" s="1248">
        <f>('Roof slope correction'!G122/X$4)^X$3</f>
        <v>1.0244033520976836</v>
      </c>
      <c r="Y128" s="1248">
        <f>('Roof slope correction'!K122/Y$4)^Y$3</f>
        <v>1.0244033520976836</v>
      </c>
      <c r="Z128" s="1333">
        <f t="shared" si="23"/>
        <v>0.57113813811816982</v>
      </c>
      <c r="AA128" s="1249">
        <f t="shared" si="18"/>
        <v>0.34960939500654598</v>
      </c>
      <c r="AB128" s="1249">
        <f t="shared" si="19"/>
        <v>0.57006757611065162</v>
      </c>
      <c r="AC128" s="1249">
        <f t="shared" si="20"/>
        <v>0.18155777129213543</v>
      </c>
      <c r="AD128" s="1249">
        <f t="shared" si="21"/>
        <v>0.29050643232821916</v>
      </c>
      <c r="AE128" s="1336">
        <f t="shared" si="22"/>
        <v>0.64528879044709475</v>
      </c>
    </row>
    <row r="129" spans="1:31" ht="18" customHeight="1">
      <c r="A129" s="1219" t="str">
        <f>'Country and technology list'!A116</f>
        <v>Micronesia</v>
      </c>
      <c r="B129" s="1326"/>
      <c r="C129" s="1242"/>
      <c r="D129" s="1242"/>
      <c r="E129" s="1238"/>
      <c r="F129" s="1238"/>
      <c r="G129" s="1327"/>
      <c r="H129" s="1326"/>
      <c r="I129" s="1248"/>
      <c r="J129" s="1248"/>
      <c r="K129" s="1248"/>
      <c r="L129" s="1248"/>
      <c r="M129" s="1248"/>
      <c r="N129" s="1326"/>
      <c r="O129" s="1248"/>
      <c r="P129" s="1248"/>
      <c r="Q129" s="1248"/>
      <c r="R129" s="1248"/>
      <c r="S129" s="1248"/>
      <c r="T129" s="1326"/>
      <c r="U129" s="1248"/>
      <c r="V129" s="1248"/>
      <c r="W129" s="1248"/>
      <c r="X129" s="1248"/>
      <c r="Y129" s="1248"/>
      <c r="Z129" s="1333"/>
      <c r="AA129" s="1249"/>
      <c r="AB129" s="1249"/>
      <c r="AC129" s="1249"/>
      <c r="AD129" s="1249"/>
      <c r="AE129" s="1336"/>
    </row>
    <row r="130" spans="1:31" ht="18" customHeight="1">
      <c r="A130" s="1219" t="str">
        <f>'Country and technology list'!A117</f>
        <v>Moldova, Republic of</v>
      </c>
      <c r="B130" s="1326">
        <f>('Storeys per building'!L140/B$4)^B$3</f>
        <v>1.0351005690860708</v>
      </c>
      <c r="C130" s="1242">
        <f>('Storeys per building'!M140/C$4)^C$3</f>
        <v>1.0279832490036986</v>
      </c>
      <c r="D130" s="1242">
        <f>('Storeys per building'!N140/D$4)^D$3</f>
        <v>1.0173989232774285</v>
      </c>
      <c r="E130" s="1238">
        <v>1</v>
      </c>
      <c r="F130" s="1238">
        <v>1</v>
      </c>
      <c r="G130" s="1327">
        <f>('Storeys per building'!O140/G$4)^G$3</f>
        <v>1</v>
      </c>
      <c r="H130" s="1326">
        <f>('PV commercial rooftop'!$C121/H$4)^H$3</f>
        <v>0.85720804712571963</v>
      </c>
      <c r="I130" s="1248">
        <f>('PV residential rooftop'!B120/I$4)^I$3</f>
        <v>0.87407432869612778</v>
      </c>
      <c r="J130" s="1248">
        <f>('PV residential rooftop'!C120/J$4)^J$3</f>
        <v>0.86929170766814345</v>
      </c>
      <c r="K130" s="1248">
        <f>('PV Res. parking rooftop'!O133/K$4)^K$3</f>
        <v>0.87036230654286728</v>
      </c>
      <c r="L130" s="1248">
        <f>('PV Res. parking rooftop'!P133/L$4)^L$3</f>
        <v>0.86504729697389071</v>
      </c>
      <c r="M130" s="1248">
        <f>('PV industrial rooftop'!G133/M$4)^M$3</f>
        <v>0.90123619051051662</v>
      </c>
      <c r="N130" s="1326">
        <f>((1-'Roof slope correction'!H124)/N$4)^N$3</f>
        <v>0.99102880807348481</v>
      </c>
      <c r="O130" s="1248">
        <f>((1-'Roof slope correction'!D124)/O$4)^O$3</f>
        <v>0.73985223350021956</v>
      </c>
      <c r="P130" s="1248">
        <f>((1-'Roof slope correction'!D124)/P$4)^P$3</f>
        <v>0.73985223350021956</v>
      </c>
      <c r="Q130" s="1248">
        <f>((1-'Roof slope correction'!F124)/Q$4)^Q$3</f>
        <v>0.95982739151244834</v>
      </c>
      <c r="R130" s="1248">
        <f>((1-'Roof slope correction'!F124)/R$4)^R$3</f>
        <v>0.95982739151244834</v>
      </c>
      <c r="S130" s="1248">
        <f>((1-'Roof slope correction'!J124)/S$4)^S$3</f>
        <v>0.99598193955532988</v>
      </c>
      <c r="T130" s="1326">
        <f>('Roof slope correction'!I124/T$4)^T$3</f>
        <v>0.99241210430307814</v>
      </c>
      <c r="U130" s="1248">
        <f>('Roof slope correction'!E124/U$4)^U$3</f>
        <v>0.99349255410026571</v>
      </c>
      <c r="V130" s="1248">
        <f>('Roof slope correction'!E124/V$4)^V$3</f>
        <v>0.99349255410026571</v>
      </c>
      <c r="W130" s="1248">
        <f>('Roof slope correction'!G124/W$4)^W$3</f>
        <v>0.99349255410026571</v>
      </c>
      <c r="X130" s="1248">
        <f>('Roof slope correction'!G124/X$4)^X$3</f>
        <v>0.99349255410026571</v>
      </c>
      <c r="Y130" s="1248">
        <f>('Roof slope correction'!K124/Y$4)^Y$3</f>
        <v>0.99349255410026571</v>
      </c>
      <c r="Z130" s="1333">
        <f t="shared" si="23"/>
        <v>0.52359847005589522</v>
      </c>
      <c r="AA130" s="1249">
        <f t="shared" si="18"/>
        <v>0.1651140452596716</v>
      </c>
      <c r="AB130" s="1249">
        <f t="shared" si="19"/>
        <v>0.2600317672691867</v>
      </c>
      <c r="AC130" s="1249">
        <f t="shared" si="20"/>
        <v>0.14524322361286901</v>
      </c>
      <c r="AD130" s="1249">
        <f t="shared" si="21"/>
        <v>0.23097003543574035</v>
      </c>
      <c r="AE130" s="1336">
        <f t="shared" si="22"/>
        <v>0.57965296231207175</v>
      </c>
    </row>
    <row r="131" spans="1:31" ht="18" customHeight="1">
      <c r="A131" s="1219" t="str">
        <f>'Country and technology list'!A118</f>
        <v>Mongolia</v>
      </c>
      <c r="B131" s="1326">
        <f>('Storeys per building'!L141/B$4)^B$3</f>
        <v>1.1168597774777638</v>
      </c>
      <c r="C131" s="1242">
        <f>('Storeys per building'!M141/C$4)^C$3</f>
        <v>1.0924433376787395</v>
      </c>
      <c r="D131" s="1242">
        <f>('Storeys per building'!N141/D$4)^D$3</f>
        <v>1.0568158673476491</v>
      </c>
      <c r="E131" s="1238">
        <v>1</v>
      </c>
      <c r="F131" s="1238">
        <v>1</v>
      </c>
      <c r="G131" s="1327">
        <f>('Storeys per building'!O141/G$4)^G$3</f>
        <v>1</v>
      </c>
      <c r="H131" s="1326">
        <f>('PV commercial rooftop'!$C122/H$4)^H$3</f>
        <v>0.99465765265107986</v>
      </c>
      <c r="I131" s="1248">
        <f>('PV residential rooftop'!B121/I$4)^I$3</f>
        <v>0.96181626440984558</v>
      </c>
      <c r="J131" s="1248">
        <f>('PV residential rooftop'!C121/J$4)^J$3</f>
        <v>0.94570758609400662</v>
      </c>
      <c r="K131" s="1248">
        <f>('PV Res. parking rooftop'!O134/K$4)^K$3</f>
        <v>0.88201725540192188</v>
      </c>
      <c r="L131" s="1248">
        <f>('PV Res. parking rooftop'!P134/L$4)^L$3</f>
        <v>0.8660041496067713</v>
      </c>
      <c r="M131" s="1248">
        <f>('PV industrial rooftop'!G134/M$4)^M$3</f>
        <v>0.99262793309570418</v>
      </c>
      <c r="N131" s="1326">
        <f>((1-'Roof slope correction'!H125)/N$4)^N$3</f>
        <v>0.99221333489659036</v>
      </c>
      <c r="O131" s="1248">
        <f>((1-'Roof slope correction'!D125)/O$4)^O$3</f>
        <v>0.78012335000661126</v>
      </c>
      <c r="P131" s="1248">
        <f>((1-'Roof slope correction'!D125)/P$4)^P$3</f>
        <v>0.78012335000661126</v>
      </c>
      <c r="Q131" s="1248">
        <f>((1-'Roof slope correction'!F125)/Q$4)^Q$3</f>
        <v>0.96521105200310642</v>
      </c>
      <c r="R131" s="1248">
        <f>((1-'Roof slope correction'!F125)/R$4)^R$3</f>
        <v>0.96521105200310642</v>
      </c>
      <c r="S131" s="1248">
        <f>((1-'Roof slope correction'!J125)/S$4)^S$3</f>
        <v>0.99650966634868254</v>
      </c>
      <c r="T131" s="1326">
        <f>('Roof slope correction'!I125/T$4)^T$3</f>
        <v>0.99338509819252596</v>
      </c>
      <c r="U131" s="1248">
        <f>('Roof slope correction'!E125/U$4)^U$3</f>
        <v>0.99432739839456585</v>
      </c>
      <c r="V131" s="1248">
        <f>('Roof slope correction'!E125/V$4)^V$3</f>
        <v>0.99432739839456585</v>
      </c>
      <c r="W131" s="1248">
        <f>('Roof slope correction'!G125/W$4)^W$3</f>
        <v>0.99432739839456585</v>
      </c>
      <c r="X131" s="1248">
        <f>('Roof slope correction'!G125/X$4)^X$3</f>
        <v>0.99432739839456585</v>
      </c>
      <c r="Y131" s="1248">
        <f>('Roof slope correction'!K125/Y$4)^Y$3</f>
        <v>0.99432739839456585</v>
      </c>
      <c r="Z131" s="1333">
        <f t="shared" si="23"/>
        <v>0.6569710457114929</v>
      </c>
      <c r="AA131" s="1249">
        <f t="shared" si="18"/>
        <v>0.20376225083327645</v>
      </c>
      <c r="AB131" s="1249">
        <f t="shared" si="19"/>
        <v>0.31010507440412971</v>
      </c>
      <c r="AC131" s="1249">
        <f t="shared" si="20"/>
        <v>0.14813811795063531</v>
      </c>
      <c r="AD131" s="1249">
        <f t="shared" si="21"/>
        <v>0.23271785049462052</v>
      </c>
      <c r="AE131" s="1336">
        <f t="shared" si="22"/>
        <v>0.63930893059892246</v>
      </c>
    </row>
    <row r="132" spans="1:31" ht="18" customHeight="1">
      <c r="A132" s="1219" t="str">
        <f>'Country and technology list'!A119</f>
        <v>Montenegro</v>
      </c>
      <c r="B132" s="1326">
        <f>('Storeys per building'!L142/B$4)^B$3</f>
        <v>1.0136923502586221</v>
      </c>
      <c r="C132" s="1242">
        <f>('Storeys per building'!M142/C$4)^C$3</f>
        <v>1.0109389633027359</v>
      </c>
      <c r="D132" s="1242">
        <f>('Storeys per building'!N142/D$4)^D$3</f>
        <v>1.0068228991528858</v>
      </c>
      <c r="E132" s="1238">
        <v>1</v>
      </c>
      <c r="F132" s="1238">
        <v>1</v>
      </c>
      <c r="G132" s="1327">
        <f>('Storeys per building'!O142/G$4)^G$3</f>
        <v>1</v>
      </c>
      <c r="H132" s="1326">
        <f>('PV commercial rooftop'!$C123/H$4)^H$3</f>
        <v>0.95730630411375928</v>
      </c>
      <c r="I132" s="1248">
        <f>('PV residential rooftop'!B122/I$4)^I$3</f>
        <v>0.9313703209901284</v>
      </c>
      <c r="J132" s="1248">
        <f>('PV residential rooftop'!C122/J$4)^J$3</f>
        <v>0.92918250222266063</v>
      </c>
      <c r="K132" s="1248">
        <f>('PV Res. parking rooftop'!O135/K$4)^K$3</f>
        <v>0.97861524889844387</v>
      </c>
      <c r="L132" s="1248">
        <f>('PV Res. parking rooftop'!P135/L$4)^L$3</f>
        <v>0.97878865099264245</v>
      </c>
      <c r="M132" s="1248">
        <f>('PV industrial rooftop'!G135/M$4)^M$3</f>
        <v>0.98297991770695914</v>
      </c>
      <c r="N132" s="1326">
        <f>((1-'Roof slope correction'!H126)/N$4)^N$3</f>
        <v>0.99525558366756972</v>
      </c>
      <c r="O132" s="1248">
        <f>((1-'Roof slope correction'!D126)/O$4)^O$3</f>
        <v>0.87375707600752606</v>
      </c>
      <c r="P132" s="1248">
        <f>((1-'Roof slope correction'!D126)/P$4)^P$3</f>
        <v>0.87375707600752606</v>
      </c>
      <c r="Q132" s="1248">
        <f>((1-'Roof slope correction'!F126)/Q$4)^Q$3</f>
        <v>0.97892431305452154</v>
      </c>
      <c r="R132" s="1248">
        <f>((1-'Roof slope correction'!F126)/R$4)^R$3</f>
        <v>0.97892431305452154</v>
      </c>
      <c r="S132" s="1248">
        <f>((1-'Roof slope correction'!J126)/S$4)^S$3</f>
        <v>0.99786892381172165</v>
      </c>
      <c r="T132" s="1326">
        <f>('Roof slope correction'!I126/T$4)^T$3</f>
        <v>0.99592349918983625</v>
      </c>
      <c r="U132" s="1248">
        <f>('Roof slope correction'!E126/U$4)^U$3</f>
        <v>0.99650483744503682</v>
      </c>
      <c r="V132" s="1248">
        <f>('Roof slope correction'!E126/V$4)^V$3</f>
        <v>0.99650483744503682</v>
      </c>
      <c r="W132" s="1248">
        <f>('Roof slope correction'!G126/W$4)^W$3</f>
        <v>0.99650483744503682</v>
      </c>
      <c r="X132" s="1248">
        <f>('Roof slope correction'!G126/X$4)^X$3</f>
        <v>0.99650483744503682</v>
      </c>
      <c r="Y132" s="1248">
        <f>('Roof slope correction'!K126/Y$4)^Y$3</f>
        <v>0.99650483744503682</v>
      </c>
      <c r="Z132" s="1333">
        <f t="shared" si="23"/>
        <v>0.57712374214279261</v>
      </c>
      <c r="AA132" s="1249">
        <f t="shared" si="18"/>
        <v>0.20495449884634781</v>
      </c>
      <c r="AB132" s="1249">
        <f t="shared" si="19"/>
        <v>0.32582485891395663</v>
      </c>
      <c r="AC132" s="1249">
        <f t="shared" si="20"/>
        <v>0.1670623375027013</v>
      </c>
      <c r="AD132" s="1249">
        <f t="shared" si="21"/>
        <v>0.26734710318893184</v>
      </c>
      <c r="AE132" s="1336">
        <f t="shared" si="22"/>
        <v>0.63534689380139897</v>
      </c>
    </row>
    <row r="133" spans="1:31" ht="18" customHeight="1">
      <c r="A133" s="1219" t="str">
        <f>'Country and technology list'!A120</f>
        <v>Morocco</v>
      </c>
      <c r="B133" s="1326">
        <f>('Storeys per building'!L143/B$4)^B$3</f>
        <v>1.0146350312702039</v>
      </c>
      <c r="C133" s="1242">
        <f>('Storeys per building'!M143/C$4)^C$3</f>
        <v>1.0116909897919601</v>
      </c>
      <c r="D133" s="1242">
        <f>('Storeys per building'!N143/D$4)^D$3</f>
        <v>1.0072909367557141</v>
      </c>
      <c r="E133" s="1238">
        <v>1</v>
      </c>
      <c r="F133" s="1238">
        <v>1</v>
      </c>
      <c r="G133" s="1327">
        <f>('Storeys per building'!O143/G$4)^G$3</f>
        <v>1</v>
      </c>
      <c r="H133" s="1326">
        <f>('PV commercial rooftop'!$C124/H$4)^H$3</f>
        <v>0.8929109782420207</v>
      </c>
      <c r="I133" s="1248">
        <f>('PV residential rooftop'!B123/I$4)^I$3</f>
        <v>0.88671290443347384</v>
      </c>
      <c r="J133" s="1248">
        <f>('PV residential rooftop'!C123/J$4)^J$3</f>
        <v>0.88450665434840481</v>
      </c>
      <c r="K133" s="1248">
        <f>('PV Res. parking rooftop'!O136/K$4)^K$3</f>
        <v>0.79569642003892416</v>
      </c>
      <c r="L133" s="1248">
        <f>('PV Res. parking rooftop'!P136/L$4)^L$3</f>
        <v>0.78911407883180218</v>
      </c>
      <c r="M133" s="1248">
        <f>('PV industrial rooftop'!G136/M$4)^M$3</f>
        <v>0.93646953287672752</v>
      </c>
      <c r="N133" s="1326">
        <f>((1-'Roof slope correction'!H127)/N$4)^N$3</f>
        <v>1.0200453248963781</v>
      </c>
      <c r="O133" s="1248">
        <f>((1-'Roof slope correction'!D127)/O$4)^O$3</f>
        <v>1.4024251092930249</v>
      </c>
      <c r="P133" s="1248">
        <f>((1-'Roof slope correction'!D127)/P$4)^P$3</f>
        <v>1.4024251092930249</v>
      </c>
      <c r="Q133" s="1248">
        <f>((1-'Roof slope correction'!F127)/Q$4)^Q$3</f>
        <v>1.0854634440331128</v>
      </c>
      <c r="R133" s="1248">
        <f>((1-'Roof slope correction'!F127)/R$4)^R$3</f>
        <v>1.0854634440331128</v>
      </c>
      <c r="S133" s="1248">
        <f>((1-'Roof slope correction'!J127)/S$4)^S$3</f>
        <v>1.0091625106899524</v>
      </c>
      <c r="T133" s="1326">
        <f>('Roof slope correction'!I127/T$4)^T$3</f>
        <v>1.0190280774740892</v>
      </c>
      <c r="U133" s="1248">
        <f>('Roof slope correction'!E127/U$4)^U$3</f>
        <v>1.0162877723481949</v>
      </c>
      <c r="V133" s="1248">
        <f>('Roof slope correction'!E127/V$4)^V$3</f>
        <v>1.0162877723481949</v>
      </c>
      <c r="W133" s="1248">
        <f>('Roof slope correction'!G127/W$4)^W$3</f>
        <v>1.0162877723481949</v>
      </c>
      <c r="X133" s="1248">
        <f>('Roof slope correction'!G127/X$4)^X$3</f>
        <v>1.0162877723481949</v>
      </c>
      <c r="Y133" s="1248">
        <f>('Roof slope correction'!K127/Y$4)^Y$3</f>
        <v>1.0162877723481949</v>
      </c>
      <c r="Z133" s="1333">
        <f t="shared" si="23"/>
        <v>0.56503439575855607</v>
      </c>
      <c r="AA133" s="1249">
        <f t="shared" si="18"/>
        <v>0.31964454617403082</v>
      </c>
      <c r="AB133" s="1249">
        <f t="shared" si="19"/>
        <v>0.50793998451531275</v>
      </c>
      <c r="AC133" s="1249">
        <f t="shared" si="20"/>
        <v>0.15360924518134705</v>
      </c>
      <c r="AD133" s="1249">
        <f t="shared" si="21"/>
        <v>0.24374163805919341</v>
      </c>
      <c r="AE133" s="1336">
        <f t="shared" si="22"/>
        <v>0.62428775717364859</v>
      </c>
    </row>
    <row r="134" spans="1:31" ht="18" customHeight="1">
      <c r="A134" s="1219" t="str">
        <f>'Country and technology list'!A121</f>
        <v>Mozambique</v>
      </c>
      <c r="B134" s="1326">
        <f>('Storeys per building'!L144/B$4)^B$3</f>
        <v>1.0705640442774822</v>
      </c>
      <c r="C134" s="1242">
        <f>('Storeys per building'!M144/C$4)^C$3</f>
        <v>1.0560637185644199</v>
      </c>
      <c r="D134" s="1242">
        <f>('Storeys per building'!N144/D$4)^D$3</f>
        <v>1.0346806484502755</v>
      </c>
      <c r="E134" s="1238">
        <v>1</v>
      </c>
      <c r="F134" s="1238">
        <v>1</v>
      </c>
      <c r="G134" s="1327">
        <f>('Storeys per building'!O144/G$4)^G$3</f>
        <v>1</v>
      </c>
      <c r="H134" s="1326">
        <f>('PV commercial rooftop'!$C125/H$4)^H$3</f>
        <v>0.79011401305528983</v>
      </c>
      <c r="I134" s="1248">
        <f>('PV residential rooftop'!B124/I$4)^I$3</f>
        <v>0.85353893240045486</v>
      </c>
      <c r="J134" s="1248">
        <f>('PV residential rooftop'!C124/J$4)^J$3</f>
        <v>0.84459010877041618</v>
      </c>
      <c r="K134" s="1248">
        <f>('PV Res. parking rooftop'!O137/K$4)^K$3</f>
        <v>0.59747593183450709</v>
      </c>
      <c r="L134" s="1248">
        <f>('PV Res. parking rooftop'!P137/L$4)^L$3</f>
        <v>0.57460164974072259</v>
      </c>
      <c r="M134" s="1248">
        <f>('PV industrial rooftop'!G137/M$4)^M$3</f>
        <v>0.71992345258042256</v>
      </c>
      <c r="N134" s="1326">
        <f>((1-'Roof slope correction'!H128)/N$4)^N$3</f>
        <v>1.0397707168554835</v>
      </c>
      <c r="O134" s="1248">
        <f>((1-'Roof slope correction'!D128)/O$4)^O$3</f>
        <v>1.7034254998189686</v>
      </c>
      <c r="P134" s="1248">
        <f>((1-'Roof slope correction'!D128)/P$4)^P$3</f>
        <v>1.7034254998189686</v>
      </c>
      <c r="Q134" s="1248">
        <f>((1-'Roof slope correction'!F128)/Q$4)^Q$3</f>
        <v>1.1651112975223927</v>
      </c>
      <c r="R134" s="1248">
        <f>((1-'Roof slope correction'!F128)/R$4)^R$3</f>
        <v>1.1651112975223927</v>
      </c>
      <c r="S134" s="1248">
        <f>((1-'Roof slope correction'!J128)/S$4)^S$3</f>
        <v>1.0184494879462849</v>
      </c>
      <c r="T134" s="1326">
        <f>('Roof slope correction'!I128/T$4)^T$3</f>
        <v>1.0413224890136441</v>
      </c>
      <c r="U134" s="1248">
        <f>('Roof slope correction'!E128/U$4)^U$3</f>
        <v>1.035316342742524</v>
      </c>
      <c r="V134" s="1248">
        <f>('Roof slope correction'!E128/V$4)^V$3</f>
        <v>1.035316342742524</v>
      </c>
      <c r="W134" s="1248">
        <f>('Roof slope correction'!G128/W$4)^W$3</f>
        <v>1.035316342742524</v>
      </c>
      <c r="X134" s="1248">
        <f>('Roof slope correction'!G128/X$4)^X$3</f>
        <v>1.035316342742524</v>
      </c>
      <c r="Y134" s="1248">
        <f>('Roof slope correction'!K128/Y$4)^Y$3</f>
        <v>1.035316342742524</v>
      </c>
      <c r="Z134" s="1333">
        <f t="shared" si="23"/>
        <v>0.54951113583429489</v>
      </c>
      <c r="AA134" s="1249">
        <f t="shared" si="18"/>
        <v>0.39741996457127288</v>
      </c>
      <c r="AB134" s="1249">
        <f t="shared" si="19"/>
        <v>0.61646513941540648</v>
      </c>
      <c r="AC134" s="1249">
        <f t="shared" si="20"/>
        <v>0.12612435169409059</v>
      </c>
      <c r="AD134" s="1249">
        <f t="shared" si="21"/>
        <v>0.19407311777968556</v>
      </c>
      <c r="AE134" s="1336">
        <f t="shared" si="22"/>
        <v>0.49341487938696904</v>
      </c>
    </row>
    <row r="135" spans="1:31" ht="18" customHeight="1">
      <c r="A135" s="1219" t="str">
        <f>'Country and technology list'!A122</f>
        <v>Myanmar</v>
      </c>
      <c r="B135" s="1326">
        <f>('Storeys per building'!L145/B$4)^B$3</f>
        <v>1.0380965454770081</v>
      </c>
      <c r="C135" s="1242">
        <f>('Storeys per building'!M145/C$4)^C$3</f>
        <v>1.0303628617686629</v>
      </c>
      <c r="D135" s="1242">
        <f>('Storeys per building'!N145/D$4)^D$3</f>
        <v>1.0188702299493337</v>
      </c>
      <c r="E135" s="1238">
        <v>1</v>
      </c>
      <c r="F135" s="1238">
        <v>1</v>
      </c>
      <c r="G135" s="1327">
        <f>('Storeys per building'!O145/G$4)^G$3</f>
        <v>1</v>
      </c>
      <c r="H135" s="1326">
        <f>('PV commercial rooftop'!$C126/H$4)^H$3</f>
        <v>0.83656204812876644</v>
      </c>
      <c r="I135" s="1248">
        <f>('PV residential rooftop'!B125/I$4)^I$3</f>
        <v>0.86844985623456117</v>
      </c>
      <c r="J135" s="1248">
        <f>('PV residential rooftop'!C125/J$4)^J$3</f>
        <v>0.86332365229076447</v>
      </c>
      <c r="K135" s="1248">
        <f>('PV Res. parking rooftop'!O138/K$4)^K$3</f>
        <v>0.558488228006493</v>
      </c>
      <c r="L135" s="1248">
        <f>('PV Res. parking rooftop'!P138/L$4)^L$3</f>
        <v>0.5407900362106095</v>
      </c>
      <c r="M135" s="1248">
        <f>('PV industrial rooftop'!G138/M$4)^M$3</f>
        <v>0.88566689450014058</v>
      </c>
      <c r="N135" s="1326">
        <f>((1-'Roof slope correction'!H129)/N$4)^N$3</f>
        <v>1.0388443338214206</v>
      </c>
      <c r="O135" s="1248">
        <f>((1-'Roof slope correction'!D129)/O$4)^O$3</f>
        <v>1.6904916047687599</v>
      </c>
      <c r="P135" s="1248">
        <f>((1-'Roof slope correction'!D129)/P$4)^P$3</f>
        <v>1.6904916047687599</v>
      </c>
      <c r="Q135" s="1248">
        <f>((1-'Roof slope correction'!F129)/Q$4)^Q$3</f>
        <v>1.161450029240729</v>
      </c>
      <c r="R135" s="1248">
        <f>((1-'Roof slope correction'!F129)/R$4)^R$3</f>
        <v>1.161450029240729</v>
      </c>
      <c r="S135" s="1248">
        <f>((1-'Roof slope correction'!J129)/S$4)^S$3</f>
        <v>1.0180068559775082</v>
      </c>
      <c r="T135" s="1326">
        <f>('Roof slope correction'!I129/T$4)^T$3</f>
        <v>1.0401783638902808</v>
      </c>
      <c r="U135" s="1248">
        <f>('Roof slope correction'!E129/U$4)^U$3</f>
        <v>1.0343412438778576</v>
      </c>
      <c r="V135" s="1248">
        <f>('Roof slope correction'!E129/V$4)^V$3</f>
        <v>1.0343412438778576</v>
      </c>
      <c r="W135" s="1248">
        <f>('Roof slope correction'!G129/W$4)^W$3</f>
        <v>1.0343412438778576</v>
      </c>
      <c r="X135" s="1248">
        <f>('Roof slope correction'!G129/X$4)^X$3</f>
        <v>1.0343412438778576</v>
      </c>
      <c r="Y135" s="1248">
        <f>('Roof slope correction'!K129/Y$4)^Y$3</f>
        <v>1.0343412438778576</v>
      </c>
      <c r="Z135" s="1333">
        <f t="shared" si="23"/>
        <v>0.56304803334366837</v>
      </c>
      <c r="AA135" s="1249">
        <f t="shared" si="18"/>
        <v>0.39115763675035659</v>
      </c>
      <c r="AB135" s="1249">
        <f t="shared" si="19"/>
        <v>0.61521846847996176</v>
      </c>
      <c r="AC135" s="1249">
        <f t="shared" si="20"/>
        <v>0.11741306997570877</v>
      </c>
      <c r="AD135" s="1249">
        <f t="shared" si="21"/>
        <v>0.18190770062361755</v>
      </c>
      <c r="AE135" s="1336">
        <f t="shared" si="22"/>
        <v>0.60617540769932232</v>
      </c>
    </row>
    <row r="136" spans="1:31" ht="18" customHeight="1">
      <c r="A136" s="1219" t="str">
        <f>'Country and technology list'!A123</f>
        <v>Namibia</v>
      </c>
      <c r="B136" s="1326">
        <f>('Storeys per building'!L146/B$4)^B$3</f>
        <v>1.1168852623399015</v>
      </c>
      <c r="C136" s="1242">
        <f>('Storeys per building'!M146/C$4)^C$3</f>
        <v>1.0924632798092651</v>
      </c>
      <c r="D136" s="1242">
        <f>('Storeys per building'!N146/D$4)^D$3</f>
        <v>1.0568279246594035</v>
      </c>
      <c r="E136" s="1238">
        <v>1</v>
      </c>
      <c r="F136" s="1238">
        <v>1</v>
      </c>
      <c r="G136" s="1327">
        <f>('Storeys per building'!O146/G$4)^G$3</f>
        <v>1</v>
      </c>
      <c r="H136" s="1326">
        <f>('PV commercial rooftop'!$C127/H$4)^H$3</f>
        <v>0.97914938462969692</v>
      </c>
      <c r="I136" s="1248">
        <f>('PV residential rooftop'!B126/I$4)^I$3</f>
        <v>0.95294017512949958</v>
      </c>
      <c r="J136" s="1248">
        <f>('PV residential rooftop'!C126/J$4)^J$3</f>
        <v>0.93697694820895172</v>
      </c>
      <c r="K136" s="1248">
        <f>('PV Res. parking rooftop'!O139/K$4)^K$3</f>
        <v>0.83701000159090833</v>
      </c>
      <c r="L136" s="1248">
        <f>('PV Res. parking rooftop'!P139/L$4)^L$3</f>
        <v>0.81971713418979275</v>
      </c>
      <c r="M136" s="1248">
        <f>('PV industrial rooftop'!G139/M$4)^M$3</f>
        <v>0.98570790235339634</v>
      </c>
      <c r="N136" s="1326">
        <f>((1-'Roof slope correction'!H130)/N$4)^N$3</f>
        <v>1.0302728689591103</v>
      </c>
      <c r="O136" s="1248">
        <f>((1-'Roof slope correction'!D130)/O$4)^O$3</f>
        <v>1.5658465133615838</v>
      </c>
      <c r="P136" s="1248">
        <f>((1-'Roof slope correction'!D130)/P$4)^P$3</f>
        <v>1.5658465133615838</v>
      </c>
      <c r="Q136" s="1248">
        <f>((1-'Roof slope correction'!F130)/Q$4)^Q$3</f>
        <v>1.1272244228019961</v>
      </c>
      <c r="R136" s="1248">
        <f>((1-'Roof slope correction'!F130)/R$4)^R$3</f>
        <v>1.1272244228019961</v>
      </c>
      <c r="S136" s="1248">
        <f>((1-'Roof slope correction'!J130)/S$4)^S$3</f>
        <v>1.0139422920494372</v>
      </c>
      <c r="T136" s="1326">
        <f>('Roof slope correction'!I130/T$4)^T$3</f>
        <v>1.0300720964493197</v>
      </c>
      <c r="U136" s="1248">
        <f>('Roof slope correction'!E130/U$4)^U$3</f>
        <v>1.02572133972721</v>
      </c>
      <c r="V136" s="1248">
        <f>('Roof slope correction'!E130/V$4)^V$3</f>
        <v>1.02572133972721</v>
      </c>
      <c r="W136" s="1248">
        <f>('Roof slope correction'!G130/W$4)^W$3</f>
        <v>1.02572133972721</v>
      </c>
      <c r="X136" s="1248">
        <f>('Roof slope correction'!G130/X$4)^X$3</f>
        <v>1.02572133972721</v>
      </c>
      <c r="Y136" s="1248">
        <f>('Roof slope correction'!K130/Y$4)^Y$3</f>
        <v>1.02572133972721</v>
      </c>
      <c r="Z136" s="1333">
        <f t="shared" si="23"/>
        <v>0.69635171913292293</v>
      </c>
      <c r="AA136" s="1249">
        <f t="shared" si="18"/>
        <v>0.4180142377442172</v>
      </c>
      <c r="AB136" s="1249">
        <f t="shared" si="19"/>
        <v>0.63616791007300022</v>
      </c>
      <c r="AC136" s="1249">
        <f t="shared" si="20"/>
        <v>0.16935907651152743</v>
      </c>
      <c r="AD136" s="1249">
        <f t="shared" si="21"/>
        <v>0.26537611083870627</v>
      </c>
      <c r="AE136" s="1336">
        <f t="shared" si="22"/>
        <v>0.66635279536123737</v>
      </c>
    </row>
    <row r="137" spans="1:31" ht="18" customHeight="1">
      <c r="A137" s="1219" t="str">
        <f>'Country and technology list'!A124</f>
        <v>Nepal</v>
      </c>
      <c r="B137" s="1326">
        <f>('Storeys per building'!L147/B$4)^B$3</f>
        <v>1.0316969502665017</v>
      </c>
      <c r="C137" s="1242">
        <f>('Storeys per building'!M147/C$4)^C$3</f>
        <v>1.0252781861338167</v>
      </c>
      <c r="D137" s="1242">
        <f>('Storeys per building'!N147/D$4)^D$3</f>
        <v>1.0157248398392658</v>
      </c>
      <c r="E137" s="1238">
        <v>1</v>
      </c>
      <c r="F137" s="1238">
        <v>1</v>
      </c>
      <c r="G137" s="1327">
        <f>('Storeys per building'!O147/G$4)^G$3</f>
        <v>1</v>
      </c>
      <c r="H137" s="1326">
        <f>('PV commercial rooftop'!$C128/H$4)^H$3</f>
        <v>0.74294363203079627</v>
      </c>
      <c r="I137" s="1248">
        <f>('PV residential rooftop'!B127/I$4)^I$3</f>
        <v>0.83393816763797812</v>
      </c>
      <c r="J137" s="1248">
        <f>('PV residential rooftop'!C127/J$4)^J$3</f>
        <v>0.82978500539097133</v>
      </c>
      <c r="K137" s="1248">
        <f>('PV Res. parking rooftop'!O140/K$4)^K$3</f>
        <v>0.50037858576431671</v>
      </c>
      <c r="L137" s="1248">
        <f>('PV Res. parking rooftop'!P140/L$4)^L$3</f>
        <v>0.489878163470363</v>
      </c>
      <c r="M137" s="1248">
        <f>('PV industrial rooftop'!G140/M$4)^M$3</f>
        <v>0.78736206380840645</v>
      </c>
      <c r="N137" s="1326">
        <f>((1-'Roof slope correction'!H131)/N$4)^N$3</f>
        <v>1.019758811574266</v>
      </c>
      <c r="O137" s="1248">
        <f>((1-'Roof slope correction'!D131)/O$4)^O$3</f>
        <v>1.3975585073866621</v>
      </c>
      <c r="P137" s="1248">
        <f>((1-'Roof slope correction'!D131)/P$4)^P$3</f>
        <v>1.3975585073866621</v>
      </c>
      <c r="Q137" s="1248">
        <f>((1-'Roof slope correction'!F131)/Q$4)^Q$3</f>
        <v>1.0842775174083319</v>
      </c>
      <c r="R137" s="1248">
        <f>((1-'Roof slope correction'!F131)/R$4)^R$3</f>
        <v>1.0842775174083319</v>
      </c>
      <c r="S137" s="1248">
        <f>((1-'Roof slope correction'!J131)/S$4)^S$3</f>
        <v>1.0090296672338517</v>
      </c>
      <c r="T137" s="1326">
        <f>('Roof slope correction'!I131/T$4)^T$3</f>
        <v>1.0187330032271484</v>
      </c>
      <c r="U137" s="1248">
        <f>('Roof slope correction'!E131/U$4)^U$3</f>
        <v>1.0160355264857834</v>
      </c>
      <c r="V137" s="1248">
        <f>('Roof slope correction'!E131/V$4)^V$3</f>
        <v>1.0160355264857834</v>
      </c>
      <c r="W137" s="1248">
        <f>('Roof slope correction'!G131/W$4)^W$3</f>
        <v>1.0160355264857834</v>
      </c>
      <c r="X137" s="1248">
        <f>('Roof slope correction'!G131/X$4)^X$3</f>
        <v>1.0160355264857834</v>
      </c>
      <c r="Y137" s="1248">
        <f>('Roof slope correction'!K131/Y$4)^Y$3</f>
        <v>1.0160355264857834</v>
      </c>
      <c r="Z137" s="1333">
        <f t="shared" si="23"/>
        <v>0.47776805081386153</v>
      </c>
      <c r="AA137" s="1249">
        <f t="shared" si="18"/>
        <v>0.30352500087764045</v>
      </c>
      <c r="AB137" s="1249">
        <f t="shared" si="19"/>
        <v>0.47871886179345474</v>
      </c>
      <c r="AC137" s="1249">
        <f t="shared" si="20"/>
        <v>9.6468629882950102E-2</v>
      </c>
      <c r="AD137" s="1249">
        <f t="shared" si="21"/>
        <v>0.15111078398329605</v>
      </c>
      <c r="AE137" s="1336">
        <f t="shared" si="22"/>
        <v>0.52468744440049497</v>
      </c>
    </row>
    <row r="138" spans="1:31" ht="18" customHeight="1">
      <c r="A138" s="1219" t="str">
        <f>'Country and technology list'!A125</f>
        <v>Netherlands</v>
      </c>
      <c r="B138" s="1326">
        <f>('Storeys per building'!L148/B$4)^B$3</f>
        <v>0.71169666447439361</v>
      </c>
      <c r="C138" s="1242">
        <f>('Storeys per building'!M148/C$4)^C$3</f>
        <v>0.76179118741598206</v>
      </c>
      <c r="D138" s="1242">
        <f>('Storeys per building'!N148/D$4)^D$3</f>
        <v>0.84362116170375523</v>
      </c>
      <c r="E138" s="1238">
        <v>1</v>
      </c>
      <c r="F138" s="1238">
        <v>1</v>
      </c>
      <c r="G138" s="1327">
        <f>('Storeys per building'!O148/G$4)^G$3</f>
        <v>1</v>
      </c>
      <c r="H138" s="1326">
        <f>('PV commercial rooftop'!$C129/H$4)^H$3</f>
        <v>0.88861234861534488</v>
      </c>
      <c r="I138" s="1248">
        <f>('PV residential rooftop'!B128/I$4)^I$3</f>
        <v>0.84290778924058229</v>
      </c>
      <c r="J138" s="1248">
        <f>('PV residential rooftop'!C128/J$4)^J$3</f>
        <v>0.88674833395888064</v>
      </c>
      <c r="K138" s="1248">
        <f>('PV Res. parking rooftop'!O141/K$4)^K$3</f>
        <v>0.93882979290662127</v>
      </c>
      <c r="L138" s="1248">
        <f>('PV Res. parking rooftop'!P141/L$4)^L$3</f>
        <v>0.95208331092232734</v>
      </c>
      <c r="M138" s="1248">
        <f>('PV industrial rooftop'!G141/M$4)^M$3</f>
        <v>0.84176460498960093</v>
      </c>
      <c r="N138" s="1326">
        <f>((1-'Roof slope correction'!H132)/N$4)^N$3</f>
        <v>0.98425159523644135</v>
      </c>
      <c r="O138" s="1248">
        <f>((1-'Roof slope correction'!D132)/O$4)^O$3</f>
        <v>0.4237918462754407</v>
      </c>
      <c r="P138" s="1248">
        <f>((1-'Roof slope correction'!D132)/P$4)^P$3</f>
        <v>0.4237918462754407</v>
      </c>
      <c r="Q138" s="1248">
        <f>((1-'Roof slope correction'!F132)/Q$4)^Q$3</f>
        <v>0.92851555381957773</v>
      </c>
      <c r="R138" s="1248">
        <f>((1-'Roof slope correction'!F132)/R$4)^R$3</f>
        <v>0.92851555381957773</v>
      </c>
      <c r="S138" s="1248">
        <f>((1-'Roof slope correction'!J132)/S$4)^S$3</f>
        <v>0.99297863326382563</v>
      </c>
      <c r="T138" s="1326">
        <f>('Roof slope correction'!I132/T$4)^T$3</f>
        <v>0.98700310827602933</v>
      </c>
      <c r="U138" s="1248">
        <f>('Roof slope correction'!E132/U$4)^U$3</f>
        <v>0.98884941353754297</v>
      </c>
      <c r="V138" s="1248">
        <f>('Roof slope correction'!E132/V$4)^V$3</f>
        <v>0.98884941353754297</v>
      </c>
      <c r="W138" s="1248">
        <f>('Roof slope correction'!G132/W$4)^W$3</f>
        <v>0.98884941353754297</v>
      </c>
      <c r="X138" s="1248">
        <f>('Roof slope correction'!G132/X$4)^X$3</f>
        <v>0.98884941353754297</v>
      </c>
      <c r="Y138" s="1248">
        <f>('Roof slope correction'!K132/Y$4)^Y$3</f>
        <v>0.98884941353754297</v>
      </c>
      <c r="Z138" s="1333">
        <f t="shared" si="23"/>
        <v>0.36862363096209688</v>
      </c>
      <c r="AA138" s="1249">
        <f t="shared" si="18"/>
        <v>6.727268739017378E-2</v>
      </c>
      <c r="AB138" s="1249">
        <f t="shared" si="19"/>
        <v>0.12539799560821971</v>
      </c>
      <c r="AC138" s="1249">
        <f t="shared" si="20"/>
        <v>0.15084963205325894</v>
      </c>
      <c r="AD138" s="1249">
        <f t="shared" si="21"/>
        <v>0.24476669696138048</v>
      </c>
      <c r="AE138" s="1336">
        <f t="shared" si="22"/>
        <v>0.53724710111691143</v>
      </c>
    </row>
    <row r="139" spans="1:31" ht="18" customHeight="1">
      <c r="A139" s="1219" t="str">
        <f>'Country and technology list'!A126</f>
        <v>Curacao</v>
      </c>
      <c r="B139" s="1326">
        <f>('Storeys per building'!L149/B$4)^B$3</f>
        <v>0.84345842604058274</v>
      </c>
      <c r="C139" s="1242">
        <f>('Storeys per building'!M149/C$4)^C$3</f>
        <v>0.87267180551576995</v>
      </c>
      <c r="D139" s="1242">
        <f>('Storeys per building'!N149/D$4)^D$3</f>
        <v>0.91839992706912976</v>
      </c>
      <c r="E139" s="1238">
        <v>1</v>
      </c>
      <c r="F139" s="1238">
        <v>1</v>
      </c>
      <c r="G139" s="1327">
        <f>('Storeys per building'!O149/G$4)^G$3</f>
        <v>1</v>
      </c>
      <c r="H139" s="1326">
        <f>('PV commercial rooftop'!$C130/H$4)^H$3</f>
        <v>0.89496342116514482</v>
      </c>
      <c r="I139" s="1248">
        <f>('PV residential rooftop'!B129/I$4)^I$3</f>
        <v>0.87298218280182927</v>
      </c>
      <c r="J139" s="1248">
        <f>('PV residential rooftop'!C129/J$4)^J$3</f>
        <v>0.89528308959133718</v>
      </c>
      <c r="K139" s="1248">
        <f>('PV Res. parking rooftop'!O142/K$4)^K$3</f>
        <v>0.83459070388815348</v>
      </c>
      <c r="L139" s="1248">
        <f>('PV Res. parking rooftop'!P142/L$4)^L$3</f>
        <v>0.83656283321760738</v>
      </c>
      <c r="M139" s="1248">
        <f>('PV industrial rooftop'!G142/M$4)^M$3</f>
        <v>0.89048996028736294</v>
      </c>
      <c r="N139" s="1326">
        <f>((1-'Roof slope correction'!H133)/N$4)^N$3</f>
        <v>1.0489495825546868</v>
      </c>
      <c r="O139" s="1248">
        <f>((1-'Roof slope correction'!D133)/O$4)^O$3</f>
        <v>1.8268661002872078</v>
      </c>
      <c r="P139" s="1248">
        <f>((1-'Roof slope correction'!D133)/P$4)^P$3</f>
        <v>1.8268661002872078</v>
      </c>
      <c r="Q139" s="1248">
        <f>((1-'Roof slope correction'!F133)/Q$4)^Q$3</f>
        <v>1.2010313068354901</v>
      </c>
      <c r="R139" s="1248">
        <f>((1-'Roof slope correction'!F133)/R$4)^R$3</f>
        <v>1.2010313068354901</v>
      </c>
      <c r="S139" s="1248">
        <f>((1-'Roof slope correction'!J133)/S$4)^S$3</f>
        <v>1.0228720134192668</v>
      </c>
      <c r="T139" s="1326">
        <f>('Roof slope correction'!I133/T$4)^T$3</f>
        <v>1.0532706222503163</v>
      </c>
      <c r="U139" s="1248">
        <f>('Roof slope correction'!E133/U$4)^U$3</f>
        <v>1.0454902214416024</v>
      </c>
      <c r="V139" s="1248">
        <f>('Roof slope correction'!E133/V$4)^V$3</f>
        <v>1.0454902214416024</v>
      </c>
      <c r="W139" s="1248">
        <f>('Roof slope correction'!G133/W$4)^W$3</f>
        <v>1.0454902214416024</v>
      </c>
      <c r="X139" s="1248">
        <f>('Roof slope correction'!G133/X$4)^X$3</f>
        <v>1.0454902214416024</v>
      </c>
      <c r="Y139" s="1248">
        <f>('Roof slope correction'!K133/Y$4)^Y$3</f>
        <v>1.0454902214416024</v>
      </c>
      <c r="Z139" s="1333">
        <f t="shared" si="23"/>
        <v>0.50039712091185329</v>
      </c>
      <c r="AA139" s="1249">
        <f t="shared" si="18"/>
        <v>0.36376677162862231</v>
      </c>
      <c r="AB139" s="1249">
        <f t="shared" si="19"/>
        <v>0.62817247906194906</v>
      </c>
      <c r="AC139" s="1249">
        <f t="shared" si="20"/>
        <v>0.18339432600745662</v>
      </c>
      <c r="AD139" s="1249">
        <f t="shared" si="21"/>
        <v>0.29412429588986544</v>
      </c>
      <c r="AE139" s="1336">
        <f t="shared" si="22"/>
        <v>0.61899003205297831</v>
      </c>
    </row>
    <row r="140" spans="1:31" ht="18" customHeight="1">
      <c r="A140" s="1219" t="str">
        <f>'Country and technology list'!A127</f>
        <v>New Zealand</v>
      </c>
      <c r="B140" s="1326">
        <f>('Storeys per building'!L150/B$4)^B$3</f>
        <v>1.0017176941206287</v>
      </c>
      <c r="C140" s="1242">
        <f>('Storeys per building'!M150/C$4)^C$3</f>
        <v>1.0013739194206788</v>
      </c>
      <c r="D140" s="1242">
        <f>('Storeys per building'!N150/D$4)^D$3</f>
        <v>1.0008584785675889</v>
      </c>
      <c r="E140" s="1238">
        <v>1</v>
      </c>
      <c r="F140" s="1238">
        <v>1</v>
      </c>
      <c r="G140" s="1327">
        <f>('Storeys per building'!O150/G$4)^G$3</f>
        <v>1</v>
      </c>
      <c r="H140" s="1326">
        <f>('PV commercial rooftop'!$C131/H$4)^H$3</f>
        <v>1.0231662156207038</v>
      </c>
      <c r="I140" s="1248">
        <f>('PV residential rooftop'!B130/I$4)^I$3</f>
        <v>0.98618477625762901</v>
      </c>
      <c r="J140" s="1248">
        <f>('PV residential rooftop'!C130/J$4)^J$3</f>
        <v>0.98562349126723936</v>
      </c>
      <c r="K140" s="1248">
        <f>('PV Res. parking rooftop'!O143/K$4)^K$3</f>
        <v>1.0488660645450494</v>
      </c>
      <c r="L140" s="1248">
        <f>('PV Res. parking rooftop'!P143/L$4)^L$3</f>
        <v>1.0480704258054832</v>
      </c>
      <c r="M140" s="1248">
        <f>('PV industrial rooftop'!G143/M$4)^M$3</f>
        <v>0.97985761525592174</v>
      </c>
      <c r="N140" s="1326">
        <f>((1-'Roof slope correction'!H134)/N$4)^N$3</f>
        <v>1.0003580812324522</v>
      </c>
      <c r="O140" s="1248">
        <f>((1-'Roof slope correction'!D134)/O$4)^O$3</f>
        <v>1.0087938485184769</v>
      </c>
      <c r="P140" s="1248">
        <f>((1-'Roof slope correction'!D134)/P$4)^P$3</f>
        <v>1.0087938485184769</v>
      </c>
      <c r="Q140" s="1248">
        <f>((1-'Roof slope correction'!F134)/Q$4)^Q$3</f>
        <v>1.0015760274677905</v>
      </c>
      <c r="R140" s="1248">
        <f>((1-'Roof slope correction'!F134)/R$4)^R$3</f>
        <v>1.0015760274677905</v>
      </c>
      <c r="S140" s="1248">
        <f>((1-'Roof slope correction'!J134)/S$4)^S$3</f>
        <v>1.0001614068941604</v>
      </c>
      <c r="T140" s="1326">
        <f>('Roof slope correction'!I134/T$4)^T$3</f>
        <v>1.0003137120103491</v>
      </c>
      <c r="U140" s="1248">
        <f>('Roof slope correction'!E134/U$4)^U$3</f>
        <v>1.0002688899841687</v>
      </c>
      <c r="V140" s="1248">
        <f>('Roof slope correction'!E134/V$4)^V$3</f>
        <v>1.0002688899841687</v>
      </c>
      <c r="W140" s="1248">
        <f>('Roof slope correction'!G134/W$4)^W$3</f>
        <v>1.0002688899841687</v>
      </c>
      <c r="X140" s="1248">
        <f>('Roof slope correction'!G134/X$4)^X$3</f>
        <v>1.0002688899841687</v>
      </c>
      <c r="Y140" s="1248">
        <f>('Roof slope correction'!K134/Y$4)^Y$3</f>
        <v>1.0002688899841687</v>
      </c>
      <c r="Z140" s="1333">
        <f t="shared" si="23"/>
        <v>0.61536741249924443</v>
      </c>
      <c r="AA140" s="1249">
        <f t="shared" si="18"/>
        <v>0.24912296599591272</v>
      </c>
      <c r="AB140" s="1249">
        <f t="shared" si="19"/>
        <v>0.39816483070917136</v>
      </c>
      <c r="AC140" s="1249">
        <f t="shared" si="20"/>
        <v>0.18389027655926557</v>
      </c>
      <c r="AD140" s="1249">
        <f t="shared" si="21"/>
        <v>0.29400125254475468</v>
      </c>
      <c r="AE140" s="1336">
        <f t="shared" si="22"/>
        <v>0.63718153684606016</v>
      </c>
    </row>
    <row r="141" spans="1:31" ht="18" customHeight="1">
      <c r="A141" s="1219" t="str">
        <f>'Country and technology list'!A128</f>
        <v>Nicaragua</v>
      </c>
      <c r="B141" s="1326">
        <f>('Storeys per building'!L151/B$4)^B$3</f>
        <v>1.0375812551975514</v>
      </c>
      <c r="C141" s="1242">
        <f>('Storeys per building'!M151/C$4)^C$3</f>
        <v>1.0299536803073621</v>
      </c>
      <c r="D141" s="1242">
        <f>('Storeys per building'!N151/D$4)^D$3</f>
        <v>1.0186173251999748</v>
      </c>
      <c r="E141" s="1238">
        <v>1</v>
      </c>
      <c r="F141" s="1238">
        <v>1</v>
      </c>
      <c r="G141" s="1327">
        <f>('Storeys per building'!O151/G$4)^G$3</f>
        <v>1</v>
      </c>
      <c r="H141" s="1326">
        <f>('PV commercial rooftop'!$C132/H$4)^H$3</f>
        <v>0.87124415909478026</v>
      </c>
      <c r="I141" s="1248">
        <f>('PV residential rooftop'!B131/I$4)^I$3</f>
        <v>0.87932681104118326</v>
      </c>
      <c r="J141" s="1248">
        <f>('PV residential rooftop'!C131/J$4)^J$3</f>
        <v>0.87420150778076422</v>
      </c>
      <c r="K141" s="1248">
        <f>('PV Res. parking rooftop'!O144/K$4)^K$3</f>
        <v>0.70415676523057213</v>
      </c>
      <c r="L141" s="1248">
        <f>('PV Res. parking rooftop'!P144/L$4)^L$3</f>
        <v>0.68942364904740749</v>
      </c>
      <c r="M141" s="1248">
        <f>('PV industrial rooftop'!G144/M$4)^M$3</f>
        <v>0.91617235778347828</v>
      </c>
      <c r="N141" s="1326">
        <f>((1-'Roof slope correction'!H135)/N$4)^N$3</f>
        <v>1.0550686890368213</v>
      </c>
      <c r="O141" s="1248">
        <f>((1-'Roof slope correction'!D135)/O$4)^O$3</f>
        <v>1.9050512537344071</v>
      </c>
      <c r="P141" s="1248">
        <f>((1-'Roof slope correction'!D135)/P$4)^P$3</f>
        <v>1.9050512537344071</v>
      </c>
      <c r="Q141" s="1248">
        <f>((1-'Roof slope correction'!F135)/Q$4)^Q$3</f>
        <v>1.2246513236383907</v>
      </c>
      <c r="R141" s="1248">
        <f>((1-'Roof slope correction'!F135)/R$4)^R$3</f>
        <v>1.2246513236383907</v>
      </c>
      <c r="S141" s="1248">
        <f>((1-'Roof slope correction'!J135)/S$4)^S$3</f>
        <v>1.0258589736014831</v>
      </c>
      <c r="T141" s="1326">
        <f>('Roof slope correction'!I135/T$4)^T$3</f>
        <v>1.0619208549474699</v>
      </c>
      <c r="U141" s="1248">
        <f>('Roof slope correction'!E135/U$4)^U$3</f>
        <v>1.0528456326413151</v>
      </c>
      <c r="V141" s="1248">
        <f>('Roof slope correction'!E135/V$4)^V$3</f>
        <v>1.0528456326413151</v>
      </c>
      <c r="W141" s="1248">
        <f>('Roof slope correction'!G135/W$4)^W$3</f>
        <v>1.0528456326413151</v>
      </c>
      <c r="X141" s="1248">
        <f>('Roof slope correction'!G135/X$4)^X$3</f>
        <v>1.0528456326413151</v>
      </c>
      <c r="Y141" s="1248">
        <f>('Roof slope correction'!K135/Y$4)^Y$3</f>
        <v>1.0528456326413151</v>
      </c>
      <c r="Z141" s="1333">
        <f t="shared" si="23"/>
        <v>0.60769565606848908</v>
      </c>
      <c r="AA141" s="1249">
        <f t="shared" si="18"/>
        <v>0.45412915256002084</v>
      </c>
      <c r="AB141" s="1249">
        <f t="shared" si="19"/>
        <v>0.71442059480111897</v>
      </c>
      <c r="AC141" s="1249">
        <f t="shared" si="20"/>
        <v>0.15888560829890219</v>
      </c>
      <c r="AD141" s="1249">
        <f t="shared" si="21"/>
        <v>0.24889797559480234</v>
      </c>
      <c r="AE141" s="1336">
        <f t="shared" si="22"/>
        <v>0.64319535992705301</v>
      </c>
    </row>
    <row r="142" spans="1:31" ht="18" customHeight="1">
      <c r="A142" s="1219" t="str">
        <f>'Country and technology list'!A129</f>
        <v>Niger</v>
      </c>
      <c r="B142" s="1326">
        <f>('Storeys per building'!L152/B$4)^B$3</f>
        <v>1.0891983075127669</v>
      </c>
      <c r="C142" s="1242">
        <f>('Storeys per building'!M152/C$4)^C$3</f>
        <v>1.0707437948448739</v>
      </c>
      <c r="D142" s="1242">
        <f>('Storeys per building'!N152/D$4)^D$3</f>
        <v>1.0436466391996704</v>
      </c>
      <c r="E142" s="1238">
        <v>1</v>
      </c>
      <c r="F142" s="1238">
        <v>1</v>
      </c>
      <c r="G142" s="1327">
        <f>('Storeys per building'!O152/G$4)^G$3</f>
        <v>1</v>
      </c>
      <c r="H142" s="1326">
        <f>('PV commercial rooftop'!$C133/H$4)^H$3</f>
        <v>0.75161437049975455</v>
      </c>
      <c r="I142" s="1248">
        <f>('PV residential rooftop'!B132/I$4)^I$3</f>
        <v>0.86194417954855984</v>
      </c>
      <c r="J142" s="1248">
        <f>('PV residential rooftop'!C132/J$4)^J$3</f>
        <v>0.85070238677334076</v>
      </c>
      <c r="K142" s="1248">
        <f>('PV Res. parking rooftop'!O145/K$4)^K$3</f>
        <v>0.60398423302514603</v>
      </c>
      <c r="L142" s="1248">
        <f>('PV Res. parking rooftop'!P145/L$4)^L$3</f>
        <v>0.57742234895216904</v>
      </c>
      <c r="M142" s="1248">
        <f>('PV industrial rooftop'!G145/M$4)^M$3</f>
        <v>0.68189514509866234</v>
      </c>
      <c r="N142" s="1326">
        <f>((1-'Roof slope correction'!H136)/N$4)^N$3</f>
        <v>1.0422731516443715</v>
      </c>
      <c r="O142" s="1248">
        <f>((1-'Roof slope correction'!D136)/O$4)^O$3</f>
        <v>1.7379002860564248</v>
      </c>
      <c r="P142" s="1248">
        <f>((1-'Roof slope correction'!D136)/P$4)^P$3</f>
        <v>1.7379002860564248</v>
      </c>
      <c r="Q142" s="1248">
        <f>((1-'Roof slope correction'!F136)/Q$4)^Q$3</f>
        <v>1.174967135120131</v>
      </c>
      <c r="R142" s="1248">
        <f>((1-'Roof slope correction'!F136)/R$4)^R$3</f>
        <v>1.174967135120131</v>
      </c>
      <c r="S142" s="1248">
        <f>((1-'Roof slope correction'!J136)/S$4)^S$3</f>
        <v>1.0196485180950472</v>
      </c>
      <c r="T142" s="1326">
        <f>('Roof slope correction'!I136/T$4)^T$3</f>
        <v>1.0444673809359992</v>
      </c>
      <c r="U142" s="1248">
        <f>('Roof slope correction'!E136/U$4)^U$3</f>
        <v>1.0379958390829653</v>
      </c>
      <c r="V142" s="1248">
        <f>('Roof slope correction'!E136/V$4)^V$3</f>
        <v>1.0379958390829653</v>
      </c>
      <c r="W142" s="1248">
        <f>('Roof slope correction'!G136/W$4)^W$3</f>
        <v>1.0379958390829653</v>
      </c>
      <c r="X142" s="1248">
        <f>('Roof slope correction'!G136/X$4)^X$3</f>
        <v>1.0379958390829653</v>
      </c>
      <c r="Y142" s="1248">
        <f>('Roof slope correction'!K136/Y$4)^Y$3</f>
        <v>1.0379958390829653</v>
      </c>
      <c r="Z142" s="1333">
        <f t="shared" ref="Z142" si="36">MIN(Z$5,Z$4*B142*H142*N142*T142)</f>
        <v>0.53472404722359135</v>
      </c>
      <c r="AA142" s="1249">
        <f t="shared" ref="AA142" si="37">MIN(AA$5,AA$4*C142*I142*O142*U142)</f>
        <v>0.41622214553562614</v>
      </c>
      <c r="AB142" s="1249">
        <f t="shared" ref="AB142" si="38">MIN(AB$5,AB$4*D142*J142*P142*V142)</f>
        <v>0.64063636730932672</v>
      </c>
      <c r="AC142" s="1249">
        <f t="shared" ref="AC142" si="39">MIN(AC$5,AC$4*E142*K142*Q142*W142)</f>
        <v>0.12890951724029512</v>
      </c>
      <c r="AD142" s="1249">
        <f t="shared" ref="AD142" si="40">MIN(AD$5,AD$4*F142*L142*R142*X142)</f>
        <v>0.19718458112553364</v>
      </c>
      <c r="AE142" s="1336">
        <f t="shared" ref="AE142" si="41">MIN(AE$5,AE$4*G142*M142*S142*Y142)</f>
        <v>0.46911255908235139</v>
      </c>
    </row>
    <row r="143" spans="1:31" ht="18" customHeight="1">
      <c r="A143" s="1219" t="str">
        <f>'Country and technology list'!A130</f>
        <v>Nigeria</v>
      </c>
      <c r="B143" s="1326">
        <f>('Storeys per building'!L153/B$4)^B$3</f>
        <v>0.98450616507432132</v>
      </c>
      <c r="C143" s="1242">
        <f>('Storeys per building'!M153/C$4)^C$3</f>
        <v>0.98758560729950973</v>
      </c>
      <c r="D143" s="1242">
        <f>('Storeys per building'!N153/D$4)^D$3</f>
        <v>0.99222284043168518</v>
      </c>
      <c r="E143" s="1238">
        <v>1</v>
      </c>
      <c r="F143" s="1238">
        <v>1</v>
      </c>
      <c r="G143" s="1327">
        <f>('Storeys per building'!O153/G$4)^G$3</f>
        <v>1</v>
      </c>
      <c r="H143" s="1326">
        <f>('PV commercial rooftop'!$C134/H$4)^H$3</f>
        <v>0.84033382899184128</v>
      </c>
      <c r="I143" s="1248">
        <f>('PV residential rooftop'!B133/I$4)^I$3</f>
        <v>0.84964720158888807</v>
      </c>
      <c r="J143" s="1248">
        <f>('PV residential rooftop'!C133/J$4)^J$3</f>
        <v>0.85137407012025812</v>
      </c>
      <c r="K143" s="1248">
        <f>('PV Res. parking rooftop'!O146/K$4)^K$3</f>
        <v>0.68714126663904551</v>
      </c>
      <c r="L143" s="1248">
        <f>('PV Res. parking rooftop'!P146/L$4)^L$3</f>
        <v>0.68193624438542388</v>
      </c>
      <c r="M143" s="1248">
        <f>('PV industrial rooftop'!G146/M$4)^M$3</f>
        <v>0.8793234845533815</v>
      </c>
      <c r="N143" s="1326">
        <f>((1-'Roof slope correction'!H137)/N$4)^N$3</f>
        <v>1.0675326194297119</v>
      </c>
      <c r="O143" s="1248">
        <f>((1-'Roof slope correction'!D137)/O$4)^O$3</f>
        <v>2.0562861227736926</v>
      </c>
      <c r="P143" s="1248">
        <f>((1-'Roof slope correction'!D137)/P$4)^P$3</f>
        <v>2.0562861227736926</v>
      </c>
      <c r="Q143" s="1248">
        <f>((1-'Roof slope correction'!F137)/Q$4)^Q$3</f>
        <v>1.2720933609652918</v>
      </c>
      <c r="R143" s="1248">
        <f>((1-'Roof slope correction'!F137)/R$4)^R$3</f>
        <v>1.2720933609652918</v>
      </c>
      <c r="S143" s="1248">
        <f>((1-'Roof slope correction'!J137)/S$4)^S$3</f>
        <v>1.032046316792677</v>
      </c>
      <c r="T143" s="1326">
        <f>('Roof slope correction'!I137/T$4)^T$3</f>
        <v>1.0815893379009467</v>
      </c>
      <c r="U143" s="1248">
        <f>('Roof slope correction'!E137/U$4)^U$3</f>
        <v>1.0695382986413202</v>
      </c>
      <c r="V143" s="1248">
        <f>('Roof slope correction'!E137/V$4)^V$3</f>
        <v>1.0695382986413202</v>
      </c>
      <c r="W143" s="1248">
        <f>('Roof slope correction'!G137/W$4)^W$3</f>
        <v>1.0695382986413202</v>
      </c>
      <c r="X143" s="1248">
        <f>('Roof slope correction'!G137/X$4)^X$3</f>
        <v>1.0695382986413202</v>
      </c>
      <c r="Y143" s="1248">
        <f>('Roof slope correction'!K137/Y$4)^Y$3</f>
        <v>1.0695382986413202</v>
      </c>
      <c r="Z143" s="1333">
        <f t="shared" si="23"/>
        <v>0.57314576689466756</v>
      </c>
      <c r="AA143" s="1249">
        <f t="shared" si="18"/>
        <v>0.46135292387793714</v>
      </c>
      <c r="AB143" s="1249">
        <f t="shared" si="19"/>
        <v>0.74313807917368513</v>
      </c>
      <c r="AC143" s="1249">
        <f t="shared" si="20"/>
        <v>0.16360606772851014</v>
      </c>
      <c r="AD143" s="1249">
        <f t="shared" si="21"/>
        <v>0.25978683057393387</v>
      </c>
      <c r="AE143" s="1336">
        <f t="shared" si="22"/>
        <v>0.63089568605779867</v>
      </c>
    </row>
    <row r="144" spans="1:31" ht="18" customHeight="1">
      <c r="A144" s="1219" t="str">
        <f>'Country and technology list'!A131</f>
        <v>Norway</v>
      </c>
      <c r="B144" s="1326">
        <f>('Storeys per building'!L154/B$4)^B$3</f>
        <v>1.0265371674298784</v>
      </c>
      <c r="C144" s="1242">
        <f>('Storeys per building'!M154/C$4)^C$3</f>
        <v>1.0211739856778961</v>
      </c>
      <c r="D144" s="1242">
        <f>('Storeys per building'!N154/D$4)^D$3</f>
        <v>1.0131817050410445</v>
      </c>
      <c r="E144" s="1238">
        <v>1</v>
      </c>
      <c r="F144" s="1238">
        <v>1</v>
      </c>
      <c r="G144" s="1327">
        <f>('Storeys per building'!O154/G$4)^G$3</f>
        <v>1</v>
      </c>
      <c r="H144" s="1326">
        <f>('PV commercial rooftop'!$C135/H$4)^H$3</f>
        <v>1.0666604763919458</v>
      </c>
      <c r="I144" s="1248">
        <f>('PV residential rooftop'!B134/I$4)^I$3</f>
        <v>1.0204742628471204</v>
      </c>
      <c r="J144" s="1248">
        <f>('PV residential rooftop'!C134/J$4)^J$3</f>
        <v>1.0161560514025925</v>
      </c>
      <c r="K144" s="1248">
        <f>('PV Res. parking rooftop'!O147/K$4)^K$3</f>
        <v>1.0636864169650331</v>
      </c>
      <c r="L144" s="1248">
        <f>('PV Res. parking rooftop'!P147/L$4)^L$3</f>
        <v>1.062449309577701</v>
      </c>
      <c r="M144" s="1248">
        <f>('PV industrial rooftop'!G147/M$4)^M$3</f>
        <v>0.99595104873913753</v>
      </c>
      <c r="N144" s="1326">
        <f>((1-'Roof slope correction'!H138)/N$4)^N$3</f>
        <v>0.97214206792175473</v>
      </c>
      <c r="O144" s="1248">
        <f>((1-'Roof slope correction'!D138)/O$4)^O$3</f>
        <v>0.38473730209413359</v>
      </c>
      <c r="P144" s="1248">
        <f>((1-'Roof slope correction'!D138)/P$4)^P$3</f>
        <v>0.38473730209413359</v>
      </c>
      <c r="Q144" s="1248">
        <f>((1-'Roof slope correction'!F138)/Q$4)^Q$3</f>
        <v>0.8701192361910296</v>
      </c>
      <c r="R144" s="1248">
        <f>((1-'Roof slope correction'!F138)/R$4)^R$3</f>
        <v>0.8701192361910296</v>
      </c>
      <c r="S144" s="1248">
        <f>((1-'Roof slope correction'!J138)/S$4)^S$3</f>
        <v>0.98767866220153666</v>
      </c>
      <c r="T144" s="1326">
        <f>('Roof slope correction'!I138/T$4)^T$3</f>
        <v>0.9779552270949613</v>
      </c>
      <c r="U144" s="1248">
        <f>('Roof slope correction'!E138/U$4)^U$3</f>
        <v>0.98107447411697424</v>
      </c>
      <c r="V144" s="1248">
        <f>('Roof slope correction'!E138/V$4)^V$3</f>
        <v>0.98107447411697424</v>
      </c>
      <c r="W144" s="1248">
        <f>('Roof slope correction'!G138/W$4)^W$3</f>
        <v>0.98107447411697424</v>
      </c>
      <c r="X144" s="1248">
        <f>('Roof slope correction'!G138/X$4)^X$3</f>
        <v>0.98107447411697424</v>
      </c>
      <c r="Y144" s="1248">
        <f>('Roof slope correction'!K138/Y$4)^Y$3</f>
        <v>0.98107447411697424</v>
      </c>
      <c r="Z144" s="1333">
        <f t="shared" si="23"/>
        <v>0.6245983622985638</v>
      </c>
      <c r="AA144" s="1249">
        <f t="shared" si="18"/>
        <v>9.8334990186683915E-2</v>
      </c>
      <c r="AB144" s="1249">
        <f t="shared" si="19"/>
        <v>0.15544401663586324</v>
      </c>
      <c r="AC144" s="1249">
        <f t="shared" si="20"/>
        <v>0.15890311408367547</v>
      </c>
      <c r="AD144" s="1249">
        <f t="shared" si="21"/>
        <v>0.25394928603812006</v>
      </c>
      <c r="AE144" s="1336">
        <f t="shared" si="22"/>
        <v>0.62729091471614207</v>
      </c>
    </row>
    <row r="145" spans="1:31" ht="18" customHeight="1">
      <c r="A145" s="1219" t="str">
        <f>'Country and technology list'!A132</f>
        <v>Oman</v>
      </c>
      <c r="B145" s="1326">
        <f>('Storeys per building'!L155/B$4)^B$3</f>
        <v>0.9784227354623054</v>
      </c>
      <c r="C145" s="1242">
        <f>('Storeys per building'!M155/C$4)^C$3</f>
        <v>0.98270061676469789</v>
      </c>
      <c r="D145" s="1242">
        <f>('Storeys per building'!N155/D$4)^D$3</f>
        <v>0.98915253397153313</v>
      </c>
      <c r="E145" s="1238">
        <v>1</v>
      </c>
      <c r="F145" s="1238">
        <v>1</v>
      </c>
      <c r="G145" s="1327">
        <f>('Storeys per building'!O155/G$4)^G$3</f>
        <v>1</v>
      </c>
      <c r="H145" s="1326">
        <f>('PV commercial rooftop'!$C136/H$4)^H$3</f>
        <v>1.0122905364876711</v>
      </c>
      <c r="I145" s="1248">
        <f>('PV residential rooftop'!B135/I$4)^I$3</f>
        <v>0.97741134876080904</v>
      </c>
      <c r="J145" s="1248">
        <f>('PV residential rooftop'!C135/J$4)^J$3</f>
        <v>0.98030891141972054</v>
      </c>
      <c r="K145" s="1248">
        <f>('PV Res. parking rooftop'!O148/K$4)^K$3</f>
        <v>0.91567440564685298</v>
      </c>
      <c r="L145" s="1248">
        <f>('PV Res. parking rooftop'!P148/L$4)^L$3</f>
        <v>0.90987743752292038</v>
      </c>
      <c r="M145" s="1248">
        <f>('PV industrial rooftop'!G148/M$4)^M$3</f>
        <v>0.93977021319016796</v>
      </c>
      <c r="N145" s="1326">
        <f>((1-'Roof slope correction'!H139)/N$4)^N$3</f>
        <v>1.0331895179744002</v>
      </c>
      <c r="O145" s="1248">
        <f>((1-'Roof slope correction'!D139)/O$4)^O$3</f>
        <v>1.6093382305476158</v>
      </c>
      <c r="P145" s="1248">
        <f>((1-'Roof slope correction'!D139)/P$4)^P$3</f>
        <v>1.6093382305476158</v>
      </c>
      <c r="Q145" s="1248">
        <f>((1-'Roof slope correction'!F139)/Q$4)^Q$3</f>
        <v>1.1389439666449686</v>
      </c>
      <c r="R145" s="1248">
        <f>((1-'Roof slope correction'!F139)/R$4)^R$3</f>
        <v>1.1389439666449686</v>
      </c>
      <c r="S145" s="1248">
        <f>((1-'Roof slope correction'!J139)/S$4)^S$3</f>
        <v>1.0153191808936701</v>
      </c>
      <c r="T145" s="1326">
        <f>('Roof slope correction'!I139/T$4)^T$3</f>
        <v>1.033417449412908</v>
      </c>
      <c r="U145" s="1248">
        <f>('Roof slope correction'!E139/U$4)^U$3</f>
        <v>1.0285760122249072</v>
      </c>
      <c r="V145" s="1248">
        <f>('Roof slope correction'!E139/V$4)^V$3</f>
        <v>1.0285760122249072</v>
      </c>
      <c r="W145" s="1248">
        <f>('Roof slope correction'!G139/W$4)^W$3</f>
        <v>1.0285760122249072</v>
      </c>
      <c r="X145" s="1248">
        <f>('Roof slope correction'!G139/X$4)^X$3</f>
        <v>1.0285760122249072</v>
      </c>
      <c r="Y145" s="1248">
        <f>('Roof slope correction'!K139/Y$4)^Y$3</f>
        <v>1.0285760122249072</v>
      </c>
      <c r="Z145" s="1333">
        <f t="shared" si="23"/>
        <v>0.6345104000331061</v>
      </c>
      <c r="AA145" s="1249">
        <f t="shared" si="18"/>
        <v>0.39748645565415125</v>
      </c>
      <c r="AB145" s="1249">
        <f t="shared" si="19"/>
        <v>0.64205159593928673</v>
      </c>
      <c r="AC145" s="1249">
        <f t="shared" si="20"/>
        <v>0.18772316770269909</v>
      </c>
      <c r="AD145" s="1249">
        <f t="shared" si="21"/>
        <v>0.29845556235217779</v>
      </c>
      <c r="AE145" s="1336">
        <f t="shared" si="22"/>
        <v>0.63793145196818302</v>
      </c>
    </row>
    <row r="146" spans="1:31" ht="18" customHeight="1">
      <c r="A146" s="1219" t="str">
        <f>'Country and technology list'!A133</f>
        <v>Pakistan</v>
      </c>
      <c r="B146" s="1326">
        <f>('Storeys per building'!L156/B$4)^B$3</f>
        <v>1.0003675525218789</v>
      </c>
      <c r="C146" s="1242">
        <f>('Storeys per building'!M156/C$4)^C$3</f>
        <v>1.0002940312115032</v>
      </c>
      <c r="D146" s="1242">
        <f>('Storeys per building'!N156/D$4)^D$3</f>
        <v>1.0001837593771852</v>
      </c>
      <c r="E146" s="1238">
        <v>1</v>
      </c>
      <c r="F146" s="1238">
        <v>1</v>
      </c>
      <c r="G146" s="1327">
        <f>('Storeys per building'!O156/G$4)^G$3</f>
        <v>1</v>
      </c>
      <c r="H146" s="1326">
        <f>('PV commercial rooftop'!$C137/H$4)^H$3</f>
        <v>0.81672331433435963</v>
      </c>
      <c r="I146" s="1248">
        <f>('PV residential rooftop'!B136/I$4)^I$3</f>
        <v>0.8451548271049163</v>
      </c>
      <c r="J146" s="1248">
        <f>('PV residential rooftop'!C136/J$4)^J$3</f>
        <v>0.84484471254352822</v>
      </c>
      <c r="K146" s="1248">
        <f>('PV Res. parking rooftop'!O149/K$4)^K$3</f>
        <v>0.62355639637114968</v>
      </c>
      <c r="L146" s="1248">
        <f>('PV Res. parking rooftop'!P149/L$4)^L$3</f>
        <v>0.61646435471562144</v>
      </c>
      <c r="M146" s="1248">
        <f>('PV industrial rooftop'!G149/M$4)^M$3</f>
        <v>0.85863443335542644</v>
      </c>
      <c r="N146" s="1326">
        <f>((1-'Roof slope correction'!H140)/N$4)^N$3</f>
        <v>1.0167064077159804</v>
      </c>
      <c r="O146" s="1248">
        <f>((1-'Roof slope correction'!D140)/O$4)^O$3</f>
        <v>1.3445433201694446</v>
      </c>
      <c r="P146" s="1248">
        <f>((1-'Roof slope correction'!D140)/P$4)^P$3</f>
        <v>1.3445433201694446</v>
      </c>
      <c r="Q146" s="1248">
        <f>((1-'Roof slope correction'!F140)/Q$4)^Q$3</f>
        <v>1.0715847241321121</v>
      </c>
      <c r="R146" s="1248">
        <f>((1-'Roof slope correction'!F140)/R$4)^R$3</f>
        <v>1.0715847241321121</v>
      </c>
      <c r="S146" s="1248">
        <f>((1-'Roof slope correction'!J140)/S$4)^S$3</f>
        <v>1.0076178887639724</v>
      </c>
      <c r="T146" s="1326">
        <f>('Roof slope correction'!I140/T$4)^T$3</f>
        <v>1.015634468565269</v>
      </c>
      <c r="U146" s="1248">
        <f>('Roof slope correction'!E140/U$4)^U$3</f>
        <v>1.0133860959444561</v>
      </c>
      <c r="V146" s="1248">
        <f>('Roof slope correction'!E140/V$4)^V$3</f>
        <v>1.0133860959444561</v>
      </c>
      <c r="W146" s="1248">
        <f>('Roof slope correction'!G140/W$4)^W$3</f>
        <v>1.0133860959444561</v>
      </c>
      <c r="X146" s="1248">
        <f>('Roof slope correction'!G140/X$4)^X$3</f>
        <v>1.0133860959444561</v>
      </c>
      <c r="Y146" s="1248">
        <f>('Roof slope correction'!K140/Y$4)^Y$3</f>
        <v>1.0133860959444561</v>
      </c>
      <c r="Z146" s="1333">
        <f t="shared" si="23"/>
        <v>0.50619609731507975</v>
      </c>
      <c r="AA146" s="1249">
        <f t="shared" si="18"/>
        <v>0.28797428128072988</v>
      </c>
      <c r="AB146" s="1249">
        <f t="shared" si="19"/>
        <v>0.46053900761737854</v>
      </c>
      <c r="AC146" s="1249">
        <f t="shared" si="20"/>
        <v>0.11849915199621526</v>
      </c>
      <c r="AD146" s="1249">
        <f t="shared" si="21"/>
        <v>0.18744223603785012</v>
      </c>
      <c r="AE146" s="1336">
        <f t="shared" si="22"/>
        <v>0.56989187844618394</v>
      </c>
    </row>
    <row r="147" spans="1:31" ht="18" customHeight="1">
      <c r="A147" s="1219" t="str">
        <f>'Country and technology list'!A134</f>
        <v>Panama</v>
      </c>
      <c r="B147" s="1326">
        <f>('Storeys per building'!L157/B$4)^B$3</f>
        <v>1.0017804023332257</v>
      </c>
      <c r="C147" s="1242">
        <f>('Storeys per building'!M157/C$4)^C$3</f>
        <v>1.0014240684604008</v>
      </c>
      <c r="D147" s="1242">
        <f>('Storeys per building'!N157/D$4)^D$3</f>
        <v>1.0008898052898858</v>
      </c>
      <c r="E147" s="1238">
        <v>1</v>
      </c>
      <c r="F147" s="1238">
        <v>1</v>
      </c>
      <c r="G147" s="1327">
        <f>('Storeys per building'!O157/G$4)^G$3</f>
        <v>1</v>
      </c>
      <c r="H147" s="1326">
        <f>('PV commercial rooftop'!$C138/H$4)^H$3</f>
        <v>0.95843353900112482</v>
      </c>
      <c r="I147" s="1248">
        <f>('PV residential rooftop'!B137/I$4)^I$3</f>
        <v>0.93387638077769275</v>
      </c>
      <c r="J147" s="1248">
        <f>('PV residential rooftop'!C137/J$4)^J$3</f>
        <v>0.93333610311195569</v>
      </c>
      <c r="K147" s="1248">
        <f>('PV Res. parking rooftop'!O150/K$4)^K$3</f>
        <v>0.86086883019972626</v>
      </c>
      <c r="L147" s="1248">
        <f>('PV Res. parking rooftop'!P150/L$4)^L$3</f>
        <v>0.8572899655855073</v>
      </c>
      <c r="M147" s="1248">
        <f>('PV industrial rooftop'!G150/M$4)^M$3</f>
        <v>0.98384131617524218</v>
      </c>
      <c r="N147" s="1326">
        <f>((1-'Roof slope correction'!H141)/N$4)^N$3</f>
        <v>1.0683949228985723</v>
      </c>
      <c r="O147" s="1248">
        <f>((1-'Roof slope correction'!D141)/O$4)^O$3</f>
        <v>2.0846725499727365</v>
      </c>
      <c r="P147" s="1248">
        <f>((1-'Roof slope correction'!D141)/P$4)^P$3</f>
        <v>2.0846725499727365</v>
      </c>
      <c r="Q147" s="1248">
        <f>((1-'Roof slope correction'!F141)/Q$4)^Q$3</f>
        <v>1.281239626764676</v>
      </c>
      <c r="R147" s="1248">
        <f>((1-'Roof slope correction'!F141)/R$4)^R$3</f>
        <v>1.281239626764676</v>
      </c>
      <c r="S147" s="1248">
        <f>((1-'Roof slope correction'!J141)/S$4)^S$3</f>
        <v>1.0332678728013502</v>
      </c>
      <c r="T147" s="1326">
        <f>('Roof slope correction'!I141/T$4)^T$3</f>
        <v>1.0857901581358664</v>
      </c>
      <c r="U147" s="1248">
        <f>('Roof slope correction'!E141/U$4)^U$3</f>
        <v>1.0730978964312015</v>
      </c>
      <c r="V147" s="1248">
        <f>('Roof slope correction'!E141/V$4)^V$3</f>
        <v>1.0730978964312015</v>
      </c>
      <c r="W147" s="1248">
        <f>('Roof slope correction'!G141/W$4)^W$3</f>
        <v>1.0730978964312015</v>
      </c>
      <c r="X147" s="1248">
        <f>('Roof slope correction'!G141/X$4)^X$3</f>
        <v>1.0730978964312015</v>
      </c>
      <c r="Y147" s="1248">
        <f>('Roof slope correction'!K141/Y$4)^Y$3</f>
        <v>1.0730978964312015</v>
      </c>
      <c r="Z147" s="1333">
        <f t="shared" si="23"/>
        <v>0.66828775085254488</v>
      </c>
      <c r="AA147" s="1249">
        <f t="shared" si="18"/>
        <v>0.52302761163187717</v>
      </c>
      <c r="AB147" s="1249">
        <f t="shared" si="19"/>
        <v>0.8</v>
      </c>
      <c r="AC147" s="1249">
        <f t="shared" si="20"/>
        <v>0.20713082640539487</v>
      </c>
      <c r="AD147" s="1249">
        <f t="shared" si="21"/>
        <v>0.33003156404133011</v>
      </c>
      <c r="AE147" s="1336">
        <f t="shared" si="22"/>
        <v>0.70907256629301685</v>
      </c>
    </row>
    <row r="148" spans="1:31" ht="18" customHeight="1">
      <c r="A148" s="1219" t="str">
        <f>'Country and technology list'!A135</f>
        <v>Papua New Guinea</v>
      </c>
      <c r="B148" s="1326"/>
      <c r="C148" s="1242"/>
      <c r="D148" s="1242"/>
      <c r="E148" s="1238"/>
      <c r="F148" s="1238"/>
      <c r="G148" s="1327"/>
      <c r="H148" s="1326"/>
      <c r="I148" s="1248"/>
      <c r="J148" s="1248"/>
      <c r="K148" s="1248"/>
      <c r="L148" s="1248"/>
      <c r="M148" s="1248"/>
      <c r="N148" s="1326"/>
      <c r="O148" s="1248"/>
      <c r="P148" s="1248"/>
      <c r="Q148" s="1248"/>
      <c r="R148" s="1248"/>
      <c r="S148" s="1248"/>
      <c r="T148" s="1326"/>
      <c r="U148" s="1248"/>
      <c r="V148" s="1248"/>
      <c r="W148" s="1248"/>
      <c r="X148" s="1248"/>
      <c r="Y148" s="1248"/>
      <c r="Z148" s="1333"/>
      <c r="AA148" s="1249"/>
      <c r="AB148" s="1249"/>
      <c r="AC148" s="1249"/>
      <c r="AD148" s="1249"/>
      <c r="AE148" s="1336"/>
    </row>
    <row r="149" spans="1:31" ht="18" customHeight="1">
      <c r="A149" s="1219" t="str">
        <f>'Country and technology list'!A136</f>
        <v>Paraguay</v>
      </c>
      <c r="B149" s="1326">
        <f>('Storeys per building'!L159/B$4)^B$3</f>
        <v>1.068607400086657</v>
      </c>
      <c r="C149" s="1242">
        <f>('Storeys per building'!M159/C$4)^C$3</f>
        <v>1.0545193223088853</v>
      </c>
      <c r="D149" s="1242">
        <f>('Storeys per building'!N159/D$4)^D$3</f>
        <v>1.033734685539117</v>
      </c>
      <c r="E149" s="1238">
        <v>1</v>
      </c>
      <c r="F149" s="1238">
        <v>1</v>
      </c>
      <c r="G149" s="1327">
        <f>('Storeys per building'!O159/G$4)^G$3</f>
        <v>1</v>
      </c>
      <c r="H149" s="1326">
        <f>('PV commercial rooftop'!$C140/H$4)^H$3</f>
        <v>0.92213596989716651</v>
      </c>
      <c r="I149" s="1248">
        <f>('PV residential rooftop'!B139/I$4)^I$3</f>
        <v>0.91246846091707368</v>
      </c>
      <c r="J149" s="1248">
        <f>('PV residential rooftop'!C139/J$4)^J$3</f>
        <v>0.90314959018110808</v>
      </c>
      <c r="K149" s="1248">
        <f>('PV Res. parking rooftop'!O152/K$4)^K$3</f>
        <v>0.74783480569374139</v>
      </c>
      <c r="L149" s="1248">
        <f>('PV Res. parking rooftop'!P152/L$4)^L$3</f>
        <v>0.73553534236063045</v>
      </c>
      <c r="M149" s="1248">
        <f>('PV industrial rooftop'!G152/M$4)^M$3</f>
        <v>0.96105939548521291</v>
      </c>
      <c r="N149" s="1326">
        <f>((1-'Roof slope correction'!H143)/N$4)^N$3</f>
        <v>1.0292796103682031</v>
      </c>
      <c r="O149" s="1248">
        <f>((1-'Roof slope correction'!D143)/O$4)^O$3</f>
        <v>1.550754188203421</v>
      </c>
      <c r="P149" s="1248">
        <f>((1-'Roof slope correction'!D143)/P$4)^P$3</f>
        <v>1.550754188203421</v>
      </c>
      <c r="Q149" s="1248">
        <f>((1-'Roof slope correction'!F143)/Q$4)^Q$3</f>
        <v>1.1232151147861353</v>
      </c>
      <c r="R149" s="1248">
        <f>((1-'Roof slope correction'!F143)/R$4)^R$3</f>
        <v>1.1232151147861353</v>
      </c>
      <c r="S149" s="1248">
        <f>((1-'Roof slope correction'!J143)/S$4)^S$3</f>
        <v>1.0134748206749065</v>
      </c>
      <c r="T149" s="1326">
        <f>('Roof slope correction'!I143/T$4)^T$3</f>
        <v>1.0289536962374377</v>
      </c>
      <c r="U149" s="1248">
        <f>('Roof slope correction'!E143/U$4)^U$3</f>
        <v>1.0247666859111124</v>
      </c>
      <c r="V149" s="1248">
        <f>('Roof slope correction'!E143/V$4)^V$3</f>
        <v>1.0247666859111124</v>
      </c>
      <c r="W149" s="1248">
        <f>('Roof slope correction'!G143/W$4)^W$3</f>
        <v>1.0247666859111124</v>
      </c>
      <c r="X149" s="1248">
        <f>('Roof slope correction'!G143/X$4)^X$3</f>
        <v>1.0247666859111124</v>
      </c>
      <c r="Y149" s="1248">
        <f>('Roof slope correction'!K143/Y$4)^Y$3</f>
        <v>1.0247666859111124</v>
      </c>
      <c r="Z149" s="1333">
        <f t="shared" si="23"/>
        <v>0.62617192527830245</v>
      </c>
      <c r="AA149" s="1249">
        <f t="shared" si="18"/>
        <v>0.38227894078266139</v>
      </c>
      <c r="AB149" s="1249">
        <f t="shared" si="19"/>
        <v>0.59346721268258318</v>
      </c>
      <c r="AC149" s="1249">
        <f t="shared" si="20"/>
        <v>0.15063700085488801</v>
      </c>
      <c r="AD149" s="1249">
        <f t="shared" si="21"/>
        <v>0.23705521519436476</v>
      </c>
      <c r="AE149" s="1336">
        <f t="shared" si="22"/>
        <v>0.64878611578367162</v>
      </c>
    </row>
    <row r="150" spans="1:31" ht="18" customHeight="1">
      <c r="A150" s="1219" t="str">
        <f>'Country and technology list'!A137</f>
        <v>Peru</v>
      </c>
      <c r="B150" s="1326">
        <f>('Storeys per building'!L160/B$4)^B$3</f>
        <v>1.0308936142257883</v>
      </c>
      <c r="C150" s="1242">
        <f>('Storeys per building'!M160/C$4)^C$3</f>
        <v>1.0246394659578415</v>
      </c>
      <c r="D150" s="1242">
        <f>('Storeys per building'!N160/D$4)^D$3</f>
        <v>1.0153293131914336</v>
      </c>
      <c r="E150" s="1238">
        <v>1</v>
      </c>
      <c r="F150" s="1238">
        <v>1</v>
      </c>
      <c r="G150" s="1327">
        <f>('Storeys per building'!O160/G$4)^G$3</f>
        <v>1</v>
      </c>
      <c r="H150" s="1326">
        <f>('PV commercial rooftop'!$C141/H$4)^H$3</f>
        <v>0.93022304350734963</v>
      </c>
      <c r="I150" s="1248">
        <f>('PV residential rooftop'!B140/I$4)^I$3</f>
        <v>0.91323893236401388</v>
      </c>
      <c r="J150" s="1248">
        <f>('PV residential rooftop'!C140/J$4)^J$3</f>
        <v>0.90879701908037769</v>
      </c>
      <c r="K150" s="1248">
        <f>('PV Res. parking rooftop'!O153/K$4)^K$3</f>
        <v>0.77860584544566669</v>
      </c>
      <c r="L150" s="1248">
        <f>('PV Res. parking rooftop'!P153/L$4)^L$3</f>
        <v>0.76681834944379756</v>
      </c>
      <c r="M150" s="1248">
        <f>('PV industrial rooftop'!G153/M$4)^M$3</f>
        <v>0.95911860823694761</v>
      </c>
      <c r="N150" s="1326">
        <f>((1-'Roof slope correction'!H144)/N$4)^N$3</f>
        <v>1.066998395564982</v>
      </c>
      <c r="O150" s="1248">
        <f>((1-'Roof slope correction'!D144)/O$4)^O$3</f>
        <v>2.0499939377912479</v>
      </c>
      <c r="P150" s="1248">
        <f>((1-'Roof slope correction'!D144)/P$4)^P$3</f>
        <v>2.0499939377912479</v>
      </c>
      <c r="Q150" s="1248">
        <f>((1-'Roof slope correction'!F144)/Q$4)^Q$3</f>
        <v>1.2700759432019846</v>
      </c>
      <c r="R150" s="1248">
        <f>((1-'Roof slope correction'!F144)/R$4)^R$3</f>
        <v>1.2700759432019846</v>
      </c>
      <c r="S150" s="1248">
        <f>((1-'Roof slope correction'!J144)/S$4)^S$3</f>
        <v>1.031778120559713</v>
      </c>
      <c r="T150" s="1326">
        <f>('Roof slope correction'!I144/T$4)^T$3</f>
        <v>1.0806821587622535</v>
      </c>
      <c r="U150" s="1248">
        <f>('Roof slope correction'!E144/U$4)^U$3</f>
        <v>1.0687693342404847</v>
      </c>
      <c r="V150" s="1248">
        <f>('Roof slope correction'!E144/V$4)^V$3</f>
        <v>1.0687693342404847</v>
      </c>
      <c r="W150" s="1248">
        <f>('Roof slope correction'!G144/W$4)^W$3</f>
        <v>1.0687693342404847</v>
      </c>
      <c r="X150" s="1248">
        <f>('Roof slope correction'!G144/X$4)^X$3</f>
        <v>1.0687693342404847</v>
      </c>
      <c r="Y150" s="1248">
        <f>('Roof slope correction'!K144/Y$4)^Y$3</f>
        <v>1.0687693342404847</v>
      </c>
      <c r="Z150" s="1333">
        <f t="shared" si="23"/>
        <v>0.66345877349552751</v>
      </c>
      <c r="AA150" s="1249">
        <f t="shared" si="18"/>
        <v>0.51254507753294276</v>
      </c>
      <c r="AB150" s="1249">
        <f t="shared" si="19"/>
        <v>0.8</v>
      </c>
      <c r="AC150" s="1249">
        <f t="shared" si="20"/>
        <v>0.18495640817530765</v>
      </c>
      <c r="AD150" s="1249">
        <f t="shared" si="21"/>
        <v>0.29145009576415226</v>
      </c>
      <c r="AE150" s="1336">
        <f t="shared" si="22"/>
        <v>0.6874735158035804</v>
      </c>
    </row>
    <row r="151" spans="1:31" ht="18" customHeight="1">
      <c r="A151" s="1219" t="str">
        <f>'Country and technology list'!A138</f>
        <v>Philippines</v>
      </c>
      <c r="B151" s="1326">
        <f>('Storeys per building'!L161/B$4)^B$3</f>
        <v>0.96811888208931596</v>
      </c>
      <c r="C151" s="1242">
        <f>('Storeys per building'!M161/C$4)^C$3</f>
        <v>0.97441273772265058</v>
      </c>
      <c r="D151" s="1242">
        <f>('Storeys per building'!N161/D$4)^D$3</f>
        <v>0.98393032379804013</v>
      </c>
      <c r="E151" s="1238">
        <v>1</v>
      </c>
      <c r="F151" s="1238">
        <v>1</v>
      </c>
      <c r="G151" s="1327">
        <f>('Storeys per building'!O161/G$4)^G$3</f>
        <v>1</v>
      </c>
      <c r="H151" s="1326">
        <f>('PV commercial rooftop'!$C142/H$4)^H$3</f>
        <v>0.84202931888305421</v>
      </c>
      <c r="I151" s="1248">
        <f>('PV residential rooftop'!B141/I$4)^I$3</f>
        <v>0.84849504141862531</v>
      </c>
      <c r="J151" s="1248">
        <f>('PV residential rooftop'!C141/J$4)^J$3</f>
        <v>0.8523629399317072</v>
      </c>
      <c r="K151" s="1248">
        <f>('PV Res. parking rooftop'!O154/K$4)^K$3</f>
        <v>0.57209427745386454</v>
      </c>
      <c r="L151" s="1248">
        <f>('PV Res. parking rooftop'!P154/L$4)^L$3</f>
        <v>0.57539108526778859</v>
      </c>
      <c r="M151" s="1248">
        <f>('PV industrial rooftop'!G154/M$4)^M$3</f>
        <v>0.86802549382485139</v>
      </c>
      <c r="N151" s="1326">
        <f>((1-'Roof slope correction'!H145)/N$4)^N$3</f>
        <v>1.0550686890368213</v>
      </c>
      <c r="O151" s="1248">
        <f>((1-'Roof slope correction'!D145)/O$4)^O$3</f>
        <v>1.9050512537344071</v>
      </c>
      <c r="P151" s="1248">
        <f>((1-'Roof slope correction'!D145)/P$4)^P$3</f>
        <v>1.9050512537344071</v>
      </c>
      <c r="Q151" s="1248">
        <f>((1-'Roof slope correction'!F145)/Q$4)^Q$3</f>
        <v>1.2246513236383907</v>
      </c>
      <c r="R151" s="1248">
        <f>((1-'Roof slope correction'!F145)/R$4)^R$3</f>
        <v>1.2246513236383907</v>
      </c>
      <c r="S151" s="1248">
        <f>((1-'Roof slope correction'!J145)/S$4)^S$3</f>
        <v>1.0258589736014831</v>
      </c>
      <c r="T151" s="1326">
        <f>('Roof slope correction'!I145/T$4)^T$3</f>
        <v>1.0619208549474699</v>
      </c>
      <c r="U151" s="1248">
        <f>('Roof slope correction'!E145/U$4)^U$3</f>
        <v>1.0528456326413151</v>
      </c>
      <c r="V151" s="1248">
        <f>('Roof slope correction'!E145/V$4)^V$3</f>
        <v>1.0528456326413151</v>
      </c>
      <c r="W151" s="1248">
        <f>('Roof slope correction'!G145/W$4)^W$3</f>
        <v>1.0528456326413151</v>
      </c>
      <c r="X151" s="1248">
        <f>('Roof slope correction'!G145/X$4)^X$3</f>
        <v>1.0528456326413151</v>
      </c>
      <c r="Y151" s="1248">
        <f>('Roof slope correction'!K145/Y$4)^Y$3</f>
        <v>1.0528456326413151</v>
      </c>
      <c r="Z151" s="1333">
        <f t="shared" si="23"/>
        <v>0.54799934497003688</v>
      </c>
      <c r="AA151" s="1249">
        <f t="shared" si="18"/>
        <v>0.41457550103519591</v>
      </c>
      <c r="AB151" s="1249">
        <f t="shared" si="19"/>
        <v>0.67285310325824854</v>
      </c>
      <c r="AC151" s="1249">
        <f t="shared" si="20"/>
        <v>0.12908708936115143</v>
      </c>
      <c r="AD151" s="1249">
        <f t="shared" si="21"/>
        <v>0.2077295672933914</v>
      </c>
      <c r="AE151" s="1336">
        <f t="shared" si="22"/>
        <v>0.60939403506701328</v>
      </c>
    </row>
    <row r="152" spans="1:31" ht="18" customHeight="1">
      <c r="A152" s="1219" t="str">
        <f>'Country and technology list'!A139</f>
        <v>Poland</v>
      </c>
      <c r="B152" s="1326">
        <f>('Storeys per building'!L162/B$4)^B$3</f>
        <v>0.97758540231932989</v>
      </c>
      <c r="C152" s="1242">
        <f>('Storeys per building'!M162/C$4)^C$3</f>
        <v>0.98202776384780788</v>
      </c>
      <c r="D152" s="1242">
        <f>('Storeys per building'!N162/D$4)^D$3</f>
        <v>0.98872918553025935</v>
      </c>
      <c r="E152" s="1238">
        <v>1</v>
      </c>
      <c r="F152" s="1238">
        <v>1</v>
      </c>
      <c r="G152" s="1327">
        <f>('Storeys per building'!O162/G$4)^G$3</f>
        <v>1</v>
      </c>
      <c r="H152" s="1326">
        <f>('PV commercial rooftop'!$C143/H$4)^H$3</f>
        <v>1.0124128822734626</v>
      </c>
      <c r="I152" s="1248">
        <f>('PV residential rooftop'!B142/I$4)^I$3</f>
        <v>0.92456379059481253</v>
      </c>
      <c r="J152" s="1248">
        <f>('PV residential rooftop'!C142/J$4)^J$3</f>
        <v>0.9274237817911738</v>
      </c>
      <c r="K152" s="1248">
        <f>('PV Res. parking rooftop'!O155/K$4)^K$3</f>
        <v>0.96970384565274081</v>
      </c>
      <c r="L152" s="1248">
        <f>('PV Res. parking rooftop'!P155/L$4)^L$3</f>
        <v>0.97857445814069699</v>
      </c>
      <c r="M152" s="1248">
        <f>('PV industrial rooftop'!G155/M$4)^M$3</f>
        <v>0.97765969220054505</v>
      </c>
      <c r="N152" s="1326">
        <f>((1-'Roof slope correction'!H146)/N$4)^N$3</f>
        <v>0.98505703823976531</v>
      </c>
      <c r="O152" s="1248">
        <f>((1-'Roof slope correction'!D146)/O$4)^O$3</f>
        <v>0.4751749367355651</v>
      </c>
      <c r="P152" s="1248">
        <f>((1-'Roof slope correction'!D146)/P$4)^P$3</f>
        <v>0.4751749367355651</v>
      </c>
      <c r="Q152" s="1248">
        <f>((1-'Roof slope correction'!F146)/Q$4)^Q$3</f>
        <v>0.93228423754915146</v>
      </c>
      <c r="R152" s="1248">
        <f>((1-'Roof slope correction'!F146)/R$4)^R$3</f>
        <v>0.93228423754915146</v>
      </c>
      <c r="S152" s="1248">
        <f>((1-'Roof slope correction'!J146)/S$4)^S$3</f>
        <v>0.99333414562320732</v>
      </c>
      <c r="T152" s="1326">
        <f>('Roof slope correction'!I146/T$4)^T$3</f>
        <v>0.98763228247285761</v>
      </c>
      <c r="U152" s="1248">
        <f>('Roof slope correction'!E146/U$4)^U$3</f>
        <v>0.98938968992016396</v>
      </c>
      <c r="V152" s="1248">
        <f>('Roof slope correction'!E146/V$4)^V$3</f>
        <v>0.98938968992016396</v>
      </c>
      <c r="W152" s="1248">
        <f>('Roof slope correction'!G146/W$4)^W$3</f>
        <v>0.98938968992016396</v>
      </c>
      <c r="X152" s="1248">
        <f>('Roof slope correction'!G146/X$4)^X$3</f>
        <v>0.98938968992016396</v>
      </c>
      <c r="Y152" s="1248">
        <f>('Roof slope correction'!K146/Y$4)^Y$3</f>
        <v>0.98938968992016396</v>
      </c>
      <c r="Z152" s="1333">
        <f t="shared" si="23"/>
        <v>0.57772382299129299</v>
      </c>
      <c r="AA152" s="1249">
        <f t="shared" si="18"/>
        <v>0.10671403999609114</v>
      </c>
      <c r="AB152" s="1249">
        <f t="shared" si="19"/>
        <v>0.1724393906501871</v>
      </c>
      <c r="AC152" s="1249">
        <f t="shared" si="20"/>
        <v>0.15652830721537156</v>
      </c>
      <c r="AD152" s="1249">
        <f t="shared" si="21"/>
        <v>0.25273630352797988</v>
      </c>
      <c r="AE152" s="1336">
        <f t="shared" si="22"/>
        <v>0.62454510904453142</v>
      </c>
    </row>
    <row r="153" spans="1:31" ht="18" customHeight="1">
      <c r="A153" s="1219" t="str">
        <f>'Country and technology list'!A140</f>
        <v>Portugal</v>
      </c>
      <c r="B153" s="1326">
        <f>('Storeys per building'!L163/B$4)^B$3</f>
        <v>0.96999233679207253</v>
      </c>
      <c r="C153" s="1242">
        <f>('Storeys per building'!M163/C$4)^C$3</f>
        <v>0.97592095343276652</v>
      </c>
      <c r="D153" s="1242">
        <f>('Storeys per building'!N163/D$4)^D$3</f>
        <v>0.98488188976753566</v>
      </c>
      <c r="E153" s="1238">
        <v>1</v>
      </c>
      <c r="F153" s="1238">
        <v>1</v>
      </c>
      <c r="G153" s="1327">
        <f>('Storeys per building'!O163/G$4)^G$3</f>
        <v>1</v>
      </c>
      <c r="H153" s="1326">
        <f>('PV commercial rooftop'!$C144/H$4)^H$3</f>
        <v>0.93577107489029132</v>
      </c>
      <c r="I153" s="1248">
        <f>('PV residential rooftop'!B143/I$4)^I$3</f>
        <v>0.94132275574484281</v>
      </c>
      <c r="J153" s="1248">
        <f>('PV residential rooftop'!C143/J$4)^J$3</f>
        <v>0.94533963249429731</v>
      </c>
      <c r="K153" s="1248">
        <f>('PV Res. parking rooftop'!O156/K$4)^K$3</f>
        <v>0.96724468209289782</v>
      </c>
      <c r="L153" s="1248">
        <f>('PV Res. parking rooftop'!P156/L$4)^L$3</f>
        <v>0.97633663231400347</v>
      </c>
      <c r="M153" s="1248">
        <f>('PV industrial rooftop'!G156/M$4)^M$3</f>
        <v>0.97676323869495896</v>
      </c>
      <c r="N153" s="1326">
        <f>((1-'Roof slope correction'!H147)/N$4)^N$3</f>
        <v>1.0052900812912899</v>
      </c>
      <c r="O153" s="1248">
        <f>((1-'Roof slope correction'!D147)/O$4)^O$3</f>
        <v>1.1220285794592713</v>
      </c>
      <c r="P153" s="1248">
        <f>((1-'Roof slope correction'!D147)/P$4)^P$3</f>
        <v>1.1220285794592713</v>
      </c>
      <c r="Q153" s="1248">
        <f>((1-'Roof slope correction'!F147)/Q$4)^Q$3</f>
        <v>1.023085694345794</v>
      </c>
      <c r="R153" s="1248">
        <f>((1-'Roof slope correction'!F147)/R$4)^R$3</f>
        <v>1.023085694345794</v>
      </c>
      <c r="S153" s="1248">
        <f>((1-'Roof slope correction'!J147)/S$4)^S$3</f>
        <v>1.002392728138787</v>
      </c>
      <c r="T153" s="1326">
        <f>('Roof slope correction'!I147/T$4)^T$3</f>
        <v>1.0047248630418839</v>
      </c>
      <c r="U153" s="1248">
        <f>('Roof slope correction'!E147/U$4)^U$3</f>
        <v>1.0040485182655203</v>
      </c>
      <c r="V153" s="1248">
        <f>('Roof slope correction'!E147/V$4)^V$3</f>
        <v>1.0040485182655203</v>
      </c>
      <c r="W153" s="1248">
        <f>('Roof slope correction'!G147/W$4)^W$3</f>
        <v>1.0040485182655203</v>
      </c>
      <c r="X153" s="1248">
        <f>('Roof slope correction'!G147/X$4)^X$3</f>
        <v>1.0040485182655203</v>
      </c>
      <c r="Y153" s="1248">
        <f>('Roof slope correction'!K147/Y$4)^Y$3</f>
        <v>1.0040485182655203</v>
      </c>
      <c r="Z153" s="1333">
        <f t="shared" si="23"/>
        <v>0.55008235910021464</v>
      </c>
      <c r="AA153" s="1249">
        <f t="shared" si="18"/>
        <v>0.25873300195530013</v>
      </c>
      <c r="AB153" s="1249">
        <f t="shared" si="19"/>
        <v>0.4195566675697896</v>
      </c>
      <c r="AC153" s="1249">
        <f t="shared" si="20"/>
        <v>0.17387658861889141</v>
      </c>
      <c r="AD153" s="1249">
        <f t="shared" si="21"/>
        <v>0.28081760259972971</v>
      </c>
      <c r="AE153" s="1336">
        <f t="shared" si="22"/>
        <v>0.63899177764698045</v>
      </c>
    </row>
    <row r="154" spans="1:31" ht="18" customHeight="1">
      <c r="A154" s="1219" t="str">
        <f>'Country and technology list'!A141</f>
        <v>Qatar</v>
      </c>
      <c r="B154" s="1326">
        <f>('Storeys per building'!L164/B$4)^B$3</f>
        <v>0.68999782411553801</v>
      </c>
      <c r="C154" s="1242">
        <f>('Storeys per building'!M164/C$4)^C$3</f>
        <v>0.74315290015298996</v>
      </c>
      <c r="D154" s="1242">
        <f>('Storeys per building'!N164/D$4)^D$3</f>
        <v>0.83066107656223909</v>
      </c>
      <c r="E154" s="1238">
        <v>1</v>
      </c>
      <c r="F154" s="1238">
        <v>1</v>
      </c>
      <c r="G154" s="1327">
        <f>('Storeys per building'!O164/G$4)^G$3</f>
        <v>1</v>
      </c>
      <c r="H154" s="1326">
        <f>('PV commercial rooftop'!$C145/H$4)^H$3</f>
        <v>0.88061862046314421</v>
      </c>
      <c r="I154" s="1248">
        <f>('PV residential rooftop'!B144/I$4)^I$3</f>
        <v>0.87054509545881009</v>
      </c>
      <c r="J154" s="1248">
        <f>('PV residential rooftop'!C144/J$4)^J$3</f>
        <v>0.92008652114690515</v>
      </c>
      <c r="K154" s="1248">
        <f>('PV Res. parking rooftop'!O157/K$4)^K$3</f>
        <v>0.93560752031068239</v>
      </c>
      <c r="L154" s="1248">
        <f>('PV Res. parking rooftop'!P157/L$4)^L$3</f>
        <v>0.96153167984714349</v>
      </c>
      <c r="M154" s="1248">
        <f>('PV industrial rooftop'!G157/M$4)^M$3</f>
        <v>0.85695529460405706</v>
      </c>
      <c r="N154" s="1326">
        <f>((1-'Roof slope correction'!H148)/N$4)^N$3</f>
        <v>1.0254435327959692</v>
      </c>
      <c r="O154" s="1248">
        <f>((1-'Roof slope correction'!D148)/O$4)^O$3</f>
        <v>1.4909985227716342</v>
      </c>
      <c r="P154" s="1248">
        <f>((1-'Roof slope correction'!D148)/P$4)^P$3</f>
        <v>1.4909985227716342</v>
      </c>
      <c r="Q154" s="1248">
        <f>((1-'Roof slope correction'!F148)/Q$4)^Q$3</f>
        <v>1.1076398716645866</v>
      </c>
      <c r="R154" s="1248">
        <f>((1-'Roof slope correction'!F148)/R$4)^R$3</f>
        <v>1.1076398716645866</v>
      </c>
      <c r="S154" s="1248">
        <f>((1-'Roof slope correction'!J148)/S$4)^S$3</f>
        <v>1.0116760844483157</v>
      </c>
      <c r="T154" s="1326">
        <f>('Roof slope correction'!I148/T$4)^T$3</f>
        <v>1.0247296039662404</v>
      </c>
      <c r="U154" s="1248">
        <f>('Roof slope correction'!E148/U$4)^U$3</f>
        <v>1.0211597094925267</v>
      </c>
      <c r="V154" s="1248">
        <f>('Roof slope correction'!E148/V$4)^V$3</f>
        <v>1.0211597094925267</v>
      </c>
      <c r="W154" s="1248">
        <f>('Roof slope correction'!G148/W$4)^W$3</f>
        <v>1.0211597094925267</v>
      </c>
      <c r="X154" s="1248">
        <f>('Roof slope correction'!G148/X$4)^X$3</f>
        <v>1.0211597094925267</v>
      </c>
      <c r="Y154" s="1248">
        <f>('Roof slope correction'!K148/Y$4)^Y$3</f>
        <v>1.0211597094925267</v>
      </c>
      <c r="Z154" s="1333">
        <f t="shared" si="23"/>
        <v>0.38309622214439465</v>
      </c>
      <c r="AA154" s="1249">
        <f t="shared" si="18"/>
        <v>0.24625232693704457</v>
      </c>
      <c r="AB154" s="1249">
        <f t="shared" si="19"/>
        <v>0.46546111416089353</v>
      </c>
      <c r="AC154" s="1249">
        <f t="shared" si="20"/>
        <v>0.18519276008222071</v>
      </c>
      <c r="AD154" s="1249">
        <f t="shared" si="21"/>
        <v>0.30451863941966834</v>
      </c>
      <c r="AE154" s="1336">
        <f t="shared" si="22"/>
        <v>0.57544878536518174</v>
      </c>
    </row>
    <row r="155" spans="1:31" ht="18" customHeight="1">
      <c r="A155" s="1219" t="str">
        <f>'Country and technology list'!A142</f>
        <v>Romania</v>
      </c>
      <c r="B155" s="1326">
        <f>('Storeys per building'!L165/B$4)^B$3</f>
        <v>0.98471012904854471</v>
      </c>
      <c r="C155" s="1242">
        <f>('Storeys per building'!M165/C$4)^C$3</f>
        <v>0.98774928547214036</v>
      </c>
      <c r="D155" s="1242">
        <f>('Storeys per building'!N165/D$4)^D$3</f>
        <v>0.99232561644278083</v>
      </c>
      <c r="E155" s="1238">
        <v>1</v>
      </c>
      <c r="F155" s="1238">
        <v>1</v>
      </c>
      <c r="G155" s="1327">
        <f>('Storeys per building'!O165/G$4)^G$3</f>
        <v>1</v>
      </c>
      <c r="H155" s="1326">
        <f>('PV commercial rooftop'!$C146/H$4)^H$3</f>
        <v>0.87131668797419048</v>
      </c>
      <c r="I155" s="1248">
        <f>('PV residential rooftop'!B145/I$4)^I$3</f>
        <v>0.92015809269287407</v>
      </c>
      <c r="J155" s="1248">
        <f>('PV residential rooftop'!C145/J$4)^J$3</f>
        <v>0.92199962172509808</v>
      </c>
      <c r="K155" s="1248">
        <f>('PV Res. parking rooftop'!O158/K$4)^K$3</f>
        <v>0.95650997639889523</v>
      </c>
      <c r="L155" s="1248">
        <f>('PV Res. parking rooftop'!P158/L$4)^L$3</f>
        <v>0.96251808933808192</v>
      </c>
      <c r="M155" s="1248">
        <f>('PV industrial rooftop'!G158/M$4)^M$3</f>
        <v>0.9863582141860221</v>
      </c>
      <c r="N155" s="1326">
        <f>((1-'Roof slope correction'!H149)/N$4)^N$3</f>
        <v>0.99264300996566734</v>
      </c>
      <c r="O155" s="1248">
        <f>((1-'Roof slope correction'!D149)/O$4)^O$3</f>
        <v>0.79413870401966979</v>
      </c>
      <c r="P155" s="1248">
        <f>((1-'Roof slope correction'!D149)/P$4)^P$3</f>
        <v>0.79413870401966979</v>
      </c>
      <c r="Q155" s="1248">
        <f>((1-'Roof slope correction'!F149)/Q$4)^Q$3</f>
        <v>0.96715769241583549</v>
      </c>
      <c r="R155" s="1248">
        <f>((1-'Roof slope correction'!F149)/R$4)^R$3</f>
        <v>0.96715769241583549</v>
      </c>
      <c r="S155" s="1248">
        <f>((1-'Roof slope correction'!J149)/S$4)^S$3</f>
        <v>0.99670130261918521</v>
      </c>
      <c r="T155" s="1326">
        <f>('Roof slope correction'!I149/T$4)^T$3</f>
        <v>0.99374014506570063</v>
      </c>
      <c r="U155" s="1248">
        <f>('Roof slope correction'!E149/U$4)^U$3</f>
        <v>0.99463200518621231</v>
      </c>
      <c r="V155" s="1248">
        <f>('Roof slope correction'!E149/V$4)^V$3</f>
        <v>0.99463200518621231</v>
      </c>
      <c r="W155" s="1248">
        <f>('Roof slope correction'!G149/W$4)^W$3</f>
        <v>0.99463200518621231</v>
      </c>
      <c r="X155" s="1248">
        <f>('Roof slope correction'!G149/X$4)^X$3</f>
        <v>0.99463200518621231</v>
      </c>
      <c r="Y155" s="1248">
        <f>('Roof slope correction'!K149/Y$4)^Y$3</f>
        <v>0.99463200518621231</v>
      </c>
      <c r="Z155" s="1333">
        <f t="shared" si="23"/>
        <v>0.50781042346060268</v>
      </c>
      <c r="AA155" s="1249">
        <f t="shared" si="18"/>
        <v>0.1794766586158279</v>
      </c>
      <c r="AB155" s="1249">
        <f t="shared" si="19"/>
        <v>0.28907047056514418</v>
      </c>
      <c r="AC155" s="1249">
        <f t="shared" si="20"/>
        <v>0.16102276244520941</v>
      </c>
      <c r="AD155" s="1249">
        <f t="shared" si="21"/>
        <v>0.25925470800788492</v>
      </c>
      <c r="AE155" s="1336">
        <f t="shared" si="22"/>
        <v>0.63558769103703827</v>
      </c>
    </row>
    <row r="156" spans="1:31" ht="18" customHeight="1">
      <c r="A156" s="1219" t="str">
        <f>'Country and technology list'!A143</f>
        <v>Russian Federation</v>
      </c>
      <c r="B156" s="1326">
        <f>('Storeys per building'!L166/B$4)^B$3</f>
        <v>1.097447162289368</v>
      </c>
      <c r="C156" s="1242">
        <f>('Storeys per building'!M166/C$4)^C$3</f>
        <v>1.0772261708179847</v>
      </c>
      <c r="D156" s="1242">
        <f>('Storeys per building'!N166/D$4)^D$3</f>
        <v>1.0475911236209325</v>
      </c>
      <c r="E156" s="1238">
        <v>1</v>
      </c>
      <c r="F156" s="1238">
        <v>1</v>
      </c>
      <c r="G156" s="1327">
        <f>('Storeys per building'!O166/G$4)^G$3</f>
        <v>1</v>
      </c>
      <c r="H156" s="1326">
        <f>('PV commercial rooftop'!$C147/H$4)^H$3</f>
        <v>1.0480039805695449</v>
      </c>
      <c r="I156" s="1248">
        <f>('PV residential rooftop'!B146/I$4)^I$3</f>
        <v>1.0052478237253213</v>
      </c>
      <c r="J156" s="1248">
        <f>('PV residential rooftop'!C146/J$4)^J$3</f>
        <v>0.9910148269906357</v>
      </c>
      <c r="K156" s="1248">
        <f>('PV Res. parking rooftop'!O159/K$4)^K$3</f>
        <v>1.0323716955653119</v>
      </c>
      <c r="L156" s="1248">
        <f>('PV Res. parking rooftop'!P159/L$4)^L$3</f>
        <v>1.0255345409755503</v>
      </c>
      <c r="M156" s="1248">
        <f>('PV industrial rooftop'!G159/M$4)^M$3</f>
        <v>1.0116789890921285</v>
      </c>
      <c r="N156" s="1326">
        <f>((1-'Roof slope correction'!H150)/N$4)^N$3</f>
        <v>0.9819205482961767</v>
      </c>
      <c r="O156" s="1248">
        <f>((1-'Roof slope correction'!D150)/O$4)^O$3</f>
        <v>0.38473730209413359</v>
      </c>
      <c r="P156" s="1248">
        <f>((1-'Roof slope correction'!D150)/P$4)^P$3</f>
        <v>0.38473730209413359</v>
      </c>
      <c r="Q156" s="1248">
        <f>((1-'Roof slope correction'!F150)/Q$4)^Q$3</f>
        <v>0.917532382482803</v>
      </c>
      <c r="R156" s="1248">
        <f>((1-'Roof slope correction'!F150)/R$4)^R$3</f>
        <v>0.917532382482803</v>
      </c>
      <c r="S156" s="1248">
        <f>((1-'Roof slope correction'!J150)/S$4)^S$3</f>
        <v>0.99195186865324192</v>
      </c>
      <c r="T156" s="1326">
        <f>('Roof slope correction'!I150/T$4)^T$3</f>
        <v>0.9852022013714834</v>
      </c>
      <c r="U156" s="1248">
        <f>('Roof slope correction'!E150/U$4)^U$3</f>
        <v>0.98730268979968094</v>
      </c>
      <c r="V156" s="1248">
        <f>('Roof slope correction'!E150/V$4)^V$3</f>
        <v>0.98730268979968094</v>
      </c>
      <c r="W156" s="1248">
        <f>('Roof slope correction'!G150/W$4)^W$3</f>
        <v>0.98730268979968094</v>
      </c>
      <c r="X156" s="1248">
        <f>('Roof slope correction'!G150/X$4)^X$3</f>
        <v>0.98730268979968094</v>
      </c>
      <c r="Y156" s="1248">
        <f>('Roof slope correction'!K150/Y$4)^Y$3</f>
        <v>0.98730268979968094</v>
      </c>
      <c r="Z156" s="1333">
        <f t="shared" si="23"/>
        <v>0.66757417001104191</v>
      </c>
      <c r="AA156" s="1249">
        <f t="shared" si="18"/>
        <v>0.10283351043045505</v>
      </c>
      <c r="AB156" s="1249">
        <f t="shared" si="19"/>
        <v>0.15774171886946683</v>
      </c>
      <c r="AC156" s="1249">
        <f t="shared" si="20"/>
        <v>0.16366124803884058</v>
      </c>
      <c r="AD156" s="1249">
        <f t="shared" si="21"/>
        <v>0.2601237730231899</v>
      </c>
      <c r="AE156" s="1336">
        <f t="shared" si="22"/>
        <v>0.64401651915328939</v>
      </c>
    </row>
    <row r="157" spans="1:31" ht="18" customHeight="1">
      <c r="A157" s="1219" t="str">
        <f>'Country and technology list'!A144</f>
        <v>Rwanda</v>
      </c>
      <c r="B157" s="1326"/>
      <c r="C157" s="1242"/>
      <c r="D157" s="1242"/>
      <c r="E157" s="1238"/>
      <c r="F157" s="1238"/>
      <c r="G157" s="1327"/>
      <c r="H157" s="1326"/>
      <c r="I157" s="1248"/>
      <c r="J157" s="1248"/>
      <c r="K157" s="1248"/>
      <c r="L157" s="1248"/>
      <c r="M157" s="1248"/>
      <c r="N157" s="1326"/>
      <c r="O157" s="1248"/>
      <c r="P157" s="1248"/>
      <c r="Q157" s="1248"/>
      <c r="R157" s="1248"/>
      <c r="S157" s="1248"/>
      <c r="T157" s="1326"/>
      <c r="U157" s="1248"/>
      <c r="V157" s="1248"/>
      <c r="W157" s="1248"/>
      <c r="X157" s="1248"/>
      <c r="Y157" s="1248"/>
      <c r="Z157" s="1333"/>
      <c r="AA157" s="1249"/>
      <c r="AB157" s="1249"/>
      <c r="AC157" s="1249"/>
      <c r="AD157" s="1249"/>
      <c r="AE157" s="1336"/>
    </row>
    <row r="158" spans="1:31" ht="18" customHeight="1">
      <c r="A158" s="1219" t="str">
        <f>'Country and technology list'!A145</f>
        <v>Saint Lucia</v>
      </c>
      <c r="B158" s="1326"/>
      <c r="C158" s="1242"/>
      <c r="D158" s="1242"/>
      <c r="E158" s="1238"/>
      <c r="F158" s="1238"/>
      <c r="G158" s="1327"/>
      <c r="H158" s="1326"/>
      <c r="I158" s="1248"/>
      <c r="J158" s="1248"/>
      <c r="K158" s="1248"/>
      <c r="L158" s="1248"/>
      <c r="M158" s="1248"/>
      <c r="N158" s="1326"/>
      <c r="O158" s="1248"/>
      <c r="P158" s="1248"/>
      <c r="Q158" s="1248"/>
      <c r="R158" s="1248"/>
      <c r="S158" s="1248"/>
      <c r="T158" s="1326"/>
      <c r="U158" s="1248"/>
      <c r="V158" s="1248"/>
      <c r="W158" s="1248"/>
      <c r="X158" s="1248"/>
      <c r="Y158" s="1248"/>
      <c r="Z158" s="1333"/>
      <c r="AA158" s="1249"/>
      <c r="AB158" s="1249"/>
      <c r="AC158" s="1249"/>
      <c r="AD158" s="1249"/>
      <c r="AE158" s="1336"/>
    </row>
    <row r="159" spans="1:31" ht="18" customHeight="1">
      <c r="A159" s="1219" t="str">
        <f>'Country and technology list'!A146</f>
        <v>Saint Vincent and the Grenadines</v>
      </c>
      <c r="B159" s="1326"/>
      <c r="C159" s="1242"/>
      <c r="D159" s="1242"/>
      <c r="E159" s="1238"/>
      <c r="F159" s="1238"/>
      <c r="G159" s="1327"/>
      <c r="H159" s="1326"/>
      <c r="I159" s="1248"/>
      <c r="J159" s="1248"/>
      <c r="K159" s="1248"/>
      <c r="L159" s="1248"/>
      <c r="M159" s="1248"/>
      <c r="N159" s="1326"/>
      <c r="O159" s="1248"/>
      <c r="P159" s="1248"/>
      <c r="Q159" s="1248"/>
      <c r="R159" s="1248"/>
      <c r="S159" s="1248"/>
      <c r="T159" s="1326"/>
      <c r="U159" s="1248"/>
      <c r="V159" s="1248"/>
      <c r="W159" s="1248"/>
      <c r="X159" s="1248"/>
      <c r="Y159" s="1248"/>
      <c r="Z159" s="1333"/>
      <c r="AA159" s="1249"/>
      <c r="AB159" s="1249"/>
      <c r="AC159" s="1249"/>
      <c r="AD159" s="1249"/>
      <c r="AE159" s="1336"/>
    </row>
    <row r="160" spans="1:31" ht="18" customHeight="1">
      <c r="A160" s="1219" t="str">
        <f>'Country and technology list'!A147</f>
        <v>Samoa</v>
      </c>
      <c r="B160" s="1326"/>
      <c r="C160" s="1242"/>
      <c r="D160" s="1242"/>
      <c r="E160" s="1238"/>
      <c r="F160" s="1238"/>
      <c r="G160" s="1327"/>
      <c r="H160" s="1326"/>
      <c r="I160" s="1248"/>
      <c r="J160" s="1248"/>
      <c r="K160" s="1248"/>
      <c r="L160" s="1248"/>
      <c r="M160" s="1248"/>
      <c r="N160" s="1326"/>
      <c r="O160" s="1248"/>
      <c r="P160" s="1248"/>
      <c r="Q160" s="1248"/>
      <c r="R160" s="1248"/>
      <c r="S160" s="1248"/>
      <c r="T160" s="1326"/>
      <c r="U160" s="1248"/>
      <c r="V160" s="1248"/>
      <c r="W160" s="1248"/>
      <c r="X160" s="1248"/>
      <c r="Y160" s="1248"/>
      <c r="Z160" s="1333"/>
      <c r="AA160" s="1249"/>
      <c r="AB160" s="1249"/>
      <c r="AC160" s="1249"/>
      <c r="AD160" s="1249"/>
      <c r="AE160" s="1336"/>
    </row>
    <row r="161" spans="1:31" ht="18" customHeight="1">
      <c r="A161" s="1219" t="str">
        <f>'Country and technology list'!A148</f>
        <v>Sao Tome and Principe</v>
      </c>
      <c r="B161" s="1326"/>
      <c r="C161" s="1242"/>
      <c r="D161" s="1242"/>
      <c r="E161" s="1238"/>
      <c r="F161" s="1238"/>
      <c r="G161" s="1327"/>
      <c r="H161" s="1326"/>
      <c r="I161" s="1248"/>
      <c r="J161" s="1248"/>
      <c r="K161" s="1248"/>
      <c r="L161" s="1248"/>
      <c r="M161" s="1248"/>
      <c r="N161" s="1326"/>
      <c r="O161" s="1248"/>
      <c r="P161" s="1248"/>
      <c r="Q161" s="1248"/>
      <c r="R161" s="1248"/>
      <c r="S161" s="1248"/>
      <c r="T161" s="1326"/>
      <c r="U161" s="1248"/>
      <c r="V161" s="1248"/>
      <c r="W161" s="1248"/>
      <c r="X161" s="1248"/>
      <c r="Y161" s="1248"/>
      <c r="Z161" s="1333"/>
      <c r="AA161" s="1249"/>
      <c r="AB161" s="1249"/>
      <c r="AC161" s="1249"/>
      <c r="AD161" s="1249"/>
      <c r="AE161" s="1336"/>
    </row>
    <row r="162" spans="1:31" ht="18" customHeight="1">
      <c r="A162" s="1219" t="str">
        <f>'Country and technology list'!A149</f>
        <v>Saudi Arabia</v>
      </c>
      <c r="B162" s="1326">
        <f>('Storeys per building'!L172/B$4)^B$3</f>
        <v>1.0129412019025803</v>
      </c>
      <c r="C162" s="1242">
        <f>('Storeys per building'!M172/C$4)^C$3</f>
        <v>1.0103396324103082</v>
      </c>
      <c r="D162" s="1242">
        <f>('Storeys per building'!N172/D$4)^D$3</f>
        <v>1.0064498009849177</v>
      </c>
      <c r="E162" s="1238">
        <v>1</v>
      </c>
      <c r="F162" s="1238">
        <v>1</v>
      </c>
      <c r="G162" s="1327">
        <f>('Storeys per building'!O172/G$4)^G$3</f>
        <v>1</v>
      </c>
      <c r="H162" s="1326">
        <f>('PV commercial rooftop'!$C153/H$4)^H$3</f>
        <v>1.0481813390357939</v>
      </c>
      <c r="I162" s="1248">
        <f>('PV residential rooftop'!B152/I$4)^I$3</f>
        <v>1.0120098452202628</v>
      </c>
      <c r="J162" s="1248">
        <f>('PV residential rooftop'!C152/J$4)^J$3</f>
        <v>1.0097448704740919</v>
      </c>
      <c r="K162" s="1248">
        <f>('PV Res. parking rooftop'!O165/K$4)^K$3</f>
        <v>0.92010541838345494</v>
      </c>
      <c r="L162" s="1248">
        <f>('PV Res. parking rooftop'!P165/L$4)^L$3</f>
        <v>0.9154513260916437</v>
      </c>
      <c r="M162" s="1248">
        <f>('PV industrial rooftop'!G165/M$4)^M$3</f>
        <v>0.99149114056558274</v>
      </c>
      <c r="N162" s="1326">
        <f>((1-'Roof slope correction'!H156)/N$4)^N$3</f>
        <v>1.0283153944317565</v>
      </c>
      <c r="O162" s="1248">
        <f>((1-'Roof slope correction'!D156)/O$4)^O$3</f>
        <v>1.5359587069234595</v>
      </c>
      <c r="P162" s="1248">
        <f>((1-'Roof slope correction'!D156)/P$4)^P$3</f>
        <v>1.5359587069234595</v>
      </c>
      <c r="Q162" s="1248">
        <f>((1-'Roof slope correction'!F156)/Q$4)^Q$3</f>
        <v>1.1193139296699952</v>
      </c>
      <c r="R162" s="1248">
        <f>((1-'Roof slope correction'!F156)/R$4)^R$3</f>
        <v>1.1193139296699952</v>
      </c>
      <c r="S162" s="1248">
        <f>((1-'Roof slope correction'!J156)/S$4)^S$3</f>
        <v>1.0130217037449525</v>
      </c>
      <c r="T162" s="1326">
        <f>('Roof slope correction'!I156/T$4)^T$3</f>
        <v>1.0278778598608087</v>
      </c>
      <c r="U162" s="1248">
        <f>('Roof slope correction'!E156/U$4)^U$3</f>
        <v>1.023848224216761</v>
      </c>
      <c r="V162" s="1248">
        <f>('Roof slope correction'!E156/V$4)^V$3</f>
        <v>1.023848224216761</v>
      </c>
      <c r="W162" s="1248">
        <f>('Roof slope correction'!G156/W$4)^W$3</f>
        <v>1.023848224216761</v>
      </c>
      <c r="X162" s="1248">
        <f>('Roof slope correction'!G156/X$4)^X$3</f>
        <v>1.023848224216761</v>
      </c>
      <c r="Y162" s="1248">
        <f>('Roof slope correction'!K156/Y$4)^Y$3</f>
        <v>1.023848224216761</v>
      </c>
      <c r="Z162" s="1333">
        <f t="shared" si="23"/>
        <v>0.67334828716224793</v>
      </c>
      <c r="AA162" s="1249">
        <f t="shared" si="18"/>
        <v>0.40198260202727409</v>
      </c>
      <c r="AB162" s="1249">
        <f t="shared" si="19"/>
        <v>0.6392619965073808</v>
      </c>
      <c r="AC162" s="1249">
        <f t="shared" si="20"/>
        <v>0.18452836205325238</v>
      </c>
      <c r="AD162" s="1249">
        <f t="shared" si="21"/>
        <v>0.29375196427376055</v>
      </c>
      <c r="AE162" s="1336">
        <f t="shared" si="22"/>
        <v>0.66843091225554685</v>
      </c>
    </row>
    <row r="163" spans="1:31" ht="18" customHeight="1">
      <c r="A163" s="1219" t="str">
        <f>'Country and technology list'!A150</f>
        <v>Senegal</v>
      </c>
      <c r="B163" s="1326">
        <f>('Storeys per building'!L173/B$4)^B$3</f>
        <v>1.0439509406709719</v>
      </c>
      <c r="C163" s="1242">
        <f>('Storeys per building'!M173/C$4)^C$3</f>
        <v>1.0350088706215708</v>
      </c>
      <c r="D163" s="1242">
        <f>('Storeys per building'!N173/D$4)^D$3</f>
        <v>1.0217391744819084</v>
      </c>
      <c r="E163" s="1238">
        <v>1</v>
      </c>
      <c r="F163" s="1238">
        <v>1</v>
      </c>
      <c r="G163" s="1327">
        <f>('Storeys per building'!O173/G$4)^G$3</f>
        <v>1</v>
      </c>
      <c r="H163" s="1326">
        <f>('PV commercial rooftop'!$C154/H$4)^H$3</f>
        <v>0.801384239686592</v>
      </c>
      <c r="I163" s="1248">
        <f>('PV residential rooftop'!B153/I$4)^I$3</f>
        <v>0.84731184969544304</v>
      </c>
      <c r="J163" s="1248">
        <f>('PV residential rooftop'!C153/J$4)^J$3</f>
        <v>0.84160018096877232</v>
      </c>
      <c r="K163" s="1248">
        <f>('PV Res. parking rooftop'!O166/K$4)^K$3</f>
        <v>0.6328255672352775</v>
      </c>
      <c r="L163" s="1248">
        <f>('PV Res. parking rooftop'!P166/L$4)^L$3</f>
        <v>0.61894519856534458</v>
      </c>
      <c r="M163" s="1248">
        <f>('PV industrial rooftop'!G166/M$4)^M$3</f>
        <v>0.80720978849341307</v>
      </c>
      <c r="N163" s="1326">
        <f>((1-'Roof slope correction'!H157)/N$4)^N$3</f>
        <v>1.0504264752464796</v>
      </c>
      <c r="O163" s="1248">
        <f>((1-'Roof slope correction'!D157)/O$4)^O$3</f>
        <v>1.8460095359834809</v>
      </c>
      <c r="P163" s="1248">
        <f>((1-'Roof slope correction'!D157)/P$4)^P$3</f>
        <v>1.8460095359834809</v>
      </c>
      <c r="Q163" s="1248">
        <f>((1-'Roof slope correction'!F157)/Q$4)^Q$3</f>
        <v>1.2067544607265952</v>
      </c>
      <c r="R163" s="1248">
        <f>((1-'Roof slope correction'!F157)/R$4)^R$3</f>
        <v>1.2067544607265952</v>
      </c>
      <c r="S163" s="1248">
        <f>((1-'Roof slope correction'!J157)/S$4)^S$3</f>
        <v>1.0235900280807371</v>
      </c>
      <c r="T163" s="1326">
        <f>('Roof slope correction'!I157/T$4)^T$3</f>
        <v>1.0553047322729208</v>
      </c>
      <c r="U163" s="1248">
        <f>('Roof slope correction'!E157/U$4)^U$3</f>
        <v>1.0472206265370836</v>
      </c>
      <c r="V163" s="1248">
        <f>('Roof slope correction'!E157/V$4)^V$3</f>
        <v>1.0472206265370836</v>
      </c>
      <c r="W163" s="1248">
        <f>('Roof slope correction'!G157/W$4)^W$3</f>
        <v>1.0472206265370836</v>
      </c>
      <c r="X163" s="1248">
        <f>('Roof slope correction'!G157/X$4)^X$3</f>
        <v>1.0472206265370836</v>
      </c>
      <c r="Y163" s="1248">
        <f>('Roof slope correction'!K157/Y$4)^Y$3</f>
        <v>1.0472206265370836</v>
      </c>
      <c r="Z163" s="1333">
        <f t="shared" si="23"/>
        <v>0.55643659255031108</v>
      </c>
      <c r="AA163" s="1249">
        <f t="shared" si="18"/>
        <v>0.42383760663399828</v>
      </c>
      <c r="AB163" s="1249">
        <f t="shared" si="19"/>
        <v>0.66493314884991306</v>
      </c>
      <c r="AC163" s="1249">
        <f t="shared" si="20"/>
        <v>0.13995201840935473</v>
      </c>
      <c r="AD163" s="1249">
        <f t="shared" si="21"/>
        <v>0.21901170700783271</v>
      </c>
      <c r="AE163" s="1336">
        <f t="shared" si="22"/>
        <v>0.56242421429845413</v>
      </c>
    </row>
    <row r="164" spans="1:31" ht="18" customHeight="1">
      <c r="A164" s="1219" t="str">
        <f>'Country and technology list'!A151</f>
        <v>Serbia</v>
      </c>
      <c r="B164" s="1326">
        <f>('Storeys per building'!L174/B$4)^B$3</f>
        <v>1.0014312085459256</v>
      </c>
      <c r="C164" s="1242">
        <f>('Storeys per building'!M174/C$4)^C$3</f>
        <v>1.0011448030618466</v>
      </c>
      <c r="D164" s="1242">
        <f>('Storeys per building'!N174/D$4)^D$3</f>
        <v>1.0007153484112881</v>
      </c>
      <c r="E164" s="1238">
        <v>1</v>
      </c>
      <c r="F164" s="1238">
        <v>1</v>
      </c>
      <c r="G164" s="1327">
        <f>('Storeys per building'!O174/G$4)^G$3</f>
        <v>1</v>
      </c>
      <c r="H164" s="1326">
        <f>('PV commercial rooftop'!$C155/H$4)^H$3</f>
        <v>0.99810221750470318</v>
      </c>
      <c r="I164" s="1248">
        <f>('PV residential rooftop'!B154/I$4)^I$3</f>
        <v>0.9175918047512196</v>
      </c>
      <c r="J164" s="1248">
        <f>('PV residential rooftop'!C154/J$4)^J$3</f>
        <v>0.91710890728043759</v>
      </c>
      <c r="K164" s="1248">
        <f>('PV Res. parking rooftop'!O167/K$4)^K$3</f>
        <v>0.960555365492615</v>
      </c>
      <c r="L164" s="1248">
        <f>('PV Res. parking rooftop'!P167/L$4)^L$3</f>
        <v>0.9641522923710496</v>
      </c>
      <c r="M164" s="1248">
        <f>('PV industrial rooftop'!G167/M$4)^M$3</f>
        <v>0.9768878049362929</v>
      </c>
      <c r="N164" s="1326">
        <f>((1-'Roof slope correction'!H158)/N$4)^N$3</f>
        <v>0.99525558366756972</v>
      </c>
      <c r="O164" s="1248">
        <f>((1-'Roof slope correction'!D158)/O$4)^O$3</f>
        <v>0.87375707600752606</v>
      </c>
      <c r="P164" s="1248">
        <f>((1-'Roof slope correction'!D158)/P$4)^P$3</f>
        <v>0.87375707600752606</v>
      </c>
      <c r="Q164" s="1248">
        <f>((1-'Roof slope correction'!F158)/Q$4)^Q$3</f>
        <v>0.97892431305452154</v>
      </c>
      <c r="R164" s="1248">
        <f>((1-'Roof slope correction'!F158)/R$4)^R$3</f>
        <v>0.97892431305452154</v>
      </c>
      <c r="S164" s="1248">
        <f>((1-'Roof slope correction'!J158)/S$4)^S$3</f>
        <v>0.99786892381172165</v>
      </c>
      <c r="T164" s="1326">
        <f>('Roof slope correction'!I158/T$4)^T$3</f>
        <v>0.99592349918983625</v>
      </c>
      <c r="U164" s="1248">
        <f>('Roof slope correction'!E158/U$4)^U$3</f>
        <v>0.99650483744503682</v>
      </c>
      <c r="V164" s="1248">
        <f>('Roof slope correction'!E158/V$4)^V$3</f>
        <v>0.99650483744503682</v>
      </c>
      <c r="W164" s="1248">
        <f>('Roof slope correction'!G158/W$4)^W$3</f>
        <v>0.99650483744503682</v>
      </c>
      <c r="X164" s="1248">
        <f>('Roof slope correction'!G158/X$4)^X$3</f>
        <v>0.99650483744503682</v>
      </c>
      <c r="Y164" s="1248">
        <f>('Roof slope correction'!K158/Y$4)^Y$3</f>
        <v>0.99650483744503682</v>
      </c>
      <c r="Z164" s="1333">
        <f t="shared" si="23"/>
        <v>0.59443995833700747</v>
      </c>
      <c r="AA164" s="1249">
        <f t="shared" si="18"/>
        <v>0.19996617951319454</v>
      </c>
      <c r="AB164" s="1249">
        <f t="shared" si="19"/>
        <v>0.31964033764015232</v>
      </c>
      <c r="AC164" s="1249">
        <f t="shared" si="20"/>
        <v>0.16397928076492801</v>
      </c>
      <c r="AD164" s="1249">
        <f t="shared" si="21"/>
        <v>0.2633493166649985</v>
      </c>
      <c r="AE164" s="1336">
        <f t="shared" si="22"/>
        <v>0.63140927019810134</v>
      </c>
    </row>
    <row r="165" spans="1:31" ht="18" customHeight="1">
      <c r="A165" s="1219" t="str">
        <f>'Country and technology list'!A152</f>
        <v>Seychelles</v>
      </c>
      <c r="B165" s="1326"/>
      <c r="C165" s="1242"/>
      <c r="D165" s="1242"/>
      <c r="E165" s="1238"/>
      <c r="F165" s="1238"/>
      <c r="G165" s="1327"/>
      <c r="H165" s="1326"/>
      <c r="I165" s="1248"/>
      <c r="J165" s="1248"/>
      <c r="K165" s="1248"/>
      <c r="L165" s="1248"/>
      <c r="M165" s="1248"/>
      <c r="N165" s="1326"/>
      <c r="O165" s="1248"/>
      <c r="P165" s="1248"/>
      <c r="Q165" s="1248"/>
      <c r="R165" s="1248"/>
      <c r="S165" s="1248"/>
      <c r="T165" s="1326"/>
      <c r="U165" s="1248"/>
      <c r="V165" s="1248"/>
      <c r="W165" s="1248"/>
      <c r="X165" s="1248"/>
      <c r="Y165" s="1248"/>
      <c r="Z165" s="1333"/>
      <c r="AA165" s="1249"/>
      <c r="AB165" s="1249"/>
      <c r="AC165" s="1249"/>
      <c r="AD165" s="1249"/>
      <c r="AE165" s="1336"/>
    </row>
    <row r="166" spans="1:31" ht="18" customHeight="1">
      <c r="A166" s="1219" t="str">
        <f>'Country and technology list'!A153</f>
        <v>Sierra Leone</v>
      </c>
      <c r="B166" s="1326"/>
      <c r="C166" s="1242"/>
      <c r="D166" s="1242"/>
      <c r="E166" s="1238"/>
      <c r="F166" s="1238"/>
      <c r="G166" s="1327"/>
      <c r="H166" s="1326"/>
      <c r="I166" s="1248"/>
      <c r="J166" s="1248"/>
      <c r="K166" s="1248"/>
      <c r="L166" s="1248"/>
      <c r="M166" s="1248"/>
      <c r="N166" s="1326"/>
      <c r="O166" s="1248"/>
      <c r="P166" s="1248"/>
      <c r="Q166" s="1248"/>
      <c r="R166" s="1248"/>
      <c r="S166" s="1248"/>
      <c r="T166" s="1326"/>
      <c r="U166" s="1248"/>
      <c r="V166" s="1248"/>
      <c r="W166" s="1248"/>
      <c r="X166" s="1248"/>
      <c r="Y166" s="1248"/>
      <c r="Z166" s="1333"/>
      <c r="AA166" s="1249"/>
      <c r="AB166" s="1249"/>
      <c r="AC166" s="1249"/>
      <c r="AD166" s="1249"/>
      <c r="AE166" s="1336"/>
    </row>
    <row r="167" spans="1:31" ht="18" customHeight="1">
      <c r="A167" s="1219" t="str">
        <f>'Country and technology list'!A154</f>
        <v>Singapore</v>
      </c>
      <c r="B167" s="1326">
        <f>('Storeys per building'!L177/B$4)^B$3</f>
        <v>0.51008297334303143</v>
      </c>
      <c r="C167" s="1242">
        <f>('Storeys per building'!M177/C$4)^C$3</f>
        <v>0.58359647705066231</v>
      </c>
      <c r="D167" s="1242">
        <f>('Storeys per building'!N177/D$4)^D$3</f>
        <v>0.71420093345152624</v>
      </c>
      <c r="E167" s="1238">
        <v>1</v>
      </c>
      <c r="F167" s="1238">
        <v>1</v>
      </c>
      <c r="G167" s="1327">
        <f>('Storeys per building'!O177/G$4)^G$3</f>
        <v>1</v>
      </c>
      <c r="H167" s="1326">
        <f>('PV commercial rooftop'!$C158/H$4)^H$3</f>
        <v>0.76348005638065464</v>
      </c>
      <c r="I167" s="1248">
        <f>('PV residential rooftop'!B157/I$4)^I$3</f>
        <v>0.75373250248967605</v>
      </c>
      <c r="J167" s="1248">
        <f>('PV residential rooftop'!C157/J$4)^J$3</f>
        <v>0.83355771007940704</v>
      </c>
      <c r="K167" s="1248">
        <f>('PV Res. parking rooftop'!O170/K$4)^K$3</f>
        <v>0.7005846435930988</v>
      </c>
      <c r="L167" s="1248">
        <f>('PV Res. parking rooftop'!P170/L$4)^L$3</f>
        <v>0.76136807446372512</v>
      </c>
      <c r="M167" s="1248">
        <f>('PV industrial rooftop'!G170/M$4)^M$3</f>
        <v>0.49063449364086276</v>
      </c>
      <c r="N167" s="1326">
        <f>((1-'Roof slope correction'!H161)/N$4)^N$3</f>
        <v>1.0683949228985723</v>
      </c>
      <c r="O167" s="1248">
        <f>((1-'Roof slope correction'!D161)/O$4)^O$3</f>
        <v>2.5583453943773669</v>
      </c>
      <c r="P167" s="1248">
        <f>((1-'Roof slope correction'!D161)/P$4)^P$3</f>
        <v>2.5583453943773669</v>
      </c>
      <c r="Q167" s="1248">
        <f>((1-'Roof slope correction'!F161)/Q$4)^Q$3</f>
        <v>1.4434265797829722</v>
      </c>
      <c r="R167" s="1248">
        <f>((1-'Roof slope correction'!F161)/R$4)^R$3</f>
        <v>1.4434265797829722</v>
      </c>
      <c r="S167" s="1248">
        <f>((1-'Roof slope correction'!J161)/S$4)^S$3</f>
        <v>1.0564486222366416</v>
      </c>
      <c r="T167" s="1326">
        <f>('Roof slope correction'!I161/T$4)^T$3</f>
        <v>1.1980512000215358</v>
      </c>
      <c r="U167" s="1248">
        <f>('Roof slope correction'!E161/U$4)^U$3</f>
        <v>1.1572499311131688</v>
      </c>
      <c r="V167" s="1248">
        <f>('Roof slope correction'!E161/V$4)^V$3</f>
        <v>1.1572499311131688</v>
      </c>
      <c r="W167" s="1248">
        <f>('Roof slope correction'!G161/W$4)^W$3</f>
        <v>1.1675207560396172</v>
      </c>
      <c r="X167" s="1248">
        <f>('Roof slope correction'!G161/X$4)^X$3</f>
        <v>1.1675207560396172</v>
      </c>
      <c r="Y167" s="1248">
        <f>('Roof slope correction'!K161/Y$4)^Y$3</f>
        <v>1.1675207560396172</v>
      </c>
      <c r="Z167" s="1333">
        <f t="shared" si="23"/>
        <v>0.29908660864038539</v>
      </c>
      <c r="AA167" s="1249">
        <f t="shared" si="18"/>
        <v>0.32557890188736888</v>
      </c>
      <c r="AB167" s="1249">
        <f t="shared" si="19"/>
        <v>0.70502159245949636</v>
      </c>
      <c r="AC167" s="1249">
        <f t="shared" si="20"/>
        <v>0.20661315559692545</v>
      </c>
      <c r="AD167" s="1249">
        <f t="shared" si="21"/>
        <v>0.3592625944614804</v>
      </c>
      <c r="AE167" s="1336">
        <f t="shared" si="22"/>
        <v>0.39335477408062935</v>
      </c>
    </row>
    <row r="168" spans="1:31" ht="18" customHeight="1">
      <c r="A168" s="1219" t="str">
        <f>'Country and technology list'!A155</f>
        <v>Slovak Republic</v>
      </c>
      <c r="B168" s="1326">
        <f>('Storeys per building'!L178/B$4)^B$3</f>
        <v>0.97897577095695865</v>
      </c>
      <c r="C168" s="1242">
        <f>('Storeys per building'!M178/C$4)^C$3</f>
        <v>0.98314495444442318</v>
      </c>
      <c r="D168" s="1242">
        <f>('Storeys per building'!N178/D$4)^D$3</f>
        <v>0.98943204463821499</v>
      </c>
      <c r="E168" s="1238">
        <v>1</v>
      </c>
      <c r="F168" s="1238">
        <v>1</v>
      </c>
      <c r="G168" s="1327">
        <f>('Storeys per building'!O178/G$4)^G$3</f>
        <v>1</v>
      </c>
      <c r="H168" s="1326">
        <f>('PV commercial rooftop'!$C159/H$4)^H$3</f>
        <v>0.95774978472367411</v>
      </c>
      <c r="I168" s="1248">
        <f>('PV residential rooftop'!B158/I$4)^I$3</f>
        <v>0.92175381625856856</v>
      </c>
      <c r="J168" s="1248">
        <f>('PV residential rooftop'!C158/J$4)^J$3</f>
        <v>0.9244080237616894</v>
      </c>
      <c r="K168" s="1248">
        <f>('PV Res. parking rooftop'!O171/K$4)^K$3</f>
        <v>0.95959783739504945</v>
      </c>
      <c r="L168" s="1248">
        <f>('PV Res. parking rooftop'!P171/L$4)^L$3</f>
        <v>0.96767496108044238</v>
      </c>
      <c r="M168" s="1248">
        <f>('PV industrial rooftop'!G171/M$4)^M$3</f>
        <v>0.98074029495659099</v>
      </c>
      <c r="N168" s="1326">
        <f>((1-'Roof slope correction'!H162)/N$4)^N$3</f>
        <v>0.98860908174888662</v>
      </c>
      <c r="O168" s="1248">
        <f>((1-'Roof slope correction'!D162)/O$4)^O$3</f>
        <v>0.64824799297071978</v>
      </c>
      <c r="P168" s="1248">
        <f>((1-'Roof slope correction'!D162)/P$4)^P$3</f>
        <v>0.64824799297071978</v>
      </c>
      <c r="Q168" s="1248">
        <f>((1-'Roof slope correction'!F162)/Q$4)^Q$3</f>
        <v>0.94874956377477149</v>
      </c>
      <c r="R168" s="1248">
        <f>((1-'Roof slope correction'!F162)/R$4)^R$3</f>
        <v>0.94874956377477149</v>
      </c>
      <c r="S168" s="1248">
        <f>((1-'Roof slope correction'!J162)/S$4)^S$3</f>
        <v>0.99490652079818787</v>
      </c>
      <c r="T168" s="1326">
        <f>('Roof slope correction'!I162/T$4)^T$3</f>
        <v>0.9904504890952871</v>
      </c>
      <c r="U168" s="1248">
        <f>('Roof slope correction'!E162/U$4)^U$3</f>
        <v>0.99180910126830557</v>
      </c>
      <c r="V168" s="1248">
        <f>('Roof slope correction'!E162/V$4)^V$3</f>
        <v>0.99180910126830557</v>
      </c>
      <c r="W168" s="1248">
        <f>('Roof slope correction'!G162/W$4)^W$3</f>
        <v>0.99180910126830557</v>
      </c>
      <c r="X168" s="1248">
        <f>('Roof slope correction'!G162/X$4)^X$3</f>
        <v>0.99180910126830557</v>
      </c>
      <c r="Y168" s="1248">
        <f>('Roof slope correction'!K162/Y$4)^Y$3</f>
        <v>0.99180910126830557</v>
      </c>
      <c r="Z168" s="1333">
        <f t="shared" si="23"/>
        <v>0.5508490735765611</v>
      </c>
      <c r="AA168" s="1249">
        <f t="shared" si="18"/>
        <v>0.1456604937755836</v>
      </c>
      <c r="AB168" s="1249">
        <f t="shared" si="19"/>
        <v>0.23522254231281262</v>
      </c>
      <c r="AC168" s="1249">
        <f t="shared" si="20"/>
        <v>0.15801815535512603</v>
      </c>
      <c r="AD168" s="1249">
        <f t="shared" si="21"/>
        <v>0.25495716038438626</v>
      </c>
      <c r="AE168" s="1336">
        <f t="shared" si="22"/>
        <v>0.62903924647062825</v>
      </c>
    </row>
    <row r="169" spans="1:31" ht="18" customHeight="1">
      <c r="A169" s="1219" t="str">
        <f>'Country and technology list'!A156</f>
        <v>Slovenia</v>
      </c>
      <c r="B169" s="1326">
        <f>('Storeys per building'!L179/B$4)^B$3</f>
        <v>0.98242494071388276</v>
      </c>
      <c r="C169" s="1242">
        <f>('Storeys per building'!M179/C$4)^C$3</f>
        <v>0.98591506653985872</v>
      </c>
      <c r="D169" s="1242">
        <f>('Storeys per building'!N179/D$4)^D$3</f>
        <v>0.99117351695547373</v>
      </c>
      <c r="E169" s="1238">
        <v>1</v>
      </c>
      <c r="F169" s="1238">
        <v>1</v>
      </c>
      <c r="G169" s="1327">
        <f>('Storeys per building'!O179/G$4)^G$3</f>
        <v>1</v>
      </c>
      <c r="H169" s="1326">
        <f>('PV commercial rooftop'!$C160/H$4)^H$3</f>
        <v>1.0157878518650179</v>
      </c>
      <c r="I169" s="1248">
        <f>('PV residential rooftop'!B159/I$4)^I$3</f>
        <v>0.93270128854521206</v>
      </c>
      <c r="J169" s="1248">
        <f>('PV residential rooftop'!C159/J$4)^J$3</f>
        <v>0.93489367904690779</v>
      </c>
      <c r="K169" s="1248">
        <f>('PV Res. parking rooftop'!O172/K$4)^K$3</f>
        <v>0.98325604005049683</v>
      </c>
      <c r="L169" s="1248">
        <f>('PV Res. parking rooftop'!P172/L$4)^L$3</f>
        <v>0.99119586648793534</v>
      </c>
      <c r="M169" s="1248">
        <f>('PV industrial rooftop'!G172/M$4)^M$3</f>
        <v>0.98817448255948703</v>
      </c>
      <c r="N169" s="1326">
        <f>((1-'Roof slope correction'!H163)/N$4)^N$3</f>
        <v>0.99194061771636544</v>
      </c>
      <c r="O169" s="1248">
        <f>((1-'Roof slope correction'!D163)/O$4)^O$3</f>
        <v>0.77107148269602765</v>
      </c>
      <c r="P169" s="1248">
        <f>((1-'Roof slope correction'!D163)/P$4)^P$3</f>
        <v>0.77107148269602765</v>
      </c>
      <c r="Q169" s="1248">
        <f>((1-'Roof slope correction'!F163)/Q$4)^Q$3</f>
        <v>0.96397379762036794</v>
      </c>
      <c r="R169" s="1248">
        <f>((1-'Roof slope correction'!F163)/R$4)^R$3</f>
        <v>0.96397379762036794</v>
      </c>
      <c r="S169" s="1248">
        <f>((1-'Roof slope correction'!J163)/S$4)^S$3</f>
        <v>0.99638809145303819</v>
      </c>
      <c r="T169" s="1326">
        <f>('Roof slope correction'!I163/T$4)^T$3</f>
        <v>0.9931603310907765</v>
      </c>
      <c r="U169" s="1248">
        <f>('Roof slope correction'!E163/U$4)^U$3</f>
        <v>0.99413455501179537</v>
      </c>
      <c r="V169" s="1248">
        <f>('Roof slope correction'!E163/V$4)^V$3</f>
        <v>0.99413455501179537</v>
      </c>
      <c r="W169" s="1248">
        <f>('Roof slope correction'!G163/W$4)^W$3</f>
        <v>0.99413455501179537</v>
      </c>
      <c r="X169" s="1248">
        <f>('Roof slope correction'!G163/X$4)^X$3</f>
        <v>0.99413455501179537</v>
      </c>
      <c r="Y169" s="1248">
        <f>('Roof slope correction'!K163/Y$4)^Y$3</f>
        <v>0.99413455501179515</v>
      </c>
      <c r="Z169" s="1333">
        <f t="shared" si="23"/>
        <v>0.58987322425103417</v>
      </c>
      <c r="AA169" s="1249">
        <f t="shared" si="18"/>
        <v>0.17622271988278518</v>
      </c>
      <c r="AB169" s="1249">
        <f t="shared" si="19"/>
        <v>0.2841264830261353</v>
      </c>
      <c r="AC169" s="1249">
        <f t="shared" si="20"/>
        <v>0.16489787935167866</v>
      </c>
      <c r="AD169" s="1249">
        <f t="shared" si="21"/>
        <v>0.26596709666404461</v>
      </c>
      <c r="AE169" s="1336">
        <f t="shared" si="22"/>
        <v>0.63623959006127395</v>
      </c>
    </row>
    <row r="170" spans="1:31" ht="18" customHeight="1">
      <c r="A170" s="1219" t="str">
        <f>'Country and technology list'!A157</f>
        <v>Solomon Islands</v>
      </c>
      <c r="B170" s="1326"/>
      <c r="C170" s="1242"/>
      <c r="D170" s="1242"/>
      <c r="E170" s="1238"/>
      <c r="F170" s="1238"/>
      <c r="G170" s="1327"/>
      <c r="H170" s="1326"/>
      <c r="I170" s="1248"/>
      <c r="J170" s="1248"/>
      <c r="K170" s="1248"/>
      <c r="L170" s="1248"/>
      <c r="M170" s="1248"/>
      <c r="N170" s="1326"/>
      <c r="O170" s="1248"/>
      <c r="P170" s="1248"/>
      <c r="Q170" s="1248"/>
      <c r="R170" s="1248"/>
      <c r="S170" s="1248"/>
      <c r="T170" s="1326"/>
      <c r="U170" s="1248"/>
      <c r="V170" s="1248"/>
      <c r="W170" s="1248"/>
      <c r="X170" s="1248"/>
      <c r="Y170" s="1248"/>
      <c r="Z170" s="1333"/>
      <c r="AA170" s="1249"/>
      <c r="AB170" s="1249"/>
      <c r="AC170" s="1249"/>
      <c r="AD170" s="1249"/>
      <c r="AE170" s="1336"/>
    </row>
    <row r="171" spans="1:31" ht="18" customHeight="1">
      <c r="A171" s="1219" t="str">
        <f>'Country and technology list'!A158</f>
        <v>Somalia</v>
      </c>
      <c r="B171" s="1326"/>
      <c r="C171" s="1242"/>
      <c r="D171" s="1242"/>
      <c r="E171" s="1238"/>
      <c r="F171" s="1238"/>
      <c r="G171" s="1327"/>
      <c r="H171" s="1326"/>
      <c r="I171" s="1248"/>
      <c r="J171" s="1248"/>
      <c r="K171" s="1248"/>
      <c r="L171" s="1248"/>
      <c r="M171" s="1248"/>
      <c r="N171" s="1326"/>
      <c r="O171" s="1248"/>
      <c r="P171" s="1248"/>
      <c r="Q171" s="1248"/>
      <c r="R171" s="1248"/>
      <c r="S171" s="1248"/>
      <c r="T171" s="1326"/>
      <c r="U171" s="1248"/>
      <c r="V171" s="1248"/>
      <c r="W171" s="1248"/>
      <c r="X171" s="1248"/>
      <c r="Y171" s="1248"/>
      <c r="Z171" s="1333"/>
      <c r="AA171" s="1249"/>
      <c r="AB171" s="1249"/>
      <c r="AC171" s="1249"/>
      <c r="AD171" s="1249"/>
      <c r="AE171" s="1336"/>
    </row>
    <row r="172" spans="1:31" ht="18" customHeight="1">
      <c r="A172" s="1219" t="str">
        <f>'Country and technology list'!A159</f>
        <v>South Africa</v>
      </c>
      <c r="B172" s="1326">
        <f>('Storeys per building'!L182/B$4)^B$3</f>
        <v>1.0251698609662458</v>
      </c>
      <c r="C172" s="1242">
        <f>('Storeys per building'!M182/C$4)^C$3</f>
        <v>1.0200857103300334</v>
      </c>
      <c r="D172" s="1242">
        <f>('Storeys per building'!N182/D$4)^D$3</f>
        <v>1.0125067214425028</v>
      </c>
      <c r="E172" s="1238">
        <v>1</v>
      </c>
      <c r="F172" s="1238">
        <v>1</v>
      </c>
      <c r="G172" s="1327">
        <f>('Storeys per building'!O182/G$4)^G$3</f>
        <v>1</v>
      </c>
      <c r="H172" s="1326">
        <f>('PV commercial rooftop'!$C163/H$4)^H$3</f>
        <v>0.9350033358351002</v>
      </c>
      <c r="I172" s="1248">
        <f>('PV residential rooftop'!B162/I$4)^I$3</f>
        <v>0.91620190842943905</v>
      </c>
      <c r="J172" s="1248">
        <f>('PV residential rooftop'!C162/J$4)^J$3</f>
        <v>0.91250734986070503</v>
      </c>
      <c r="K172" s="1248">
        <f>('PV Res. parking rooftop'!O175/K$4)^K$3</f>
        <v>0.85841999280644488</v>
      </c>
      <c r="L172" s="1248">
        <f>('PV Res. parking rooftop'!P175/L$4)^L$3</f>
        <v>0.85005624974219607</v>
      </c>
      <c r="M172" s="1248">
        <f>('PV industrial rooftop'!G175/M$4)^M$3</f>
        <v>0.97087045079706924</v>
      </c>
      <c r="N172" s="1326">
        <f>((1-'Roof slope correction'!H166)/N$4)^N$3</f>
        <v>1.0198074787585205</v>
      </c>
      <c r="O172" s="1248">
        <f>((1-'Roof slope correction'!D166)/O$4)^O$3</f>
        <v>1.3983864173505125</v>
      </c>
      <c r="P172" s="1248">
        <f>((1-'Roof slope correction'!D166)/P$4)^P$3</f>
        <v>1.3983864173505125</v>
      </c>
      <c r="Q172" s="1248">
        <f>((1-'Roof slope correction'!F166)/Q$4)^Q$3</f>
        <v>1.0844790242301561</v>
      </c>
      <c r="R172" s="1248">
        <f>((1-'Roof slope correction'!F166)/R$4)^R$3</f>
        <v>1.0844790242301561</v>
      </c>
      <c r="S172" s="1248">
        <f>((1-'Roof slope correction'!J166)/S$4)^S$3</f>
        <v>1.0090522280571403</v>
      </c>
      <c r="T172" s="1326">
        <f>('Roof slope correction'!I166/T$4)^T$3</f>
        <v>1.0187830725610081</v>
      </c>
      <c r="U172" s="1248">
        <f>('Roof slope correction'!E166/U$4)^U$3</f>
        <v>1.0160783292697217</v>
      </c>
      <c r="V172" s="1248">
        <f>('Roof slope correction'!E166/V$4)^V$3</f>
        <v>1.0160783292697217</v>
      </c>
      <c r="W172" s="1248">
        <f>('Roof slope correction'!G166/W$4)^W$3</f>
        <v>1.0160783292697217</v>
      </c>
      <c r="X172" s="1248">
        <f>('Roof slope correction'!G166/X$4)^X$3</f>
        <v>1.0160783292697217</v>
      </c>
      <c r="Y172" s="1248">
        <f>('Roof slope correction'!K166/Y$4)^Y$3</f>
        <v>1.0160783292697217</v>
      </c>
      <c r="Z172" s="1333">
        <f t="shared" si="23"/>
        <v>0.59753060377832135</v>
      </c>
      <c r="AA172" s="1249">
        <f t="shared" si="18"/>
        <v>0.33198789639708054</v>
      </c>
      <c r="AB172" s="1249">
        <f t="shared" si="19"/>
        <v>0.52510803450511523</v>
      </c>
      <c r="AC172" s="1249">
        <f t="shared" si="20"/>
        <v>0.16553362201744201</v>
      </c>
      <c r="AD172" s="1249">
        <f t="shared" si="21"/>
        <v>0.26227327623785512</v>
      </c>
      <c r="AE172" s="1336">
        <f t="shared" si="22"/>
        <v>0.6470166763901829</v>
      </c>
    </row>
    <row r="173" spans="1:31" ht="18" customHeight="1">
      <c r="A173" s="1219" t="str">
        <f>'Country and technology list'!A160</f>
        <v>South Sudan</v>
      </c>
      <c r="B173" s="1326">
        <f>('Storeys per building'!L183/B$4)^B$3</f>
        <v>1.0793546336391393</v>
      </c>
      <c r="C173" s="1242">
        <f>('Storeys per building'!M183/C$4)^C$3</f>
        <v>1.0629952606294237</v>
      </c>
      <c r="D173" s="1242">
        <f>('Storeys per building'!N183/D$4)^D$3</f>
        <v>1.0389199361063099</v>
      </c>
      <c r="E173" s="1238">
        <v>1</v>
      </c>
      <c r="F173" s="1238">
        <v>1</v>
      </c>
      <c r="G173" s="1327">
        <f>('Storeys per building'!O183/G$4)^G$3</f>
        <v>1</v>
      </c>
      <c r="H173" s="1326">
        <f>('PV commercial rooftop'!$C164/H$4)^H$3</f>
        <v>0.78783274089489408</v>
      </c>
      <c r="I173" s="1248">
        <f>('PV residential rooftop'!B163/I$4)^I$3</f>
        <v>0.86504480351492652</v>
      </c>
      <c r="J173" s="1248">
        <f>('PV residential rooftop'!C163/J$4)^J$3</f>
        <v>0.85492601203706464</v>
      </c>
      <c r="K173" s="1248">
        <f>('PV Res. parking rooftop'!O176/K$4)^K$3</f>
        <v>0.62676321857333939</v>
      </c>
      <c r="L173" s="1248">
        <f>('PV Res. parking rooftop'!P176/L$4)^L$3</f>
        <v>0.60235464999116628</v>
      </c>
      <c r="M173" s="1248">
        <f>('PV industrial rooftop'!G176/M$4)^M$3</f>
        <v>0.78083148805532665</v>
      </c>
      <c r="N173" s="1326">
        <f>((1-'Roof slope correction'!H167)/N$4)^N$3</f>
        <v>1.0683949228985723</v>
      </c>
      <c r="O173" s="1248">
        <f>((1-'Roof slope correction'!D167)/O$4)^O$3</f>
        <v>2.1035809031944992</v>
      </c>
      <c r="P173" s="1248">
        <f>((1-'Roof slope correction'!D167)/P$4)^P$3</f>
        <v>2.1035809031944992</v>
      </c>
      <c r="Q173" s="1248">
        <f>((1-'Roof slope correction'!F167)/Q$4)^Q$3</f>
        <v>1.2873722694431862</v>
      </c>
      <c r="R173" s="1248">
        <f>((1-'Roof slope correction'!F167)/R$4)^R$3</f>
        <v>1.2873722694431862</v>
      </c>
      <c r="S173" s="1248">
        <f>((1-'Roof slope correction'!J167)/S$4)^S$3</f>
        <v>1.0340921132594725</v>
      </c>
      <c r="T173" s="1326">
        <f>('Roof slope correction'!I167/T$4)^T$3</f>
        <v>1.0886905072662303</v>
      </c>
      <c r="U173" s="1248">
        <f>('Roof slope correction'!E167/U$4)^U$3</f>
        <v>1.0755543815965962</v>
      </c>
      <c r="V173" s="1248">
        <f>('Roof slope correction'!E167/V$4)^V$3</f>
        <v>1.0755543815965962</v>
      </c>
      <c r="W173" s="1248">
        <f>('Roof slope correction'!G167/W$4)^W$3</f>
        <v>1.0755543815965962</v>
      </c>
      <c r="X173" s="1248">
        <f>('Roof slope correction'!G167/X$4)^X$3</f>
        <v>1.0755543815965962</v>
      </c>
      <c r="Y173" s="1248">
        <f>('Roof slope correction'!K167/Y$4)^Y$3</f>
        <v>1.0755543815965962</v>
      </c>
      <c r="Z173" s="1333">
        <f t="shared" ref="Z173" si="42">MIN(Z$5,Z$4*B173*H173*N173*T173)</f>
        <v>0.59345212284056326</v>
      </c>
      <c r="AA173" s="1249">
        <f t="shared" ref="AA173" si="43">MIN(AA$5,AA$4*C173*I173*O173*U173)</f>
        <v>0.52011757838975936</v>
      </c>
      <c r="AB173" s="1249">
        <f t="shared" ref="AB173" si="44">MIN(AB$5,AB$4*D173*J173*P173*V173)</f>
        <v>0.8</v>
      </c>
      <c r="AC173" s="1249">
        <f t="shared" ref="AC173" si="45">MIN(AC$5,AC$4*E173*K173*Q173*W173)</f>
        <v>0.15187212673773692</v>
      </c>
      <c r="AD173" s="1249">
        <f t="shared" ref="AD173" si="46">MIN(AD$5,AD$4*F173*L173*R173*X173)</f>
        <v>0.23353222788728561</v>
      </c>
      <c r="AE173" s="1336">
        <f t="shared" ref="AE173" si="47">MIN(AE$5,AE$4*G173*M173*S173*Y173)</f>
        <v>0.5644978275331789</v>
      </c>
    </row>
    <row r="174" spans="1:31" ht="18" customHeight="1">
      <c r="A174" s="1219" t="str">
        <f>'Country and technology list'!A161</f>
        <v>Spain</v>
      </c>
      <c r="B174" s="1326">
        <f>('Storeys per building'!L184/B$4)^B$3</f>
        <v>0.92493372426845577</v>
      </c>
      <c r="C174" s="1242">
        <f>('Storeys per building'!M184/C$4)^C$3</f>
        <v>0.93948206074542417</v>
      </c>
      <c r="D174" s="1242">
        <f>('Storeys per building'!N184/D$4)^D$3</f>
        <v>0.96173474735420472</v>
      </c>
      <c r="E174" s="1238">
        <v>1</v>
      </c>
      <c r="F174" s="1238">
        <v>1</v>
      </c>
      <c r="G174" s="1327">
        <f>('Storeys per building'!O184/G$4)^G$3</f>
        <v>1</v>
      </c>
      <c r="H174" s="1326">
        <f>('PV commercial rooftop'!$C165/H$4)^H$3</f>
        <v>0.88066742971322998</v>
      </c>
      <c r="I174" s="1248">
        <f>('PV residential rooftop'!B164/I$4)^I$3</f>
        <v>0.90740030286846929</v>
      </c>
      <c r="J174" s="1248">
        <f>('PV residential rooftop'!C164/J$4)^J$3</f>
        <v>0.91779752307248141</v>
      </c>
      <c r="K174" s="1248">
        <f>('PV Res. parking rooftop'!O177/K$4)^K$3</f>
        <v>0.97525783707986047</v>
      </c>
      <c r="L174" s="1248">
        <f>('PV Res. parking rooftop'!P177/L$4)^L$3</f>
        <v>0.98489245002050019</v>
      </c>
      <c r="M174" s="1248">
        <f>('PV industrial rooftop'!G177/M$4)^M$3</f>
        <v>0.96406082581622676</v>
      </c>
      <c r="N174" s="1326">
        <f>((1-'Roof slope correction'!H168)/N$4)^N$3</f>
        <v>1.008269379733858</v>
      </c>
      <c r="O174" s="1248">
        <f>((1-'Roof slope correction'!D168)/O$4)^O$3</f>
        <v>1.1845778851475264</v>
      </c>
      <c r="P174" s="1248">
        <f>((1-'Roof slope correction'!D168)/P$4)^P$3</f>
        <v>1.1845778851475264</v>
      </c>
      <c r="Q174" s="1248">
        <f>((1-'Roof slope correction'!F168)/Q$4)^Q$3</f>
        <v>1.0359086440139442</v>
      </c>
      <c r="R174" s="1248">
        <f>((1-'Roof slope correction'!F168)/R$4)^R$3</f>
        <v>1.0359086440139442</v>
      </c>
      <c r="S174" s="1248">
        <f>((1-'Roof slope correction'!J168)/S$4)^S$3</f>
        <v>1.0037481149039682</v>
      </c>
      <c r="T174" s="1326">
        <f>('Roof slope correction'!I168/T$4)^T$3</f>
        <v>1.0074742544581781</v>
      </c>
      <c r="U174" s="1248">
        <f>('Roof slope correction'!E168/U$4)^U$3</f>
        <v>1.0064030932468824</v>
      </c>
      <c r="V174" s="1248">
        <f>('Roof slope correction'!E168/V$4)^V$3</f>
        <v>1.0064030932468824</v>
      </c>
      <c r="W174" s="1248">
        <f>('Roof slope correction'!G168/W$4)^W$3</f>
        <v>1.0064030932468826</v>
      </c>
      <c r="X174" s="1248">
        <f>('Roof slope correction'!G168/X$4)^X$3</f>
        <v>1.0064030932468826</v>
      </c>
      <c r="Y174" s="1248">
        <f>('Roof slope correction'!K168/Y$4)^Y$3</f>
        <v>1.0064030932468824</v>
      </c>
      <c r="Z174" s="1333">
        <f t="shared" si="23"/>
        <v>0.49646008225940741</v>
      </c>
      <c r="AA174" s="1249">
        <f t="shared" si="18"/>
        <v>0.25407562570585279</v>
      </c>
      <c r="AB174" s="1249">
        <f t="shared" si="19"/>
        <v>0.42091825710164732</v>
      </c>
      <c r="AC174" s="1249">
        <f t="shared" si="20"/>
        <v>0.17793071239362768</v>
      </c>
      <c r="AD174" s="1249">
        <f t="shared" si="21"/>
        <v>0.28750159574287509</v>
      </c>
      <c r="AE174" s="1336">
        <f t="shared" si="22"/>
        <v>0.63301572420783914</v>
      </c>
    </row>
    <row r="175" spans="1:31" ht="18" customHeight="1">
      <c r="A175" s="1219" t="str">
        <f>'Country and technology list'!A162</f>
        <v>Sri Lanka</v>
      </c>
      <c r="B175" s="1326">
        <f>('Storeys per building'!L185/B$4)^B$3</f>
        <v>0.98528099790601242</v>
      </c>
      <c r="C175" s="1242">
        <f>('Storeys per building'!M185/C$4)^C$3</f>
        <v>0.98820736352561056</v>
      </c>
      <c r="D175" s="1242">
        <f>('Storeys per building'!N185/D$4)^D$3</f>
        <v>0.9926132166690167</v>
      </c>
      <c r="E175" s="1238">
        <v>1</v>
      </c>
      <c r="F175" s="1238">
        <v>1</v>
      </c>
      <c r="G175" s="1327">
        <f>('Storeys per building'!O185/G$4)^G$3</f>
        <v>1</v>
      </c>
      <c r="H175" s="1326">
        <f>('PV commercial rooftop'!$C166/H$4)^H$3</f>
        <v>0.87941740455825357</v>
      </c>
      <c r="I175" s="1248">
        <f>('PV residential rooftop'!B165/I$4)^I$3</f>
        <v>0.88522986432839257</v>
      </c>
      <c r="J175" s="1248">
        <f>('PV residential rooftop'!C165/J$4)^J$3</f>
        <v>0.88692438297521825</v>
      </c>
      <c r="K175" s="1248">
        <f>('PV Res. parking rooftop'!O178/K$4)^K$3</f>
        <v>0.6712096566231881</v>
      </c>
      <c r="L175" s="1248">
        <f>('PV Res. parking rooftop'!P178/L$4)^L$3</f>
        <v>0.6729985417030907</v>
      </c>
      <c r="M175" s="1248">
        <f>('PV industrial rooftop'!G178/M$4)^M$3</f>
        <v>0.89734117591649332</v>
      </c>
      <c r="N175" s="1326">
        <f>((1-'Roof slope correction'!H169)/N$4)^N$3</f>
        <v>1.0683949228985723</v>
      </c>
      <c r="O175" s="1248">
        <f>((1-'Roof slope correction'!D169)/O$4)^O$3</f>
        <v>2.1083706072932467</v>
      </c>
      <c r="P175" s="1248">
        <f>((1-'Roof slope correction'!D169)/P$4)^P$3</f>
        <v>2.1083706072932467</v>
      </c>
      <c r="Q175" s="1248">
        <f>((1-'Roof slope correction'!F169)/Q$4)^Q$3</f>
        <v>1.2889307820014158</v>
      </c>
      <c r="R175" s="1248">
        <f>((1-'Roof slope correction'!F169)/R$4)^R$3</f>
        <v>1.2889307820014158</v>
      </c>
      <c r="S175" s="1248">
        <f>((1-'Roof slope correction'!J169)/S$4)^S$3</f>
        <v>1.0343022423763197</v>
      </c>
      <c r="T175" s="1326">
        <f>('Roof slope correction'!I169/T$4)^T$3</f>
        <v>1.0894386674648124</v>
      </c>
      <c r="U175" s="1248">
        <f>('Roof slope correction'!E169/U$4)^U$3</f>
        <v>1.0761878929982676</v>
      </c>
      <c r="V175" s="1248">
        <f>('Roof slope correction'!E169/V$4)^V$3</f>
        <v>1.0761878929982676</v>
      </c>
      <c r="W175" s="1248">
        <f>('Roof slope correction'!G169/W$4)^W$3</f>
        <v>1.0761878929982676</v>
      </c>
      <c r="X175" s="1248">
        <f>('Roof slope correction'!G169/X$4)^X$3</f>
        <v>1.0761878929982676</v>
      </c>
      <c r="Y175" s="1248">
        <f>('Roof slope correction'!K169/Y$4)^Y$3</f>
        <v>1.0761878929982676</v>
      </c>
      <c r="Z175" s="1333">
        <f t="shared" si="23"/>
        <v>0.60511931444787648</v>
      </c>
      <c r="AA175" s="1249">
        <f t="shared" si="18"/>
        <v>0.49622564668168723</v>
      </c>
      <c r="AB175" s="1249">
        <f t="shared" si="19"/>
        <v>0.79902744083803645</v>
      </c>
      <c r="AC175" s="1249">
        <f t="shared" si="20"/>
        <v>0.16293483390239721</v>
      </c>
      <c r="AD175" s="1249">
        <f t="shared" si="21"/>
        <v>0.26139053162164633</v>
      </c>
      <c r="AE175" s="1336">
        <f t="shared" si="22"/>
        <v>0.64924187205996731</v>
      </c>
    </row>
    <row r="176" spans="1:31" ht="18" customHeight="1">
      <c r="A176" s="1219" t="str">
        <f>'Country and technology list'!A163</f>
        <v>Sudan</v>
      </c>
      <c r="B176" s="1326">
        <f>('Storeys per building'!L186/B$4)^B$3</f>
        <v>1.0589572537615417</v>
      </c>
      <c r="C176" s="1242">
        <f>('Storeys per building'!M186/C$4)^C$3</f>
        <v>1.0468940792994601</v>
      </c>
      <c r="D176" s="1242">
        <f>('Storeys per building'!N186/D$4)^D$3</f>
        <v>1.0290564871577954</v>
      </c>
      <c r="E176" s="1238">
        <v>1</v>
      </c>
      <c r="F176" s="1238">
        <v>1</v>
      </c>
      <c r="G176" s="1327">
        <f>('Storeys per building'!O186/G$4)^G$3</f>
        <v>1</v>
      </c>
      <c r="H176" s="1326">
        <f>('PV commercial rooftop'!$C167/H$4)^H$3</f>
        <v>0.84630181225019896</v>
      </c>
      <c r="I176" s="1248">
        <f>('PV residential rooftop'!B166/I$4)^I$3</f>
        <v>0.87639839307725365</v>
      </c>
      <c r="J176" s="1248">
        <f>('PV residential rooftop'!C166/J$4)^J$3</f>
        <v>0.86862907432692327</v>
      </c>
      <c r="K176" s="1248">
        <f>('PV Res. parking rooftop'!O179/K$4)^K$3</f>
        <v>0.71185549787954394</v>
      </c>
      <c r="L176" s="1248">
        <f>('PV Res. parking rooftop'!P179/L$4)^L$3</f>
        <v>0.69485846147062869</v>
      </c>
      <c r="M176" s="1248">
        <f>('PV industrial rooftop'!G179/M$4)^M$3</f>
        <v>0.88772056240371533</v>
      </c>
      <c r="N176" s="1326">
        <f>((1-'Roof slope correction'!H170)/N$4)^N$3</f>
        <v>1.0474508916745773</v>
      </c>
      <c r="O176" s="1248">
        <f>((1-'Roof slope correction'!D170)/O$4)^O$3</f>
        <v>1.8072505710315321</v>
      </c>
      <c r="P176" s="1248">
        <f>((1-'Roof slope correction'!D170)/P$4)^P$3</f>
        <v>1.8072505710315321</v>
      </c>
      <c r="Q176" s="1248">
        <f>((1-'Roof slope correction'!F170)/Q$4)^Q$3</f>
        <v>1.1952084532791725</v>
      </c>
      <c r="R176" s="1248">
        <f>((1-'Roof slope correction'!F170)/R$4)^R$3</f>
        <v>1.1952084532791725</v>
      </c>
      <c r="S176" s="1248">
        <f>((1-'Roof slope correction'!J170)/S$4)^S$3</f>
        <v>1.0221452567985834</v>
      </c>
      <c r="T176" s="1326">
        <f>('Roof slope correction'!I170/T$4)^T$3</f>
        <v>1.0512396856119568</v>
      </c>
      <c r="U176" s="1248">
        <f>('Roof slope correction'!E170/U$4)^U$3</f>
        <v>1.0437620395740532</v>
      </c>
      <c r="V176" s="1248">
        <f>('Roof slope correction'!E170/V$4)^V$3</f>
        <v>1.0437620395740532</v>
      </c>
      <c r="W176" s="1248">
        <f>('Roof slope correction'!G170/W$4)^W$3</f>
        <v>1.0437620395740532</v>
      </c>
      <c r="X176" s="1248">
        <f>('Roof slope correction'!G170/X$4)^X$3</f>
        <v>1.0437620395740532</v>
      </c>
      <c r="Y176" s="1248">
        <f>('Roof slope correction'!K170/Y$4)^Y$3</f>
        <v>1.0437620395740532</v>
      </c>
      <c r="Z176" s="1333">
        <f t="shared" si="23"/>
        <v>0.59209360346252327</v>
      </c>
      <c r="AA176" s="1249">
        <f t="shared" si="18"/>
        <v>0.43267738231937997</v>
      </c>
      <c r="AB176" s="1249">
        <f t="shared" si="19"/>
        <v>0.67445571114978653</v>
      </c>
      <c r="AC176" s="1249">
        <f t="shared" si="20"/>
        <v>0.15540859937538953</v>
      </c>
      <c r="AD176" s="1249">
        <f t="shared" si="21"/>
        <v>0.24271663130049781</v>
      </c>
      <c r="AE176" s="1336">
        <f t="shared" si="22"/>
        <v>0.615607286958192</v>
      </c>
    </row>
    <row r="177" spans="1:31" ht="18" customHeight="1">
      <c r="A177" s="1219" t="str">
        <f>'Country and technology list'!A164</f>
        <v>Suriname</v>
      </c>
      <c r="B177" s="1326">
        <f>('Storeys per building'!L187/B$4)^B$3</f>
        <v>1.1116728975395112</v>
      </c>
      <c r="C177" s="1242">
        <f>('Storeys per building'!M187/C$4)^C$3</f>
        <v>1.0883826604094544</v>
      </c>
      <c r="D177" s="1242">
        <f>('Storeys per building'!N187/D$4)^D$3</f>
        <v>1.0543589984153932</v>
      </c>
      <c r="E177" s="1238">
        <v>1</v>
      </c>
      <c r="F177" s="1238">
        <v>1</v>
      </c>
      <c r="G177" s="1327">
        <f>('Storeys per building'!O187/G$4)^G$3</f>
        <v>1</v>
      </c>
      <c r="H177" s="1326">
        <f>('PV commercial rooftop'!$C168/H$4)^H$3</f>
        <v>0.99551433066897654</v>
      </c>
      <c r="I177" s="1248">
        <f>('PV residential rooftop'!B167/I$4)^I$3</f>
        <v>0.96628251158535095</v>
      </c>
      <c r="J177" s="1248">
        <f>('PV residential rooftop'!C167/J$4)^J$3</f>
        <v>0.95076266741951188</v>
      </c>
      <c r="K177" s="1248">
        <f>('PV Res. parking rooftop'!O180/K$4)^K$3</f>
        <v>0.75951272436469641</v>
      </c>
      <c r="L177" s="1248">
        <f>('PV Res. parking rooftop'!P180/L$4)^L$3</f>
        <v>0.74421348781653618</v>
      </c>
      <c r="M177" s="1248">
        <f>('PV industrial rooftop'!G180/M$4)^M$3</f>
        <v>1.0000814386928449</v>
      </c>
      <c r="N177" s="1326">
        <f>((1-'Roof slope correction'!H171)/N$4)^N$3</f>
        <v>1.0683949228985723</v>
      </c>
      <c r="O177" s="1248">
        <f>((1-'Roof slope correction'!D171)/O$4)^O$3</f>
        <v>2.3239375270922875</v>
      </c>
      <c r="P177" s="1248">
        <f>((1-'Roof slope correction'!D171)/P$4)^P$3</f>
        <v>2.3239375270922875</v>
      </c>
      <c r="Q177" s="1248">
        <f>((1-'Roof slope correction'!F171)/Q$4)^Q$3</f>
        <v>1.3610605496970707</v>
      </c>
      <c r="R177" s="1248">
        <f>((1-'Roof slope correction'!F171)/R$4)^R$3</f>
        <v>1.3610605496970707</v>
      </c>
      <c r="S177" s="1248">
        <f>((1-'Roof slope correction'!J171)/S$4)^S$3</f>
        <v>1.0443191150390658</v>
      </c>
      <c r="T177" s="1326">
        <f>('Roof slope correction'!I171/T$4)^T$3</f>
        <v>1.1299792699149072</v>
      </c>
      <c r="U177" s="1248">
        <f>('Roof slope correction'!E171/U$4)^U$3</f>
        <v>1.1104243574772377</v>
      </c>
      <c r="V177" s="1248">
        <f>('Roof slope correction'!E171/V$4)^V$3</f>
        <v>1.1104243574772377</v>
      </c>
      <c r="W177" s="1248">
        <f>('Roof slope correction'!G171/W$4)^W$3</f>
        <v>1.1104243574772377</v>
      </c>
      <c r="X177" s="1248">
        <f>('Roof slope correction'!G171/X$4)^X$3</f>
        <v>1.1104243574772377</v>
      </c>
      <c r="Y177" s="1248">
        <f>('Roof slope correction'!K171/Y$4)^Y$3</f>
        <v>1.1104243574772377</v>
      </c>
      <c r="Z177" s="1333">
        <f t="shared" ref="Z177" si="48">MIN(Z$5,Z$4*B177*H177*N177*T177)</f>
        <v>0.80163759427761405</v>
      </c>
      <c r="AA177" s="1249">
        <f t="shared" ref="AA177" si="49">MIN(AA$5,AA$4*C177*I177*O177*U177)</f>
        <v>0.67848331314130739</v>
      </c>
      <c r="AB177" s="1249">
        <f t="shared" ref="AB177" si="50">MIN(AB$5,AB$4*D177*J177*P177*V177)</f>
        <v>0.8</v>
      </c>
      <c r="AC177" s="1249">
        <f t="shared" ref="AC177" si="51">MIN(AC$5,AC$4*E177*K177*Q177*W177)</f>
        <v>0.20088130847555469</v>
      </c>
      <c r="AD177" s="1249">
        <f t="shared" ref="AD177" si="52">MIN(AD$5,AD$4*F177*L177*R177*X177)</f>
        <v>0.31493577273306006</v>
      </c>
      <c r="AE177" s="1336">
        <f t="shared" ref="AE177" si="53">MIN(AE$5,AE$4*G177*M177*S177*Y177)</f>
        <v>0.75</v>
      </c>
    </row>
    <row r="178" spans="1:31" ht="18" customHeight="1">
      <c r="A178" s="1219" t="str">
        <f>'Country and technology list'!A165</f>
        <v>Swaziland</v>
      </c>
      <c r="B178" s="1326"/>
      <c r="C178" s="1242"/>
      <c r="D178" s="1242"/>
      <c r="E178" s="1238"/>
      <c r="F178" s="1238"/>
      <c r="G178" s="1327"/>
      <c r="H178" s="1326"/>
      <c r="I178" s="1248"/>
      <c r="J178" s="1248"/>
      <c r="K178" s="1248"/>
      <c r="L178" s="1248"/>
      <c r="M178" s="1248"/>
      <c r="N178" s="1326"/>
      <c r="O178" s="1248"/>
      <c r="P178" s="1248"/>
      <c r="Q178" s="1248"/>
      <c r="R178" s="1248"/>
      <c r="S178" s="1248"/>
      <c r="T178" s="1326"/>
      <c r="U178" s="1248"/>
      <c r="V178" s="1248"/>
      <c r="W178" s="1248"/>
      <c r="X178" s="1248"/>
      <c r="Y178" s="1248"/>
      <c r="Z178" s="1333"/>
      <c r="AA178" s="1249"/>
      <c r="AB178" s="1249"/>
      <c r="AC178" s="1249"/>
      <c r="AD178" s="1249"/>
      <c r="AE178" s="1336"/>
    </row>
    <row r="179" spans="1:31" ht="18" customHeight="1">
      <c r="A179" s="1219" t="str">
        <f>'Country and technology list'!A166</f>
        <v>Sweden</v>
      </c>
      <c r="B179" s="1326">
        <f>('Storeys per building'!L189/B$4)^B$3</f>
        <v>0.95370790198730271</v>
      </c>
      <c r="C179" s="1242">
        <f>('Storeys per building'!M189/C$4)^C$3</f>
        <v>0.96279162715868172</v>
      </c>
      <c r="D179" s="1242">
        <f>('Storeys per building'!N189/D$4)^D$3</f>
        <v>0.97657969566610536</v>
      </c>
      <c r="E179" s="1238">
        <v>1</v>
      </c>
      <c r="F179" s="1238">
        <v>1</v>
      </c>
      <c r="G179" s="1327">
        <f>('Storeys per building'!O189/G$4)^G$3</f>
        <v>1</v>
      </c>
      <c r="H179" s="1326">
        <f>('PV commercial rooftop'!$C170/H$4)^H$3</f>
        <v>0.99772970663382254</v>
      </c>
      <c r="I179" s="1248">
        <f>('PV residential rooftop'!B169/I$4)^I$3</f>
        <v>0.95525733012542735</v>
      </c>
      <c r="J179" s="1248">
        <f>('PV residential rooftop'!C169/J$4)^J$3</f>
        <v>0.9617730984993097</v>
      </c>
      <c r="K179" s="1248">
        <f>('PV Res. parking rooftop'!O182/K$4)^K$3</f>
        <v>1.0494865955414279</v>
      </c>
      <c r="L179" s="1248">
        <f>('PV Res. parking rooftop'!P182/L$4)^L$3</f>
        <v>1.0496823819427945</v>
      </c>
      <c r="M179" s="1248">
        <f>('PV industrial rooftop'!G182/M$4)^M$3</f>
        <v>0.96641773403503717</v>
      </c>
      <c r="N179" s="1326">
        <f>((1-'Roof slope correction'!H173)/N$4)^N$3</f>
        <v>0.97479791663518123</v>
      </c>
      <c r="O179" s="1248">
        <f>((1-'Roof slope correction'!D173)/O$4)^O$3</f>
        <v>0.38473730209413359</v>
      </c>
      <c r="P179" s="1248">
        <f>((1-'Roof slope correction'!D173)/P$4)^P$3</f>
        <v>0.38473730209413359</v>
      </c>
      <c r="Q179" s="1248">
        <f>((1-'Roof slope correction'!F173)/Q$4)^Q$3</f>
        <v>0.88322412829875974</v>
      </c>
      <c r="R179" s="1248">
        <f>((1-'Roof slope correction'!F173)/R$4)^R$3</f>
        <v>0.88322412829875974</v>
      </c>
      <c r="S179" s="1248">
        <f>((1-'Roof slope correction'!J173)/S$4)^S$3</f>
        <v>0.98883390764785239</v>
      </c>
      <c r="T179" s="1326">
        <f>('Roof slope correction'!I173/T$4)^T$3</f>
        <v>0.97987618689962874</v>
      </c>
      <c r="U179" s="1248">
        <f>('Roof slope correction'!E173/U$4)^U$3</f>
        <v>0.98272603124115254</v>
      </c>
      <c r="V179" s="1248">
        <f>('Roof slope correction'!E173/V$4)^V$3</f>
        <v>0.98272603124115254</v>
      </c>
      <c r="W179" s="1248">
        <f>('Roof slope correction'!G173/W$4)^W$3</f>
        <v>0.98272603124115254</v>
      </c>
      <c r="X179" s="1248">
        <f>('Roof slope correction'!G173/X$4)^X$3</f>
        <v>0.98272603124115254</v>
      </c>
      <c r="Y179" s="1248">
        <f>('Roof slope correction'!K173/Y$4)^Y$3</f>
        <v>0.98272603124115254</v>
      </c>
      <c r="Z179" s="1333">
        <f t="shared" si="23"/>
        <v>0.5453374592635537</v>
      </c>
      <c r="AA179" s="1249">
        <f t="shared" si="18"/>
        <v>8.6933956959246675E-2</v>
      </c>
      <c r="AB179" s="1249">
        <f t="shared" si="19"/>
        <v>0.1420486342878659</v>
      </c>
      <c r="AC179" s="1249">
        <f t="shared" si="20"/>
        <v>0.1594110159444265</v>
      </c>
      <c r="AD179" s="1249">
        <f t="shared" si="21"/>
        <v>0.25510520764776912</v>
      </c>
      <c r="AE179" s="1336">
        <f t="shared" si="22"/>
        <v>0.61042745394255737</v>
      </c>
    </row>
    <row r="180" spans="1:31" ht="18" customHeight="1">
      <c r="A180" s="1219" t="str">
        <f>'Country and technology list'!A167</f>
        <v>Switzerland</v>
      </c>
      <c r="B180" s="1326">
        <f>('Storeys per building'!L190/B$4)^B$3</f>
        <v>0.92481476444393695</v>
      </c>
      <c r="C180" s="1242">
        <f>('Storeys per building'!M190/C$4)^C$3</f>
        <v>0.93938539474168425</v>
      </c>
      <c r="D180" s="1242">
        <f>('Storeys per building'!N190/D$4)^D$3</f>
        <v>0.96167289888191032</v>
      </c>
      <c r="E180" s="1238">
        <v>1</v>
      </c>
      <c r="F180" s="1238">
        <v>1</v>
      </c>
      <c r="G180" s="1327">
        <f>('Storeys per building'!O190/G$4)^G$3</f>
        <v>1</v>
      </c>
      <c r="H180" s="1326">
        <f>('PV commercial rooftop'!$C171/H$4)^H$3</f>
        <v>0.99877519016402116</v>
      </c>
      <c r="I180" s="1248">
        <f>('PV residential rooftop'!B170/I$4)^I$3</f>
        <v>0.96740085864334679</v>
      </c>
      <c r="J180" s="1248">
        <f>('PV residential rooftop'!C170/J$4)^J$3</f>
        <v>0.97850445876182568</v>
      </c>
      <c r="K180" s="1248">
        <f>('PV Res. parking rooftop'!O183/K$4)^K$3</f>
        <v>0.96855938279690412</v>
      </c>
      <c r="L180" s="1248">
        <f>('PV Res. parking rooftop'!P183/L$4)^L$3</f>
        <v>0.9845830338736199</v>
      </c>
      <c r="M180" s="1248">
        <f>('PV industrial rooftop'!G183/M$4)^M$3</f>
        <v>0.96990513533859524</v>
      </c>
      <c r="N180" s="1326">
        <f>((1-'Roof slope correction'!H174)/N$4)^N$3</f>
        <v>0.99110414746285291</v>
      </c>
      <c r="O180" s="1248">
        <f>((1-'Roof slope correction'!D174)/O$4)^O$3</f>
        <v>0.74249074795122294</v>
      </c>
      <c r="P180" s="1248">
        <f>((1-'Roof slope correction'!D174)/P$4)^P$3</f>
        <v>0.74249074795122294</v>
      </c>
      <c r="Q180" s="1248">
        <f>((1-'Roof slope correction'!F174)/Q$4)^Q$3</f>
        <v>0.96017056530271816</v>
      </c>
      <c r="R180" s="1248">
        <f>((1-'Roof slope correction'!F174)/R$4)^R$3</f>
        <v>0.96017056530271816</v>
      </c>
      <c r="S180" s="1248">
        <f>((1-'Roof slope correction'!J174)/S$4)^S$3</f>
        <v>0.99601547943467916</v>
      </c>
      <c r="T180" s="1326">
        <f>('Roof slope correction'!I174/T$4)^T$3</f>
        <v>0.99247373783675297</v>
      </c>
      <c r="U180" s="1248">
        <f>('Roof slope correction'!E174/U$4)^U$3</f>
        <v>0.993545440124039</v>
      </c>
      <c r="V180" s="1248">
        <f>('Roof slope correction'!E174/V$4)^V$3</f>
        <v>0.993545440124039</v>
      </c>
      <c r="W180" s="1248">
        <f>('Roof slope correction'!G174/W$4)^W$3</f>
        <v>0.993545440124039</v>
      </c>
      <c r="X180" s="1248">
        <f>('Roof slope correction'!G174/X$4)^X$3</f>
        <v>0.993545440124039</v>
      </c>
      <c r="Y180" s="1248">
        <f>('Roof slope correction'!K174/Y$4)^Y$3</f>
        <v>0.993545440124039</v>
      </c>
      <c r="Z180" s="1333">
        <f t="shared" si="23"/>
        <v>0.54514504357126925</v>
      </c>
      <c r="AA180" s="1249">
        <f t="shared" si="18"/>
        <v>0.16759808873109575</v>
      </c>
      <c r="AB180" s="1249">
        <f t="shared" si="19"/>
        <v>0.27766999880370452</v>
      </c>
      <c r="AC180" s="1249">
        <f t="shared" si="20"/>
        <v>0.16169642724385955</v>
      </c>
      <c r="AD180" s="1249">
        <f t="shared" si="21"/>
        <v>0.26299440051686312</v>
      </c>
      <c r="AE180" s="1336">
        <f t="shared" si="22"/>
        <v>0.62387335526580479</v>
      </c>
    </row>
    <row r="181" spans="1:31" ht="18" customHeight="1">
      <c r="A181" s="1219" t="str">
        <f>'Country and technology list'!A168</f>
        <v>Syrian Arab Republic</v>
      </c>
      <c r="B181" s="1326">
        <f>('Storeys per building'!L191/B$4)^B$3</f>
        <v>0.99945234354373225</v>
      </c>
      <c r="C181" s="1242">
        <f>('Storeys per building'!M191/C$4)^C$3</f>
        <v>0.99956185083552029</v>
      </c>
      <c r="D181" s="1242">
        <f>('Storeys per building'!N191/D$4)^D$3</f>
        <v>0.99972613427064727</v>
      </c>
      <c r="E181" s="1238">
        <v>1</v>
      </c>
      <c r="F181" s="1238">
        <v>1</v>
      </c>
      <c r="G181" s="1327">
        <f>('Storeys per building'!O191/G$4)^G$3</f>
        <v>1</v>
      </c>
      <c r="H181" s="1326">
        <f>('PV commercial rooftop'!$C172/H$4)^H$3</f>
        <v>0.87642657291140869</v>
      </c>
      <c r="I181" s="1248">
        <f>('PV residential rooftop'!B171/I$4)^I$3</f>
        <v>0.87428977693012033</v>
      </c>
      <c r="J181" s="1248">
        <f>('PV residential rooftop'!C171/J$4)^J$3</f>
        <v>0.87408897050461209</v>
      </c>
      <c r="K181" s="1248">
        <f>('PV Res. parking rooftop'!O184/K$4)^K$3</f>
        <v>0.74482332921866856</v>
      </c>
      <c r="L181" s="1248">
        <f>('PV Res. parking rooftop'!P184/L$4)^L$3</f>
        <v>0.73978393360590755</v>
      </c>
      <c r="M181" s="1248">
        <f>('PV industrial rooftop'!G184/M$4)^M$3</f>
        <v>0.9214304802626172</v>
      </c>
      <c r="N181" s="1326">
        <f>((1-'Roof slope correction'!H175)/N$4)^N$3</f>
        <v>1.0089267182798141</v>
      </c>
      <c r="O181" s="1248">
        <f>((1-'Roof slope correction'!D175)/O$4)^O$3</f>
        <v>1.1978889176924759</v>
      </c>
      <c r="P181" s="1248">
        <f>((1-'Roof slope correction'!D175)/P$4)^P$3</f>
        <v>1.1978889176924759</v>
      </c>
      <c r="Q181" s="1248">
        <f>((1-'Roof slope correction'!F175)/Q$4)^Q$3</f>
        <v>1.0387213528726094</v>
      </c>
      <c r="R181" s="1248">
        <f>((1-'Roof slope correction'!F175)/R$4)^R$3</f>
        <v>1.0387213528726094</v>
      </c>
      <c r="S181" s="1248">
        <f>((1-'Roof slope correction'!J175)/S$4)^S$3</f>
        <v>1.0040479322768725</v>
      </c>
      <c r="T181" s="1326">
        <f>('Roof slope correction'!I175/T$4)^T$3</f>
        <v>1.0080898099200768</v>
      </c>
      <c r="U181" s="1248">
        <f>('Roof slope correction'!E175/U$4)^U$3</f>
        <v>1.0069301282455583</v>
      </c>
      <c r="V181" s="1248">
        <f>('Roof slope correction'!E175/V$4)^V$3</f>
        <v>1.0069301282455583</v>
      </c>
      <c r="W181" s="1248">
        <f>('Roof slope correction'!G175/W$4)^W$3</f>
        <v>1.0069301282455583</v>
      </c>
      <c r="X181" s="1248">
        <f>('Roof slope correction'!G175/X$4)^X$3</f>
        <v>1.0069301282455583</v>
      </c>
      <c r="Y181" s="1248">
        <f>('Roof slope correction'!K175/Y$4)^Y$3</f>
        <v>1.0069301282455583</v>
      </c>
      <c r="Z181" s="1333">
        <f t="shared" si="23"/>
        <v>0.53454925140581122</v>
      </c>
      <c r="AA181" s="1249">
        <f t="shared" si="18"/>
        <v>0.26352447936940893</v>
      </c>
      <c r="AB181" s="1249">
        <f t="shared" si="19"/>
        <v>0.42161160790183327</v>
      </c>
      <c r="AC181" s="1249">
        <f t="shared" si="20"/>
        <v>0.13632946008439834</v>
      </c>
      <c r="AD181" s="1249">
        <f t="shared" si="21"/>
        <v>0.21665131107728014</v>
      </c>
      <c r="AE181" s="1336">
        <f t="shared" si="22"/>
        <v>0.60552170148963691</v>
      </c>
    </row>
    <row r="182" spans="1:31" ht="18" customHeight="1">
      <c r="A182" s="1219" t="str">
        <f>'Country and technology list'!A169</f>
        <v>Tajikistan</v>
      </c>
      <c r="B182" s="1326">
        <f>('Storeys per building'!L192/B$4)^B$3</f>
        <v>1.0511048646668182</v>
      </c>
      <c r="C182" s="1242">
        <f>('Storeys per building'!M192/C$4)^C$3</f>
        <v>1.0406791099695052</v>
      </c>
      <c r="D182" s="1242">
        <f>('Storeys per building'!N192/D$4)^D$3</f>
        <v>1.0252340536027948</v>
      </c>
      <c r="E182" s="1238">
        <v>1</v>
      </c>
      <c r="F182" s="1238">
        <v>1</v>
      </c>
      <c r="G182" s="1327">
        <f>('Storeys per building'!O192/G$4)^G$3</f>
        <v>1</v>
      </c>
      <c r="H182" s="1326">
        <f>('PV commercial rooftop'!$C173/H$4)^H$3</f>
        <v>0.82526046104171991</v>
      </c>
      <c r="I182" s="1248">
        <f>('PV residential rooftop'!B172/I$4)^I$3</f>
        <v>0.86786876848990901</v>
      </c>
      <c r="J182" s="1248">
        <f>('PV residential rooftop'!C172/J$4)^J$3</f>
        <v>0.8611359231421557</v>
      </c>
      <c r="K182" s="1248">
        <f>('PV Res. parking rooftop'!O185/K$4)^K$3</f>
        <v>0.74503568078504834</v>
      </c>
      <c r="L182" s="1248">
        <f>('PV Res. parking rooftop'!P185/L$4)^L$3</f>
        <v>0.7332031431762841</v>
      </c>
      <c r="M182" s="1248">
        <f>('PV industrial rooftop'!G185/M$4)^M$3</f>
        <v>0.86627856612170151</v>
      </c>
      <c r="N182" s="1326">
        <f>((1-'Roof slope correction'!H176)/N$4)^N$3</f>
        <v>1.0026565112820525</v>
      </c>
      <c r="O182" s="1248">
        <f>((1-'Roof slope correction'!D176)/O$4)^O$3</f>
        <v>1.0632710994010253</v>
      </c>
      <c r="P182" s="1248">
        <f>((1-'Roof slope correction'!D176)/P$4)^P$3</f>
        <v>1.0632710994010253</v>
      </c>
      <c r="Q182" s="1248">
        <f>((1-'Roof slope correction'!F176)/Q$4)^Q$3</f>
        <v>1.0116452124270607</v>
      </c>
      <c r="R182" s="1248">
        <f>((1-'Roof slope correction'!F176)/R$4)^R$3</f>
        <v>1.0116452124270607</v>
      </c>
      <c r="S182" s="1248">
        <f>((1-'Roof slope correction'!J176)/S$4)^S$3</f>
        <v>1.0011993464016753</v>
      </c>
      <c r="T182" s="1326">
        <f>('Roof slope correction'!I176/T$4)^T$3</f>
        <v>1.0023482171717333</v>
      </c>
      <c r="U182" s="1248">
        <f>('Roof slope correction'!E176/U$4)^U$3</f>
        <v>1.002012420277973</v>
      </c>
      <c r="V182" s="1248">
        <f>('Roof slope correction'!E176/V$4)^V$3</f>
        <v>1.002012420277973</v>
      </c>
      <c r="W182" s="1248">
        <f>('Roof slope correction'!G176/W$4)^W$3</f>
        <v>1.002012420277973</v>
      </c>
      <c r="X182" s="1248">
        <f>('Roof slope correction'!G176/X$4)^X$3</f>
        <v>1.002012420277973</v>
      </c>
      <c r="Y182" s="1248">
        <f>('Roof slope correction'!K176/Y$4)^Y$3</f>
        <v>1.002012420277973</v>
      </c>
      <c r="Z182" s="1333">
        <f t="shared" si="23"/>
        <v>0.52306918463395768</v>
      </c>
      <c r="AA182" s="1249">
        <f t="shared" si="18"/>
        <v>0.24056255060797524</v>
      </c>
      <c r="AB182" s="1249">
        <f t="shared" si="19"/>
        <v>0.37624595135053163</v>
      </c>
      <c r="AC182" s="1249">
        <f t="shared" si="20"/>
        <v>0.13216499877392884</v>
      </c>
      <c r="AD182" s="1249">
        <f t="shared" si="21"/>
        <v>0.20810556061814658</v>
      </c>
      <c r="AE182" s="1336">
        <f t="shared" si="22"/>
        <v>0.56489091203746444</v>
      </c>
    </row>
    <row r="183" spans="1:31" ht="18" customHeight="1">
      <c r="A183" s="1219" t="str">
        <f>'Country and technology list'!A170</f>
        <v>Tanzania, United Republic of</v>
      </c>
      <c r="B183" s="1326">
        <f>('Storeys per building'!L193/B$4)^B$3</f>
        <v>1.0556914077510879</v>
      </c>
      <c r="C183" s="1242">
        <f>('Storeys per building'!M193/C$4)^C$3</f>
        <v>1.044310367393718</v>
      </c>
      <c r="D183" s="1242">
        <f>('Storeys per building'!N193/D$4)^D$3</f>
        <v>1.0274684461097032</v>
      </c>
      <c r="E183" s="1238">
        <v>1</v>
      </c>
      <c r="F183" s="1238">
        <v>1</v>
      </c>
      <c r="G183" s="1327">
        <f>('Storeys per building'!O193/G$4)^G$3</f>
        <v>1</v>
      </c>
      <c r="H183" s="1326">
        <f>('PV commercial rooftop'!$C174/H$4)^H$3</f>
        <v>0.81215399722275228</v>
      </c>
      <c r="I183" s="1248">
        <f>('PV residential rooftop'!B173/I$4)^I$3</f>
        <v>0.85869593799258659</v>
      </c>
      <c r="J183" s="1248">
        <f>('PV residential rooftop'!C173/J$4)^J$3</f>
        <v>0.85147796606450032</v>
      </c>
      <c r="K183" s="1248">
        <f>('PV Res. parking rooftop'!O186/K$4)^K$3</f>
        <v>0.55827845839933832</v>
      </c>
      <c r="L183" s="1248">
        <f>('PV Res. parking rooftop'!P186/L$4)^L$3</f>
        <v>0.53717549329615233</v>
      </c>
      <c r="M183" s="1248">
        <f>('PV industrial rooftop'!G186/M$4)^M$3</f>
        <v>0.82724671720029819</v>
      </c>
      <c r="N183" s="1326">
        <f>((1-'Roof slope correction'!H177)/N$4)^N$3</f>
        <v>1.0683949228985723</v>
      </c>
      <c r="O183" s="1248">
        <f>((1-'Roof slope correction'!D177)/O$4)^O$3</f>
        <v>2.1823859667724084</v>
      </c>
      <c r="P183" s="1248">
        <f>((1-'Roof slope correction'!D177)/P$4)^P$3</f>
        <v>2.1823859667724084</v>
      </c>
      <c r="Q183" s="1248">
        <f>((1-'Roof slope correction'!F177)/Q$4)^Q$3</f>
        <v>1.3132673031887558</v>
      </c>
      <c r="R183" s="1248">
        <f>((1-'Roof slope correction'!F177)/R$4)^R$3</f>
        <v>1.3132673031887558</v>
      </c>
      <c r="S183" s="1248">
        <f>((1-'Roof slope correction'!J177)/S$4)^S$3</f>
        <v>1.0376181698280658</v>
      </c>
      <c r="T183" s="1326">
        <f>('Roof slope correction'!I177/T$4)^T$3</f>
        <v>1.1017459190772088</v>
      </c>
      <c r="U183" s="1248">
        <f>('Roof slope correction'!E177/U$4)^U$3</f>
        <v>1.0866002853457695</v>
      </c>
      <c r="V183" s="1248">
        <f>('Roof slope correction'!E177/V$4)^V$3</f>
        <v>1.0866002853457695</v>
      </c>
      <c r="W183" s="1248">
        <f>('Roof slope correction'!G177/W$4)^W$3</f>
        <v>1.0866002853457695</v>
      </c>
      <c r="X183" s="1248">
        <f>('Roof slope correction'!G177/X$4)^X$3</f>
        <v>1.0866002853457695</v>
      </c>
      <c r="Y183" s="1248">
        <f>('Roof slope correction'!K177/Y$4)^Y$3</f>
        <v>1.0866002853457695</v>
      </c>
      <c r="Z183" s="1333">
        <f t="shared" si="23"/>
        <v>0.60553589093776838</v>
      </c>
      <c r="AA183" s="1249">
        <f>MIN(AA$5,AA$4*C183*I183*O183*U183)</f>
        <v>0.531631103524982</v>
      </c>
      <c r="AB183" s="1249">
        <f t="shared" si="19"/>
        <v>0.8</v>
      </c>
      <c r="AC183" s="1249">
        <f t="shared" si="20"/>
        <v>0.13941575842540124</v>
      </c>
      <c r="AD183" s="1249">
        <f t="shared" si="21"/>
        <v>0.21463333267815982</v>
      </c>
      <c r="AE183" s="1336">
        <f t="shared" si="22"/>
        <v>0.60625564004696364</v>
      </c>
    </row>
    <row r="184" spans="1:31" ht="18" customHeight="1">
      <c r="A184" s="1219" t="str">
        <f>'Country and technology list'!A171</f>
        <v>Thailand</v>
      </c>
      <c r="B184" s="1326">
        <f>('Storeys per building'!L194/B$4)^B$3</f>
        <v>0.98218239469552104</v>
      </c>
      <c r="C184" s="1242">
        <f>('Storeys per building'!M194/C$4)^C$3</f>
        <v>0.98572033558932126</v>
      </c>
      <c r="D184" s="1242">
        <f>('Storeys per building'!N194/D$4)^D$3</f>
        <v>0.99105115644729525</v>
      </c>
      <c r="E184" s="1238">
        <v>1</v>
      </c>
      <c r="F184" s="1238">
        <v>1</v>
      </c>
      <c r="G184" s="1327">
        <f>('Storeys per building'!O194/G$4)^G$3</f>
        <v>1</v>
      </c>
      <c r="H184" s="1326">
        <f>('PV commercial rooftop'!$C175/H$4)^H$3</f>
        <v>0.93401321967563389</v>
      </c>
      <c r="I184" s="1248">
        <f>('PV residential rooftop'!B174/I$4)^I$3</f>
        <v>0.9146182592609361</v>
      </c>
      <c r="J184" s="1248">
        <f>('PV residential rooftop'!C174/J$4)^J$3</f>
        <v>0.91680209939751423</v>
      </c>
      <c r="K184" s="1248">
        <f>('PV Res. parking rooftop'!O187/K$4)^K$3</f>
        <v>0.80546672081662896</v>
      </c>
      <c r="L184" s="1248">
        <f>('PV Res. parking rooftop'!P187/L$4)^L$3</f>
        <v>0.8047263070291566</v>
      </c>
      <c r="M184" s="1248">
        <f>('PV industrial rooftop'!G187/M$4)^M$3</f>
        <v>0.95891974426561621</v>
      </c>
      <c r="N184" s="1326">
        <f>((1-'Roof slope correction'!H178)/N$4)^N$3</f>
        <v>1.0545138561848075</v>
      </c>
      <c r="O184" s="1248">
        <f>((1-'Roof slope correction'!D178)/O$4)^O$3</f>
        <v>1.8980806825643111</v>
      </c>
      <c r="P184" s="1248">
        <f>((1-'Roof slope correction'!D178)/P$4)^P$3</f>
        <v>1.8980806825643111</v>
      </c>
      <c r="Q184" s="1248">
        <f>((1-'Roof slope correction'!F178)/Q$4)^Q$3</f>
        <v>1.2225194091860099</v>
      </c>
      <c r="R184" s="1248">
        <f>((1-'Roof slope correction'!F178)/R$4)^R$3</f>
        <v>1.2225194091860099</v>
      </c>
      <c r="S184" s="1248">
        <f>((1-'Roof slope correction'!J178)/S$4)^S$3</f>
        <v>1.0255868140912572</v>
      </c>
      <c r="T184" s="1326">
        <f>('Roof slope correction'!I178/T$4)^T$3</f>
        <v>1.0611116682725967</v>
      </c>
      <c r="U184" s="1248">
        <f>('Roof slope correction'!E178/U$4)^U$3</f>
        <v>1.0521579340619116</v>
      </c>
      <c r="V184" s="1248">
        <f>('Roof slope correction'!E178/V$4)^V$3</f>
        <v>1.0521579340619116</v>
      </c>
      <c r="W184" s="1248">
        <f>('Roof slope correction'!G178/W$4)^W$3</f>
        <v>1.0521579340619118</v>
      </c>
      <c r="X184" s="1248">
        <f>('Roof slope correction'!G178/X$4)^X$3</f>
        <v>1.0521579340619118</v>
      </c>
      <c r="Y184" s="1248">
        <f>('Roof slope correction'!K178/Y$4)^Y$3</f>
        <v>1.0521579340619118</v>
      </c>
      <c r="Z184" s="1333">
        <f t="shared" si="23"/>
        <v>0.61589942643389106</v>
      </c>
      <c r="AA184" s="1249">
        <f t="shared" si="18"/>
        <v>0.45012091794485226</v>
      </c>
      <c r="AB184" s="1249">
        <f t="shared" si="19"/>
        <v>0.72581721857305526</v>
      </c>
      <c r="AC184" s="1249">
        <f t="shared" si="20"/>
        <v>0.1813102461623291</v>
      </c>
      <c r="AD184" s="1249">
        <f t="shared" si="21"/>
        <v>0.28982972688993297</v>
      </c>
      <c r="AE184" s="1336">
        <f t="shared" si="22"/>
        <v>0.6725877923500464</v>
      </c>
    </row>
    <row r="185" spans="1:31" ht="18" customHeight="1">
      <c r="A185" s="1219" t="str">
        <f>'Country and technology list'!A172</f>
        <v>Timor-Leste (East Timor)</v>
      </c>
      <c r="B185" s="1326"/>
      <c r="C185" s="1242"/>
      <c r="D185" s="1242"/>
      <c r="E185" s="1238"/>
      <c r="F185" s="1238"/>
      <c r="G185" s="1327"/>
      <c r="H185" s="1326"/>
      <c r="I185" s="1248"/>
      <c r="J185" s="1248"/>
      <c r="K185" s="1248"/>
      <c r="L185" s="1248"/>
      <c r="M185" s="1248"/>
      <c r="N185" s="1326"/>
      <c r="O185" s="1248"/>
      <c r="P185" s="1248"/>
      <c r="Q185" s="1248"/>
      <c r="R185" s="1248"/>
      <c r="S185" s="1248"/>
      <c r="T185" s="1326"/>
      <c r="U185" s="1248"/>
      <c r="V185" s="1248"/>
      <c r="W185" s="1248"/>
      <c r="X185" s="1248"/>
      <c r="Y185" s="1248"/>
      <c r="Z185" s="1333"/>
      <c r="AA185" s="1249"/>
      <c r="AB185" s="1249"/>
      <c r="AC185" s="1249"/>
      <c r="AD185" s="1249"/>
      <c r="AE185" s="1336"/>
    </row>
    <row r="186" spans="1:31" ht="18" customHeight="1">
      <c r="A186" s="1219" t="str">
        <f>'Country and technology list'!A173</f>
        <v>Togo</v>
      </c>
      <c r="B186" s="1326">
        <f>('Storeys per building'!L196/B$4)^B$3</f>
        <v>1.0401500055569581</v>
      </c>
      <c r="C186" s="1242">
        <f>('Storeys per building'!M196/C$4)^C$3</f>
        <v>1.0319930691447101</v>
      </c>
      <c r="D186" s="1242">
        <f>('Storeys per building'!N196/D$4)^D$3</f>
        <v>1.0198774463419407</v>
      </c>
      <c r="E186" s="1238">
        <v>1</v>
      </c>
      <c r="F186" s="1238">
        <v>1</v>
      </c>
      <c r="G186" s="1327">
        <f>('Storeys per building'!O196/G$4)^G$3</f>
        <v>1</v>
      </c>
      <c r="H186" s="1326">
        <f>('PV commercial rooftop'!$C177/H$4)^H$3</f>
        <v>0.74462811625927838</v>
      </c>
      <c r="I186" s="1248">
        <f>('PV residential rooftop'!B176/I$4)^I$3</f>
        <v>0.82641856360665689</v>
      </c>
      <c r="J186" s="1248">
        <f>('PV residential rooftop'!C176/J$4)^J$3</f>
        <v>0.82129697134923751</v>
      </c>
      <c r="K186" s="1248">
        <f>('PV Res. parking rooftop'!O189/K$4)^K$3</f>
        <v>0.46195808054431142</v>
      </c>
      <c r="L186" s="1248">
        <f>('PV Res. parking rooftop'!P189/L$4)^L$3</f>
        <v>0.44698951863586045</v>
      </c>
      <c r="M186" s="1248">
        <f>('PV industrial rooftop'!G189/M$4)^M$3</f>
        <v>0.70614442509201902</v>
      </c>
      <c r="N186" s="1326">
        <f>((1-'Roof slope correction'!H180)/N$4)^N$3</f>
        <v>1.0683949228985723</v>
      </c>
      <c r="O186" s="1248">
        <f>((1-'Roof slope correction'!D180)/O$4)^O$3</f>
        <v>2.0763396871990119</v>
      </c>
      <c r="P186" s="1248">
        <f>((1-'Roof slope correction'!D180)/P$4)^P$3</f>
        <v>2.0763396871990119</v>
      </c>
      <c r="Q186" s="1248">
        <f>((1-'Roof slope correction'!F180)/Q$4)^Q$3</f>
        <v>1.2785471555216268</v>
      </c>
      <c r="R186" s="1248">
        <f>((1-'Roof slope correction'!F180)/R$4)^R$3</f>
        <v>1.2785471555216268</v>
      </c>
      <c r="S186" s="1248">
        <f>((1-'Roof slope correction'!J180)/S$4)^S$3</f>
        <v>1.0329073112919924</v>
      </c>
      <c r="T186" s="1326">
        <f>('Roof slope correction'!I180/T$4)^T$3</f>
        <v>1.0845382895907976</v>
      </c>
      <c r="U186" s="1248">
        <f>('Roof slope correction'!E180/U$4)^U$3</f>
        <v>1.0720373219808847</v>
      </c>
      <c r="V186" s="1248">
        <f>('Roof slope correction'!E180/V$4)^V$3</f>
        <v>1.0720373219808847</v>
      </c>
      <c r="W186" s="1248">
        <f>('Roof slope correction'!G180/W$4)^W$3</f>
        <v>1.0720373219808847</v>
      </c>
      <c r="X186" s="1248">
        <f>('Roof slope correction'!G180/X$4)^X$3</f>
        <v>1.0720373219808847</v>
      </c>
      <c r="Y186" s="1248">
        <f>('Roof slope correction'!K180/Y$4)^Y$3</f>
        <v>1.0720373219808847</v>
      </c>
      <c r="Z186" s="1333">
        <f t="shared" si="23"/>
        <v>0.53847229300645438</v>
      </c>
      <c r="AA186" s="1249">
        <f t="shared" si="18"/>
        <v>0.47459719123315408</v>
      </c>
      <c r="AB186" s="1249">
        <f t="shared" si="19"/>
        <v>0.74578992280549361</v>
      </c>
      <c r="AC186" s="1249">
        <f t="shared" si="20"/>
        <v>0.11080701925906145</v>
      </c>
      <c r="AD186" s="1249">
        <f t="shared" si="21"/>
        <v>0.17154656506226079</v>
      </c>
      <c r="AE186" s="1336">
        <f t="shared" si="22"/>
        <v>0.50825089036889171</v>
      </c>
    </row>
    <row r="187" spans="1:31" ht="18" customHeight="1">
      <c r="A187" s="1219" t="str">
        <f>'Country and technology list'!A174</f>
        <v>Tonga</v>
      </c>
      <c r="B187" s="1326"/>
      <c r="C187" s="1242"/>
      <c r="D187" s="1242"/>
      <c r="E187" s="1238"/>
      <c r="F187" s="1238"/>
      <c r="G187" s="1327"/>
      <c r="H187" s="1326"/>
      <c r="I187" s="1248"/>
      <c r="J187" s="1248"/>
      <c r="K187" s="1248"/>
      <c r="L187" s="1248"/>
      <c r="M187" s="1248"/>
      <c r="N187" s="1326"/>
      <c r="O187" s="1248"/>
      <c r="P187" s="1248"/>
      <c r="Q187" s="1248"/>
      <c r="R187" s="1248"/>
      <c r="S187" s="1248"/>
      <c r="T187" s="1326"/>
      <c r="U187" s="1248"/>
      <c r="V187" s="1248"/>
      <c r="W187" s="1248"/>
      <c r="X187" s="1248"/>
      <c r="Y187" s="1248"/>
      <c r="Z187" s="1333"/>
      <c r="AA187" s="1249"/>
      <c r="AB187" s="1249"/>
      <c r="AC187" s="1249"/>
      <c r="AD187" s="1249"/>
      <c r="AE187" s="1336"/>
    </row>
    <row r="188" spans="1:31" ht="18" customHeight="1">
      <c r="A188" s="1219" t="str">
        <f>'Country and technology list'!A175</f>
        <v>Trinidad and Tobago</v>
      </c>
      <c r="B188" s="1326">
        <f>('Storeys per building'!L198/B$4)^B$3</f>
        <v>0.95238444714106696</v>
      </c>
      <c r="C188" s="1242">
        <f>('Storeys per building'!M198/C$4)^C$3</f>
        <v>0.96172263053026541</v>
      </c>
      <c r="D188" s="1242">
        <f>('Storeys per building'!N198/D$4)^D$3</f>
        <v>0.97590186347863228</v>
      </c>
      <c r="E188" s="1238">
        <v>1</v>
      </c>
      <c r="F188" s="1238">
        <v>1</v>
      </c>
      <c r="G188" s="1327">
        <f>('Storeys per building'!O198/G$4)^G$3</f>
        <v>1</v>
      </c>
      <c r="H188" s="1326">
        <f>('PV commercial rooftop'!$C179/H$4)^H$3</f>
        <v>0.95852776850109089</v>
      </c>
      <c r="I188" s="1248">
        <f>('PV residential rooftop'!B178/I$4)^I$3</f>
        <v>0.93397938116865675</v>
      </c>
      <c r="J188" s="1248">
        <f>('PV residential rooftop'!C178/J$4)^J$3</f>
        <v>0.9405459076522612</v>
      </c>
      <c r="K188" s="1248">
        <f>('PV Res. parking rooftop'!O191/K$4)^K$3</f>
        <v>0.8827538433783132</v>
      </c>
      <c r="L188" s="1248">
        <f>('PV Res. parking rooftop'!P191/L$4)^L$3</f>
        <v>0.89076815814101695</v>
      </c>
      <c r="M188" s="1248">
        <f>('PV industrial rooftop'!G191/M$4)^M$3</f>
        <v>0.95697992325531145</v>
      </c>
      <c r="N188" s="1326">
        <f>((1-'Roof slope correction'!H182)/N$4)^N$3</f>
        <v>1.0618562252823698</v>
      </c>
      <c r="O188" s="1248">
        <f>((1-'Roof slope correction'!D182)/O$4)^O$3</f>
        <v>1.9886063465156756</v>
      </c>
      <c r="P188" s="1248">
        <f>((1-'Roof slope correction'!D182)/P$4)^P$3</f>
        <v>1.9886063465156756</v>
      </c>
      <c r="Q188" s="1248">
        <f>((1-'Roof slope correction'!F182)/Q$4)^Q$3</f>
        <v>1.2505879969260483</v>
      </c>
      <c r="R188" s="1248">
        <f>((1-'Roof slope correction'!F182)/R$4)^R$3</f>
        <v>1.2505879969260483</v>
      </c>
      <c r="S188" s="1248">
        <f>((1-'Roof slope correction'!J182)/S$4)^S$3</f>
        <v>1.029210612670536</v>
      </c>
      <c r="T188" s="1326">
        <f>('Roof slope correction'!I182/T$4)^T$3</f>
        <v>1.0722587454989816</v>
      </c>
      <c r="U188" s="1248">
        <f>('Roof slope correction'!E182/U$4)^U$3</f>
        <v>1.0616248683189264</v>
      </c>
      <c r="V188" s="1248">
        <f>('Roof slope correction'!E182/V$4)^V$3</f>
        <v>1.0616248683189264</v>
      </c>
      <c r="W188" s="1248">
        <f>('Roof slope correction'!G182/W$4)^W$3</f>
        <v>1.0616248683189264</v>
      </c>
      <c r="X188" s="1248">
        <f>('Roof slope correction'!G182/X$4)^X$3</f>
        <v>1.0616248683189264</v>
      </c>
      <c r="Y188" s="1248">
        <f>('Roof slope correction'!K182/Y$4)^Y$3</f>
        <v>1.0616248683189264</v>
      </c>
      <c r="Z188" s="1333">
        <f>MIN(Z$5,Z$4*B188*H188*N188*T188)</f>
        <v>0.62363941924272914</v>
      </c>
      <c r="AA188" s="1249">
        <f t="shared" si="18"/>
        <v>0.4740749821503214</v>
      </c>
      <c r="AB188" s="1249">
        <f t="shared" si="19"/>
        <v>0.77511482090777617</v>
      </c>
      <c r="AC188" s="1249">
        <f t="shared" si="20"/>
        <v>0.2050987459947726</v>
      </c>
      <c r="AD188" s="1249">
        <f t="shared" si="21"/>
        <v>0.33113726292279616</v>
      </c>
      <c r="AE188" s="1336">
        <f t="shared" si="22"/>
        <v>0.67965970448597046</v>
      </c>
    </row>
    <row r="189" spans="1:31" ht="18" customHeight="1">
      <c r="A189" s="1219" t="str">
        <f>'Country and technology list'!A176</f>
        <v>Tunisia</v>
      </c>
      <c r="B189" s="1326">
        <f>('Storeys per building'!L199/B$4)^B$3</f>
        <v>1.0104200565169887</v>
      </c>
      <c r="C189" s="1242">
        <f>('Storeys per building'!M199/C$4)^C$3</f>
        <v>1.0083273950055553</v>
      </c>
      <c r="D189" s="1242">
        <f>('Storeys per building'!N199/D$4)^D$3</f>
        <v>1.00519652631562</v>
      </c>
      <c r="E189" s="1238">
        <v>1</v>
      </c>
      <c r="F189" s="1238">
        <v>1</v>
      </c>
      <c r="G189" s="1327">
        <f>('Storeys per building'!O199/G$4)^G$3</f>
        <v>1</v>
      </c>
      <c r="H189" s="1326">
        <f>('PV commercial rooftop'!$C180/H$4)^H$3</f>
        <v>0.91269418838690453</v>
      </c>
      <c r="I189" s="1248">
        <f>('PV residential rooftop'!B179/I$4)^I$3</f>
        <v>0.89869302653388095</v>
      </c>
      <c r="J189" s="1248">
        <f>('PV residential rooftop'!C179/J$4)^J$3</f>
        <v>0.89701691304528663</v>
      </c>
      <c r="K189" s="1248">
        <f>('PV Res. parking rooftop'!O192/K$4)^K$3</f>
        <v>0.81905573044228752</v>
      </c>
      <c r="L189" s="1248">
        <f>('PV Res. parking rooftop'!P192/L$4)^L$3</f>
        <v>0.81335513620639444</v>
      </c>
      <c r="M189" s="1248">
        <f>('PV industrial rooftop'!G192/M$4)^M$3</f>
        <v>0.95111206407143201</v>
      </c>
      <c r="N189" s="1326">
        <f>((1-'Roof slope correction'!H183)/N$4)^N$3</f>
        <v>1.0106522830828921</v>
      </c>
      <c r="O189" s="1248">
        <f>((1-'Roof slope correction'!D183)/O$4)^O$3</f>
        <v>1.2320747108789651</v>
      </c>
      <c r="P189" s="1248">
        <f>((1-'Roof slope correction'!D183)/P$4)^P$3</f>
        <v>1.2320747108789651</v>
      </c>
      <c r="Q189" s="1248">
        <f>((1-'Roof slope correction'!F183)/Q$4)^Q$3</f>
        <v>1.0460773982935099</v>
      </c>
      <c r="R189" s="1248">
        <f>((1-'Roof slope correction'!F183)/R$4)^R$3</f>
        <v>1.0460773982935099</v>
      </c>
      <c r="S189" s="1248">
        <f>((1-'Roof slope correction'!J183)/S$4)^S$3</f>
        <v>1.0048363142345997</v>
      </c>
      <c r="T189" s="1326">
        <f>('Roof slope correction'!I183/T$4)^T$3</f>
        <v>1.0097214696340497</v>
      </c>
      <c r="U189" s="1248">
        <f>('Roof slope correction'!E183/U$4)^U$3</f>
        <v>1.0083269234341963</v>
      </c>
      <c r="V189" s="1248">
        <f>('Roof slope correction'!E183/V$4)^V$3</f>
        <v>1.0083269234341963</v>
      </c>
      <c r="W189" s="1248">
        <f>('Roof slope correction'!G183/W$4)^W$3</f>
        <v>1.0083269234341963</v>
      </c>
      <c r="X189" s="1248">
        <f>('Roof slope correction'!G183/X$4)^X$3</f>
        <v>1.0083269234341963</v>
      </c>
      <c r="Y189" s="1248">
        <f>('Roof slope correction'!K183/Y$4)^Y$3</f>
        <v>1.0083269234341963</v>
      </c>
      <c r="Z189" s="1333">
        <f t="shared" si="23"/>
        <v>0.56465326787543635</v>
      </c>
      <c r="AA189" s="1249">
        <f t="shared" si="18"/>
        <v>0.28144358490915999</v>
      </c>
      <c r="AB189" s="1249">
        <f t="shared" si="19"/>
        <v>0.44807427325361343</v>
      </c>
      <c r="AC189" s="1249">
        <f t="shared" si="20"/>
        <v>0.15118777793831376</v>
      </c>
      <c r="AD189" s="1249">
        <f t="shared" si="21"/>
        <v>0.2402168275437985</v>
      </c>
      <c r="AE189" s="1336">
        <f t="shared" si="22"/>
        <v>0.62638555267762619</v>
      </c>
    </row>
    <row r="190" spans="1:31" ht="18" customHeight="1">
      <c r="A190" s="1219" t="str">
        <f>'Country and technology list'!A177</f>
        <v>Turkey</v>
      </c>
      <c r="B190" s="1326">
        <f>('Storeys per building'!L200/B$4)^B$3</f>
        <v>0.95174654151126559</v>
      </c>
      <c r="C190" s="1242">
        <f>('Storeys per building'!M200/C$4)^C$3</f>
        <v>0.96120726773993181</v>
      </c>
      <c r="D190" s="1242">
        <f>('Storeys per building'!N200/D$4)^D$3</f>
        <v>0.97557497995349685</v>
      </c>
      <c r="E190" s="1238">
        <v>1</v>
      </c>
      <c r="F190" s="1238">
        <v>1</v>
      </c>
      <c r="G190" s="1327">
        <f>('Storeys per building'!O200/G$4)^G$3</f>
        <v>1</v>
      </c>
      <c r="H190" s="1326">
        <f>('PV commercial rooftop'!$C181/H$4)^H$3</f>
        <v>0.93410268676235342</v>
      </c>
      <c r="I190" s="1248">
        <f>('PV residential rooftop'!B180/I$4)^I$3</f>
        <v>0.90897843122847377</v>
      </c>
      <c r="J190" s="1248">
        <f>('PV residential rooftop'!C180/J$4)^J$3</f>
        <v>0.91546118596242265</v>
      </c>
      <c r="K190" s="1248">
        <f>('PV Res. parking rooftop'!O193/K$4)^K$3</f>
        <v>0.82724490893685698</v>
      </c>
      <c r="L190" s="1248">
        <f>('PV Res. parking rooftop'!P193/L$4)^L$3</f>
        <v>0.8269949857088098</v>
      </c>
      <c r="M190" s="1248">
        <f>('PV industrial rooftop'!G193/M$4)^M$3</f>
        <v>0.95217394786512133</v>
      </c>
      <c r="N190" s="1326">
        <f>((1-'Roof slope correction'!H184)/N$4)^N$3</f>
        <v>1.0026391458257204</v>
      </c>
      <c r="O190" s="1248">
        <f>((1-'Roof slope correction'!D184)/O$4)^O$3</f>
        <v>1.0628714120538123</v>
      </c>
      <c r="P190" s="1248">
        <f>((1-'Roof slope correction'!D184)/P$4)^P$3</f>
        <v>1.0628714120538123</v>
      </c>
      <c r="Q190" s="1248">
        <f>((1-'Roof slope correction'!F184)/Q$4)^Q$3</f>
        <v>1.0115694360993424</v>
      </c>
      <c r="R190" s="1248">
        <f>((1-'Roof slope correction'!F184)/R$4)^R$3</f>
        <v>1.0115694360993424</v>
      </c>
      <c r="S190" s="1248">
        <f>((1-'Roof slope correction'!J184)/S$4)^S$3</f>
        <v>1.0011914919539553</v>
      </c>
      <c r="T190" s="1326">
        <f>('Roof slope correction'!I184/T$4)^T$3</f>
        <v>1.0023327087348612</v>
      </c>
      <c r="U190" s="1248">
        <f>('Roof slope correction'!E184/U$4)^U$3</f>
        <v>1.0019991317706696</v>
      </c>
      <c r="V190" s="1248">
        <f>('Roof slope correction'!E184/V$4)^V$3</f>
        <v>1.0019991317706696</v>
      </c>
      <c r="W190" s="1248">
        <f>('Roof slope correction'!G184/W$4)^W$3</f>
        <v>1.0019991317706696</v>
      </c>
      <c r="X190" s="1248">
        <f>('Roof slope correction'!G184/X$4)^X$3</f>
        <v>1.0019991317706696</v>
      </c>
      <c r="Y190" s="1248">
        <f>('Roof slope correction'!K184/Y$4)^Y$3</f>
        <v>1.0019991317706696</v>
      </c>
      <c r="Z190" s="1333">
        <f t="shared" si="23"/>
        <v>0.53607275857171643</v>
      </c>
      <c r="AA190" s="1249">
        <f t="shared" si="18"/>
        <v>0.23262624150893058</v>
      </c>
      <c r="AB190" s="1249">
        <f t="shared" si="19"/>
        <v>0.38045969192933149</v>
      </c>
      <c r="AC190" s="1249">
        <f t="shared" si="20"/>
        <v>0.14673549989586274</v>
      </c>
      <c r="AD190" s="1249">
        <f t="shared" si="21"/>
        <v>0.23470587020292746</v>
      </c>
      <c r="AE190" s="1336">
        <f t="shared" si="22"/>
        <v>0.62088925904416581</v>
      </c>
    </row>
    <row r="191" spans="1:31" ht="18" customHeight="1">
      <c r="A191" s="1219" t="str">
        <f>'Country and technology list'!A178</f>
        <v>Turkmenistan</v>
      </c>
      <c r="B191" s="1326">
        <f>('Storeys per building'!L201/B$4)^B$3</f>
        <v>1.0802237997810815</v>
      </c>
      <c r="C191" s="1242">
        <f>('Storeys per building'!M201/C$4)^C$3</f>
        <v>1.0636799995167361</v>
      </c>
      <c r="D191" s="1242">
        <f>('Storeys per building'!N201/D$4)^D$3</f>
        <v>1.039338154683586</v>
      </c>
      <c r="E191" s="1238">
        <v>1</v>
      </c>
      <c r="F191" s="1238">
        <v>1</v>
      </c>
      <c r="G191" s="1327">
        <f>('Storeys per building'!O201/G$4)^G$3</f>
        <v>1</v>
      </c>
      <c r="H191" s="1326">
        <f>('PV commercial rooftop'!$C182/H$4)^H$3</f>
        <v>1.0123902892106436</v>
      </c>
      <c r="I191" s="1248">
        <f>('PV residential rooftop'!B181/I$4)^I$3</f>
        <v>0.97910114981034424</v>
      </c>
      <c r="J191" s="1248">
        <f>('PV residential rooftop'!C181/J$4)^J$3</f>
        <v>0.96753136562016651</v>
      </c>
      <c r="K191" s="1248">
        <f>('PV Res. parking rooftop'!O194/K$4)^K$3</f>
        <v>0.94729647850285581</v>
      </c>
      <c r="L191" s="1248">
        <f>('PV Res. parking rooftop'!P194/L$4)^L$3</f>
        <v>0.94075366809140115</v>
      </c>
      <c r="M191" s="1248">
        <f>('PV industrial rooftop'!G194/M$4)^M$3</f>
        <v>1.0075437997722361</v>
      </c>
      <c r="N191" s="1326">
        <f>((1-'Roof slope correction'!H185)/N$4)^N$3</f>
        <v>1.0027568598622252</v>
      </c>
      <c r="O191" s="1248">
        <f>((1-'Roof slope correction'!D185)/O$4)^O$3</f>
        <v>1.0655774082201321</v>
      </c>
      <c r="P191" s="1248">
        <f>((1-'Roof slope correction'!D185)/P$4)^P$3</f>
        <v>1.0655774082201321</v>
      </c>
      <c r="Q191" s="1248">
        <f>((1-'Roof slope correction'!F185)/Q$4)^Q$3</f>
        <v>1.0120830076843865</v>
      </c>
      <c r="R191" s="1248">
        <f>((1-'Roof slope correction'!F185)/R$4)^R$3</f>
        <v>1.0120830076843865</v>
      </c>
      <c r="S191" s="1248">
        <f>((1-'Roof slope correction'!J185)/S$4)^S$3</f>
        <v>1.0012447380888867</v>
      </c>
      <c r="T191" s="1326">
        <f>('Roof slope correction'!I185/T$4)^T$3</f>
        <v>1.002437876031349</v>
      </c>
      <c r="U191" s="1248">
        <f>('Roof slope correction'!E185/U$4)^U$3</f>
        <v>1.0020892444925542</v>
      </c>
      <c r="V191" s="1248">
        <f>('Roof slope correction'!E185/V$4)^V$3</f>
        <v>1.0020892444925542</v>
      </c>
      <c r="W191" s="1248">
        <f>('Roof slope correction'!G185/W$4)^W$3</f>
        <v>1.0020892444925542</v>
      </c>
      <c r="X191" s="1248">
        <f>('Roof slope correction'!G185/X$4)^X$3</f>
        <v>1.0020892444925542</v>
      </c>
      <c r="Y191" s="1248">
        <f>('Roof slope correction'!K185/Y$4)^Y$3</f>
        <v>1.0020892444925542</v>
      </c>
      <c r="Z191" s="1333">
        <f t="shared" si="23"/>
        <v>0.65957786415428843</v>
      </c>
      <c r="AA191" s="1249">
        <f t="shared" si="18"/>
        <v>0.27801611331766318</v>
      </c>
      <c r="AB191" s="1249">
        <f t="shared" si="19"/>
        <v>0.42951004002802184</v>
      </c>
      <c r="AC191" s="1249">
        <f t="shared" si="20"/>
        <v>0.1681305004703203</v>
      </c>
      <c r="AD191" s="1249">
        <f t="shared" si="21"/>
        <v>0.26715080420942577</v>
      </c>
      <c r="AE191" s="1336">
        <f t="shared" si="22"/>
        <v>0.65708860973017136</v>
      </c>
    </row>
    <row r="192" spans="1:31" ht="18" customHeight="1">
      <c r="A192" s="1219" t="str">
        <f>'Country and technology list'!A179</f>
        <v>Uganda</v>
      </c>
      <c r="B192" s="1326"/>
      <c r="C192" s="1242"/>
      <c r="D192" s="1242"/>
      <c r="E192" s="1238"/>
      <c r="F192" s="1238"/>
      <c r="G192" s="1327"/>
      <c r="H192" s="1326"/>
      <c r="I192" s="1248"/>
      <c r="J192" s="1248"/>
      <c r="K192" s="1248"/>
      <c r="L192" s="1248"/>
      <c r="M192" s="1248"/>
      <c r="N192" s="1326"/>
      <c r="O192" s="1248"/>
      <c r="P192" s="1248"/>
      <c r="Q192" s="1248"/>
      <c r="R192" s="1248"/>
      <c r="S192" s="1248"/>
      <c r="T192" s="1326"/>
      <c r="U192" s="1248"/>
      <c r="V192" s="1248"/>
      <c r="W192" s="1248"/>
      <c r="X192" s="1248"/>
      <c r="Y192" s="1248"/>
      <c r="Z192" s="1333"/>
      <c r="AA192" s="1249"/>
      <c r="AB192" s="1249"/>
      <c r="AC192" s="1249"/>
      <c r="AD192" s="1249"/>
      <c r="AE192" s="1336"/>
    </row>
    <row r="193" spans="1:31" ht="18" customHeight="1">
      <c r="A193" s="1219" t="str">
        <f>'Country and technology list'!A180</f>
        <v>Ukraine</v>
      </c>
      <c r="B193" s="1326">
        <f>('Storeys per building'!L203/B$4)^B$3</f>
        <v>1.0156843061337095</v>
      </c>
      <c r="C193" s="1242">
        <f>('Storeys per building'!M203/C$4)^C$3</f>
        <v>1.0125278875213537</v>
      </c>
      <c r="D193" s="1242">
        <f>('Storeys per building'!N203/D$4)^D$3</f>
        <v>1.0078116421900025</v>
      </c>
      <c r="E193" s="1238">
        <v>1</v>
      </c>
      <c r="F193" s="1238">
        <v>1</v>
      </c>
      <c r="G193" s="1327">
        <f>('Storeys per building'!O203/G$4)^G$3</f>
        <v>1</v>
      </c>
      <c r="H193" s="1326">
        <f>('PV commercial rooftop'!$C184/H$4)^H$3</f>
        <v>0.91874071893342968</v>
      </c>
      <c r="I193" s="1248">
        <f>('PV residential rooftop'!B183/I$4)^I$3</f>
        <v>0.90300359519646511</v>
      </c>
      <c r="J193" s="1248">
        <f>('PV residential rooftop'!C183/J$4)^J$3</f>
        <v>0.90061716858264362</v>
      </c>
      <c r="K193" s="1248">
        <f>('PV Res. parking rooftop'!O196/K$4)^K$3</f>
        <v>0.89965315223969544</v>
      </c>
      <c r="L193" s="1248">
        <f>('PV Res. parking rooftop'!P196/L$4)^L$3</f>
        <v>0.89683670328196652</v>
      </c>
      <c r="M193" s="1248">
        <f>('PV industrial rooftop'!G196/M$4)^M$3</f>
        <v>0.95247573427168231</v>
      </c>
      <c r="N193" s="1326">
        <f>((1-'Roof slope correction'!H187)/N$4)^N$3</f>
        <v>0.98990582138029781</v>
      </c>
      <c r="O193" s="1248">
        <f>((1-'Roof slope correction'!D187)/O$4)^O$3</f>
        <v>0.69911476873628153</v>
      </c>
      <c r="P193" s="1248">
        <f>((1-'Roof slope correction'!D187)/P$4)^P$3</f>
        <v>0.69911476873628153</v>
      </c>
      <c r="Q193" s="1248">
        <f>((1-'Roof slope correction'!F187)/Q$4)^Q$3</f>
        <v>0.95469978437529446</v>
      </c>
      <c r="R193" s="1248">
        <f>((1-'Roof slope correction'!F187)/R$4)^R$3</f>
        <v>0.95469978437529446</v>
      </c>
      <c r="S193" s="1248">
        <f>((1-'Roof slope correction'!J187)/S$4)^S$3</f>
        <v>0.99548240689519374</v>
      </c>
      <c r="T193" s="1326">
        <f>('Roof slope correction'!I187/T$4)^T$3</f>
        <v>0.99149742723791756</v>
      </c>
      <c r="U193" s="1248">
        <f>('Roof slope correction'!E187/U$4)^U$3</f>
        <v>0.99270763993979871</v>
      </c>
      <c r="V193" s="1248">
        <f>('Roof slope correction'!E187/V$4)^V$3</f>
        <v>0.99270763993979871</v>
      </c>
      <c r="W193" s="1248">
        <f>('Roof slope correction'!G187/W$4)^W$3</f>
        <v>0.99270763993979871</v>
      </c>
      <c r="X193" s="1248">
        <f>('Roof slope correction'!G187/X$4)^X$3</f>
        <v>0.99270763993979871</v>
      </c>
      <c r="Y193" s="1248">
        <f>('Roof slope correction'!K187/Y$4)^Y$3</f>
        <v>0.99270763993979871</v>
      </c>
      <c r="Z193" s="1333">
        <f t="shared" si="23"/>
        <v>0.54952623015500768</v>
      </c>
      <c r="AA193" s="1249">
        <f t="shared" ref="AA193:AA204" si="54">MIN(AA$5,AA$4*C193*I193*O193*U193)</f>
        <v>0.15863767002276197</v>
      </c>
      <c r="AB193" s="1249">
        <f t="shared" ref="AB193:AB204" si="55">MIN(AB$5,AB$4*D193*J193*P193*V193)</f>
        <v>0.25197034171066396</v>
      </c>
      <c r="AC193" s="1249">
        <f t="shared" ref="AC193:AC204" si="56">MIN(AC$5,AC$4*E193*K193*Q193*W193)</f>
        <v>0.14921117261672989</v>
      </c>
      <c r="AD193" s="1249">
        <f t="shared" ref="AD193:AD204" si="57">MIN(AD$5,AD$4*F193*L193*R193*X193)</f>
        <v>0.23799048477166221</v>
      </c>
      <c r="AE193" s="1336">
        <f t="shared" ref="AE193:AE204" si="58">MIN(AE$5,AE$4*G193*M193*S193*Y193)</f>
        <v>0.61181797218051759</v>
      </c>
    </row>
    <row r="194" spans="1:31" ht="18" customHeight="1">
      <c r="A194" s="1219" t="str">
        <f>'Country and technology list'!A181</f>
        <v>United Arab Emirates</v>
      </c>
      <c r="B194" s="1326">
        <f>('Storeys per building'!L204/B$4)^B$3</f>
        <v>0.84795860539076817</v>
      </c>
      <c r="C194" s="1242">
        <f>('Storeys per building'!M204/C$4)^C$3</f>
        <v>0.87639465768987523</v>
      </c>
      <c r="D194" s="1242">
        <f>('Storeys per building'!N204/D$4)^D$3</f>
        <v>0.92084667854685143</v>
      </c>
      <c r="E194" s="1238">
        <v>1</v>
      </c>
      <c r="F194" s="1238">
        <v>1</v>
      </c>
      <c r="G194" s="1327">
        <f>('Storeys per building'!O204/G$4)^G$3</f>
        <v>1</v>
      </c>
      <c r="H194" s="1326">
        <f>('PV commercial rooftop'!$C185/H$4)^H$3</f>
        <v>0.9750234399544524</v>
      </c>
      <c r="I194" s="1248">
        <f>('PV residential rooftop'!B184/I$4)^I$3</f>
        <v>0.9453704983310105</v>
      </c>
      <c r="J194" s="1248">
        <f>('PV residential rooftop'!C184/J$4)^J$3</f>
        <v>0.96874706827296042</v>
      </c>
      <c r="K194" s="1248">
        <f>('PV Res. parking rooftop'!O197/K$4)^K$3</f>
        <v>0.89318771281053422</v>
      </c>
      <c r="L194" s="1248">
        <f>('PV Res. parking rooftop'!P197/L$4)^L$3</f>
        <v>0.89854026896538963</v>
      </c>
      <c r="M194" s="1248">
        <f>('PV industrial rooftop'!G197/M$4)^M$3</f>
        <v>0.95349069332836678</v>
      </c>
      <c r="N194" s="1326">
        <f>((1-'Roof slope correction'!H188)/N$4)^N$3</f>
        <v>1.0275498703937951</v>
      </c>
      <c r="O194" s="1248">
        <f>((1-'Roof slope correction'!D188)/O$4)^O$3</f>
        <v>1.5241074638514664</v>
      </c>
      <c r="P194" s="1248">
        <f>((1-'Roof slope correction'!D188)/P$4)^P$3</f>
        <v>1.5241074638514664</v>
      </c>
      <c r="Q194" s="1248">
        <f>((1-'Roof slope correction'!F188)/Q$4)^Q$3</f>
        <v>1.1162101583534567</v>
      </c>
      <c r="R194" s="1248">
        <f>((1-'Roof slope correction'!F188)/R$4)^R$3</f>
        <v>1.1162101583534567</v>
      </c>
      <c r="S194" s="1248">
        <f>((1-'Roof slope correction'!J188)/S$4)^S$3</f>
        <v>1.0126624371000061</v>
      </c>
      <c r="T194" s="1326">
        <f>('Roof slope correction'!I188/T$4)^T$3</f>
        <v>1.0270305322952693</v>
      </c>
      <c r="U194" s="1248">
        <f>('Roof slope correction'!E188/U$4)^U$3</f>
        <v>1.0231247481068362</v>
      </c>
      <c r="V194" s="1248">
        <f>('Roof slope correction'!E188/V$4)^V$3</f>
        <v>1.0231247481068362</v>
      </c>
      <c r="W194" s="1248">
        <f>('Roof slope correction'!G188/W$4)^W$3</f>
        <v>1.0231247481068362</v>
      </c>
      <c r="X194" s="1248">
        <f>('Roof slope correction'!G188/X$4)^X$3</f>
        <v>1.0231247481068362</v>
      </c>
      <c r="Y194" s="1248">
        <f>('Roof slope correction'!K188/Y$4)^Y$3</f>
        <v>1.0231247481068362</v>
      </c>
      <c r="Z194" s="1333">
        <f t="shared" ref="Z194:Z204" si="59">MIN(Z$5,Z$4*B194*H194*N194*T194)</f>
        <v>0.52351270068601041</v>
      </c>
      <c r="AA194" s="1249">
        <f t="shared" si="54"/>
        <v>0.32298767877908213</v>
      </c>
      <c r="AB194" s="1249">
        <f t="shared" si="55"/>
        <v>0.55641893189387992</v>
      </c>
      <c r="AC194" s="1249">
        <f t="shared" si="56"/>
        <v>0.17850704023841951</v>
      </c>
      <c r="AD194" s="1249">
        <f t="shared" si="57"/>
        <v>0.28732283106463868</v>
      </c>
      <c r="AE194" s="1336">
        <f t="shared" si="58"/>
        <v>0.64213021494579625</v>
      </c>
    </row>
    <row r="195" spans="1:31" ht="18" customHeight="1">
      <c r="A195" s="1219" t="str">
        <f>'Country and technology list'!A182</f>
        <v>United Kingdom</v>
      </c>
      <c r="B195" s="1326">
        <f>('Storeys per building'!L205/B$4)^B$3</f>
        <v>0.84562804249114354</v>
      </c>
      <c r="C195" s="1242">
        <f>('Storeys per building'!M205/C$4)^C$3</f>
        <v>0.87446715335507041</v>
      </c>
      <c r="D195" s="1242">
        <f>('Storeys per building'!N205/D$4)^D$3</f>
        <v>0.91958036217132411</v>
      </c>
      <c r="E195" s="1238">
        <v>1</v>
      </c>
      <c r="F195" s="1238">
        <v>1</v>
      </c>
      <c r="G195" s="1327">
        <f>('Storeys per building'!O205/G$4)^G$3</f>
        <v>1</v>
      </c>
      <c r="H195" s="1326">
        <f>('PV commercial rooftop'!$C186/H$4)^H$3</f>
        <v>0.90683384518505072</v>
      </c>
      <c r="I195" s="1248">
        <f>('PV residential rooftop'!B185/I$4)^I$3</f>
        <v>0.8711684238904901</v>
      </c>
      <c r="J195" s="1248">
        <f>('PV residential rooftop'!C185/J$4)^J$3</f>
        <v>0.89307878499257798</v>
      </c>
      <c r="K195" s="1248">
        <f>('PV Res. parking rooftop'!O198/K$4)^K$3</f>
        <v>0.94927765733831093</v>
      </c>
      <c r="L195" s="1248">
        <f>('PV Res. parking rooftop'!P198/L$4)^L$3</f>
        <v>0.95867038620473877</v>
      </c>
      <c r="M195" s="1248">
        <f>('PV industrial rooftop'!G198/M$4)^M$3</f>
        <v>0.92214633507974686</v>
      </c>
      <c r="N195" s="1326">
        <f>((1-'Roof slope correction'!H189)/N$4)^N$3</f>
        <v>0.98187224863851141</v>
      </c>
      <c r="O195" s="1248">
        <f>((1-'Roof slope correction'!D189)/O$4)^O$3</f>
        <v>0.38473730209413359</v>
      </c>
      <c r="P195" s="1248">
        <f>((1-'Roof slope correction'!D189)/P$4)^P$3</f>
        <v>0.38473730209413359</v>
      </c>
      <c r="Q195" s="1248">
        <f>((1-'Roof slope correction'!F189)/Q$4)^Q$3</f>
        <v>0.91730358853376304</v>
      </c>
      <c r="R195" s="1248">
        <f>((1-'Roof slope correction'!F189)/R$4)^R$3</f>
        <v>0.91730358853376304</v>
      </c>
      <c r="S195" s="1248">
        <f>((1-'Roof slope correction'!J189)/S$4)^S$3</f>
        <v>0.99193062727642067</v>
      </c>
      <c r="T195" s="1326">
        <f>('Roof slope correction'!I189/T$4)^T$3</f>
        <v>0.98516519656701751</v>
      </c>
      <c r="U195" s="1248">
        <f>('Roof slope correction'!E189/U$4)^U$3</f>
        <v>0.98727090368573411</v>
      </c>
      <c r="V195" s="1248">
        <f>('Roof slope correction'!E189/V$4)^V$3</f>
        <v>0.98727090368573411</v>
      </c>
      <c r="W195" s="1248">
        <f>('Roof slope correction'!G189/W$4)^W$3</f>
        <v>0.98727090368573411</v>
      </c>
      <c r="X195" s="1248">
        <f>('Roof slope correction'!G189/X$4)^X$3</f>
        <v>0.98727090368573411</v>
      </c>
      <c r="Y195" s="1248">
        <f>('Roof slope correction'!K189/Y$4)^Y$3</f>
        <v>0.98727090368573411</v>
      </c>
      <c r="Z195" s="1333">
        <f t="shared" si="59"/>
        <v>0.44506392522432792</v>
      </c>
      <c r="AA195" s="1249">
        <f t="shared" si="54"/>
        <v>7.234129330716893E-2</v>
      </c>
      <c r="AB195" s="1249">
        <f t="shared" si="55"/>
        <v>0.1247785933917243</v>
      </c>
      <c r="AC195" s="1249">
        <f t="shared" si="56"/>
        <v>0.15044603219533439</v>
      </c>
      <c r="AD195" s="1249">
        <f t="shared" si="57"/>
        <v>0.24309541837034196</v>
      </c>
      <c r="AE195" s="1336">
        <f t="shared" si="58"/>
        <v>0.58699018436538242</v>
      </c>
    </row>
    <row r="196" spans="1:31" ht="18" customHeight="1">
      <c r="A196" s="1219" t="str">
        <f>'Country and technology list'!A183</f>
        <v>United States of America</v>
      </c>
      <c r="B196" s="1326">
        <f>('Storeys per building'!L206/B$4)^B$3</f>
        <v>0.93613037605120375</v>
      </c>
      <c r="C196" s="1242">
        <f>('Storeys per building'!M206/C$4)^C$3</f>
        <v>0.94856931167130931</v>
      </c>
      <c r="D196" s="1242">
        <f>('Storeys per building'!N206/D$4)^D$3</f>
        <v>0.96753830727842682</v>
      </c>
      <c r="E196" s="1238">
        <v>1</v>
      </c>
      <c r="F196" s="1238">
        <v>1</v>
      </c>
      <c r="G196" s="1327">
        <f>('Storeys per building'!O206/G$4)^G$3</f>
        <v>1</v>
      </c>
      <c r="H196" s="1326">
        <f>('PV commercial rooftop'!$C187/H$4)^H$3</f>
        <v>1.0380342858406673</v>
      </c>
      <c r="I196" s="1248">
        <f>('PV residential rooftop'!B186/I$4)^I$3</f>
        <v>1.0139530509173298</v>
      </c>
      <c r="J196" s="1248">
        <f>('PV residential rooftop'!C186/J$4)^J$3</f>
        <v>1.0237217944767674</v>
      </c>
      <c r="K196" s="1248">
        <f>('PV Res. parking rooftop'!O199/K$4)^K$3</f>
        <v>1.0273842659546431</v>
      </c>
      <c r="L196" s="1248">
        <f>('PV Res. parking rooftop'!P199/L$4)^L$3</f>
        <v>1.0336814018183615</v>
      </c>
      <c r="M196" s="1248">
        <f>('PV industrial rooftop'!G199/M$4)^M$3</f>
        <v>0.98825629791143643</v>
      </c>
      <c r="N196" s="1326">
        <f>((1-'Roof slope correction'!H190)/N$4)^N$3</f>
        <v>1</v>
      </c>
      <c r="O196" s="1248">
        <f>((1-'Roof slope correction'!D190)/O$4)^O$3</f>
        <v>1</v>
      </c>
      <c r="P196" s="1248">
        <f>((1-'Roof slope correction'!D190)/P$4)^P$3</f>
        <v>1</v>
      </c>
      <c r="Q196" s="1248">
        <f>((1-'Roof slope correction'!F190)/Q$4)^Q$3</f>
        <v>1</v>
      </c>
      <c r="R196" s="1248">
        <f>((1-'Roof slope correction'!F190)/R$4)^R$3</f>
        <v>1</v>
      </c>
      <c r="S196" s="1248">
        <f>((1-'Roof slope correction'!J190)/S$4)^S$3</f>
        <v>1</v>
      </c>
      <c r="T196" s="1326">
        <f>('Roof slope correction'!I190/T$4)^T$3</f>
        <v>1</v>
      </c>
      <c r="U196" s="1248">
        <f>('Roof slope correction'!E190/U$4)^U$3</f>
        <v>1</v>
      </c>
      <c r="V196" s="1248">
        <f>('Roof slope correction'!E190/V$4)^V$3</f>
        <v>1</v>
      </c>
      <c r="W196" s="1248">
        <f>('Roof slope correction'!G190/W$4)^W$3</f>
        <v>1</v>
      </c>
      <c r="X196" s="1248">
        <f>('Roof slope correction'!G190/X$4)^X$3</f>
        <v>1</v>
      </c>
      <c r="Y196" s="1248">
        <f>('Roof slope correction'!K190/Y$4)^Y$3</f>
        <v>1</v>
      </c>
      <c r="Z196" s="1333">
        <f t="shared" si="59"/>
        <v>0.5830412558148399</v>
      </c>
      <c r="AA196" s="1249">
        <f t="shared" si="54"/>
        <v>0.24045118689391889</v>
      </c>
      <c r="AB196" s="1249">
        <f t="shared" si="55"/>
        <v>0.39619602086083405</v>
      </c>
      <c r="AC196" s="1249">
        <f t="shared" si="56"/>
        <v>0.17979224654206252</v>
      </c>
      <c r="AD196" s="1249">
        <f t="shared" si="57"/>
        <v>0.28943079250914122</v>
      </c>
      <c r="AE196" s="1336">
        <f t="shared" si="58"/>
        <v>0.64236659364243365</v>
      </c>
    </row>
    <row r="197" spans="1:31" ht="18" customHeight="1">
      <c r="A197" s="1219" t="str">
        <f>'Country and technology list'!A184</f>
        <v>Uruguay</v>
      </c>
      <c r="B197" s="1326">
        <f>('Storeys per building'!L207/B$4)^B$3</f>
        <v>0.96965783831143837</v>
      </c>
      <c r="C197" s="1242">
        <f>('Storeys per building'!M207/C$4)^C$3</f>
        <v>0.97565170979227733</v>
      </c>
      <c r="D197" s="1242">
        <f>('Storeys per building'!N207/D$4)^D$3</f>
        <v>0.98471205857927735</v>
      </c>
      <c r="E197" s="1238">
        <v>1</v>
      </c>
      <c r="F197" s="1238">
        <v>1</v>
      </c>
      <c r="G197" s="1327">
        <f>('Storeys per building'!O207/G$4)^G$3</f>
        <v>1</v>
      </c>
      <c r="H197" s="1326">
        <f>('PV commercial rooftop'!$C188/H$4)^H$3</f>
        <v>0.95211900188753784</v>
      </c>
      <c r="I197" s="1248">
        <f>('PV residential rooftop'!B187/I$4)^I$3</f>
        <v>0.92364012671727402</v>
      </c>
      <c r="J197" s="1248">
        <f>('PV residential rooftop'!C187/J$4)^J$3</f>
        <v>0.92762953745099064</v>
      </c>
      <c r="K197" s="1248">
        <f>('PV Res. parking rooftop'!O200/K$4)^K$3</f>
        <v>0.9648138630412918</v>
      </c>
      <c r="L197" s="1248">
        <f>('PV Res. parking rooftop'!P200/L$4)^L$3</f>
        <v>0.9575600157096622</v>
      </c>
      <c r="M197" s="1248">
        <f>('PV industrial rooftop'!G200/M$4)^M$3</f>
        <v>0.90767665409118525</v>
      </c>
      <c r="N197" s="1326">
        <f>((1-'Roof slope correction'!H191)/N$4)^N$3</f>
        <v>1.0126118223998961</v>
      </c>
      <c r="O197" s="1248">
        <f>((1-'Roof slope correction'!D191)/O$4)^O$3</f>
        <v>1.2696693641883265</v>
      </c>
      <c r="P197" s="1248">
        <f>((1-'Roof slope correction'!D191)/P$4)^P$3</f>
        <v>1.2696693641883265</v>
      </c>
      <c r="Q197" s="1248">
        <f>((1-'Roof slope correction'!F191)/Q$4)^Q$3</f>
        <v>1.0543836515943021</v>
      </c>
      <c r="R197" s="1248">
        <f>((1-'Roof slope correction'!F191)/R$4)^R$3</f>
        <v>1.0543836515943021</v>
      </c>
      <c r="S197" s="1248">
        <f>((1-'Roof slope correction'!J191)/S$4)^S$3</f>
        <v>1.0057339620740002</v>
      </c>
      <c r="T197" s="1326">
        <f>('Roof slope correction'!I191/T$4)^T$3</f>
        <v>1.0116026677550305</v>
      </c>
      <c r="U197" s="1248">
        <f>('Roof slope correction'!E191/U$4)^U$3</f>
        <v>1.009936937838998</v>
      </c>
      <c r="V197" s="1248">
        <f>('Roof slope correction'!E191/V$4)^V$3</f>
        <v>1.009936937838998</v>
      </c>
      <c r="W197" s="1248">
        <f>('Roof slope correction'!G191/W$4)^W$3</f>
        <v>1.009936937838998</v>
      </c>
      <c r="X197" s="1248">
        <f>('Roof slope correction'!G191/X$4)^X$3</f>
        <v>1.009936937838998</v>
      </c>
      <c r="Y197" s="1248">
        <f>('Roof slope correction'!K191/Y$4)^Y$3</f>
        <v>1.009936937838998</v>
      </c>
      <c r="Z197" s="1333">
        <f t="shared" si="59"/>
        <v>0.56743217127196899</v>
      </c>
      <c r="AA197" s="1249">
        <f t="shared" si="54"/>
        <v>0.28888334756020884</v>
      </c>
      <c r="AB197" s="1249">
        <f t="shared" si="55"/>
        <v>0.46852062470145256</v>
      </c>
      <c r="AC197" s="1249">
        <f t="shared" si="56"/>
        <v>0.17979371401904168</v>
      </c>
      <c r="AD197" s="1249">
        <f t="shared" si="57"/>
        <v>0.28550712748322749</v>
      </c>
      <c r="AE197" s="1336">
        <f t="shared" si="58"/>
        <v>0.59926911311385966</v>
      </c>
    </row>
    <row r="198" spans="1:31" ht="18" customHeight="1">
      <c r="A198" s="1219" t="str">
        <f>'Country and technology list'!A185</f>
        <v>Uzbekistan</v>
      </c>
      <c r="B198" s="1326">
        <f>('Storeys per building'!L208/B$4)^B$3</f>
        <v>1.0246712295692972</v>
      </c>
      <c r="C198" s="1242">
        <f>('Storeys per building'!M208/C$4)^C$3</f>
        <v>1.0196887642027985</v>
      </c>
      <c r="D198" s="1242">
        <f>('Storeys per building'!N208/D$4)^D$3</f>
        <v>1.0122604554013246</v>
      </c>
      <c r="E198" s="1238">
        <v>1</v>
      </c>
      <c r="F198" s="1238">
        <v>1</v>
      </c>
      <c r="G198" s="1327">
        <f>('Storeys per building'!O208/G$4)^G$3</f>
        <v>1</v>
      </c>
      <c r="H198" s="1326">
        <f>('PV commercial rooftop'!$C189/H$4)^H$3</f>
        <v>0.89073289988434889</v>
      </c>
      <c r="I198" s="1248">
        <f>('PV residential rooftop'!B188/I$4)^I$3</f>
        <v>0.89014194653963818</v>
      </c>
      <c r="J198" s="1248">
        <f>('PV residential rooftop'!C188/J$4)^J$3</f>
        <v>0.88661717354692893</v>
      </c>
      <c r="K198" s="1248">
        <f>('PV Res. parking rooftop'!O201/K$4)^K$3</f>
        <v>0.75903961081945104</v>
      </c>
      <c r="L198" s="1248">
        <f>('PV Res. parking rooftop'!P201/L$4)^L$3</f>
        <v>0.74979804196558464</v>
      </c>
      <c r="M198" s="1248">
        <f>('PV industrial rooftop'!G201/M$4)^M$3</f>
        <v>0.93335608237198942</v>
      </c>
      <c r="N198" s="1326">
        <f>((1-'Roof slope correction'!H192)/N$4)^N$3</f>
        <v>0.99934895329597495</v>
      </c>
      <c r="O198" s="1248">
        <f>((1-'Roof slope correction'!D192)/O$4)^O$3</f>
        <v>0.98377972279032322</v>
      </c>
      <c r="P198" s="1248">
        <f>((1-'Roof slope correction'!D192)/P$4)^P$3</f>
        <v>0.98377972279032322</v>
      </c>
      <c r="Q198" s="1248">
        <f>((1-'Roof slope correction'!F192)/Q$4)^Q$3</f>
        <v>0.99712939608763562</v>
      </c>
      <c r="R198" s="1248">
        <f>((1-'Roof slope correction'!F192)/R$4)^R$3</f>
        <v>0.99712939608763562</v>
      </c>
      <c r="S198" s="1248">
        <f>((1-'Roof slope correction'!J192)/S$4)^S$3</f>
        <v>0.99970674204379106</v>
      </c>
      <c r="T198" s="1326">
        <f>('Roof slope correction'!I192/T$4)^T$3</f>
        <v>0.99943183552197346</v>
      </c>
      <c r="U198" s="1248">
        <f>('Roof slope correction'!E192/U$4)^U$3</f>
        <v>0.99951298210776718</v>
      </c>
      <c r="V198" s="1248">
        <f>('Roof slope correction'!E192/V$4)^V$3</f>
        <v>0.99951298210776718</v>
      </c>
      <c r="W198" s="1248">
        <f>('Roof slope correction'!G192/W$4)^W$3</f>
        <v>0.99951298210776718</v>
      </c>
      <c r="X198" s="1248">
        <f>('Roof slope correction'!G192/X$4)^X$3</f>
        <v>0.99951298210776718</v>
      </c>
      <c r="Y198" s="1248">
        <f>('Roof slope correction'!K192/Y$4)^Y$3</f>
        <v>0.99951298210776718</v>
      </c>
      <c r="Z198" s="1333">
        <f t="shared" si="59"/>
        <v>0.54695755745817765</v>
      </c>
      <c r="AA198" s="1249">
        <f t="shared" si="54"/>
        <v>0.22312755970050188</v>
      </c>
      <c r="AB198" s="1249">
        <f t="shared" si="55"/>
        <v>0.35300000201801307</v>
      </c>
      <c r="AC198" s="1249">
        <f t="shared" si="56"/>
        <v>0.13238611820628379</v>
      </c>
      <c r="AD198" s="1249">
        <f t="shared" si="57"/>
        <v>0.20923883454742587</v>
      </c>
      <c r="AE198" s="1336">
        <f t="shared" si="58"/>
        <v>0.6062081613032777</v>
      </c>
    </row>
    <row r="199" spans="1:31" ht="18" customHeight="1">
      <c r="A199" s="1219" t="str">
        <f>'Country and technology list'!A186</f>
        <v>Vanuatu</v>
      </c>
      <c r="B199" s="1326"/>
      <c r="C199" s="1242"/>
      <c r="D199" s="1242"/>
      <c r="E199" s="1238"/>
      <c r="F199" s="1238"/>
      <c r="G199" s="1327"/>
      <c r="H199" s="1326"/>
      <c r="I199" s="1248"/>
      <c r="J199" s="1248"/>
      <c r="K199" s="1248"/>
      <c r="L199" s="1248"/>
      <c r="M199" s="1248"/>
      <c r="N199" s="1326"/>
      <c r="O199" s="1248"/>
      <c r="P199" s="1248"/>
      <c r="Q199" s="1248"/>
      <c r="R199" s="1248"/>
      <c r="S199" s="1248"/>
      <c r="T199" s="1326"/>
      <c r="U199" s="1248"/>
      <c r="V199" s="1248"/>
      <c r="W199" s="1248"/>
      <c r="X199" s="1248"/>
      <c r="Y199" s="1248"/>
      <c r="Z199" s="1333"/>
      <c r="AA199" s="1249"/>
      <c r="AB199" s="1249"/>
      <c r="AC199" s="1249"/>
      <c r="AD199" s="1249"/>
      <c r="AE199" s="1336"/>
    </row>
    <row r="200" spans="1:31" ht="18" customHeight="1">
      <c r="A200" s="1219" t="str">
        <f>'Country and technology list'!A187</f>
        <v>Venezuela</v>
      </c>
      <c r="B200" s="1326">
        <f>('Storeys per building'!L210/B$4)^B$3</f>
        <v>0.9581003015246583</v>
      </c>
      <c r="C200" s="1242">
        <f>('Storeys per building'!M210/C$4)^C$3</f>
        <v>0.96633738482685461</v>
      </c>
      <c r="D200" s="1242">
        <f>('Storeys per building'!N210/D$4)^D$3</f>
        <v>0.97882598122682574</v>
      </c>
      <c r="E200" s="1238">
        <v>1</v>
      </c>
      <c r="F200" s="1238">
        <v>1</v>
      </c>
      <c r="G200" s="1327">
        <f>('Storeys per building'!O210/G$4)^G$3</f>
        <v>1</v>
      </c>
      <c r="H200" s="1326">
        <f>('PV commercial rooftop'!$C191/H$4)^H$3</f>
        <v>0.92086820677694348</v>
      </c>
      <c r="I200" s="1248">
        <f>('PV residential rooftop'!B190/I$4)^I$3</f>
        <v>0.90115882973450678</v>
      </c>
      <c r="J200" s="1248">
        <f>('PV residential rooftop'!C190/J$4)^J$3</f>
        <v>0.90668044572082718</v>
      </c>
      <c r="K200" s="1248">
        <f>('PV Res. parking rooftop'!O203/K$4)^K$3</f>
        <v>0.83256503140556326</v>
      </c>
      <c r="L200" s="1248">
        <f>('PV Res. parking rooftop'!P203/L$4)^L$3</f>
        <v>0.82382612904756924</v>
      </c>
      <c r="M200" s="1248">
        <f>('PV industrial rooftop'!G203/M$4)^M$3</f>
        <v>0.93799400384516163</v>
      </c>
      <c r="N200" s="1326">
        <f>((1-'Roof slope correction'!H194)/N$4)^N$3</f>
        <v>1.0683949228985723</v>
      </c>
      <c r="O200" s="1248">
        <f>((1-'Roof slope correction'!D194)/O$4)^O$3</f>
        <v>2.1770573320834861</v>
      </c>
      <c r="P200" s="1248">
        <f>((1-'Roof slope correction'!D194)/P$4)^P$3</f>
        <v>2.1770573320834861</v>
      </c>
      <c r="Q200" s="1248">
        <f>((1-'Roof slope correction'!F194)/Q$4)^Q$3</f>
        <v>1.3114996603391345</v>
      </c>
      <c r="R200" s="1248">
        <f>((1-'Roof slope correction'!F194)/R$4)^R$3</f>
        <v>1.3114996603391345</v>
      </c>
      <c r="S200" s="1248">
        <f>((1-'Roof slope correction'!J194)/S$4)^S$3</f>
        <v>1.0373751288392896</v>
      </c>
      <c r="T200" s="1326">
        <f>('Roof slope correction'!I194/T$4)^T$3</f>
        <v>1.1008103178048227</v>
      </c>
      <c r="U200" s="1248">
        <f>('Roof slope correction'!E194/U$4)^U$3</f>
        <v>1.0858093176820023</v>
      </c>
      <c r="V200" s="1248">
        <f>('Roof slope correction'!E194/V$4)^V$3</f>
        <v>1.0858093176820023</v>
      </c>
      <c r="W200" s="1248">
        <f>('Roof slope correction'!G194/W$4)^W$3</f>
        <v>1.0858093176820025</v>
      </c>
      <c r="X200" s="1248">
        <f>('Roof slope correction'!G194/X$4)^X$3</f>
        <v>1.0858093176820025</v>
      </c>
      <c r="Y200" s="1248">
        <f>('Roof slope correction'!K194/Y$4)^Y$3</f>
        <v>1.0858093176820023</v>
      </c>
      <c r="Z200" s="1333">
        <f t="shared" si="59"/>
        <v>0.62259268449714344</v>
      </c>
      <c r="AA200" s="1249">
        <f t="shared" si="54"/>
        <v>0.51462817910768832</v>
      </c>
      <c r="AB200" s="1249">
        <f t="shared" si="55"/>
        <v>0.8</v>
      </c>
      <c r="AC200" s="1249">
        <f t="shared" si="56"/>
        <v>0.20748082271232807</v>
      </c>
      <c r="AD200" s="1249">
        <f t="shared" si="57"/>
        <v>0.32848484686057172</v>
      </c>
      <c r="AE200" s="1336">
        <f t="shared" si="58"/>
        <v>0.68675655671725333</v>
      </c>
    </row>
    <row r="201" spans="1:31" ht="18" customHeight="1">
      <c r="A201" s="1219" t="str">
        <f>'Country and technology list'!A188</f>
        <v>Vietnam</v>
      </c>
      <c r="B201" s="1326">
        <f>('Storeys per building'!L211/B$4)^B$3</f>
        <v>0.98951550025702795</v>
      </c>
      <c r="C201" s="1242">
        <f>('Storeys per building'!M211/C$4)^C$3</f>
        <v>0.99160356913253989</v>
      </c>
      <c r="D201" s="1242">
        <f>('Storeys per building'!N211/D$4)^D$3</f>
        <v>0.99474393702953934</v>
      </c>
      <c r="E201" s="1238">
        <v>1</v>
      </c>
      <c r="F201" s="1238">
        <v>1</v>
      </c>
      <c r="G201" s="1327">
        <f>('Storeys per building'!O211/G$4)^G$3</f>
        <v>1</v>
      </c>
      <c r="H201" s="1326">
        <f>('PV commercial rooftop'!$C192/H$4)^H$3</f>
        <v>0.83426728718103194</v>
      </c>
      <c r="I201" s="1248">
        <f>('PV residential rooftop'!B191/I$4)^I$3</f>
        <v>0.85065249452842895</v>
      </c>
      <c r="J201" s="1248">
        <f>('PV residential rooftop'!C191/J$4)^J$3</f>
        <v>0.85173274341492577</v>
      </c>
      <c r="K201" s="1248">
        <f>('PV Res. parking rooftop'!O204/K$4)^K$3</f>
        <v>0.63324703451073439</v>
      </c>
      <c r="L201" s="1248">
        <f>('PV Res. parking rooftop'!P204/L$4)^L$3</f>
        <v>0.62810348708977537</v>
      </c>
      <c r="M201" s="1248">
        <f>('PV industrial rooftop'!G204/M$4)^M$3</f>
        <v>0.86913573003479416</v>
      </c>
      <c r="N201" s="1326">
        <f>((1-'Roof slope correction'!H195)/N$4)^N$3</f>
        <v>1.046471341487095</v>
      </c>
      <c r="O201" s="1248">
        <f>((1-'Roof slope correction'!D195)/O$4)^O$3</f>
        <v>1.7943229246659833</v>
      </c>
      <c r="P201" s="1248">
        <f>((1-'Roof slope correction'!D195)/P$4)^P$3</f>
        <v>1.7943229246659833</v>
      </c>
      <c r="Q201" s="1248">
        <f>((1-'Roof slope correction'!F195)/Q$4)^Q$3</f>
        <v>1.1913941130735</v>
      </c>
      <c r="R201" s="1248">
        <f>((1-'Roof slope correction'!F195)/R$4)^R$3</f>
        <v>1.1913941130735</v>
      </c>
      <c r="S201" s="1248">
        <f>((1-'Roof slope correction'!J195)/S$4)^S$3</f>
        <v>1.0216712457390276</v>
      </c>
      <c r="T201" s="1326">
        <f>('Roof slope correction'!I195/T$4)^T$3</f>
        <v>1.0499298697813342</v>
      </c>
      <c r="U201" s="1248">
        <f>('Roof slope correction'!E195/U$4)^U$3</f>
        <v>1.0426472269865048</v>
      </c>
      <c r="V201" s="1248">
        <f>('Roof slope correction'!E195/V$4)^V$3</f>
        <v>1.0426472269865048</v>
      </c>
      <c r="W201" s="1248">
        <f>('Roof slope correction'!G195/W$4)^W$3</f>
        <v>1.0426472269865048</v>
      </c>
      <c r="X201" s="1248">
        <f>('Roof slope correction'!G195/X$4)^X$3</f>
        <v>1.0426472269865048</v>
      </c>
      <c r="Y201" s="1248">
        <f>('Roof slope correction'!K195/Y$4)^Y$3</f>
        <v>1.0426472269865048</v>
      </c>
      <c r="Z201" s="1333">
        <f t="shared" si="59"/>
        <v>0.5442102247853855</v>
      </c>
      <c r="AA201" s="1249">
        <f t="shared" si="54"/>
        <v>0.39451931299933901</v>
      </c>
      <c r="AB201" s="1249">
        <f t="shared" si="55"/>
        <v>0.63403412590158181</v>
      </c>
      <c r="AC201" s="1249">
        <f t="shared" si="56"/>
        <v>0.13765882418726469</v>
      </c>
      <c r="AD201" s="1249">
        <f t="shared" si="57"/>
        <v>0.21846510518285539</v>
      </c>
      <c r="AE201" s="1336">
        <f t="shared" si="58"/>
        <v>0.60179631468704708</v>
      </c>
    </row>
    <row r="202" spans="1:31" ht="18" customHeight="1">
      <c r="A202" s="1219" t="str">
        <f>'Country and technology list'!A189</f>
        <v>Yemen</v>
      </c>
      <c r="B202" s="1326">
        <f>('Storeys per building'!L212/B$4)^B$3</f>
        <v>1.0434564122791847</v>
      </c>
      <c r="C202" s="1242">
        <f>('Storeys per building'!M212/C$4)^C$3</f>
        <v>1.0346166180715459</v>
      </c>
      <c r="D202" s="1242">
        <f>('Storeys per building'!N212/D$4)^D$3</f>
        <v>1.0214971425702495</v>
      </c>
      <c r="E202" s="1238">
        <v>1</v>
      </c>
      <c r="F202" s="1238">
        <v>1</v>
      </c>
      <c r="G202" s="1327">
        <f>('Storeys per building'!O212/G$4)^G$3</f>
        <v>1</v>
      </c>
      <c r="H202" s="1326">
        <f>('PV commercial rooftop'!$C193/H$4)^H$3</f>
        <v>0.84280467594380404</v>
      </c>
      <c r="I202" s="1248">
        <f>('PV residential rooftop'!B192/I$4)^I$3</f>
        <v>0.86928959662227356</v>
      </c>
      <c r="J202" s="1248">
        <f>('PV residential rooftop'!C192/J$4)^J$3</f>
        <v>0.86349114628694557</v>
      </c>
      <c r="K202" s="1248">
        <f>('PV Res. parking rooftop'!O205/K$4)^K$3</f>
        <v>0.64415976749690307</v>
      </c>
      <c r="L202" s="1248">
        <f>('PV Res. parking rooftop'!P205/L$4)^L$3</f>
        <v>0.62681980172599805</v>
      </c>
      <c r="M202" s="1248">
        <f>('PV industrial rooftop'!G205/M$4)^M$3</f>
        <v>0.88815762591191227</v>
      </c>
      <c r="N202" s="1326">
        <f>((1-'Roof slope correction'!H196)/N$4)^N$3</f>
        <v>1.047560321135792</v>
      </c>
      <c r="O202" s="1248">
        <f>((1-'Roof slope correction'!D196)/O$4)^O$3</f>
        <v>1.8086894592497988</v>
      </c>
      <c r="P202" s="1248">
        <f>((1-'Roof slope correction'!D196)/P$4)^P$3</f>
        <v>1.8086894592497988</v>
      </c>
      <c r="Q202" s="1248">
        <f>((1-'Roof slope correction'!F196)/Q$4)^Q$3</f>
        <v>1.1956341475197965</v>
      </c>
      <c r="R202" s="1248">
        <f>((1-'Roof slope correction'!F196)/R$4)^R$3</f>
        <v>1.1956341475197965</v>
      </c>
      <c r="S202" s="1248">
        <f>((1-'Roof slope correction'!J196)/S$4)^S$3</f>
        <v>1.0221982593763246</v>
      </c>
      <c r="T202" s="1326">
        <f>('Roof slope correction'!I196/T$4)^T$3</f>
        <v>1.0513868671932676</v>
      </c>
      <c r="U202" s="1248">
        <f>('Roof slope correction'!E196/U$4)^U$3</f>
        <v>1.0438872965961374</v>
      </c>
      <c r="V202" s="1248">
        <f>('Roof slope correction'!E196/V$4)^V$3</f>
        <v>1.0438872965961374</v>
      </c>
      <c r="W202" s="1248">
        <f>('Roof slope correction'!G196/W$4)^W$3</f>
        <v>1.0438872965961374</v>
      </c>
      <c r="X202" s="1248">
        <f>('Roof slope correction'!G196/X$4)^X$3</f>
        <v>1.0438872965961374</v>
      </c>
      <c r="Y202" s="1248">
        <f>('Roof slope correction'!K196/Y$4)^Y$3</f>
        <v>1.0438872965961374</v>
      </c>
      <c r="Z202" s="1333">
        <f t="shared" si="59"/>
        <v>0.58115782154285522</v>
      </c>
      <c r="AA202" s="1249">
        <f t="shared" si="54"/>
        <v>0.42452332858094971</v>
      </c>
      <c r="AB202" s="1249">
        <f t="shared" si="55"/>
        <v>0.66615095758564569</v>
      </c>
      <c r="AC202" s="1249">
        <f t="shared" si="56"/>
        <v>0.14069658870279822</v>
      </c>
      <c r="AD202" s="1249">
        <f t="shared" si="57"/>
        <v>0.21905474333340452</v>
      </c>
      <c r="AE202" s="1336">
        <f t="shared" si="58"/>
        <v>0.61601623118670834</v>
      </c>
    </row>
    <row r="203" spans="1:31" ht="18" customHeight="1">
      <c r="A203" s="1219" t="str">
        <f>'Country and technology list'!A190</f>
        <v>Zambia</v>
      </c>
      <c r="B203" s="1326">
        <f>('Storeys per building'!L213/B$4)^B$3</f>
        <v>1.0588809249124749</v>
      </c>
      <c r="C203" s="1242">
        <f>('Storeys per building'!M213/C$4)^C$3</f>
        <v>1.0468337113887642</v>
      </c>
      <c r="D203" s="1242">
        <f>('Storeys per building'!N213/D$4)^D$3</f>
        <v>1.0290193996774184</v>
      </c>
      <c r="E203" s="1238">
        <v>1</v>
      </c>
      <c r="F203" s="1238">
        <v>1</v>
      </c>
      <c r="G203" s="1327">
        <f>('Storeys per building'!O213/G$4)^G$3</f>
        <v>1</v>
      </c>
      <c r="H203" s="1326">
        <f>('PV commercial rooftop'!$C194/H$4)^H$3</f>
        <v>0.85117559207723326</v>
      </c>
      <c r="I203" s="1248">
        <f>('PV residential rooftop'!B193/I$4)^I$3</f>
        <v>0.87489136335825524</v>
      </c>
      <c r="J203" s="1248">
        <f>('PV residential rooftop'!C193/J$4)^J$3</f>
        <v>0.86714478026676922</v>
      </c>
      <c r="K203" s="1248">
        <f>('PV Res. parking rooftop'!O206/K$4)^K$3</f>
        <v>0.66419246775718821</v>
      </c>
      <c r="L203" s="1248">
        <f>('PV Res. parking rooftop'!P206/L$4)^L$3</f>
        <v>0.64268518457349144</v>
      </c>
      <c r="M203" s="1248">
        <f>('PV industrial rooftop'!G206/M$4)^M$3</f>
        <v>0.88432674479447593</v>
      </c>
      <c r="N203" s="1326">
        <f>((1-'Roof slope correction'!H197)/N$4)^N$3</f>
        <v>1.0541476631244153</v>
      </c>
      <c r="O203" s="1248">
        <f>((1-'Roof slope correction'!D197)/O$4)^O$3</f>
        <v>1.8934676688829875</v>
      </c>
      <c r="P203" s="1248">
        <f>((1-'Roof slope correction'!D197)/P$4)^P$3</f>
        <v>1.8934676688829875</v>
      </c>
      <c r="Q203" s="1248">
        <f>((1-'Roof slope correction'!F197)/Q$4)^Q$3</f>
        <v>1.2211113032301757</v>
      </c>
      <c r="R203" s="1248">
        <f>((1-'Roof slope correction'!F197)/R$4)^R$3</f>
        <v>1.2211113032301757</v>
      </c>
      <c r="S203" s="1248">
        <f>((1-'Roof slope correction'!J197)/S$4)^S$3</f>
        <v>1.0254073339981229</v>
      </c>
      <c r="T203" s="1326">
        <f>('Roof slope correction'!I197/T$4)^T$3</f>
        <v>1.0605804114693631</v>
      </c>
      <c r="U203" s="1248">
        <f>('Roof slope correction'!E197/U$4)^U$3</f>
        <v>1.051706397322103</v>
      </c>
      <c r="V203" s="1248">
        <f>('Roof slope correction'!E197/V$4)^V$3</f>
        <v>1.051706397322103</v>
      </c>
      <c r="W203" s="1248">
        <f>('Roof slope correction'!G197/W$4)^W$3</f>
        <v>1.051706397322103</v>
      </c>
      <c r="X203" s="1248">
        <f>('Roof slope correction'!G197/X$4)^X$3</f>
        <v>1.051706397322103</v>
      </c>
      <c r="Y203" s="1248">
        <f>('Roof slope correction'!K197/Y$4)^Y$3</f>
        <v>1.051706397322103</v>
      </c>
      <c r="Z203" s="1333">
        <f t="shared" si="59"/>
        <v>0.60459226780937303</v>
      </c>
      <c r="AA203" s="1249">
        <f t="shared" si="54"/>
        <v>0.45595737786030999</v>
      </c>
      <c r="AB203" s="1249">
        <f t="shared" si="55"/>
        <v>0.71076752643319585</v>
      </c>
      <c r="AC203" s="1249">
        <f t="shared" si="56"/>
        <v>0.1492731721147173</v>
      </c>
      <c r="AD203" s="1249">
        <f t="shared" si="57"/>
        <v>0.23110326799427486</v>
      </c>
      <c r="AE203" s="1336">
        <f t="shared" si="58"/>
        <v>0.61989345537093821</v>
      </c>
    </row>
    <row r="204" spans="1:31" ht="18" customHeight="1">
      <c r="A204" s="1219" t="str">
        <f>'Country and technology list'!A191</f>
        <v>Zimbabwe</v>
      </c>
      <c r="B204" s="1328">
        <f>('Storeys per building'!L214/B$4)^B$3</f>
        <v>1.0701189349776434</v>
      </c>
      <c r="C204" s="1329">
        <f>('Storeys per building'!M214/C$4)^C$3</f>
        <v>1.0557124395675208</v>
      </c>
      <c r="D204" s="1329">
        <f>('Storeys per building'!N214/D$4)^D$3</f>
        <v>1.034465531072758</v>
      </c>
      <c r="E204" s="1330">
        <v>1</v>
      </c>
      <c r="F204" s="1330">
        <v>1</v>
      </c>
      <c r="G204" s="1331">
        <f>('Storeys per building'!O214/G$4)^G$3</f>
        <v>1</v>
      </c>
      <c r="H204" s="1328">
        <f>('PV commercial rooftop'!$C195/H$4)^H$3</f>
        <v>0.78771230772501655</v>
      </c>
      <c r="I204" s="1332">
        <f>('PV residential rooftop'!B194/I$4)^I$3</f>
        <v>0.85765519314198946</v>
      </c>
      <c r="J204" s="1332">
        <f>('PV residential rooftop'!C194/J$4)^J$3</f>
        <v>0.84871615315219562</v>
      </c>
      <c r="K204" s="1332">
        <f>('PV Res. parking rooftop'!O207/K$4)^K$3</f>
        <v>0.8021318810583562</v>
      </c>
      <c r="L204" s="1332">
        <f>('PV Res. parking rooftop'!P207/L$4)^L$3</f>
        <v>0.79177084556386734</v>
      </c>
      <c r="M204" s="1332">
        <f>('PV industrial rooftop'!G207/M$4)^M$3</f>
        <v>0.77057753471798263</v>
      </c>
      <c r="N204" s="1328">
        <f>((1-'Roof slope correction'!H198)/N$4)^N$3</f>
        <v>1.0389399444642997</v>
      </c>
      <c r="O204" s="1332">
        <f>((1-'Roof slope correction'!D198)/O$4)^O$3</f>
        <v>1.6918309249567769</v>
      </c>
      <c r="P204" s="1332">
        <f>((1-'Roof slope correction'!D198)/P$4)^P$3</f>
        <v>1.6918309249567769</v>
      </c>
      <c r="Q204" s="1332">
        <f>((1-'Roof slope correction'!F198)/Q$4)^Q$3</f>
        <v>1.1618282274607992</v>
      </c>
      <c r="R204" s="1332">
        <f>((1-'Roof slope correction'!F198)/R$4)^R$3</f>
        <v>1.1618282274607992</v>
      </c>
      <c r="S204" s="1332">
        <f>((1-'Roof slope correction'!J198)/S$4)^S$3</f>
        <v>1.0180525086035259</v>
      </c>
      <c r="T204" s="1328">
        <f>('Roof slope correction'!I198/T$4)^T$3</f>
        <v>1.0402959550122211</v>
      </c>
      <c r="U204" s="1332">
        <f>('Roof slope correction'!E198/U$4)^U$3</f>
        <v>1.034441469846886</v>
      </c>
      <c r="V204" s="1332">
        <f>('Roof slope correction'!E198/V$4)^V$3</f>
        <v>1.034441469846886</v>
      </c>
      <c r="W204" s="1332">
        <f>('Roof slope correction'!G198/W$4)^W$3</f>
        <v>1.034441469846886</v>
      </c>
      <c r="X204" s="1332">
        <f>('Roof slope correction'!G198/X$4)^X$3</f>
        <v>1.034441469846886</v>
      </c>
      <c r="Y204" s="1332">
        <f>('Roof slope correction'!K198/Y$4)^Y$3</f>
        <v>1.034441469846886</v>
      </c>
      <c r="Z204" s="1334">
        <f t="shared" si="59"/>
        <v>0.54663606840291978</v>
      </c>
      <c r="AA204" s="1335">
        <f t="shared" si="54"/>
        <v>0.39615145110602207</v>
      </c>
      <c r="AB204" s="1335">
        <f t="shared" si="55"/>
        <v>0.61461246711692363</v>
      </c>
      <c r="AC204" s="1335">
        <f t="shared" si="56"/>
        <v>0.16870644462424594</v>
      </c>
      <c r="AD204" s="1335">
        <f t="shared" si="57"/>
        <v>0.26644365589552232</v>
      </c>
      <c r="AE204" s="1337">
        <f t="shared" si="58"/>
        <v>0.52747976164101396</v>
      </c>
    </row>
    <row r="205" spans="1:31" ht="18" customHeight="1">
      <c r="A205" s="1968" t="s">
        <v>1096</v>
      </c>
      <c r="B205" s="1313">
        <f>MIN(B$17:B$204)</f>
        <v>0.51008297334303143</v>
      </c>
      <c r="C205" s="1313">
        <f t="shared" ref="C205:AE205" si="60">MIN(C$17:C$204)</f>
        <v>0.58359647705066231</v>
      </c>
      <c r="D205" s="1313">
        <f t="shared" si="60"/>
        <v>0.71420093345152624</v>
      </c>
      <c r="E205" s="1313">
        <f t="shared" si="60"/>
        <v>1</v>
      </c>
      <c r="F205" s="1313">
        <f t="shared" si="60"/>
        <v>1</v>
      </c>
      <c r="G205" s="1313">
        <f t="shared" si="60"/>
        <v>1</v>
      </c>
      <c r="H205" s="1313">
        <f t="shared" si="60"/>
        <v>0.71865579281375236</v>
      </c>
      <c r="I205" s="1313">
        <f t="shared" si="60"/>
        <v>0.75373250248967605</v>
      </c>
      <c r="J205" s="1313">
        <f t="shared" si="60"/>
        <v>0.78188465579253874</v>
      </c>
      <c r="K205" s="1313">
        <f t="shared" si="60"/>
        <v>0.44551041282203396</v>
      </c>
      <c r="L205" s="1313">
        <f t="shared" si="60"/>
        <v>0.42771774207389712</v>
      </c>
      <c r="M205" s="1313">
        <f t="shared" si="60"/>
        <v>0.49063449364086276</v>
      </c>
      <c r="N205" s="1313">
        <f t="shared" si="60"/>
        <v>0.96927668396453703</v>
      </c>
      <c r="O205" s="1313">
        <f t="shared" si="60"/>
        <v>0.38473730209413359</v>
      </c>
      <c r="P205" s="1313">
        <f t="shared" si="60"/>
        <v>0.38473730209413359</v>
      </c>
      <c r="Q205" s="1313">
        <f t="shared" si="60"/>
        <v>0.85577363623825731</v>
      </c>
      <c r="R205" s="1313">
        <f t="shared" si="60"/>
        <v>0.85577363623825731</v>
      </c>
      <c r="S205" s="1313">
        <f t="shared" si="60"/>
        <v>0.98643669311332971</v>
      </c>
      <c r="T205" s="1313">
        <f t="shared" si="60"/>
        <v>0.97592039022485289</v>
      </c>
      <c r="U205" s="1313">
        <f t="shared" si="60"/>
        <v>0.97932450491879386</v>
      </c>
      <c r="V205" s="1313">
        <f t="shared" si="60"/>
        <v>0.97932450491879386</v>
      </c>
      <c r="W205" s="1313">
        <f t="shared" si="60"/>
        <v>0.97932450491879408</v>
      </c>
      <c r="X205" s="1313">
        <f t="shared" si="60"/>
        <v>0.97932450491879408</v>
      </c>
      <c r="Y205" s="1313">
        <f t="shared" si="60"/>
        <v>0.97932450491879386</v>
      </c>
      <c r="Z205" s="1249">
        <f t="shared" si="60"/>
        <v>0.27499582067607087</v>
      </c>
      <c r="AA205" s="1249">
        <f t="shared" si="60"/>
        <v>6.727268739017378E-2</v>
      </c>
      <c r="AB205" s="1249">
        <f t="shared" si="60"/>
        <v>0.1247785933917243</v>
      </c>
      <c r="AC205" s="1249">
        <f t="shared" si="60"/>
        <v>9.0803733793474561E-2</v>
      </c>
      <c r="AD205" s="1249">
        <f t="shared" si="60"/>
        <v>0.14896824076466153</v>
      </c>
      <c r="AE205" s="1249">
        <f t="shared" si="60"/>
        <v>0.37413506262699425</v>
      </c>
    </row>
    <row r="206" spans="1:31" ht="18" customHeight="1">
      <c r="A206" s="1968" t="s">
        <v>1098</v>
      </c>
      <c r="B206" s="1313">
        <f>MAX(B$17:B$204)</f>
        <v>1.1168852623399015</v>
      </c>
      <c r="C206" s="1313">
        <f t="shared" ref="C206:AE206" si="61">MAX(C$17:C$204)</f>
        <v>1.0924632798092651</v>
      </c>
      <c r="D206" s="1313">
        <f t="shared" si="61"/>
        <v>1.0568279246594035</v>
      </c>
      <c r="E206" s="1313">
        <f t="shared" si="61"/>
        <v>1</v>
      </c>
      <c r="F206" s="1313">
        <f t="shared" si="61"/>
        <v>1</v>
      </c>
      <c r="G206" s="1313">
        <f t="shared" si="61"/>
        <v>1</v>
      </c>
      <c r="H206" s="1313">
        <f t="shared" si="61"/>
        <v>1.0782556949636917</v>
      </c>
      <c r="I206" s="1313">
        <f t="shared" si="61"/>
        <v>1.0299200930966887</v>
      </c>
      <c r="J206" s="1313">
        <f t="shared" si="61"/>
        <v>1.0237217944767674</v>
      </c>
      <c r="K206" s="1313">
        <f t="shared" si="61"/>
        <v>1.0981738981722482</v>
      </c>
      <c r="L206" s="1313">
        <f t="shared" si="61"/>
        <v>1.0899095082432249</v>
      </c>
      <c r="M206" s="1313">
        <f t="shared" si="61"/>
        <v>1.0236076975746893</v>
      </c>
      <c r="N206" s="1313">
        <f t="shared" si="61"/>
        <v>1.0683949228985723</v>
      </c>
      <c r="O206" s="1313">
        <f t="shared" si="61"/>
        <v>2.73072157363158</v>
      </c>
      <c r="P206" s="1313">
        <f t="shared" si="61"/>
        <v>2.73072157363158</v>
      </c>
      <c r="Q206" s="1313">
        <f t="shared" si="61"/>
        <v>1.5062221849078743</v>
      </c>
      <c r="R206" s="1313">
        <f t="shared" si="61"/>
        <v>1.5062221849078743</v>
      </c>
      <c r="S206" s="1313">
        <f t="shared" si="61"/>
        <v>1.0588991803311043</v>
      </c>
      <c r="T206" s="1313">
        <f t="shared" si="61"/>
        <v>1.2612224608171752</v>
      </c>
      <c r="U206" s="1313">
        <f t="shared" si="61"/>
        <v>1.1572499311131688</v>
      </c>
      <c r="V206" s="1313">
        <f t="shared" si="61"/>
        <v>1.1572499311131688</v>
      </c>
      <c r="W206" s="1313">
        <f t="shared" si="61"/>
        <v>1.1823589675740773</v>
      </c>
      <c r="X206" s="1313">
        <f t="shared" si="61"/>
        <v>1.1823589675740773</v>
      </c>
      <c r="Y206" s="1313">
        <f t="shared" si="61"/>
        <v>1.2344973446102616</v>
      </c>
      <c r="Z206" s="1249">
        <f t="shared" si="61"/>
        <v>0.81842344534055078</v>
      </c>
      <c r="AA206" s="1249">
        <f t="shared" si="61"/>
        <v>0.7</v>
      </c>
      <c r="AB206" s="1249">
        <f t="shared" si="61"/>
        <v>0.8</v>
      </c>
      <c r="AC206" s="1249">
        <f t="shared" si="61"/>
        <v>0.25327850344590058</v>
      </c>
      <c r="AD206" s="1249">
        <f t="shared" si="61"/>
        <v>0.40933182604012203</v>
      </c>
      <c r="AE206" s="1249">
        <f t="shared" si="61"/>
        <v>0.75</v>
      </c>
    </row>
    <row r="207" spans="1:31" ht="18" customHeight="1">
      <c r="A207" s="1968" t="s">
        <v>372</v>
      </c>
      <c r="B207" s="1313">
        <f>AVERAGE(B$17:B$204)</f>
        <v>0.97394284453153013</v>
      </c>
      <c r="C207" s="1313">
        <f t="shared" ref="C207:AE207" si="62">AVERAGE(C$17:C$204)</f>
        <v>0.97801822066429078</v>
      </c>
      <c r="D207" s="1313">
        <f t="shared" si="62"/>
        <v>0.98513138709635695</v>
      </c>
      <c r="E207" s="1313">
        <f t="shared" si="62"/>
        <v>1</v>
      </c>
      <c r="F207" s="1313">
        <f t="shared" si="62"/>
        <v>1</v>
      </c>
      <c r="G207" s="1313">
        <f t="shared" si="62"/>
        <v>1</v>
      </c>
      <c r="H207" s="1313">
        <f t="shared" si="62"/>
        <v>0.9094184859361496</v>
      </c>
      <c r="I207" s="1313">
        <f t="shared" si="62"/>
        <v>0.90309579532821072</v>
      </c>
      <c r="J207" s="1313">
        <f t="shared" si="62"/>
        <v>0.90712477120153734</v>
      </c>
      <c r="K207" s="1313">
        <f t="shared" si="62"/>
        <v>0.82797470169900123</v>
      </c>
      <c r="L207" s="1313">
        <f t="shared" si="62"/>
        <v>0.82638750971370034</v>
      </c>
      <c r="M207" s="1313">
        <f t="shared" si="62"/>
        <v>0.90879005672746205</v>
      </c>
      <c r="N207" s="1313">
        <f t="shared" si="62"/>
        <v>1.0230505638633762</v>
      </c>
      <c r="O207" s="1313">
        <f t="shared" si="62"/>
        <v>1.3846962323345906</v>
      </c>
      <c r="P207" s="1313">
        <f t="shared" si="62"/>
        <v>1.3846962323345906</v>
      </c>
      <c r="Q207" s="1313">
        <f t="shared" si="62"/>
        <v>1.1053284369250882</v>
      </c>
      <c r="R207" s="1313">
        <f t="shared" si="62"/>
        <v>1.1053284369250882</v>
      </c>
      <c r="S207" s="1313">
        <f t="shared" si="62"/>
        <v>1.0125659057319805</v>
      </c>
      <c r="T207" s="1313">
        <f t="shared" si="62"/>
        <v>1.0349861038135468</v>
      </c>
      <c r="U207" s="1313">
        <f t="shared" si="62"/>
        <v>1.028583572065171</v>
      </c>
      <c r="V207" s="1313">
        <f t="shared" si="62"/>
        <v>1.028583572065171</v>
      </c>
      <c r="W207" s="1313">
        <f t="shared" si="62"/>
        <v>1.0292883022061619</v>
      </c>
      <c r="X207" s="1313">
        <f t="shared" si="62"/>
        <v>1.0292883022061619</v>
      </c>
      <c r="Y207" s="1313">
        <f t="shared" si="62"/>
        <v>1.029846985141996</v>
      </c>
      <c r="Z207" s="1249">
        <f t="shared" si="62"/>
        <v>0.56345660731647484</v>
      </c>
      <c r="AA207" s="1249">
        <f t="shared" si="62"/>
        <v>0.31755079225514304</v>
      </c>
      <c r="AB207" s="1249">
        <f t="shared" si="62"/>
        <v>0.49508770907482808</v>
      </c>
      <c r="AC207" s="1249">
        <f t="shared" si="62"/>
        <v>0.16228512183396079</v>
      </c>
      <c r="AD207" s="1249">
        <f t="shared" si="62"/>
        <v>0.2589250903636855</v>
      </c>
      <c r="AE207" s="1249">
        <f t="shared" si="62"/>
        <v>0.61457260675840175</v>
      </c>
    </row>
    <row r="210" spans="33:53" ht="18" customHeight="1">
      <c r="AG210" s="1147" t="s">
        <v>3345</v>
      </c>
      <c r="AH210" s="1235"/>
      <c r="AI210" s="1235"/>
    </row>
    <row r="211" spans="33:53" ht="18" customHeight="1">
      <c r="AH211" s="1235"/>
      <c r="AI211" s="1235" t="s">
        <v>2110</v>
      </c>
    </row>
    <row r="212" spans="33:53" ht="18" customHeight="1">
      <c r="AG212" s="1250" t="s">
        <v>3346</v>
      </c>
      <c r="AH212" s="1244">
        <v>-0.2</v>
      </c>
      <c r="AI212" s="1244">
        <f>AH212+0.05</f>
        <v>-0.15000000000000002</v>
      </c>
      <c r="AJ212" s="1244">
        <f t="shared" ref="AJ212:AQ212" si="63">AI212+0.05</f>
        <v>-0.10000000000000002</v>
      </c>
      <c r="AK212" s="1244">
        <f t="shared" si="63"/>
        <v>-5.0000000000000017E-2</v>
      </c>
      <c r="AL212" s="1244">
        <f t="shared" si="63"/>
        <v>0</v>
      </c>
      <c r="AM212" s="1244">
        <f t="shared" si="63"/>
        <v>0.05</v>
      </c>
      <c r="AN212" s="1244">
        <f t="shared" si="63"/>
        <v>0.1</v>
      </c>
      <c r="AO212" s="1244">
        <f t="shared" si="63"/>
        <v>0.15000000000000002</v>
      </c>
      <c r="AP212" s="1244">
        <f t="shared" si="63"/>
        <v>0.2</v>
      </c>
      <c r="AQ212" s="1244">
        <f t="shared" si="63"/>
        <v>0.25</v>
      </c>
      <c r="AR212" s="1244">
        <f>AQ212+0.05</f>
        <v>0.3</v>
      </c>
      <c r="AS212" s="1244">
        <f t="shared" ref="AS212:AZ212" si="64">AR212+0.05</f>
        <v>0.35</v>
      </c>
      <c r="AT212" s="1244">
        <f t="shared" si="64"/>
        <v>0.39999999999999997</v>
      </c>
      <c r="AU212" s="1244">
        <f t="shared" si="64"/>
        <v>0.44999999999999996</v>
      </c>
      <c r="AV212" s="1244">
        <f t="shared" si="64"/>
        <v>0.49999999999999994</v>
      </c>
      <c r="AW212" s="1244">
        <f t="shared" si="64"/>
        <v>0.54999999999999993</v>
      </c>
      <c r="AX212" s="1244">
        <f t="shared" si="64"/>
        <v>0.6</v>
      </c>
      <c r="AY212" s="1244">
        <f t="shared" si="64"/>
        <v>0.65</v>
      </c>
      <c r="AZ212" s="1244">
        <f t="shared" si="64"/>
        <v>0.70000000000000007</v>
      </c>
      <c r="BA212" s="1244">
        <f>AZ212+0.05</f>
        <v>0.75000000000000011</v>
      </c>
    </row>
    <row r="213" spans="33:53" ht="18" customHeight="1">
      <c r="AG213" s="1250">
        <v>0.6</v>
      </c>
      <c r="AH213" s="1242">
        <f t="shared" ref="AH213:AQ222" si="65">$AG213^AH$212</f>
        <v>1.1075663432482901</v>
      </c>
      <c r="AI213" s="1242">
        <f t="shared" si="65"/>
        <v>1.0796358880153605</v>
      </c>
      <c r="AJ213" s="1248">
        <f t="shared" si="65"/>
        <v>1.0524097791489253</v>
      </c>
      <c r="AK213" s="1248">
        <f t="shared" si="65"/>
        <v>1.0258702545394938</v>
      </c>
      <c r="AL213" s="1248">
        <f t="shared" si="65"/>
        <v>1</v>
      </c>
      <c r="AM213" s="1248">
        <f t="shared" si="65"/>
        <v>0.97478213797016022</v>
      </c>
      <c r="AN213" s="1248">
        <f t="shared" si="65"/>
        <v>0.95020021650567643</v>
      </c>
      <c r="AO213" s="1248">
        <f t="shared" si="65"/>
        <v>0.92623819854511225</v>
      </c>
      <c r="AP213" s="1248">
        <f t="shared" si="65"/>
        <v>0.90288045144743423</v>
      </c>
      <c r="AQ213" s="1248">
        <f t="shared" si="65"/>
        <v>0.88011173679339338</v>
      </c>
      <c r="AR213" s="1248">
        <f t="shared" ref="AR213:BA222" si="66">$AG213^AR$212</f>
        <v>0.85791720044409492</v>
      </c>
      <c r="AS213" s="1248">
        <f t="shared" si="66"/>
        <v>0.83628236285026925</v>
      </c>
      <c r="AT213" s="1248">
        <f t="shared" si="66"/>
        <v>0.81519310960592273</v>
      </c>
      <c r="AU213" s="1248">
        <f t="shared" si="66"/>
        <v>0.79463568224020453</v>
      </c>
      <c r="AV213" s="1248">
        <f t="shared" si="66"/>
        <v>0.7745966692414834</v>
      </c>
      <c r="AW213" s="1248">
        <f t="shared" si="66"/>
        <v>0.75506299730777815</v>
      </c>
      <c r="AX213" s="1248">
        <f t="shared" si="66"/>
        <v>0.7360219228178333</v>
      </c>
      <c r="AY213" s="1248">
        <f t="shared" si="66"/>
        <v>0.71746102351727581</v>
      </c>
      <c r="AZ213" s="1248">
        <f t="shared" si="66"/>
        <v>0.69936819041442944</v>
      </c>
      <c r="BA213" s="1248">
        <f t="shared" si="66"/>
        <v>0.68173161988049957</v>
      </c>
    </row>
    <row r="214" spans="33:53" ht="18" customHeight="1">
      <c r="AG214" s="1250">
        <f>AG213+0.02</f>
        <v>0.62</v>
      </c>
      <c r="AH214" s="1242">
        <f t="shared" si="65"/>
        <v>1.1003267269360468</v>
      </c>
      <c r="AI214" s="1242">
        <f t="shared" si="65"/>
        <v>1.0743387651508922</v>
      </c>
      <c r="AJ214" s="1248">
        <f t="shared" si="65"/>
        <v>1.0489645975608741</v>
      </c>
      <c r="AK214" s="1248">
        <f t="shared" si="65"/>
        <v>1.0241897273263749</v>
      </c>
      <c r="AL214" s="1248">
        <f t="shared" si="65"/>
        <v>1</v>
      </c>
      <c r="AM214" s="1248">
        <f t="shared" si="65"/>
        <v>0.97638159543981984</v>
      </c>
      <c r="AN214" s="1248">
        <f t="shared" si="65"/>
        <v>0.95332101991360807</v>
      </c>
      <c r="AO214" s="1248">
        <f t="shared" si="65"/>
        <v>0.93080509838956493</v>
      </c>
      <c r="AP214" s="1248">
        <f t="shared" si="65"/>
        <v>0.90882096700912185</v>
      </c>
      <c r="AQ214" s="1248">
        <f t="shared" si="65"/>
        <v>0.88735606573752634</v>
      </c>
      <c r="AR214" s="1248">
        <f t="shared" si="66"/>
        <v>0.86639813118800757</v>
      </c>
      <c r="AS214" s="1248">
        <f t="shared" si="66"/>
        <v>0.84593518961542524</v>
      </c>
      <c r="AT214" s="1248">
        <f t="shared" si="66"/>
        <v>0.82595555007539545</v>
      </c>
      <c r="AU214" s="1248">
        <f t="shared" si="66"/>
        <v>0.80644779774498865</v>
      </c>
      <c r="AV214" s="1248">
        <f t="shared" si="66"/>
        <v>0.78740078740118113</v>
      </c>
      <c r="AW214" s="1248">
        <f t="shared" si="66"/>
        <v>0.76880363705333565</v>
      </c>
      <c r="AX214" s="1248">
        <f t="shared" si="66"/>
        <v>0.75064572172607202</v>
      </c>
      <c r="AY214" s="1248">
        <f t="shared" si="66"/>
        <v>0.73291666738897732</v>
      </c>
      <c r="AZ214" s="1248">
        <f t="shared" si="66"/>
        <v>0.71560634502968534</v>
      </c>
      <c r="BA214" s="1248">
        <f t="shared" si="66"/>
        <v>0.69870486486694239</v>
      </c>
    </row>
    <row r="215" spans="33:53" ht="18" customHeight="1">
      <c r="AG215" s="1250">
        <f t="shared" ref="AG215:AG253" si="67">AG214+0.02</f>
        <v>0.64</v>
      </c>
      <c r="AH215" s="1242">
        <f t="shared" si="65"/>
        <v>1.0933620739432781</v>
      </c>
      <c r="AI215" s="1242">
        <f t="shared" si="65"/>
        <v>1.0692345999911881</v>
      </c>
      <c r="AJ215" s="1248">
        <f t="shared" si="65"/>
        <v>1.0456395525912732</v>
      </c>
      <c r="AK215" s="1248">
        <f t="shared" si="65"/>
        <v>1.0225651825635729</v>
      </c>
      <c r="AL215" s="1248">
        <f t="shared" si="65"/>
        <v>1</v>
      </c>
      <c r="AM215" s="1248">
        <f t="shared" si="65"/>
        <v>0.97793276854292854</v>
      </c>
      <c r="AN215" s="1248">
        <f t="shared" si="65"/>
        <v>0.956352499790037</v>
      </c>
      <c r="AO215" s="1248">
        <f t="shared" si="65"/>
        <v>0.93524844782262129</v>
      </c>
      <c r="AP215" s="1248">
        <f t="shared" si="65"/>
        <v>0.91461010385465269</v>
      </c>
      <c r="AQ215" s="1248">
        <f t="shared" si="65"/>
        <v>0.89442719099991586</v>
      </c>
      <c r="AR215" s="1248">
        <f t="shared" si="66"/>
        <v>0.87468965915462249</v>
      </c>
      <c r="AS215" s="1248">
        <f t="shared" si="66"/>
        <v>0.8553876799929504</v>
      </c>
      <c r="AT215" s="1248">
        <f t="shared" si="66"/>
        <v>0.83651164207301865</v>
      </c>
      <c r="AU215" s="1248">
        <f t="shared" si="66"/>
        <v>0.81805214605085841</v>
      </c>
      <c r="AV215" s="1248">
        <f t="shared" si="66"/>
        <v>0.8</v>
      </c>
      <c r="AW215" s="1248">
        <f t="shared" si="66"/>
        <v>0.78234621483434286</v>
      </c>
      <c r="AX215" s="1248">
        <f t="shared" si="66"/>
        <v>0.76508199983202962</v>
      </c>
      <c r="AY215" s="1248">
        <f t="shared" si="66"/>
        <v>0.74819875825809701</v>
      </c>
      <c r="AZ215" s="1248">
        <f t="shared" si="66"/>
        <v>0.73168808308372213</v>
      </c>
      <c r="BA215" s="1248">
        <f t="shared" si="66"/>
        <v>0.71554175279993271</v>
      </c>
    </row>
    <row r="216" spans="33:53" ht="18" customHeight="1">
      <c r="AG216" s="1250">
        <f t="shared" si="67"/>
        <v>0.66</v>
      </c>
      <c r="AH216" s="1242">
        <f t="shared" si="65"/>
        <v>1.0866538246048016</v>
      </c>
      <c r="AI216" s="1242">
        <f t="shared" si="65"/>
        <v>1.0643106542597554</v>
      </c>
      <c r="AJ216" s="1248">
        <f t="shared" si="65"/>
        <v>1.0424268917314066</v>
      </c>
      <c r="AK216" s="1248">
        <f t="shared" si="65"/>
        <v>1.0209930909322582</v>
      </c>
      <c r="AL216" s="1248">
        <f t="shared" si="65"/>
        <v>1</v>
      </c>
      <c r="AM216" s="1248">
        <f t="shared" si="65"/>
        <v>0.97943855730395823</v>
      </c>
      <c r="AN216" s="1248">
        <f t="shared" si="65"/>
        <v>0.95929988753365902</v>
      </c>
      <c r="AO216" s="1248">
        <f t="shared" si="65"/>
        <v>0.93957529786781624</v>
      </c>
      <c r="AP216" s="1248">
        <f t="shared" si="65"/>
        <v>0.92025627422209078</v>
      </c>
      <c r="AQ216" s="1248">
        <f t="shared" si="65"/>
        <v>0.90133447757400031</v>
      </c>
      <c r="AR216" s="1248">
        <f t="shared" si="66"/>
        <v>0.88280174036339576</v>
      </c>
      <c r="AS216" s="1248">
        <f t="shared" si="66"/>
        <v>0.8646500629669478</v>
      </c>
      <c r="AT216" s="1248">
        <f t="shared" si="66"/>
        <v>0.84687161024512392</v>
      </c>
      <c r="AU216" s="1248">
        <f t="shared" si="66"/>
        <v>0.82945870816016409</v>
      </c>
      <c r="AV216" s="1248">
        <f t="shared" si="66"/>
        <v>0.81240384046359604</v>
      </c>
      <c r="AW216" s="1248">
        <f t="shared" si="66"/>
        <v>0.79569964545185956</v>
      </c>
      <c r="AX216" s="1248">
        <f t="shared" si="66"/>
        <v>0.77933891278864031</v>
      </c>
      <c r="AY216" s="1248">
        <f t="shared" si="66"/>
        <v>0.76331458039254119</v>
      </c>
      <c r="AZ216" s="1248">
        <f t="shared" si="66"/>
        <v>0.74761973138874671</v>
      </c>
      <c r="BA216" s="1248">
        <f t="shared" si="66"/>
        <v>0.73224759112336679</v>
      </c>
    </row>
    <row r="217" spans="33:53" ht="18" customHeight="1">
      <c r="AG217" s="1250">
        <f t="shared" si="67"/>
        <v>0.68</v>
      </c>
      <c r="AH217" s="1242">
        <f t="shared" si="65"/>
        <v>1.0801851873035635</v>
      </c>
      <c r="AI217" s="1242">
        <f t="shared" si="65"/>
        <v>1.0595553851101893</v>
      </c>
      <c r="AJ217" s="1248">
        <f t="shared" si="65"/>
        <v>1.0393195790052083</v>
      </c>
      <c r="AK217" s="1248">
        <f t="shared" si="65"/>
        <v>1.0194702442961288</v>
      </c>
      <c r="AL217" s="1248">
        <f t="shared" si="65"/>
        <v>1</v>
      </c>
      <c r="AM217" s="1248">
        <f t="shared" si="65"/>
        <v>0.98090160609879151</v>
      </c>
      <c r="AN217" s="1248">
        <f t="shared" si="65"/>
        <v>0.96216796084718881</v>
      </c>
      <c r="AO217" s="1248">
        <f t="shared" si="65"/>
        <v>0.94379209813180664</v>
      </c>
      <c r="AP217" s="1248">
        <f t="shared" si="65"/>
        <v>0.92576718488083742</v>
      </c>
      <c r="AQ217" s="1248">
        <f t="shared" si="65"/>
        <v>0.90808651852317035</v>
      </c>
      <c r="AR217" s="1248">
        <f t="shared" si="66"/>
        <v>0.89074352449603778</v>
      </c>
      <c r="AS217" s="1248">
        <f t="shared" si="66"/>
        <v>0.87373175380026169</v>
      </c>
      <c r="AT217" s="1248">
        <f t="shared" si="66"/>
        <v>0.85704488060219064</v>
      </c>
      <c r="AU217" s="1248">
        <f t="shared" si="66"/>
        <v>0.84067669988143578</v>
      </c>
      <c r="AV217" s="1248">
        <f t="shared" si="66"/>
        <v>0.82462112512353214</v>
      </c>
      <c r="AW217" s="1248">
        <f t="shared" si="66"/>
        <v>0.80887218605666522</v>
      </c>
      <c r="AX217" s="1248">
        <f t="shared" si="66"/>
        <v>0.79342402643162346</v>
      </c>
      <c r="AY217" s="1248">
        <f t="shared" si="66"/>
        <v>0.77827090184414949</v>
      </c>
      <c r="AZ217" s="1248">
        <f t="shared" si="66"/>
        <v>0.7634071775988811</v>
      </c>
      <c r="BA217" s="1248">
        <f t="shared" si="66"/>
        <v>0.74882732661408791</v>
      </c>
    </row>
    <row r="218" spans="33:53" ht="18" customHeight="1">
      <c r="AG218" s="1250">
        <f t="shared" si="67"/>
        <v>0.70000000000000007</v>
      </c>
      <c r="AH218" s="1242">
        <f t="shared" si="65"/>
        <v>1.0739409237857793</v>
      </c>
      <c r="AI218" s="1242">
        <f t="shared" si="65"/>
        <v>1.0549583015933102</v>
      </c>
      <c r="AJ218" s="1248">
        <f t="shared" si="65"/>
        <v>1.0363112099103142</v>
      </c>
      <c r="AK218" s="1248">
        <f t="shared" si="65"/>
        <v>1.0179937180112235</v>
      </c>
      <c r="AL218" s="1248">
        <f t="shared" si="65"/>
        <v>1</v>
      </c>
      <c r="AM218" s="1248">
        <f t="shared" si="65"/>
        <v>0.98232433295720489</v>
      </c>
      <c r="AN218" s="1248">
        <f t="shared" si="65"/>
        <v>0.96496109511981765</v>
      </c>
      <c r="AO218" s="1248">
        <f t="shared" si="65"/>
        <v>0.94790476409322877</v>
      </c>
      <c r="AP218" s="1248">
        <f t="shared" si="65"/>
        <v>0.93114991509483769</v>
      </c>
      <c r="AQ218" s="1248">
        <f t="shared" si="65"/>
        <v>0.91469121922869445</v>
      </c>
      <c r="AR218" s="1248">
        <f t="shared" si="66"/>
        <v>0.89852344179063981</v>
      </c>
      <c r="AS218" s="1248">
        <f t="shared" si="66"/>
        <v>0.88264144060340222</v>
      </c>
      <c r="AT218" s="1248">
        <f t="shared" si="66"/>
        <v>0.86704016438112352</v>
      </c>
      <c r="AU218" s="1248">
        <f t="shared" si="66"/>
        <v>0.85171465112279243</v>
      </c>
      <c r="AV218" s="1248">
        <f t="shared" si="66"/>
        <v>0.83666002653407556</v>
      </c>
      <c r="AW218" s="1248">
        <f t="shared" si="66"/>
        <v>0.82187150247704321</v>
      </c>
      <c r="AX218" s="1248">
        <f t="shared" si="66"/>
        <v>0.8073443754472972</v>
      </c>
      <c r="AY218" s="1248">
        <f t="shared" si="66"/>
        <v>0.7930740250780175</v>
      </c>
      <c r="AZ218" s="1248">
        <f t="shared" si="66"/>
        <v>0.77905591267044916</v>
      </c>
      <c r="BA218" s="1248">
        <f t="shared" si="66"/>
        <v>0.76528557975036549</v>
      </c>
    </row>
    <row r="219" spans="33:53" ht="18" customHeight="1">
      <c r="AG219" s="1250">
        <f t="shared" si="67"/>
        <v>0.72000000000000008</v>
      </c>
      <c r="AH219" s="1242">
        <f t="shared" si="65"/>
        <v>1.0679071658456019</v>
      </c>
      <c r="AI219" s="1242">
        <f t="shared" si="65"/>
        <v>1.0505098419105063</v>
      </c>
      <c r="AJ219" s="1248">
        <f t="shared" si="65"/>
        <v>1.0333959385664344</v>
      </c>
      <c r="AK219" s="1248">
        <f t="shared" si="65"/>
        <v>1.0165608385957206</v>
      </c>
      <c r="AL219" s="1248">
        <f t="shared" si="65"/>
        <v>1</v>
      </c>
      <c r="AM219" s="1248">
        <f t="shared" si="65"/>
        <v>0.98370895477480946</v>
      </c>
      <c r="AN219" s="1248">
        <f t="shared" si="65"/>
        <v>0.96768330770414823</v>
      </c>
      <c r="AO219" s="1248">
        <f t="shared" si="65"/>
        <v>0.95191873517467795</v>
      </c>
      <c r="AP219" s="1248">
        <f t="shared" si="65"/>
        <v>0.93641098400924117</v>
      </c>
      <c r="AQ219" s="1248">
        <f t="shared" si="65"/>
        <v>0.9211558703193814</v>
      </c>
      <c r="AR219" s="1248">
        <f t="shared" si="66"/>
        <v>0.90614927837655868</v>
      </c>
      <c r="AS219" s="1248">
        <f t="shared" si="66"/>
        <v>0.8913871595017524</v>
      </c>
      <c r="AT219" s="1248">
        <f t="shared" si="66"/>
        <v>0.87686553097315523</v>
      </c>
      <c r="AU219" s="1248">
        <f t="shared" si="66"/>
        <v>0.8625804749516609</v>
      </c>
      <c r="AV219" s="1248">
        <f t="shared" si="66"/>
        <v>0.84852813742385713</v>
      </c>
      <c r="AW219" s="1248">
        <f t="shared" si="66"/>
        <v>0.83470472716223831</v>
      </c>
      <c r="AX219" s="1248">
        <f t="shared" si="66"/>
        <v>0.82110651470235807</v>
      </c>
      <c r="AY219" s="1248">
        <f t="shared" si="66"/>
        <v>0.80772983133664333</v>
      </c>
      <c r="AZ219" s="1248">
        <f t="shared" si="66"/>
        <v>0.79457106812460254</v>
      </c>
      <c r="BA219" s="1248">
        <f t="shared" si="66"/>
        <v>0.78162667491915672</v>
      </c>
    </row>
    <row r="220" spans="33:53" ht="18" customHeight="1">
      <c r="AG220" s="1250">
        <f t="shared" si="67"/>
        <v>0.7400000000000001</v>
      </c>
      <c r="AH220" s="1242">
        <f t="shared" si="65"/>
        <v>1.062071258063263</v>
      </c>
      <c r="AI220" s="1242">
        <f t="shared" si="65"/>
        <v>1.0462012679566834</v>
      </c>
      <c r="AJ220" s="1248">
        <f t="shared" si="65"/>
        <v>1.030568415032822</v>
      </c>
      <c r="AK220" s="1248">
        <f t="shared" si="65"/>
        <v>1.0151691558714844</v>
      </c>
      <c r="AL220" s="1248">
        <f t="shared" si="65"/>
        <v>1</v>
      </c>
      <c r="AM220" s="1248">
        <f t="shared" si="65"/>
        <v>0.98505750910205481</v>
      </c>
      <c r="AN220" s="1248">
        <f t="shared" si="65"/>
        <v>0.97033829623834489</v>
      </c>
      <c r="AO220" s="1248">
        <f t="shared" si="65"/>
        <v>0.95583902507887575</v>
      </c>
      <c r="AP220" s="1248">
        <f t="shared" si="65"/>
        <v>0.94155640914673389</v>
      </c>
      <c r="AQ220" s="1248">
        <f t="shared" si="65"/>
        <v>0.9274872110731569</v>
      </c>
      <c r="AR220" s="1248">
        <f t="shared" si="66"/>
        <v>0.9136282418637357</v>
      </c>
      <c r="AS220" s="1248">
        <f t="shared" si="66"/>
        <v>0.89997636017558125</v>
      </c>
      <c r="AT220" s="1248">
        <f t="shared" si="66"/>
        <v>0.8865284716052918</v>
      </c>
      <c r="AU220" s="1248">
        <f t="shared" si="66"/>
        <v>0.87328152798756054</v>
      </c>
      <c r="AV220" s="1248">
        <f t="shared" si="66"/>
        <v>0.86023252670426276</v>
      </c>
      <c r="AW220" s="1248">
        <f t="shared" si="66"/>
        <v>0.84737851000386799</v>
      </c>
      <c r="AX220" s="1248">
        <f t="shared" si="66"/>
        <v>0.83471656433102082</v>
      </c>
      <c r="AY220" s="1248">
        <f t="shared" si="66"/>
        <v>0.82224381966614046</v>
      </c>
      <c r="AZ220" s="1248">
        <f t="shared" si="66"/>
        <v>0.80995744887488752</v>
      </c>
      <c r="BA220" s="1248">
        <f t="shared" si="66"/>
        <v>0.79785466706735164</v>
      </c>
    </row>
    <row r="221" spans="33:53" ht="18" customHeight="1">
      <c r="AG221" s="1250">
        <f t="shared" si="67"/>
        <v>0.76000000000000012</v>
      </c>
      <c r="AH221" s="1242">
        <f t="shared" si="65"/>
        <v>1.056421622299043</v>
      </c>
      <c r="AI221" s="1242">
        <f t="shared" si="65"/>
        <v>1.0420245743218741</v>
      </c>
      <c r="AJ221" s="1248">
        <f t="shared" si="65"/>
        <v>1.0278237311421852</v>
      </c>
      <c r="AK221" s="1248">
        <f t="shared" si="65"/>
        <v>1.0138164188560892</v>
      </c>
      <c r="AL221" s="1248">
        <f t="shared" si="65"/>
        <v>1</v>
      </c>
      <c r="AM221" s="1248">
        <f t="shared" si="65"/>
        <v>0.98637187305402041</v>
      </c>
      <c r="AN221" s="1248">
        <f t="shared" si="65"/>
        <v>0.97292947195209667</v>
      </c>
      <c r="AO221" s="1248">
        <f t="shared" si="65"/>
        <v>0.9596702655988486</v>
      </c>
      <c r="AP221" s="1248">
        <f t="shared" si="65"/>
        <v>0.94659175739298562</v>
      </c>
      <c r="AQ221" s="1248">
        <f t="shared" si="65"/>
        <v>0.93369148475721619</v>
      </c>
      <c r="AR221" s="1248">
        <f t="shared" si="66"/>
        <v>0.92096701867456465</v>
      </c>
      <c r="AS221" s="1248">
        <f t="shared" si="66"/>
        <v>0.90841596323100737</v>
      </c>
      <c r="AT221" s="1248">
        <f t="shared" si="66"/>
        <v>0.89603595516434098</v>
      </c>
      <c r="AU221" s="1248">
        <f t="shared" si="66"/>
        <v>0.8838246634191993</v>
      </c>
      <c r="AV221" s="1248">
        <f t="shared" si="66"/>
        <v>0.87177978870813477</v>
      </c>
      <c r="AW221" s="1248">
        <f t="shared" si="66"/>
        <v>0.85989906307868114</v>
      </c>
      <c r="AX221" s="1248">
        <f t="shared" si="66"/>
        <v>0.84818024948631598</v>
      </c>
      <c r="AY221" s="1248">
        <f t="shared" si="66"/>
        <v>0.83662114137324384</v>
      </c>
      <c r="AZ221" s="1248">
        <f t="shared" si="66"/>
        <v>0.82521956225291893</v>
      </c>
      <c r="BA221" s="1248">
        <f t="shared" si="66"/>
        <v>0.81397336530023046</v>
      </c>
    </row>
    <row r="222" spans="33:53" ht="18" customHeight="1">
      <c r="AG222" s="1250">
        <f t="shared" si="67"/>
        <v>0.78000000000000014</v>
      </c>
      <c r="AH222" s="1242">
        <f t="shared" si="65"/>
        <v>1.0509476404473832</v>
      </c>
      <c r="AI222" s="1242">
        <f t="shared" si="65"/>
        <v>1.0379724094455107</v>
      </c>
      <c r="AJ222" s="1248">
        <f t="shared" si="65"/>
        <v>1.0251573735029091</v>
      </c>
      <c r="AK222" s="1248">
        <f t="shared" si="65"/>
        <v>1.0125005548160995</v>
      </c>
      <c r="AL222" s="1248">
        <f t="shared" si="65"/>
        <v>1</v>
      </c>
      <c r="AM222" s="1248">
        <f t="shared" si="65"/>
        <v>0.98765377978645164</v>
      </c>
      <c r="AN222" s="1248">
        <f t="shared" si="65"/>
        <v>0.97545998872646478</v>
      </c>
      <c r="AO222" s="1248">
        <f t="shared" si="65"/>
        <v>0.96341674489614249</v>
      </c>
      <c r="AP222" s="1248">
        <f t="shared" si="65"/>
        <v>0.9515221896062348</v>
      </c>
      <c r="AQ222" s="1248">
        <f t="shared" si="65"/>
        <v>0.93977448711527856</v>
      </c>
      <c r="AR222" s="1248">
        <f t="shared" si="66"/>
        <v>0.92817182434627887</v>
      </c>
      <c r="AS222" s="1248">
        <f t="shared" si="66"/>
        <v>0.91671241060688879</v>
      </c>
      <c r="AT222" s="1248">
        <f t="shared" si="66"/>
        <v>0.90539447731304334</v>
      </c>
      <c r="AU222" s="1248">
        <f t="shared" si="66"/>
        <v>0.89421627771600609</v>
      </c>
      <c r="AV222" s="1248">
        <f t="shared" si="66"/>
        <v>0.8831760866327848</v>
      </c>
      <c r="AW222" s="1248">
        <f t="shared" si="66"/>
        <v>0.87227220017987661</v>
      </c>
      <c r="AX222" s="1248">
        <f t="shared" si="66"/>
        <v>0.86150293551029944</v>
      </c>
      <c r="AY222" s="1248">
        <f t="shared" si="66"/>
        <v>0.85086663055387102</v>
      </c>
      <c r="AZ222" s="1248">
        <f t="shared" si="66"/>
        <v>0.840361643760693</v>
      </c>
      <c r="BA222" s="1248">
        <f t="shared" si="66"/>
        <v>0.82998635384780406</v>
      </c>
    </row>
    <row r="223" spans="33:53" ht="18" customHeight="1">
      <c r="AG223" s="1250">
        <f t="shared" si="67"/>
        <v>0.80000000000000016</v>
      </c>
      <c r="AH223" s="1242">
        <f t="shared" ref="AH223:AQ232" si="68">$AG223^AH$212</f>
        <v>1.0456395525912732</v>
      </c>
      <c r="AI223" s="1242">
        <f t="shared" si="68"/>
        <v>1.034038007034165</v>
      </c>
      <c r="AJ223" s="1248">
        <f t="shared" si="68"/>
        <v>1.0225651825635729</v>
      </c>
      <c r="AK223" s="1248">
        <f t="shared" si="68"/>
        <v>1.0112196509975333</v>
      </c>
      <c r="AL223" s="1248">
        <f t="shared" si="68"/>
        <v>1</v>
      </c>
      <c r="AM223" s="1248">
        <f t="shared" si="68"/>
        <v>0.98890483290503162</v>
      </c>
      <c r="AN223" s="1248">
        <f t="shared" si="68"/>
        <v>0.97793276854292854</v>
      </c>
      <c r="AO223" s="1248">
        <f t="shared" si="68"/>
        <v>0.96708244106829966</v>
      </c>
      <c r="AP223" s="1248">
        <f t="shared" si="68"/>
        <v>0.956352499790037</v>
      </c>
      <c r="AQ223" s="1248">
        <f t="shared" si="68"/>
        <v>0.94574160900317583</v>
      </c>
      <c r="AR223" s="1248">
        <f t="shared" ref="AR223:BA232" si="69">$AG223^AR$212</f>
        <v>0.9352484478226214</v>
      </c>
      <c r="AS223" s="1248">
        <f t="shared" si="69"/>
        <v>0.92487171001871959</v>
      </c>
      <c r="AT223" s="1248">
        <f t="shared" si="69"/>
        <v>0.9146101038546528</v>
      </c>
      <c r="AU223" s="1248">
        <f t="shared" si="69"/>
        <v>0.90446235192563906</v>
      </c>
      <c r="AV223" s="1248">
        <f t="shared" si="69"/>
        <v>0.89442719099991597</v>
      </c>
      <c r="AW223" s="1248">
        <f t="shared" si="69"/>
        <v>0.88450337186148875</v>
      </c>
      <c r="AX223" s="1248">
        <f t="shared" si="69"/>
        <v>0.8746896591546226</v>
      </c>
      <c r="AY223" s="1248">
        <f t="shared" si="69"/>
        <v>0.86498483123006109</v>
      </c>
      <c r="AZ223" s="1248">
        <f t="shared" si="69"/>
        <v>0.85538767999295051</v>
      </c>
      <c r="BA223" s="1248">
        <f t="shared" si="69"/>
        <v>0.84589701075245138</v>
      </c>
    </row>
    <row r="224" spans="33:53" ht="18" customHeight="1">
      <c r="AG224" s="1250">
        <f t="shared" si="67"/>
        <v>0.82000000000000017</v>
      </c>
      <c r="AH224" s="1242">
        <f t="shared" si="68"/>
        <v>1.0404883682044075</v>
      </c>
      <c r="AI224" s="1242">
        <f t="shared" si="68"/>
        <v>1.0302151261865826</v>
      </c>
      <c r="AJ224" s="1248">
        <f t="shared" si="68"/>
        <v>1.0200433168274803</v>
      </c>
      <c r="AK224" s="1248">
        <f t="shared" si="68"/>
        <v>1.0099719386336832</v>
      </c>
      <c r="AL224" s="1248">
        <f t="shared" si="68"/>
        <v>1</v>
      </c>
      <c r="AM224" s="1248">
        <f t="shared" si="68"/>
        <v>0.99012651911183447</v>
      </c>
      <c r="AN224" s="1248">
        <f t="shared" si="68"/>
        <v>0.98035052384851784</v>
      </c>
      <c r="AO224" s="1248">
        <f t="shared" si="68"/>
        <v>0.97067105168759638</v>
      </c>
      <c r="AP224" s="1248">
        <f t="shared" si="68"/>
        <v>0.96108714961006336</v>
      </c>
      <c r="AQ224" s="1248">
        <f t="shared" si="68"/>
        <v>0.95159787400652684</v>
      </c>
      <c r="AR224" s="1248">
        <f t="shared" si="69"/>
        <v>0.94220229058430438</v>
      </c>
      <c r="AS224" s="1248">
        <f t="shared" si="69"/>
        <v>0.93289947427543451</v>
      </c>
      <c r="AT224" s="1248">
        <f t="shared" si="69"/>
        <v>0.9236885091455963</v>
      </c>
      <c r="AU224" s="1248">
        <f t="shared" si="69"/>
        <v>0.91456848830392912</v>
      </c>
      <c r="AV224" s="1248">
        <f t="shared" si="69"/>
        <v>0.90553851381374173</v>
      </c>
      <c r="AW224" s="1248">
        <f t="shared" si="69"/>
        <v>0.89659769660410393</v>
      </c>
      <c r="AX224" s="1248">
        <f t="shared" si="69"/>
        <v>0.88774515638231</v>
      </c>
      <c r="AY224" s="1248">
        <f t="shared" si="69"/>
        <v>0.87898002154720778</v>
      </c>
      <c r="AZ224" s="1248">
        <f t="shared" si="69"/>
        <v>0.87030142910338204</v>
      </c>
      <c r="BA224" s="1248">
        <f t="shared" si="69"/>
        <v>0.86170852457618663</v>
      </c>
    </row>
    <row r="225" spans="33:53" ht="18" customHeight="1">
      <c r="AG225" s="1250">
        <f t="shared" si="67"/>
        <v>0.84000000000000019</v>
      </c>
      <c r="AH225" s="1242">
        <f t="shared" si="68"/>
        <v>1.0354857884559052</v>
      </c>
      <c r="AI225" s="1242">
        <f t="shared" si="68"/>
        <v>1.0264979989375798</v>
      </c>
      <c r="AJ225" s="1248">
        <f t="shared" si="68"/>
        <v>1.0175882214608742</v>
      </c>
      <c r="AK225" s="1248">
        <f t="shared" si="68"/>
        <v>1.0087557788983785</v>
      </c>
      <c r="AL225" s="1248">
        <f t="shared" si="68"/>
        <v>1</v>
      </c>
      <c r="AM225" s="1248">
        <f t="shared" si="68"/>
        <v>0.9913202193419498</v>
      </c>
      <c r="AN225" s="1248">
        <f t="shared" si="68"/>
        <v>0.98271577727617154</v>
      </c>
      <c r="AO225" s="1248">
        <f t="shared" si="68"/>
        <v>0.97418601988020914</v>
      </c>
      <c r="AP225" s="1248">
        <f t="shared" si="68"/>
        <v>0.96573029890751005</v>
      </c>
      <c r="AQ225" s="1248">
        <f t="shared" si="68"/>
        <v>0.95734797173815966</v>
      </c>
      <c r="AR225" s="1248">
        <f t="shared" si="69"/>
        <v>0.94903840133004325</v>
      </c>
      <c r="AS225" s="1248">
        <f t="shared" si="69"/>
        <v>0.94080095617043191</v>
      </c>
      <c r="AT225" s="1248">
        <f t="shared" si="69"/>
        <v>0.93263501022798867</v>
      </c>
      <c r="AU225" s="1248">
        <f t="shared" si="69"/>
        <v>0.92453994290519137</v>
      </c>
      <c r="AV225" s="1248">
        <f t="shared" si="69"/>
        <v>0.9165151389911681</v>
      </c>
      <c r="AW225" s="1248">
        <f t="shared" si="69"/>
        <v>0.90855998861494247</v>
      </c>
      <c r="AX225" s="1248">
        <f t="shared" si="69"/>
        <v>0.90067388719908414</v>
      </c>
      <c r="AY225" s="1248">
        <f t="shared" si="69"/>
        <v>0.89285623541376269</v>
      </c>
      <c r="AZ225" s="1248">
        <f t="shared" si="69"/>
        <v>0.88510643913119891</v>
      </c>
      <c r="BA225" s="1248">
        <f t="shared" si="69"/>
        <v>0.87742390938051229</v>
      </c>
    </row>
    <row r="226" spans="33:53" ht="18" customHeight="1">
      <c r="AG226" s="1250">
        <f t="shared" si="67"/>
        <v>0.86000000000000021</v>
      </c>
      <c r="AH226" s="1242">
        <f t="shared" si="68"/>
        <v>1.030624138001266</v>
      </c>
      <c r="AI226" s="1242">
        <f t="shared" si="68"/>
        <v>1.0228812841488129</v>
      </c>
      <c r="AJ226" s="1248">
        <f t="shared" si="68"/>
        <v>1.015196600664751</v>
      </c>
      <c r="AK226" s="1248">
        <f t="shared" si="68"/>
        <v>1.0075696505278189</v>
      </c>
      <c r="AL226" s="1248">
        <f t="shared" si="68"/>
        <v>1</v>
      </c>
      <c r="AM226" s="1248">
        <f t="shared" si="68"/>
        <v>0.99248721860185696</v>
      </c>
      <c r="AN226" s="1248">
        <f t="shared" si="68"/>
        <v>0.9850308790880502</v>
      </c>
      <c r="AO226" s="1248">
        <f t="shared" si="68"/>
        <v>0.97763055742304106</v>
      </c>
      <c r="AP226" s="1248">
        <f t="shared" si="68"/>
        <v>0.970285832756977</v>
      </c>
      <c r="AQ226" s="1248">
        <f t="shared" si="68"/>
        <v>0.96299628740175858</v>
      </c>
      <c r="AR226" s="1248">
        <f t="shared" si="69"/>
        <v>0.95576150680728589</v>
      </c>
      <c r="AS226" s="1248">
        <f t="shared" si="69"/>
        <v>0.94858107953788295</v>
      </c>
      <c r="AT226" s="1248">
        <f t="shared" si="69"/>
        <v>0.94145459724890024</v>
      </c>
      <c r="AU226" s="1248">
        <f t="shared" si="69"/>
        <v>0.93438165466349254</v>
      </c>
      <c r="AV226" s="1248">
        <f t="shared" si="69"/>
        <v>0.92736184954957046</v>
      </c>
      <c r="AW226" s="1248">
        <f t="shared" si="69"/>
        <v>0.92039478269692698</v>
      </c>
      <c r="AX226" s="1248">
        <f t="shared" si="69"/>
        <v>0.91348005789453357</v>
      </c>
      <c r="AY226" s="1248">
        <f t="shared" si="69"/>
        <v>0.90661728190800883</v>
      </c>
      <c r="AZ226" s="1248">
        <f t="shared" si="69"/>
        <v>0.89980606445725542</v>
      </c>
      <c r="BA226" s="1248">
        <f t="shared" si="69"/>
        <v>0.89304601819426466</v>
      </c>
    </row>
    <row r="227" spans="33:53" ht="18" customHeight="1">
      <c r="AG227" s="1250">
        <f t="shared" si="67"/>
        <v>0.88000000000000023</v>
      </c>
      <c r="AH227" s="1242">
        <f t="shared" si="68"/>
        <v>1.0258963049102341</v>
      </c>
      <c r="AI227" s="1242">
        <f t="shared" si="68"/>
        <v>1.0193600268503928</v>
      </c>
      <c r="AJ227" s="1248">
        <f t="shared" si="68"/>
        <v>1.0128653932829543</v>
      </c>
      <c r="AK227" s="1248">
        <f t="shared" si="68"/>
        <v>1.0064121388789755</v>
      </c>
      <c r="AL227" s="1248">
        <f t="shared" si="68"/>
        <v>1</v>
      </c>
      <c r="AM227" s="1248">
        <f t="shared" si="68"/>
        <v>0.99362871468728708</v>
      </c>
      <c r="AN227" s="1248">
        <f t="shared" si="68"/>
        <v>0.98729802265111022</v>
      </c>
      <c r="AO227" s="1248">
        <f t="shared" si="68"/>
        <v>0.98100766526012273</v>
      </c>
      <c r="AP227" s="1248">
        <f t="shared" si="68"/>
        <v>0.97475738553079205</v>
      </c>
      <c r="AQ227" s="1248">
        <f t="shared" si="68"/>
        <v>0.96854692811690135</v>
      </c>
      <c r="AR227" s="1248">
        <f t="shared" si="69"/>
        <v>0.96237603929911697</v>
      </c>
      <c r="AS227" s="1248">
        <f t="shared" si="69"/>
        <v>0.95624446697462362</v>
      </c>
      <c r="AT227" s="1248">
        <f t="shared" si="69"/>
        <v>0.95015196064682528</v>
      </c>
      <c r="AU227" s="1248">
        <f t="shared" si="69"/>
        <v>0.94409827141511082</v>
      </c>
      <c r="AV227" s="1248">
        <f t="shared" si="69"/>
        <v>0.93808315196468606</v>
      </c>
      <c r="AW227" s="1248">
        <f t="shared" si="69"/>
        <v>0.93210635655647001</v>
      </c>
      <c r="AX227" s="1248">
        <f t="shared" si="69"/>
        <v>0.9261676410170554</v>
      </c>
      <c r="AY227" s="1248">
        <f t="shared" si="69"/>
        <v>0.92026676272873353</v>
      </c>
      <c r="AZ227" s="1248">
        <f t="shared" si="69"/>
        <v>0.9144034806195821</v>
      </c>
      <c r="BA227" s="1248">
        <f t="shared" si="69"/>
        <v>0.90857755515361693</v>
      </c>
    </row>
    <row r="228" spans="33:53" ht="18" customHeight="1">
      <c r="AG228" s="1250">
        <f t="shared" si="67"/>
        <v>0.90000000000000024</v>
      </c>
      <c r="AH228" s="1242">
        <f t="shared" si="68"/>
        <v>1.0212956876001351</v>
      </c>
      <c r="AI228" s="1242">
        <f t="shared" si="68"/>
        <v>1.0159296222810859</v>
      </c>
      <c r="AJ228" s="1248">
        <f t="shared" si="68"/>
        <v>1.0105917512032914</v>
      </c>
      <c r="AK228" s="1248">
        <f t="shared" si="68"/>
        <v>1.0052819262292998</v>
      </c>
      <c r="AL228" s="1248">
        <f t="shared" si="68"/>
        <v>1</v>
      </c>
      <c r="AM228" s="1248">
        <f t="shared" si="68"/>
        <v>0.99474582593053107</v>
      </c>
      <c r="AN228" s="1248">
        <f t="shared" si="68"/>
        <v>0.98951925820621445</v>
      </c>
      <c r="AO228" s="1248">
        <f t="shared" si="68"/>
        <v>0.98432015177850718</v>
      </c>
      <c r="AP228" s="1248">
        <f t="shared" si="68"/>
        <v>0.9791483623609768</v>
      </c>
      <c r="AQ228" s="1248">
        <f t="shared" si="68"/>
        <v>0.97400374642529686</v>
      </c>
      <c r="AR228" s="1248">
        <f t="shared" si="69"/>
        <v>0.96888616119726345</v>
      </c>
      <c r="AS228" s="1248">
        <f t="shared" si="69"/>
        <v>0.9637954646528335</v>
      </c>
      <c r="AT228" s="1248">
        <f t="shared" si="69"/>
        <v>0.95873151551418279</v>
      </c>
      <c r="AU228" s="1248">
        <f t="shared" si="69"/>
        <v>0.95369417324578554</v>
      </c>
      <c r="AV228" s="1248">
        <f t="shared" si="69"/>
        <v>0.94868329805051388</v>
      </c>
      <c r="AW228" s="1248">
        <f t="shared" si="69"/>
        <v>0.94369875086575861</v>
      </c>
      <c r="AX228" s="1248">
        <f t="shared" si="69"/>
        <v>0.9387403933595696</v>
      </c>
      <c r="AY228" s="1248">
        <f t="shared" si="69"/>
        <v>0.93380808792681669</v>
      </c>
      <c r="AZ228" s="1248">
        <f t="shared" si="69"/>
        <v>0.92890169768537123</v>
      </c>
      <c r="BA228" s="1248">
        <f t="shared" si="69"/>
        <v>0.92402108647230707</v>
      </c>
    </row>
    <row r="229" spans="33:53" ht="18" customHeight="1">
      <c r="AG229" s="1250">
        <f t="shared" si="67"/>
        <v>0.92000000000000026</v>
      </c>
      <c r="AH229" s="1242">
        <f t="shared" si="68"/>
        <v>1.0168161478219546</v>
      </c>
      <c r="AI229" s="1242">
        <f t="shared" si="68"/>
        <v>1.0125857839928953</v>
      </c>
      <c r="AJ229" s="1248">
        <f t="shared" si="68"/>
        <v>1.0083730201775305</v>
      </c>
      <c r="AK229" s="1248">
        <f t="shared" si="68"/>
        <v>1.0041777831527297</v>
      </c>
      <c r="AL229" s="1248">
        <f t="shared" si="68"/>
        <v>1</v>
      </c>
      <c r="AM229" s="1248">
        <f t="shared" si="68"/>
        <v>0.99583959810421907</v>
      </c>
      <c r="AN229" s="1248">
        <f t="shared" si="68"/>
        <v>0.99169650515237262</v>
      </c>
      <c r="AO229" s="1248">
        <f t="shared" si="68"/>
        <v>0.98757064913229742</v>
      </c>
      <c r="AP229" s="1248">
        <f t="shared" si="68"/>
        <v>0.9834619583314298</v>
      </c>
      <c r="AQ229" s="1248">
        <f t="shared" si="68"/>
        <v>0.97937036133555933</v>
      </c>
      <c r="AR229" s="1248">
        <f t="shared" si="69"/>
        <v>0.97529578702758724</v>
      </c>
      <c r="AS229" s="1248">
        <f t="shared" si="69"/>
        <v>0.97123816458629053</v>
      </c>
      <c r="AT229" s="1248">
        <f t="shared" si="69"/>
        <v>0.96719742348509097</v>
      </c>
      <c r="AU229" s="1248">
        <f t="shared" si="69"/>
        <v>0.96317349349082926</v>
      </c>
      <c r="AV229" s="1248">
        <f t="shared" si="69"/>
        <v>0.95916630466254404</v>
      </c>
      <c r="AW229" s="1248">
        <f t="shared" si="69"/>
        <v>0.95517578735025688</v>
      </c>
      <c r="AX229" s="1248">
        <f t="shared" si="69"/>
        <v>0.95120187219376084</v>
      </c>
      <c r="AY229" s="1248">
        <f t="shared" si="69"/>
        <v>0.94724449012141554</v>
      </c>
      <c r="AZ229" s="1248">
        <f t="shared" si="69"/>
        <v>0.94330357234894635</v>
      </c>
      <c r="BA229" s="1248">
        <f t="shared" si="69"/>
        <v>0.93937905037824898</v>
      </c>
    </row>
    <row r="230" spans="33:53" ht="18" customHeight="1">
      <c r="AG230" s="1250">
        <f t="shared" si="67"/>
        <v>0.94000000000000028</v>
      </c>
      <c r="AH230" s="1242">
        <f t="shared" si="68"/>
        <v>1.0124519688936624</v>
      </c>
      <c r="AI230" s="1242">
        <f t="shared" si="68"/>
        <v>1.0093245154832109</v>
      </c>
      <c r="AJ230" s="1248">
        <f t="shared" si="68"/>
        <v>1.0062067227432256</v>
      </c>
      <c r="AK230" s="1248">
        <f t="shared" si="68"/>
        <v>1.003098560831998</v>
      </c>
      <c r="AL230" s="1248">
        <f t="shared" si="68"/>
        <v>1</v>
      </c>
      <c r="AM230" s="1248">
        <f t="shared" si="68"/>
        <v>0.99691101058959952</v>
      </c>
      <c r="AN230" s="1248">
        <f t="shared" si="68"/>
        <v>0.9938315630347766</v>
      </c>
      <c r="AO230" s="1248">
        <f t="shared" si="68"/>
        <v>0.99076162786084043</v>
      </c>
      <c r="AP230" s="1248">
        <f t="shared" si="68"/>
        <v>0.98770117568414717</v>
      </c>
      <c r="AQ230" s="1248">
        <f t="shared" si="68"/>
        <v>0.98465017721181869</v>
      </c>
      <c r="AR230" s="1248">
        <f t="shared" si="69"/>
        <v>0.98160860324146237</v>
      </c>
      <c r="AS230" s="1248">
        <f t="shared" si="69"/>
        <v>0.97857642466089156</v>
      </c>
      <c r="AT230" s="1248">
        <f t="shared" si="69"/>
        <v>0.97555361244784644</v>
      </c>
      <c r="AU230" s="1248">
        <f t="shared" si="69"/>
        <v>0.97254013766971714</v>
      </c>
      <c r="AV230" s="1248">
        <f t="shared" si="69"/>
        <v>0.96953597148326598</v>
      </c>
      <c r="AW230" s="1248">
        <f t="shared" si="69"/>
        <v>0.96654108513435177</v>
      </c>
      <c r="AX230" s="1248">
        <f t="shared" si="69"/>
        <v>0.96355544995765474</v>
      </c>
      <c r="AY230" s="1248">
        <f t="shared" si="69"/>
        <v>0.96057903737640193</v>
      </c>
      <c r="AZ230" s="1248">
        <f t="shared" si="69"/>
        <v>0.95761181890209357</v>
      </c>
      <c r="BA230" s="1248">
        <f t="shared" si="69"/>
        <v>0.95465376613423059</v>
      </c>
    </row>
    <row r="231" spans="33:53" ht="18" customHeight="1">
      <c r="AG231" s="1250">
        <f t="shared" si="67"/>
        <v>0.9600000000000003</v>
      </c>
      <c r="AH231" s="1242">
        <f t="shared" si="68"/>
        <v>1.0081978184971665</v>
      </c>
      <c r="AI231" s="1242">
        <f t="shared" si="68"/>
        <v>1.0061420848984051</v>
      </c>
      <c r="AJ231" s="1248">
        <f t="shared" si="68"/>
        <v>1.0040905429776572</v>
      </c>
      <c r="AK231" s="1248">
        <f t="shared" si="68"/>
        <v>1.0020431841880155</v>
      </c>
      <c r="AL231" s="1248">
        <f t="shared" si="68"/>
        <v>1</v>
      </c>
      <c r="AM231" s="1248">
        <f t="shared" si="68"/>
        <v>0.99796098190152238</v>
      </c>
      <c r="AN231" s="1248">
        <f t="shared" si="68"/>
        <v>0.99592612139785064</v>
      </c>
      <c r="AO231" s="1248">
        <f t="shared" si="68"/>
        <v>0.99389541001157378</v>
      </c>
      <c r="AP231" s="1248">
        <f t="shared" si="68"/>
        <v>0.99186883928256631</v>
      </c>
      <c r="AQ231" s="1248">
        <f t="shared" si="68"/>
        <v>0.98984640076795316</v>
      </c>
      <c r="AR231" s="1248">
        <f t="shared" si="69"/>
        <v>0.98782808604207439</v>
      </c>
      <c r="AS231" s="1248">
        <f t="shared" si="69"/>
        <v>0.98581388669645009</v>
      </c>
      <c r="AT231" s="1248">
        <f t="shared" si="69"/>
        <v>0.98380379433974541</v>
      </c>
      <c r="AU231" s="1248">
        <f t="shared" si="69"/>
        <v>0.98179780059773569</v>
      </c>
      <c r="AV231" s="1248">
        <f t="shared" si="69"/>
        <v>0.97979589711327142</v>
      </c>
      <c r="AW231" s="1248">
        <f t="shared" si="69"/>
        <v>0.97779807554624332</v>
      </c>
      <c r="AX231" s="1248">
        <f t="shared" si="69"/>
        <v>0.97580432757354796</v>
      </c>
      <c r="AY231" s="1248">
        <f t="shared" si="69"/>
        <v>0.97381464488905267</v>
      </c>
      <c r="AZ231" s="1248">
        <f t="shared" si="69"/>
        <v>0.97182901920356124</v>
      </c>
      <c r="BA231" s="1248">
        <f t="shared" si="69"/>
        <v>0.96984744224477948</v>
      </c>
    </row>
    <row r="232" spans="33:53" ht="18" customHeight="1">
      <c r="AG232" s="1250">
        <f t="shared" si="67"/>
        <v>0.98000000000000032</v>
      </c>
      <c r="AH232" s="1242">
        <f t="shared" si="68"/>
        <v>1.0040487154565743</v>
      </c>
      <c r="AI232" s="1242">
        <f t="shared" si="68"/>
        <v>1.0030350024199211</v>
      </c>
      <c r="AJ232" s="1248">
        <f t="shared" si="68"/>
        <v>1.0020223128536481</v>
      </c>
      <c r="AK232" s="1248">
        <f t="shared" si="68"/>
        <v>1.0010106457244339</v>
      </c>
      <c r="AL232" s="1248">
        <f t="shared" si="68"/>
        <v>1</v>
      </c>
      <c r="AM232" s="1248">
        <f t="shared" si="68"/>
        <v>0.99899037464911022</v>
      </c>
      <c r="AN232" s="1248">
        <f t="shared" si="68"/>
        <v>0.99798176864156962</v>
      </c>
      <c r="AO232" s="1248">
        <f t="shared" si="68"/>
        <v>0.99697418094822332</v>
      </c>
      <c r="AP232" s="1248">
        <f t="shared" si="68"/>
        <v>0.99596761054095539</v>
      </c>
      <c r="AQ232" s="1248">
        <f t="shared" si="68"/>
        <v>0.99496205639268809</v>
      </c>
      <c r="AR232" s="1248">
        <f t="shared" si="69"/>
        <v>0.99395751747738059</v>
      </c>
      <c r="AS232" s="1248">
        <f t="shared" si="69"/>
        <v>0.99295399277002805</v>
      </c>
      <c r="AT232" s="1248">
        <f t="shared" si="69"/>
        <v>0.99195148124666022</v>
      </c>
      <c r="AU232" s="1248">
        <f t="shared" si="69"/>
        <v>0.99094998188434091</v>
      </c>
      <c r="AV232" s="1248">
        <f t="shared" si="69"/>
        <v>0.98994949366116669</v>
      </c>
      <c r="AW232" s="1248">
        <f t="shared" si="69"/>
        <v>0.98895001555626594</v>
      </c>
      <c r="AX232" s="1248">
        <f t="shared" si="69"/>
        <v>0.98795154654979744</v>
      </c>
      <c r="AY232" s="1248">
        <f t="shared" si="69"/>
        <v>0.98695408562295006</v>
      </c>
      <c r="AZ232" s="1248">
        <f t="shared" si="69"/>
        <v>0.98595763175794082</v>
      </c>
      <c r="BA232" s="1248">
        <f t="shared" si="69"/>
        <v>0.98496218393801482</v>
      </c>
    </row>
    <row r="233" spans="33:53" ht="18" customHeight="1">
      <c r="AG233" s="1250">
        <f t="shared" si="67"/>
        <v>1.0000000000000002</v>
      </c>
      <c r="AH233" s="1242">
        <f t="shared" ref="AH233:AQ242" si="70">$AG233^AH$212</f>
        <v>1</v>
      </c>
      <c r="AI233" s="1242">
        <f t="shared" si="70"/>
        <v>1</v>
      </c>
      <c r="AJ233" s="1248">
        <f t="shared" si="70"/>
        <v>1</v>
      </c>
      <c r="AK233" s="1248">
        <f t="shared" si="70"/>
        <v>1</v>
      </c>
      <c r="AL233" s="1248">
        <f t="shared" si="70"/>
        <v>1</v>
      </c>
      <c r="AM233" s="1248">
        <f t="shared" si="70"/>
        <v>1</v>
      </c>
      <c r="AN233" s="1248">
        <f t="shared" si="70"/>
        <v>1</v>
      </c>
      <c r="AO233" s="1248">
        <f t="shared" si="70"/>
        <v>1</v>
      </c>
      <c r="AP233" s="1248">
        <f t="shared" si="70"/>
        <v>1</v>
      </c>
      <c r="AQ233" s="1248">
        <f t="shared" si="70"/>
        <v>1</v>
      </c>
      <c r="AR233" s="1248">
        <f t="shared" ref="AR233:BA242" si="71">$AG233^AR$212</f>
        <v>1</v>
      </c>
      <c r="AS233" s="1248">
        <f t="shared" si="71"/>
        <v>1</v>
      </c>
      <c r="AT233" s="1248">
        <f t="shared" si="71"/>
        <v>1</v>
      </c>
      <c r="AU233" s="1248">
        <f t="shared" si="71"/>
        <v>1</v>
      </c>
      <c r="AV233" s="1248">
        <f t="shared" si="71"/>
        <v>1</v>
      </c>
      <c r="AW233" s="1248">
        <f t="shared" si="71"/>
        <v>1.0000000000000002</v>
      </c>
      <c r="AX233" s="1248">
        <f t="shared" si="71"/>
        <v>1.0000000000000002</v>
      </c>
      <c r="AY233" s="1248">
        <f t="shared" si="71"/>
        <v>1.0000000000000002</v>
      </c>
      <c r="AZ233" s="1248">
        <f t="shared" si="71"/>
        <v>1.0000000000000002</v>
      </c>
      <c r="BA233" s="1248">
        <f t="shared" si="71"/>
        <v>1.0000000000000002</v>
      </c>
    </row>
    <row r="234" spans="33:53" ht="18" customHeight="1">
      <c r="AG234" s="1250">
        <f t="shared" si="67"/>
        <v>1.0200000000000002</v>
      </c>
      <c r="AH234" s="1242">
        <f t="shared" si="70"/>
        <v>0.99604730707798772</v>
      </c>
      <c r="AI234" s="1242">
        <f t="shared" si="70"/>
        <v>0.99703401316126916</v>
      </c>
      <c r="AJ234" s="1248">
        <f t="shared" si="70"/>
        <v>0.99802169669701457</v>
      </c>
      <c r="AK234" s="1248">
        <f t="shared" si="70"/>
        <v>0.99901035865350996</v>
      </c>
      <c r="AL234" s="1248">
        <f t="shared" si="70"/>
        <v>1</v>
      </c>
      <c r="AM234" s="1248">
        <f t="shared" si="70"/>
        <v>1.0009906217066897</v>
      </c>
      <c r="AN234" s="1248">
        <f t="shared" si="70"/>
        <v>1.0019822247447452</v>
      </c>
      <c r="AO234" s="1248">
        <f t="shared" si="70"/>
        <v>1.0029748100862945</v>
      </c>
      <c r="AP234" s="1248">
        <f t="shared" si="70"/>
        <v>1.0039683787044291</v>
      </c>
      <c r="AQ234" s="1248">
        <f t="shared" si="70"/>
        <v>1.0049629315732038</v>
      </c>
      <c r="AR234" s="1248">
        <f t="shared" si="71"/>
        <v>1.0059584696676387</v>
      </c>
      <c r="AS234" s="1248">
        <f t="shared" si="71"/>
        <v>1.0069549939637199</v>
      </c>
      <c r="AT234" s="1248">
        <f t="shared" si="71"/>
        <v>1.0079525054384</v>
      </c>
      <c r="AU234" s="1248">
        <f t="shared" si="71"/>
        <v>1.0089510050695996</v>
      </c>
      <c r="AV234" s="1248">
        <f t="shared" si="71"/>
        <v>1.0099504938362078</v>
      </c>
      <c r="AW234" s="1248">
        <f t="shared" si="71"/>
        <v>1.0109509727180841</v>
      </c>
      <c r="AX234" s="1248">
        <f t="shared" si="71"/>
        <v>1.0119524426960578</v>
      </c>
      <c r="AY234" s="1248">
        <f t="shared" si="71"/>
        <v>1.0129549047519302</v>
      </c>
      <c r="AZ234" s="1248">
        <f t="shared" si="71"/>
        <v>1.0139583598684752</v>
      </c>
      <c r="BA234" s="1248">
        <f t="shared" si="71"/>
        <v>1.0149628090294405</v>
      </c>
    </row>
    <row r="235" spans="33:53" ht="18" customHeight="1">
      <c r="AG235" s="1250">
        <f t="shared" si="67"/>
        <v>1.0400000000000003</v>
      </c>
      <c r="AH235" s="1242">
        <f t="shared" si="70"/>
        <v>0.9921865423712195</v>
      </c>
      <c r="AI235" s="1242">
        <f t="shared" si="70"/>
        <v>0.99413416461403892</v>
      </c>
      <c r="AJ235" s="1248">
        <f t="shared" si="70"/>
        <v>0.99608560996092055</v>
      </c>
      <c r="AK235" s="1248">
        <f t="shared" si="70"/>
        <v>0.99804088591646423</v>
      </c>
      <c r="AL235" s="1248">
        <f t="shared" si="70"/>
        <v>1</v>
      </c>
      <c r="AM235" s="1248">
        <f t="shared" si="70"/>
        <v>1.0019629597456188</v>
      </c>
      <c r="AN235" s="1248">
        <f t="shared" si="70"/>
        <v>1.0039297727022007</v>
      </c>
      <c r="AO235" s="1248">
        <f t="shared" si="70"/>
        <v>1.0059004464334433</v>
      </c>
      <c r="AP235" s="1248">
        <f t="shared" si="70"/>
        <v>1.0078749885178921</v>
      </c>
      <c r="AQ235" s="1248">
        <f t="shared" si="70"/>
        <v>1.0098534065489688</v>
      </c>
      <c r="AR235" s="1248">
        <f t="shared" si="71"/>
        <v>1.0118357081350007</v>
      </c>
      <c r="AS235" s="1248">
        <f t="shared" si="71"/>
        <v>1.0138219008992493</v>
      </c>
      <c r="AT235" s="1248">
        <f t="shared" si="71"/>
        <v>1.0158119924799414</v>
      </c>
      <c r="AU235" s="1248">
        <f t="shared" si="71"/>
        <v>1.0178059905302963</v>
      </c>
      <c r="AV235" s="1248">
        <f t="shared" si="71"/>
        <v>1.019803902718557</v>
      </c>
      <c r="AW235" s="1248">
        <f t="shared" si="71"/>
        <v>1.0218057367280187</v>
      </c>
      <c r="AX235" s="1248">
        <f t="shared" si="71"/>
        <v>1.0238115002570582</v>
      </c>
      <c r="AY235" s="1248">
        <f t="shared" si="71"/>
        <v>1.0258212010191643</v>
      </c>
      <c r="AZ235" s="1248">
        <f t="shared" si="71"/>
        <v>1.0278348467429674</v>
      </c>
      <c r="BA235" s="1248">
        <f t="shared" si="71"/>
        <v>1.0298524451722681</v>
      </c>
    </row>
    <row r="236" spans="33:53" ht="18" customHeight="1">
      <c r="AG236" s="1250">
        <f t="shared" si="67"/>
        <v>1.0600000000000003</v>
      </c>
      <c r="AH236" s="1242">
        <f t="shared" si="70"/>
        <v>0.988413860670455</v>
      </c>
      <c r="AI236" s="1242">
        <f t="shared" si="70"/>
        <v>0.99129774947863869</v>
      </c>
      <c r="AJ236" s="1248">
        <f t="shared" si="70"/>
        <v>0.99419005259077853</v>
      </c>
      <c r="AK236" s="1248">
        <f t="shared" si="70"/>
        <v>0.99709079455723515</v>
      </c>
      <c r="AL236" s="1248">
        <f t="shared" si="70"/>
        <v>1</v>
      </c>
      <c r="AM236" s="1248">
        <f t="shared" si="70"/>
        <v>1.0029176936129038</v>
      </c>
      <c r="AN236" s="1248">
        <f t="shared" si="70"/>
        <v>1.0058439001618265</v>
      </c>
      <c r="AO236" s="1248">
        <f t="shared" si="70"/>
        <v>1.008778644484907</v>
      </c>
      <c r="AP236" s="1248">
        <f t="shared" si="70"/>
        <v>1.0117219514927542</v>
      </c>
      <c r="AQ236" s="1248">
        <f t="shared" si="70"/>
        <v>1.0146738461686593</v>
      </c>
      <c r="AR236" s="1248">
        <f t="shared" si="71"/>
        <v>1.0176343535688062</v>
      </c>
      <c r="AS236" s="1248">
        <f t="shared" si="71"/>
        <v>1.0206034988224855</v>
      </c>
      <c r="AT236" s="1248">
        <f t="shared" si="71"/>
        <v>1.0235813071323072</v>
      </c>
      <c r="AU236" s="1248">
        <f t="shared" si="71"/>
        <v>1.0265678037744148</v>
      </c>
      <c r="AV236" s="1248">
        <f t="shared" si="71"/>
        <v>1.0295630140987002</v>
      </c>
      <c r="AW236" s="1248">
        <f t="shared" si="71"/>
        <v>1.032566963529018</v>
      </c>
      <c r="AX236" s="1248">
        <f t="shared" si="71"/>
        <v>1.0355796775634021</v>
      </c>
      <c r="AY236" s="1248">
        <f t="shared" si="71"/>
        <v>1.038601181774282</v>
      </c>
      <c r="AZ236" s="1248">
        <f t="shared" si="71"/>
        <v>1.041631501808699</v>
      </c>
      <c r="BA236" s="1248">
        <f t="shared" si="71"/>
        <v>1.0446706633885257</v>
      </c>
    </row>
    <row r="237" spans="33:53" ht="18" customHeight="1">
      <c r="AG237" s="1250">
        <f t="shared" si="67"/>
        <v>1.0800000000000003</v>
      </c>
      <c r="AH237" s="1242">
        <f t="shared" si="70"/>
        <v>0.98472564635425908</v>
      </c>
      <c r="AI237" s="1242">
        <f t="shared" si="70"/>
        <v>0.9885222219285098</v>
      </c>
      <c r="AJ237" s="1248">
        <f t="shared" si="70"/>
        <v>0.99233343506820271</v>
      </c>
      <c r="AK237" s="1248">
        <f t="shared" si="70"/>
        <v>0.99615934220796365</v>
      </c>
      <c r="AL237" s="1248">
        <f t="shared" si="70"/>
        <v>1</v>
      </c>
      <c r="AM237" s="1248">
        <f t="shared" si="70"/>
        <v>1.0038554653149401</v>
      </c>
      <c r="AN237" s="1248">
        <f t="shared" si="70"/>
        <v>1.007725795242675</v>
      </c>
      <c r="AO237" s="1248">
        <f t="shared" si="70"/>
        <v>1.0116110470932036</v>
      </c>
      <c r="AP237" s="1248">
        <f t="shared" si="70"/>
        <v>1.0155112783974816</v>
      </c>
      <c r="AQ237" s="1248">
        <f t="shared" si="70"/>
        <v>1.0194265469082735</v>
      </c>
      <c r="AR237" s="1248">
        <f t="shared" si="71"/>
        <v>1.0233569106010076</v>
      </c>
      <c r="AS237" s="1248">
        <f t="shared" si="71"/>
        <v>1.0273024276746341</v>
      </c>
      <c r="AT237" s="1248">
        <f t="shared" si="71"/>
        <v>1.0312631565524875</v>
      </c>
      <c r="AU237" s="1248">
        <f t="shared" si="71"/>
        <v>1.0352391558831511</v>
      </c>
      <c r="AV237" s="1248">
        <f t="shared" si="71"/>
        <v>1.0392304845413265</v>
      </c>
      <c r="AW237" s="1248">
        <f t="shared" si="71"/>
        <v>1.0432372016287039</v>
      </c>
      <c r="AX237" s="1248">
        <f t="shared" si="71"/>
        <v>1.0472593664748386</v>
      </c>
      <c r="AY237" s="1248">
        <f t="shared" si="71"/>
        <v>1.0512970386380285</v>
      </c>
      <c r="AZ237" s="1248">
        <f t="shared" si="71"/>
        <v>1.0553502779061967</v>
      </c>
      <c r="BA237" s="1248">
        <f t="shared" si="71"/>
        <v>1.0594191442977765</v>
      </c>
    </row>
    <row r="238" spans="33:53" ht="18" customHeight="1">
      <c r="AG238" s="1250">
        <f t="shared" si="67"/>
        <v>1.1000000000000003</v>
      </c>
      <c r="AH238" s="1242">
        <f t="shared" si="70"/>
        <v>0.98111849572626419</v>
      </c>
      <c r="AI238" s="1242">
        <f t="shared" si="70"/>
        <v>0.98580518309392551</v>
      </c>
      <c r="AJ238" s="1248">
        <f t="shared" si="70"/>
        <v>0.99051425821452177</v>
      </c>
      <c r="AK238" s="1248">
        <f t="shared" si="70"/>
        <v>0.9952458280317088</v>
      </c>
      <c r="AL238" s="1248">
        <f t="shared" si="70"/>
        <v>1</v>
      </c>
      <c r="AM238" s="1248">
        <f t="shared" si="70"/>
        <v>1.0047768820872061</v>
      </c>
      <c r="AN238" s="1248">
        <f t="shared" si="70"/>
        <v>1.009576582776887</v>
      </c>
      <c r="AO238" s="1248">
        <f t="shared" si="70"/>
        <v>1.0143992110708167</v>
      </c>
      <c r="AP238" s="1248">
        <f t="shared" si="70"/>
        <v>1.0192448764914568</v>
      </c>
      <c r="AQ238" s="1248">
        <f t="shared" si="70"/>
        <v>1.0241136890844451</v>
      </c>
      <c r="AR238" s="1248">
        <f t="shared" si="71"/>
        <v>1.0290057594210951</v>
      </c>
      <c r="AS238" s="1248">
        <f t="shared" si="71"/>
        <v>1.0339211986009056</v>
      </c>
      <c r="AT238" s="1248">
        <f t="shared" si="71"/>
        <v>1.0388601182540849</v>
      </c>
      <c r="AU238" s="1248">
        <f t="shared" si="71"/>
        <v>1.0438226305440854</v>
      </c>
      <c r="AV238" s="1248">
        <f t="shared" si="71"/>
        <v>1.0488088481701516</v>
      </c>
      <c r="AW238" s="1248">
        <f t="shared" si="71"/>
        <v>1.0538188843698788</v>
      </c>
      <c r="AX238" s="1248">
        <f t="shared" si="71"/>
        <v>1.0588528529217847</v>
      </c>
      <c r="AY238" s="1248">
        <f t="shared" si="71"/>
        <v>1.0639108681478937</v>
      </c>
      <c r="AZ238" s="1248">
        <f t="shared" si="71"/>
        <v>1.0689930449163332</v>
      </c>
      <c r="BA238" s="1248">
        <f t="shared" si="71"/>
        <v>1.0740994986439418</v>
      </c>
    </row>
    <row r="239" spans="33:53" ht="18" customHeight="1">
      <c r="AG239" s="1250">
        <f t="shared" si="67"/>
        <v>1.1200000000000003</v>
      </c>
      <c r="AH239" s="1242">
        <f t="shared" si="70"/>
        <v>0.97758920100457491</v>
      </c>
      <c r="AI239" s="1242">
        <f t="shared" si="70"/>
        <v>0.98314437008680855</v>
      </c>
      <c r="AJ239" s="1248">
        <f t="shared" si="70"/>
        <v>0.9887311065221801</v>
      </c>
      <c r="AK239" s="1248">
        <f t="shared" si="70"/>
        <v>0.9943495896927701</v>
      </c>
      <c r="AL239" s="1248">
        <f t="shared" si="70"/>
        <v>1</v>
      </c>
      <c r="AM239" s="1248">
        <f t="shared" si="70"/>
        <v>1.0056825188704264</v>
      </c>
      <c r="AN239" s="1248">
        <f t="shared" si="70"/>
        <v>1.0113973287615656</v>
      </c>
      <c r="AO239" s="1248">
        <f t="shared" si="70"/>
        <v>1.017144613167752</v>
      </c>
      <c r="AP239" s="1248">
        <f t="shared" si="70"/>
        <v>1.0229245566260303</v>
      </c>
      <c r="AQ239" s="1248">
        <f t="shared" si="70"/>
        <v>1.0287373447220804</v>
      </c>
      <c r="AR239" s="1248">
        <f t="shared" si="71"/>
        <v>1.034583164096176</v>
      </c>
      <c r="AS239" s="1248">
        <f t="shared" si="71"/>
        <v>1.0404622024491779</v>
      </c>
      <c r="AT239" s="1248">
        <f t="shared" si="71"/>
        <v>1.0463746485485608</v>
      </c>
      <c r="AU239" s="1248">
        <f t="shared" si="71"/>
        <v>1.0523206922344739</v>
      </c>
      <c r="AV239" s="1248">
        <f t="shared" si="71"/>
        <v>1.0583005244258363</v>
      </c>
      <c r="AW239" s="1248">
        <f t="shared" si="71"/>
        <v>1.0643143371264683</v>
      </c>
      <c r="AX239" s="1248">
        <f t="shared" si="71"/>
        <v>1.0703623234312549</v>
      </c>
      <c r="AY239" s="1248">
        <f t="shared" si="71"/>
        <v>1.0764446775323464</v>
      </c>
      <c r="AZ239" s="1248">
        <f t="shared" si="71"/>
        <v>1.0825615947253941</v>
      </c>
      <c r="BA239" s="1248">
        <f t="shared" si="71"/>
        <v>1.0887132714158201</v>
      </c>
    </row>
    <row r="240" spans="33:53" ht="18" customHeight="1">
      <c r="AG240" s="1250">
        <f t="shared" si="67"/>
        <v>1.1400000000000003</v>
      </c>
      <c r="AH240" s="1242">
        <f t="shared" si="70"/>
        <v>0.97413473578230914</v>
      </c>
      <c r="AI240" s="1242">
        <f t="shared" si="70"/>
        <v>0.98053764602475801</v>
      </c>
      <c r="AJ240" s="1248">
        <f t="shared" si="70"/>
        <v>0.98698264208764541</v>
      </c>
      <c r="AK240" s="1248">
        <f t="shared" si="70"/>
        <v>0.99347000059772594</v>
      </c>
      <c r="AL240" s="1248">
        <f t="shared" si="70"/>
        <v>1</v>
      </c>
      <c r="AM240" s="1248">
        <f t="shared" si="70"/>
        <v>1.0065729205696652</v>
      </c>
      <c r="AN240" s="1248">
        <f t="shared" si="70"/>
        <v>1.0131890444241456</v>
      </c>
      <c r="AO240" s="1248">
        <f t="shared" si="70"/>
        <v>1.0198486555352007</v>
      </c>
      <c r="AP240" s="1248">
        <f t="shared" si="70"/>
        <v>1.0265520397411134</v>
      </c>
      <c r="AQ240" s="1248">
        <f t="shared" si="70"/>
        <v>1.0332994847589596</v>
      </c>
      <c r="AR240" s="1248">
        <f t="shared" si="71"/>
        <v>1.0400912801969562</v>
      </c>
      <c r="AS240" s="1248">
        <f t="shared" si="71"/>
        <v>1.0469277175668923</v>
      </c>
      <c r="AT240" s="1248">
        <f t="shared" si="71"/>
        <v>1.0538090902966404</v>
      </c>
      <c r="AU240" s="1248">
        <f t="shared" si="71"/>
        <v>1.0607356937427515</v>
      </c>
      <c r="AV240" s="1248">
        <f t="shared" si="71"/>
        <v>1.0677078252031313</v>
      </c>
      <c r="AW240" s="1248">
        <f t="shared" si="71"/>
        <v>1.0747257839298014</v>
      </c>
      <c r="AX240" s="1248">
        <f t="shared" si="71"/>
        <v>1.0817898711417433</v>
      </c>
      <c r="AY240" s="1248">
        <f t="shared" si="71"/>
        <v>1.0889003900378265</v>
      </c>
      <c r="AZ240" s="1248">
        <f t="shared" si="71"/>
        <v>1.0960576458098226</v>
      </c>
      <c r="BA240" s="1248">
        <f t="shared" si="71"/>
        <v>1.1032619456555048</v>
      </c>
    </row>
    <row r="241" spans="33:53" ht="18" customHeight="1">
      <c r="AG241" s="1250">
        <f t="shared" si="67"/>
        <v>1.1600000000000004</v>
      </c>
      <c r="AH241" s="1242">
        <f t="shared" si="70"/>
        <v>0.97075224180090292</v>
      </c>
      <c r="AI241" s="1242">
        <f t="shared" si="70"/>
        <v>0.9779829909475376</v>
      </c>
      <c r="AJ241" s="1248">
        <f t="shared" si="70"/>
        <v>0.98526759908204786</v>
      </c>
      <c r="AK241" s="1248">
        <f t="shared" si="70"/>
        <v>0.99260646737871294</v>
      </c>
      <c r="AL241" s="1248">
        <f t="shared" si="70"/>
        <v>1</v>
      </c>
      <c r="AM241" s="1248">
        <f t="shared" si="70"/>
        <v>1.0074486041188226</v>
      </c>
      <c r="AN241" s="1248">
        <f t="shared" si="70"/>
        <v>1.0149526899409642</v>
      </c>
      <c r="AO241" s="1248">
        <f t="shared" si="70"/>
        <v>1.0225126707276686</v>
      </c>
      <c r="AP241" s="1248">
        <f t="shared" si="70"/>
        <v>1.0301289628183992</v>
      </c>
      <c r="AQ241" s="1248">
        <f t="shared" si="70"/>
        <v>1.0378019856537668</v>
      </c>
      <c r="AR241" s="1248">
        <f t="shared" si="71"/>
        <v>1.0455321617986297</v>
      </c>
      <c r="AS241" s="1248">
        <f t="shared" si="71"/>
        <v>1.0533199169653644</v>
      </c>
      <c r="AT241" s="1248">
        <f t="shared" si="71"/>
        <v>1.0611656800373106</v>
      </c>
      <c r="AU241" s="1248">
        <f t="shared" si="71"/>
        <v>1.0690698830923897</v>
      </c>
      <c r="AV241" s="1248">
        <f t="shared" si="71"/>
        <v>1.077032961426901</v>
      </c>
      <c r="AW241" s="1248">
        <f t="shared" si="71"/>
        <v>1.0850553535794931</v>
      </c>
      <c r="AX241" s="1248">
        <f t="shared" si="71"/>
        <v>1.093137501355316</v>
      </c>
      <c r="AY241" s="1248">
        <f t="shared" si="71"/>
        <v>1.1012798498503507</v>
      </c>
      <c r="AZ241" s="1248">
        <f t="shared" si="71"/>
        <v>1.1094828474759224</v>
      </c>
      <c r="BA241" s="1248">
        <f t="shared" si="71"/>
        <v>1.1177469459833946</v>
      </c>
    </row>
    <row r="242" spans="33:53" ht="18" customHeight="1">
      <c r="AG242" s="1250">
        <f t="shared" si="67"/>
        <v>1.1800000000000004</v>
      </c>
      <c r="AH242" s="1242">
        <f t="shared" si="70"/>
        <v>0.96743901689726108</v>
      </c>
      <c r="AI242" s="1242">
        <f t="shared" si="70"/>
        <v>0.97547849353230121</v>
      </c>
      <c r="AJ242" s="1248">
        <f t="shared" si="70"/>
        <v>0.98358477870352456</v>
      </c>
      <c r="AK242" s="1248">
        <f t="shared" si="70"/>
        <v>0.99175842759389976</v>
      </c>
      <c r="AL242" s="1248">
        <f t="shared" si="70"/>
        <v>1</v>
      </c>
      <c r="AM242" s="1248">
        <f t="shared" si="70"/>
        <v>1.0083100603703414</v>
      </c>
      <c r="AN242" s="1248">
        <f t="shared" si="70"/>
        <v>1.0166891778440417</v>
      </c>
      <c r="AO242" s="1248">
        <f t="shared" si="70"/>
        <v>1.0251379262897986</v>
      </c>
      <c r="AP242" s="1248">
        <f t="shared" si="70"/>
        <v>1.0336568843451936</v>
      </c>
      <c r="AQ242" s="1248">
        <f t="shared" si="70"/>
        <v>1.0422466354563211</v>
      </c>
      <c r="AR242" s="1248">
        <f t="shared" si="71"/>
        <v>1.0509077679177485</v>
      </c>
      <c r="AS242" s="1248">
        <f t="shared" si="71"/>
        <v>1.0596408749128059</v>
      </c>
      <c r="AT242" s="1248">
        <f t="shared" si="71"/>
        <v>1.0684465545542128</v>
      </c>
      <c r="AU242" s="1248">
        <f t="shared" si="71"/>
        <v>1.0773254099250418</v>
      </c>
      <c r="AV242" s="1248">
        <f t="shared" si="71"/>
        <v>1.0862780491200217</v>
      </c>
      <c r="AW242" s="1248">
        <f t="shared" si="71"/>
        <v>1.095305085287186</v>
      </c>
      <c r="AX242" s="1248">
        <f t="shared" si="71"/>
        <v>1.1044071366698645</v>
      </c>
      <c r="AY242" s="1248">
        <f t="shared" si="71"/>
        <v>1.1135848266490271</v>
      </c>
      <c r="AZ242" s="1248">
        <f t="shared" si="71"/>
        <v>1.1228387837859768</v>
      </c>
      <c r="BA242" s="1248">
        <f t="shared" si="71"/>
        <v>1.132169641865399</v>
      </c>
    </row>
    <row r="243" spans="33:53" ht="18" customHeight="1">
      <c r="AG243" s="1250">
        <f t="shared" si="67"/>
        <v>1.2000000000000004</v>
      </c>
      <c r="AH243" s="1242">
        <f t="shared" ref="AH243:AQ253" si="72">$AG243^AH$212</f>
        <v>0.96419250400262713</v>
      </c>
      <c r="AI243" s="1242">
        <f t="shared" si="72"/>
        <v>0.97302234352509798</v>
      </c>
      <c r="AJ243" s="1248">
        <f t="shared" si="72"/>
        <v>0.98193304456191266</v>
      </c>
      <c r="AK243" s="1248">
        <f t="shared" si="72"/>
        <v>0.99092534762307527</v>
      </c>
      <c r="AL243" s="1248">
        <f t="shared" si="72"/>
        <v>1</v>
      </c>
      <c r="AM243" s="1248">
        <f t="shared" si="72"/>
        <v>1.009157755827613</v>
      </c>
      <c r="AN243" s="1248">
        <f t="shared" si="72"/>
        <v>1.0183993761470242</v>
      </c>
      <c r="AO243" s="1248">
        <f t="shared" si="72"/>
        <v>1.0277256289687722</v>
      </c>
      <c r="AP243" s="1248">
        <f t="shared" si="72"/>
        <v>1.0371372893366482</v>
      </c>
      <c r="AQ243" s="1248">
        <f t="shared" si="72"/>
        <v>1.0466351393921056</v>
      </c>
      <c r="AR243" s="1248">
        <f t="shared" ref="AR243:BA253" si="73">$AG243^AR$212</f>
        <v>1.0562199684392584</v>
      </c>
      <c r="AS243" s="1248">
        <f t="shared" si="73"/>
        <v>1.0658925730104742</v>
      </c>
      <c r="AT243" s="1248">
        <f t="shared" si="73"/>
        <v>1.0756537569325701</v>
      </c>
      <c r="AU243" s="1248">
        <f t="shared" si="73"/>
        <v>1.0855043313936132</v>
      </c>
      <c r="AV243" s="1248">
        <f t="shared" si="73"/>
        <v>1.0954451150103324</v>
      </c>
      <c r="AW243" s="1248">
        <f t="shared" si="73"/>
        <v>1.1054769338961485</v>
      </c>
      <c r="AX243" s="1248">
        <f t="shared" si="73"/>
        <v>1.1156006217298278</v>
      </c>
      <c r="AY243" s="1248">
        <f t="shared" si="73"/>
        <v>1.1258170198247628</v>
      </c>
      <c r="AZ243" s="1248">
        <f t="shared" si="73"/>
        <v>1.1361269771988889</v>
      </c>
      <c r="BA243" s="1248">
        <f t="shared" si="73"/>
        <v>1.1465313506452404</v>
      </c>
    </row>
    <row r="244" spans="33:53" ht="18" customHeight="1">
      <c r="AG244" s="1250">
        <f t="shared" si="67"/>
        <v>1.2200000000000004</v>
      </c>
      <c r="AH244" s="1242">
        <f t="shared" si="72"/>
        <v>0.96101028108555664</v>
      </c>
      <c r="AI244" s="1242">
        <f t="shared" si="72"/>
        <v>0.97061282481591682</v>
      </c>
      <c r="AJ244" s="1248">
        <f t="shared" si="72"/>
        <v>0.98031131845223352</v>
      </c>
      <c r="AK244" s="1248">
        <f t="shared" si="72"/>
        <v>0.99010672073884731</v>
      </c>
      <c r="AL244" s="1248">
        <f t="shared" si="72"/>
        <v>1</v>
      </c>
      <c r="AM244" s="1248">
        <f t="shared" si="72"/>
        <v>1.00999213423556</v>
      </c>
      <c r="AN244" s="1248">
        <f t="shared" si="72"/>
        <v>1.0200841112177017</v>
      </c>
      <c r="AO244" s="1248">
        <f t="shared" si="72"/>
        <v>1.0302769285885509</v>
      </c>
      <c r="AP244" s="1248">
        <f t="shared" si="72"/>
        <v>1.0405715939588083</v>
      </c>
      <c r="AQ244" s="1248">
        <f t="shared" si="72"/>
        <v>1.0509691250073554</v>
      </c>
      <c r="AR244" s="1248">
        <f t="shared" si="73"/>
        <v>1.0614705495818582</v>
      </c>
      <c r="AS244" s="1248">
        <f t="shared" si="73"/>
        <v>1.0720769058003736</v>
      </c>
      <c r="AT244" s="1248">
        <f t="shared" si="73"/>
        <v>1.0827892421539749</v>
      </c>
      <c r="AU244" s="1248">
        <f t="shared" si="73"/>
        <v>1.0936086176103978</v>
      </c>
      <c r="AV244" s="1248">
        <f t="shared" si="73"/>
        <v>1.1045361017187263</v>
      </c>
      <c r="AW244" s="1248">
        <f t="shared" si="73"/>
        <v>1.1155727747151221</v>
      </c>
      <c r="AX244" s="1248">
        <f t="shared" si="73"/>
        <v>1.1267197276296117</v>
      </c>
      <c r="AY244" s="1248">
        <f t="shared" si="73"/>
        <v>1.1379780623939406</v>
      </c>
      <c r="AZ244" s="1248">
        <f t="shared" si="73"/>
        <v>1.1493488919505035</v>
      </c>
      <c r="BA244" s="1248">
        <f t="shared" si="73"/>
        <v>1.1608333403623652</v>
      </c>
    </row>
    <row r="245" spans="33:53" ht="18" customHeight="1">
      <c r="AG245" s="1250">
        <f t="shared" si="67"/>
        <v>1.2400000000000004</v>
      </c>
      <c r="AH245" s="1242">
        <f t="shared" si="72"/>
        <v>0.95789005194395593</v>
      </c>
      <c r="AI245" s="1242">
        <f t="shared" si="72"/>
        <v>0.96824830909298976</v>
      </c>
      <c r="AJ245" s="1248">
        <f t="shared" si="72"/>
        <v>0.97871857647842564</v>
      </c>
      <c r="AK245" s="1248">
        <f t="shared" si="72"/>
        <v>0.98930206533617715</v>
      </c>
      <c r="AL245" s="1248">
        <f t="shared" si="72"/>
        <v>1</v>
      </c>
      <c r="AM245" s="1248">
        <f t="shared" si="72"/>
        <v>1.0108136180431277</v>
      </c>
      <c r="AN245" s="1248">
        <f t="shared" si="72"/>
        <v>1.0217441704214383</v>
      </c>
      <c r="AO245" s="1248">
        <f t="shared" si="72"/>
        <v>1.0327929216181682</v>
      </c>
      <c r="AP245" s="1248">
        <f t="shared" si="72"/>
        <v>1.0439611497901931</v>
      </c>
      <c r="AQ245" s="1248">
        <f t="shared" si="72"/>
        <v>1.0552501469158886</v>
      </c>
      <c r="AR245" s="1248">
        <f t="shared" si="73"/>
        <v>1.0666612189445916</v>
      </c>
      <c r="AS245" s="1248">
        <f t="shared" si="73"/>
        <v>1.0781956859476753</v>
      </c>
      <c r="AT245" s="1248">
        <f t="shared" si="73"/>
        <v>1.0898548822712617</v>
      </c>
      <c r="AU245" s="1248">
        <f t="shared" si="73"/>
        <v>1.1016401566905811</v>
      </c>
      <c r="AV245" s="1248">
        <f t="shared" si="73"/>
        <v>1.1135528725660047</v>
      </c>
      <c r="AW245" s="1248">
        <f t="shared" si="73"/>
        <v>1.1255944080007612</v>
      </c>
      <c r="AX245" s="1248">
        <f t="shared" si="73"/>
        <v>1.1377661560003618</v>
      </c>
      <c r="AY245" s="1248">
        <f t="shared" si="73"/>
        <v>1.1500695246337476</v>
      </c>
      <c r="AZ245" s="1248">
        <f t="shared" si="73"/>
        <v>1.1625059371961783</v>
      </c>
      <c r="BA245" s="1248">
        <f t="shared" si="73"/>
        <v>1.1750768323738863</v>
      </c>
    </row>
    <row r="246" spans="33:53" ht="18" customHeight="1">
      <c r="AG246" s="1250">
        <f t="shared" si="67"/>
        <v>1.2600000000000005</v>
      </c>
      <c r="AH246" s="1242">
        <f t="shared" si="72"/>
        <v>0.95482963776208485</v>
      </c>
      <c r="AI246" s="1242">
        <f t="shared" si="72"/>
        <v>0.96592725001941482</v>
      </c>
      <c r="AJ246" s="1248">
        <f t="shared" si="72"/>
        <v>0.97715384549316742</v>
      </c>
      <c r="AK246" s="1248">
        <f t="shared" si="72"/>
        <v>0.98851092330493107</v>
      </c>
      <c r="AL246" s="1248">
        <f t="shared" si="72"/>
        <v>1</v>
      </c>
      <c r="AM246" s="1248">
        <f t="shared" si="72"/>
        <v>1.0116226097498822</v>
      </c>
      <c r="AN246" s="1248">
        <f t="shared" si="72"/>
        <v>1.0233803045571623</v>
      </c>
      <c r="AO246" s="1248">
        <f t="shared" si="72"/>
        <v>1.0352746544627458</v>
      </c>
      <c r="AP246" s="1248">
        <f t="shared" si="72"/>
        <v>1.0473072477555103</v>
      </c>
      <c r="AQ246" s="1248">
        <f t="shared" si="72"/>
        <v>1.0594796911843958</v>
      </c>
      <c r="AR246" s="1248">
        <f t="shared" si="73"/>
        <v>1.0717936101729577</v>
      </c>
      <c r="AS246" s="1248">
        <f t="shared" si="73"/>
        <v>1.0842506490364152</v>
      </c>
      <c r="AT246" s="1248">
        <f t="shared" si="73"/>
        <v>1.096852471201222</v>
      </c>
      <c r="AU246" s="1248">
        <f t="shared" si="73"/>
        <v>1.1096007594271875</v>
      </c>
      <c r="AV246" s="1248">
        <f t="shared" si="73"/>
        <v>1.1224972160321827</v>
      </c>
      <c r="AW246" s="1248">
        <f t="shared" si="73"/>
        <v>1.1355435631194539</v>
      </c>
      <c r="AX246" s="1248">
        <f t="shared" si="73"/>
        <v>1.148741542807582</v>
      </c>
      <c r="AY246" s="1248">
        <f t="shared" si="73"/>
        <v>1.1620929174631121</v>
      </c>
      <c r="AZ246" s="1248">
        <f t="shared" si="73"/>
        <v>1.1755994699358878</v>
      </c>
      <c r="BA246" s="1248">
        <f t="shared" si="73"/>
        <v>1.1892630037971208</v>
      </c>
    </row>
    <row r="247" spans="33:53" ht="18" customHeight="1">
      <c r="AG247" s="1250">
        <f t="shared" si="67"/>
        <v>1.2800000000000005</v>
      </c>
      <c r="AH247" s="1242">
        <f t="shared" si="72"/>
        <v>0.95182696935793909</v>
      </c>
      <c r="AI247" s="1242">
        <f t="shared" si="72"/>
        <v>0.96364817788156421</v>
      </c>
      <c r="AJ247" s="1248">
        <f t="shared" si="72"/>
        <v>0.9756161998234445</v>
      </c>
      <c r="AK247" s="1248">
        <f t="shared" si="72"/>
        <v>0.98773285853182213</v>
      </c>
      <c r="AL247" s="1248">
        <f t="shared" si="72"/>
        <v>1</v>
      </c>
      <c r="AM247" s="1248">
        <f t="shared" si="72"/>
        <v>1.0124194931475823</v>
      </c>
      <c r="AN247" s="1248">
        <f t="shared" si="72"/>
        <v>1.0249932301052076</v>
      </c>
      <c r="AO247" s="1248">
        <f t="shared" si="72"/>
        <v>1.0377231265028175</v>
      </c>
      <c r="AP247" s="1248">
        <f t="shared" si="72"/>
        <v>1.0506111217615071</v>
      </c>
      <c r="AQ247" s="1248">
        <f t="shared" si="72"/>
        <v>1.0636591793889978</v>
      </c>
      <c r="AR247" s="1248">
        <f t="shared" si="73"/>
        <v>1.0768692872787826</v>
      </c>
      <c r="AS247" s="1248">
        <f t="shared" si="73"/>
        <v>1.0902434580129834</v>
      </c>
      <c r="AT247" s="1248">
        <f t="shared" si="73"/>
        <v>1.103783729168972</v>
      </c>
      <c r="AU247" s="1248">
        <f t="shared" si="73"/>
        <v>1.117492163629799</v>
      </c>
      <c r="AV247" s="1248">
        <f t="shared" si="73"/>
        <v>1.1313708498984762</v>
      </c>
      <c r="AW247" s="1248">
        <f t="shared" si="73"/>
        <v>1.1454219024161647</v>
      </c>
      <c r="AX247" s="1248">
        <f t="shared" si="73"/>
        <v>1.1596474618843131</v>
      </c>
      <c r="AY247" s="1248">
        <f t="shared" si="73"/>
        <v>1.1740496955907966</v>
      </c>
      <c r="AZ247" s="1248">
        <f t="shared" si="73"/>
        <v>1.1886307977401076</v>
      </c>
      <c r="BA247" s="1248">
        <f t="shared" si="73"/>
        <v>1.2033929897876463</v>
      </c>
    </row>
    <row r="248" spans="33:53" ht="18" customHeight="1">
      <c r="AG248" s="1250">
        <f t="shared" si="67"/>
        <v>1.3000000000000005</v>
      </c>
      <c r="AH248" s="1242">
        <f t="shared" si="72"/>
        <v>0.94888008005474922</v>
      </c>
      <c r="AI248" s="1242">
        <f t="shared" si="72"/>
        <v>0.96140969466433956</v>
      </c>
      <c r="AJ248" s="1248">
        <f t="shared" si="72"/>
        <v>0.97410475825485487</v>
      </c>
      <c r="AK248" s="1248">
        <f t="shared" si="72"/>
        <v>0.98696745551961085</v>
      </c>
      <c r="AL248" s="1248">
        <f t="shared" si="72"/>
        <v>1</v>
      </c>
      <c r="AM248" s="1248">
        <f t="shared" si="72"/>
        <v>1.0132046344664201</v>
      </c>
      <c r="AN248" s="1248">
        <f t="shared" si="72"/>
        <v>1.026583631304232</v>
      </c>
      <c r="AO248" s="1248">
        <f t="shared" si="72"/>
        <v>1.0401392929048148</v>
      </c>
      <c r="AP248" s="1248">
        <f t="shared" si="72"/>
        <v>1.0538739520617835</v>
      </c>
      <c r="AQ248" s="1248">
        <f t="shared" si="72"/>
        <v>1.0677899723724409</v>
      </c>
      <c r="AR248" s="1248">
        <f t="shared" si="73"/>
        <v>1.0818897486445278</v>
      </c>
      <c r="AS248" s="1248">
        <f t="shared" si="73"/>
        <v>1.096175707308346</v>
      </c>
      <c r="AT248" s="1248">
        <f t="shared" si="73"/>
        <v>1.1106503068343223</v>
      </c>
      <c r="AU248" s="1248">
        <f t="shared" si="73"/>
        <v>1.1253160381560869</v>
      </c>
      <c r="AV248" s="1248">
        <f t="shared" si="73"/>
        <v>1.1401754250991383</v>
      </c>
      <c r="AW248" s="1248">
        <f t="shared" si="73"/>
        <v>1.1552310248151676</v>
      </c>
      <c r="AX248" s="1248">
        <f t="shared" si="73"/>
        <v>1.1704854282221198</v>
      </c>
      <c r="AY248" s="1248">
        <f t="shared" si="73"/>
        <v>1.1859412604500641</v>
      </c>
      <c r="AZ248" s="1248">
        <f t="shared" si="73"/>
        <v>1.2016011812929528</v>
      </c>
      <c r="BA248" s="1248">
        <f t="shared" si="73"/>
        <v>1.217467885666345</v>
      </c>
    </row>
    <row r="249" spans="33:53" ht="18" customHeight="1">
      <c r="AG249" s="1250">
        <f t="shared" si="67"/>
        <v>1.3200000000000005</v>
      </c>
      <c r="AH249" s="1242">
        <f t="shared" si="72"/>
        <v>0.94598709911759771</v>
      </c>
      <c r="AI249" s="1242">
        <f t="shared" si="72"/>
        <v>0.95921046951323974</v>
      </c>
      <c r="AJ249" s="1248">
        <f t="shared" si="72"/>
        <v>0.97261868125056983</v>
      </c>
      <c r="AK249" s="1248">
        <f t="shared" si="72"/>
        <v>0.98621431811273641</v>
      </c>
      <c r="AL249" s="1248">
        <f t="shared" si="72"/>
        <v>1</v>
      </c>
      <c r="AM249" s="1248">
        <f t="shared" si="72"/>
        <v>1.013978383434591</v>
      </c>
      <c r="AN249" s="1248">
        <f t="shared" si="72"/>
        <v>1.0281521620726264</v>
      </c>
      <c r="AO249" s="1248">
        <f t="shared" si="72"/>
        <v>1.0425240672231812</v>
      </c>
      <c r="AP249" s="1248">
        <f t="shared" si="72"/>
        <v>1.057096868374616</v>
      </c>
      <c r="AQ249" s="1248">
        <f t="shared" si="72"/>
        <v>1.0718733737282617</v>
      </c>
      <c r="AR249" s="1248">
        <f t="shared" si="73"/>
        <v>1.0868564307395641</v>
      </c>
      <c r="AS249" s="1248">
        <f t="shared" si="73"/>
        <v>1.1020489266667925</v>
      </c>
      <c r="AT249" s="1248">
        <f t="shared" si="73"/>
        <v>1.1174537891274203</v>
      </c>
      <c r="AU249" s="1248">
        <f t="shared" si="73"/>
        <v>1.1330739866622801</v>
      </c>
      <c r="AV249" s="1248">
        <f t="shared" si="73"/>
        <v>1.1489125293076059</v>
      </c>
      <c r="AW249" s="1248">
        <f t="shared" si="73"/>
        <v>1.1649724691750734</v>
      </c>
      <c r="AX249" s="1248">
        <f t="shared" si="73"/>
        <v>1.1812569010399447</v>
      </c>
      <c r="AY249" s="1248">
        <f t="shared" si="73"/>
        <v>1.1977689629374377</v>
      </c>
      <c r="AZ249" s="1248">
        <f t="shared" si="73"/>
        <v>1.2145118367674297</v>
      </c>
      <c r="BA249" s="1248">
        <f t="shared" si="73"/>
        <v>1.2314887489076141</v>
      </c>
    </row>
    <row r="250" spans="33:53" ht="18" customHeight="1">
      <c r="AG250" s="1250">
        <f t="shared" si="67"/>
        <v>1.3400000000000005</v>
      </c>
      <c r="AH250" s="1242">
        <f t="shared" si="72"/>
        <v>0.94314624570254446</v>
      </c>
      <c r="AI250" s="1242">
        <f t="shared" si="72"/>
        <v>0.95704923454750057</v>
      </c>
      <c r="AJ250" s="1248">
        <f t="shared" si="72"/>
        <v>0.97115716838344168</v>
      </c>
      <c r="AK250" s="1248">
        <f t="shared" si="72"/>
        <v>0.98547306831969872</v>
      </c>
      <c r="AL250" s="1248">
        <f t="shared" si="72"/>
        <v>1</v>
      </c>
      <c r="AM250" s="1248">
        <f t="shared" si="72"/>
        <v>1.0147410742589553</v>
      </c>
      <c r="AN250" s="1248">
        <f t="shared" si="72"/>
        <v>1.0296994477882186</v>
      </c>
      <c r="AO250" s="1248">
        <f t="shared" si="72"/>
        <v>1.0448783238124701</v>
      </c>
      <c r="AP250" s="1248">
        <f t="shared" si="72"/>
        <v>1.0602809527753625</v>
      </c>
      <c r="AQ250" s="1248">
        <f t="shared" si="72"/>
        <v>1.0759106330355801</v>
      </c>
      <c r="AR250" s="1248">
        <f t="shared" si="73"/>
        <v>1.0917707115731572</v>
      </c>
      <c r="AS250" s="1248">
        <f t="shared" si="73"/>
        <v>1.1078645847062096</v>
      </c>
      <c r="AT250" s="1248">
        <f t="shared" si="73"/>
        <v>1.1241956988182307</v>
      </c>
      <c r="AU250" s="1248">
        <f t="shared" si="73"/>
        <v>1.1407675510961084</v>
      </c>
      <c r="AV250" s="1248">
        <f t="shared" si="73"/>
        <v>1.1575836902790226</v>
      </c>
      <c r="AW250" s="1248">
        <f t="shared" si="73"/>
        <v>1.1746477174183814</v>
      </c>
      <c r="AX250" s="1248">
        <f t="shared" si="73"/>
        <v>1.1919632866489582</v>
      </c>
      <c r="AY250" s="1248">
        <f t="shared" si="73"/>
        <v>1.2095341059713989</v>
      </c>
      <c r="AZ250" s="1248">
        <f t="shared" si="73"/>
        <v>1.2273639380462624</v>
      </c>
      <c r="BA250" s="1248">
        <f t="shared" si="73"/>
        <v>1.2454566009997663</v>
      </c>
    </row>
    <row r="251" spans="33:53" ht="18" customHeight="1">
      <c r="AG251" s="1250">
        <f t="shared" si="67"/>
        <v>1.3600000000000005</v>
      </c>
      <c r="AH251" s="1242">
        <f t="shared" si="72"/>
        <v>0.94035582327124656</v>
      </c>
      <c r="AI251" s="1242">
        <f t="shared" si="72"/>
        <v>0.95492478099235434</v>
      </c>
      <c r="AJ251" s="1248">
        <f t="shared" si="72"/>
        <v>0.9697194559620046</v>
      </c>
      <c r="AK251" s="1248">
        <f t="shared" si="72"/>
        <v>0.98474334522351803</v>
      </c>
      <c r="AL251" s="1248">
        <f t="shared" si="72"/>
        <v>1</v>
      </c>
      <c r="AM251" s="1248">
        <f t="shared" si="72"/>
        <v>1.0154930265337503</v>
      </c>
      <c r="AN251" s="1248">
        <f t="shared" si="72"/>
        <v>1.031226086938676</v>
      </c>
      <c r="AO251" s="1248">
        <f t="shared" si="72"/>
        <v>1.0472029000659127</v>
      </c>
      <c r="AP251" s="1248">
        <f t="shared" si="72"/>
        <v>1.0634272423828539</v>
      </c>
      <c r="AQ251" s="1248">
        <f t="shared" si="72"/>
        <v>1.0799029488658045</v>
      </c>
      <c r="AR251" s="1248">
        <f t="shared" si="73"/>
        <v>1.0966339139064576</v>
      </c>
      <c r="AS251" s="1248">
        <f t="shared" si="73"/>
        <v>1.1136240922324208</v>
      </c>
      <c r="AT251" s="1248">
        <f t="shared" si="73"/>
        <v>1.1308774998420013</v>
      </c>
      <c r="AU251" s="1248">
        <f t="shared" si="73"/>
        <v>1.1483982149534746</v>
      </c>
      <c r="AV251" s="1248">
        <f t="shared" si="73"/>
        <v>1.1661903789690602</v>
      </c>
      <c r="AW251" s="1248">
        <f t="shared" si="73"/>
        <v>1.1842581974538322</v>
      </c>
      <c r="AX251" s="1248">
        <f t="shared" si="73"/>
        <v>1.2026059411297958</v>
      </c>
      <c r="AY251" s="1248">
        <f t="shared" si="73"/>
        <v>1.2212379468853656</v>
      </c>
      <c r="AZ251" s="1248">
        <f t="shared" si="73"/>
        <v>1.2401586188004834</v>
      </c>
      <c r="BA251" s="1248">
        <f t="shared" si="73"/>
        <v>1.2593724291876183</v>
      </c>
    </row>
    <row r="252" spans="33:53" ht="18" customHeight="1">
      <c r="AG252" s="1250">
        <f t="shared" si="67"/>
        <v>1.3800000000000006</v>
      </c>
      <c r="AH252" s="1242">
        <f t="shared" si="72"/>
        <v>0.93761421442899828</v>
      </c>
      <c r="AI252" s="1242">
        <f t="shared" si="72"/>
        <v>0.95283595560178669</v>
      </c>
      <c r="AJ252" s="1248">
        <f t="shared" si="72"/>
        <v>0.96830481483311759</v>
      </c>
      <c r="AK252" s="1248">
        <f t="shared" si="72"/>
        <v>0.98402480397250036</v>
      </c>
      <c r="AL252" s="1248">
        <f t="shared" si="72"/>
        <v>1</v>
      </c>
      <c r="AM252" s="1248">
        <f t="shared" si="72"/>
        <v>1.0162345460836026</v>
      </c>
      <c r="AN252" s="1248">
        <f t="shared" si="72"/>
        <v>1.0327326526537461</v>
      </c>
      <c r="AO252" s="1248">
        <f t="shared" si="72"/>
        <v>1.0494985984952947</v>
      </c>
      <c r="AP252" s="1248">
        <f t="shared" si="72"/>
        <v>1.066536731857243</v>
      </c>
      <c r="AQ252" s="1248">
        <f t="shared" si="72"/>
        <v>1.0838514715804344</v>
      </c>
      <c r="AR252" s="1248">
        <f t="shared" si="73"/>
        <v>1.1014473082435876</v>
      </c>
      <c r="AS252" s="1248">
        <f t="shared" si="73"/>
        <v>1.1193288053279284</v>
      </c>
      <c r="AT252" s="1248">
        <f t="shared" si="73"/>
        <v>1.1375006004007286</v>
      </c>
      <c r="AU252" s="1248">
        <f t="shared" si="73"/>
        <v>1.1559674063180601</v>
      </c>
      <c r="AV252" s="1248">
        <f t="shared" si="73"/>
        <v>1.1747340124470733</v>
      </c>
      <c r="AW252" s="1248">
        <f t="shared" si="73"/>
        <v>1.1938052859081207</v>
      </c>
      <c r="AX252" s="1248">
        <f t="shared" si="73"/>
        <v>1.2131861728370448</v>
      </c>
      <c r="AY252" s="1248">
        <f t="shared" si="73"/>
        <v>1.2328816996679575</v>
      </c>
      <c r="AZ252" s="1248">
        <f t="shared" si="73"/>
        <v>1.2528969744368474</v>
      </c>
      <c r="BA252" s="1248">
        <f t="shared" si="73"/>
        <v>1.2732371881063489</v>
      </c>
    </row>
    <row r="253" spans="33:53" ht="18" customHeight="1">
      <c r="AG253" s="1250">
        <f t="shared" si="67"/>
        <v>1.4000000000000006</v>
      </c>
      <c r="AH253" s="1242">
        <f t="shared" si="72"/>
        <v>0.93491987614847005</v>
      </c>
      <c r="AI253" s="1242">
        <f t="shared" si="72"/>
        <v>0.95078165734610642</v>
      </c>
      <c r="AJ253" s="1248">
        <f t="shared" si="72"/>
        <v>0.96691254834574869</v>
      </c>
      <c r="AK253" s="1248">
        <f t="shared" si="72"/>
        <v>0.98331711484431561</v>
      </c>
      <c r="AL253" s="1248">
        <f t="shared" si="72"/>
        <v>1</v>
      </c>
      <c r="AM253" s="1248">
        <f t="shared" si="72"/>
        <v>1.0169659257464727</v>
      </c>
      <c r="AN253" s="1248">
        <f t="shared" si="72"/>
        <v>1.0342196941293802</v>
      </c>
      <c r="AO253" s="1248">
        <f t="shared" si="72"/>
        <v>1.0517661886655192</v>
      </c>
      <c r="AP253" s="1248">
        <f t="shared" si="72"/>
        <v>1.069610375725069</v>
      </c>
      <c r="AQ253" s="1248">
        <f t="shared" si="72"/>
        <v>1.0877573059372774</v>
      </c>
      <c r="AR253" s="1248">
        <f t="shared" si="73"/>
        <v>1.1062121156199924</v>
      </c>
      <c r="AS253" s="1248">
        <f t="shared" si="73"/>
        <v>1.1249800282334497</v>
      </c>
      <c r="AT253" s="1248">
        <f t="shared" si="73"/>
        <v>1.1440663558587232</v>
      </c>
      <c r="AU253" s="1248">
        <f t="shared" si="73"/>
        <v>1.16347650070126</v>
      </c>
      <c r="AV253" s="1248">
        <f t="shared" si="73"/>
        <v>1.1832159566199234</v>
      </c>
      <c r="AW253" s="1248">
        <f t="shared" si="73"/>
        <v>1.2032903106819788</v>
      </c>
      <c r="AX253" s="1248">
        <f t="shared" si="73"/>
        <v>1.2237052447444594</v>
      </c>
      <c r="AY253" s="1248">
        <f t="shared" si="73"/>
        <v>1.2444665370623631</v>
      </c>
      <c r="AZ253" s="1248">
        <f t="shared" si="73"/>
        <v>1.2655800639241332</v>
      </c>
      <c r="BA253" s="1248">
        <f t="shared" si="73"/>
        <v>1.2870518013148864</v>
      </c>
    </row>
  </sheetData>
  <mergeCells count="10">
    <mergeCell ref="B1:G1"/>
    <mergeCell ref="H1:M1"/>
    <mergeCell ref="N1:S1"/>
    <mergeCell ref="T1:Y1"/>
    <mergeCell ref="Z1:AE1"/>
    <mergeCell ref="B14:G14"/>
    <mergeCell ref="H14:M14"/>
    <mergeCell ref="N14:S14"/>
    <mergeCell ref="T14:Y14"/>
    <mergeCell ref="Z14:AE1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60"/>
  <dimension ref="A1:Z203"/>
  <sheetViews>
    <sheetView workbookViewId="0"/>
  </sheetViews>
  <sheetFormatPr baseColWidth="10" defaultColWidth="10.83203125" defaultRowHeight="18" customHeight="1"/>
  <cols>
    <col min="1" max="1" width="30.33203125" style="1134" customWidth="1"/>
    <col min="2" max="12" width="10.83203125" style="1134"/>
    <col min="13" max="16" width="10.83203125" style="1134" customWidth="1"/>
    <col min="17" max="17" width="12.5" style="1134" customWidth="1"/>
    <col min="18" max="16384" width="10.83203125" style="1134"/>
  </cols>
  <sheetData>
    <row r="1" spans="1:26" ht="32" customHeight="1">
      <c r="A1" s="1147"/>
      <c r="B1" s="1147"/>
      <c r="C1" s="2817" t="s">
        <v>3196</v>
      </c>
      <c r="D1" s="2817"/>
      <c r="E1" s="2817" t="s">
        <v>3197</v>
      </c>
      <c r="F1" s="2817"/>
      <c r="G1" s="1959" t="s">
        <v>3198</v>
      </c>
      <c r="H1" s="1959" t="s">
        <v>3199</v>
      </c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243">
        <v>2</v>
      </c>
      <c r="U1" s="1147" t="s">
        <v>3207</v>
      </c>
      <c r="V1" s="1147"/>
      <c r="W1" s="1147"/>
      <c r="X1" s="1147"/>
      <c r="Y1" s="1147"/>
      <c r="Z1" s="1147"/>
    </row>
    <row r="2" spans="1:26" ht="32" customHeight="1" thickBot="1">
      <c r="A2" s="1147"/>
      <c r="B2" s="1147"/>
      <c r="C2" s="1143" t="s">
        <v>3208</v>
      </c>
      <c r="D2" s="1143" t="s">
        <v>3209</v>
      </c>
      <c r="E2" s="1143" t="s">
        <v>3208</v>
      </c>
      <c r="F2" s="1143" t="s">
        <v>3209</v>
      </c>
      <c r="G2" s="659"/>
      <c r="H2" s="659"/>
      <c r="I2" s="1147"/>
      <c r="J2" s="1147"/>
      <c r="K2" s="1147"/>
      <c r="L2" s="1147"/>
      <c r="M2" s="1147"/>
      <c r="N2" s="1147"/>
      <c r="O2" s="1147"/>
      <c r="P2" s="1311" t="s">
        <v>3210</v>
      </c>
      <c r="Q2" s="1311"/>
      <c r="R2" s="1311"/>
      <c r="S2" s="1311"/>
      <c r="T2" s="1311"/>
      <c r="U2" s="1311"/>
      <c r="V2" s="1311"/>
      <c r="W2" s="1311"/>
      <c r="X2" s="1311"/>
      <c r="Y2" s="1311"/>
      <c r="Z2" s="1147"/>
    </row>
    <row r="3" spans="1:26" ht="18" customHeight="1">
      <c r="A3" s="1147"/>
      <c r="B3" s="1147"/>
      <c r="C3" s="1349">
        <v>1.05</v>
      </c>
      <c r="D3" s="1350">
        <v>1.05</v>
      </c>
      <c r="E3" s="1350">
        <v>1.06</v>
      </c>
      <c r="F3" s="1350">
        <v>1.06</v>
      </c>
      <c r="G3" s="1351">
        <v>1.01</v>
      </c>
      <c r="H3" s="1352">
        <v>1</v>
      </c>
      <c r="I3" s="1147" t="s">
        <v>1317</v>
      </c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2804" t="s">
        <v>3211</v>
      </c>
      <c r="U3" s="2804"/>
      <c r="V3" s="2804"/>
      <c r="W3" s="2804"/>
      <c r="X3" s="2804"/>
      <c r="Y3" s="2804"/>
      <c r="Z3" s="574"/>
    </row>
    <row r="4" spans="1:26" ht="18" customHeight="1">
      <c r="A4" s="1147"/>
      <c r="B4" s="1147"/>
      <c r="C4" s="1353">
        <v>1.35</v>
      </c>
      <c r="D4" s="1354">
        <v>1.35</v>
      </c>
      <c r="E4" s="1354">
        <v>1.45</v>
      </c>
      <c r="F4" s="1354">
        <v>1.45</v>
      </c>
      <c r="G4" s="1355">
        <v>1.1499999999999999</v>
      </c>
      <c r="H4" s="1356">
        <v>1.08</v>
      </c>
      <c r="I4" s="1147" t="s">
        <v>1318</v>
      </c>
      <c r="J4" s="1147"/>
      <c r="K4" s="1147"/>
      <c r="L4" s="1147"/>
      <c r="M4" s="1147"/>
      <c r="N4" s="1147"/>
      <c r="O4" s="1147"/>
      <c r="P4" s="1971" t="s">
        <v>3212</v>
      </c>
      <c r="Q4" s="1971" t="s">
        <v>3213</v>
      </c>
      <c r="R4" s="1971" t="s">
        <v>3214</v>
      </c>
      <c r="S4" s="1971" t="s">
        <v>3215</v>
      </c>
      <c r="T4" s="1252">
        <v>0.5</v>
      </c>
      <c r="U4" s="1252">
        <v>1</v>
      </c>
      <c r="V4" s="1252">
        <v>1.5</v>
      </c>
      <c r="W4" s="1252">
        <v>2</v>
      </c>
      <c r="X4" s="1252">
        <v>2.5</v>
      </c>
      <c r="Y4" s="1252">
        <v>3</v>
      </c>
      <c r="Z4" s="1147"/>
    </row>
    <row r="5" spans="1:26" ht="18" customHeight="1">
      <c r="A5" s="1147"/>
      <c r="B5" s="1147"/>
      <c r="C5" s="1353">
        <v>1.1599999999999999</v>
      </c>
      <c r="D5" s="1354">
        <v>1.1599999999999999</v>
      </c>
      <c r="E5" s="1354">
        <v>1.2</v>
      </c>
      <c r="F5" s="1354">
        <v>1.2</v>
      </c>
      <c r="G5" s="1355">
        <v>1.0249999999999999</v>
      </c>
      <c r="H5" s="1356">
        <v>1.0149999999999999</v>
      </c>
      <c r="I5" s="1147" t="s">
        <v>3216</v>
      </c>
      <c r="J5" s="1147"/>
      <c r="K5" s="1147"/>
      <c r="L5" s="1147"/>
      <c r="M5" s="1206"/>
      <c r="N5" s="1147"/>
      <c r="O5" s="1968" t="s">
        <v>3217</v>
      </c>
      <c r="P5" s="1147"/>
      <c r="Q5" s="1147"/>
      <c r="R5" s="1147"/>
      <c r="S5" s="1312">
        <f>S6/2</f>
        <v>749.66802099462586</v>
      </c>
      <c r="T5" s="1313">
        <f>(($S5/$T$1)^0.5+2*T$4)*($T$1*($S5/$T$1)^0.5+2*T$4)/$S5</f>
        <v>1.0788107397191788</v>
      </c>
      <c r="U5" s="1313">
        <f t="shared" ref="U5:Y8" si="0">(($S5/$T$1)^0.5+2*U$4)*($T$1*($S5/$T$1)^0.5+2*U$4)/$S5</f>
        <v>1.1602893269975301</v>
      </c>
      <c r="V5" s="1313">
        <f t="shared" si="0"/>
        <v>1.2444357618350537</v>
      </c>
      <c r="W5" s="1313">
        <f t="shared" si="0"/>
        <v>1.3312500442317494</v>
      </c>
      <c r="X5" s="1313">
        <f t="shared" si="0"/>
        <v>1.4207321741876171</v>
      </c>
      <c r="Y5" s="1313">
        <f t="shared" si="0"/>
        <v>1.5128821517026576</v>
      </c>
      <c r="Z5" s="1147"/>
    </row>
    <row r="6" spans="1:26" ht="18" customHeight="1">
      <c r="A6" s="1147"/>
      <c r="B6" s="1147"/>
      <c r="C6" s="2195">
        <f>'PV residential rooftop'!B197</f>
        <v>27.551644588936767</v>
      </c>
      <c r="D6" s="2195">
        <f>'PV residential rooftop'!C197</f>
        <v>32.495415521090443</v>
      </c>
      <c r="E6" s="2195">
        <f>'PV Res. parking rooftop'!M210</f>
        <v>1.1884175157853842</v>
      </c>
      <c r="F6" s="2195">
        <f>'PV Res. parking rooftop'!N210</f>
        <v>1.745659690857482</v>
      </c>
      <c r="G6" s="2195">
        <f>'PV commercial rooftop'!B198</f>
        <v>8.9344887955016734</v>
      </c>
      <c r="H6" s="2195">
        <f>'PV industrial rooftop'!F210</f>
        <v>1.9495341519141349</v>
      </c>
      <c r="I6" s="1147" t="s">
        <v>3218</v>
      </c>
      <c r="J6" s="1147"/>
      <c r="K6" s="1147"/>
      <c r="L6" s="1147"/>
      <c r="M6" s="1206"/>
      <c r="N6" s="1206"/>
      <c r="O6" s="1968" t="s">
        <v>3219</v>
      </c>
      <c r="P6" s="1310">
        <f>'Storeys per building'!V31*1000</f>
        <v>223942.37535178271</v>
      </c>
      <c r="Q6" s="1310">
        <f>'Storeys per building'!U31*1000000</f>
        <v>113500000</v>
      </c>
      <c r="R6" s="2196">
        <f>'Storeys per building'!V35</f>
        <v>1.3159562103028377</v>
      </c>
      <c r="S6" s="1312">
        <f>(P6*1000000)/Q6/R6</f>
        <v>1499.3360419892517</v>
      </c>
      <c r="T6" s="1313">
        <f t="shared" ref="T6:T8" si="1">(($S6/$T$1)^0.5+2*T$4)*($T$1*($S6/$T$1)^0.5+2*T$4)/$S6</f>
        <v>1.0554513438254209</v>
      </c>
      <c r="U6" s="1313">
        <f t="shared" si="0"/>
        <v>1.1122366114304285</v>
      </c>
      <c r="V6" s="1313">
        <f t="shared" si="0"/>
        <v>1.1703558028150218</v>
      </c>
      <c r="W6" s="1313">
        <f t="shared" si="0"/>
        <v>1.2298089179792013</v>
      </c>
      <c r="X6" s="1313">
        <f t="shared" si="0"/>
        <v>1.290595956922967</v>
      </c>
      <c r="Y6" s="1313">
        <f t="shared" si="0"/>
        <v>1.3527169196463189</v>
      </c>
      <c r="Z6" s="1147"/>
    </row>
    <row r="7" spans="1:26" ht="18" customHeight="1">
      <c r="A7" s="1147"/>
      <c r="B7" s="1147"/>
      <c r="C7" s="1243">
        <v>-0.1</v>
      </c>
      <c r="D7" s="1243">
        <v>-0.1</v>
      </c>
      <c r="E7" s="1243">
        <v>-0.1</v>
      </c>
      <c r="F7" s="1243">
        <v>-0.1</v>
      </c>
      <c r="G7" s="1243">
        <v>-0.1</v>
      </c>
      <c r="H7" s="1243">
        <v>-0.1</v>
      </c>
      <c r="I7" s="1147" t="s">
        <v>3220</v>
      </c>
      <c r="J7" s="1147"/>
      <c r="K7" s="1147"/>
      <c r="L7" s="1147"/>
      <c r="M7" s="1147"/>
      <c r="N7" s="1147"/>
      <c r="O7" s="1968" t="s">
        <v>3221</v>
      </c>
      <c r="P7" s="1310">
        <v>87093</v>
      </c>
      <c r="Q7" s="1308">
        <f>5557*1000</f>
        <v>5557000</v>
      </c>
      <c r="R7" s="2196">
        <f>'Storeys per building'!V11</f>
        <v>1.5665885718630441</v>
      </c>
      <c r="S7" s="1312">
        <f>(P7*1000000)/Q7/R7</f>
        <v>10004.327484933494</v>
      </c>
      <c r="T7" s="1313">
        <f t="shared" si="1"/>
        <v>1.0213085716777497</v>
      </c>
      <c r="U7" s="1313">
        <f t="shared" si="0"/>
        <v>1.0428170568432389</v>
      </c>
      <c r="V7" s="1313">
        <f t="shared" si="0"/>
        <v>1.0645254554964676</v>
      </c>
      <c r="W7" s="1313">
        <f t="shared" si="0"/>
        <v>1.0864337676374358</v>
      </c>
      <c r="X7" s="1313">
        <f t="shared" si="0"/>
        <v>1.1085419932661431</v>
      </c>
      <c r="Y7" s="1313">
        <f t="shared" si="0"/>
        <v>1.1308501323825899</v>
      </c>
      <c r="Z7" s="1147"/>
    </row>
    <row r="8" spans="1:26" ht="18" customHeight="1">
      <c r="A8" s="1147"/>
      <c r="B8" s="1147"/>
      <c r="C8" s="1243">
        <v>38</v>
      </c>
      <c r="D8" s="2195">
        <f>$C8</f>
        <v>38</v>
      </c>
      <c r="E8" s="1243">
        <v>38</v>
      </c>
      <c r="F8" s="2195">
        <f>$C8</f>
        <v>38</v>
      </c>
      <c r="G8" s="1243">
        <f>C8</f>
        <v>38</v>
      </c>
      <c r="H8" s="1243">
        <f>D8</f>
        <v>38</v>
      </c>
      <c r="I8" s="1147" t="s">
        <v>3222</v>
      </c>
      <c r="J8" s="1147"/>
      <c r="K8" s="1147"/>
      <c r="L8" s="1147"/>
      <c r="M8" s="1147"/>
      <c r="N8" s="1147"/>
      <c r="O8" s="1968" t="s">
        <v>3223</v>
      </c>
      <c r="P8" s="1310">
        <f>'PV industrial rooftop'!B6</f>
        <v>11100</v>
      </c>
      <c r="Q8" s="1308">
        <v>346914</v>
      </c>
      <c r="R8" s="1309">
        <v>1</v>
      </c>
      <c r="S8" s="1312">
        <f>(P8*1000000)/Q8/R8</f>
        <v>31996.402566630346</v>
      </c>
      <c r="T8" s="1313">
        <f t="shared" si="1"/>
        <v>1.0118904613627255</v>
      </c>
      <c r="U8" s="1313">
        <f t="shared" si="0"/>
        <v>1.0238434297524781</v>
      </c>
      <c r="V8" s="1313">
        <f t="shared" si="0"/>
        <v>1.0358589051692577</v>
      </c>
      <c r="W8" s="1313">
        <f t="shared" si="0"/>
        <v>1.0479368876130641</v>
      </c>
      <c r="X8" s="1313">
        <f t="shared" si="0"/>
        <v>1.0600773770838978</v>
      </c>
      <c r="Y8" s="1313">
        <f t="shared" si="0"/>
        <v>1.0722803735817585</v>
      </c>
      <c r="Z8" s="1147"/>
    </row>
    <row r="9" spans="1:26" ht="18" customHeight="1">
      <c r="A9" s="1147"/>
      <c r="B9" s="1147"/>
      <c r="C9" s="1243">
        <v>0</v>
      </c>
      <c r="D9" s="1243">
        <v>0</v>
      </c>
      <c r="E9" s="1243">
        <v>0</v>
      </c>
      <c r="F9" s="1243">
        <v>0</v>
      </c>
      <c r="G9" s="1243">
        <v>0</v>
      </c>
      <c r="H9" s="1243">
        <v>0</v>
      </c>
      <c r="I9" s="1147" t="s">
        <v>3224</v>
      </c>
      <c r="J9" s="1147"/>
      <c r="K9" s="1147"/>
      <c r="L9" s="1147"/>
      <c r="M9" s="1147"/>
      <c r="N9" s="1147"/>
      <c r="O9" s="1147"/>
      <c r="P9" s="1147"/>
      <c r="Q9" s="1147"/>
      <c r="R9" s="1147"/>
      <c r="S9" s="1171"/>
      <c r="T9" s="1147"/>
      <c r="U9" s="1147"/>
      <c r="V9" s="1147"/>
      <c r="W9" s="1147"/>
      <c r="X9" s="1147"/>
      <c r="Y9" s="1147"/>
      <c r="Z9" s="1147"/>
    </row>
    <row r="10" spans="1:26" ht="35" customHeight="1">
      <c r="A10" s="1147"/>
      <c r="B10" s="1959" t="str">
        <f>'Latitude by country'!K1</f>
        <v>MIDLAT-DG</v>
      </c>
      <c r="C10" s="2802" t="s">
        <v>3225</v>
      </c>
      <c r="D10" s="2802"/>
      <c r="E10" s="2802"/>
      <c r="F10" s="2802"/>
      <c r="G10" s="2802"/>
      <c r="H10" s="1955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 t="s">
        <v>3226</v>
      </c>
      <c r="S10" s="1171"/>
      <c r="T10" s="1147"/>
      <c r="U10" s="1147"/>
      <c r="V10" s="1147"/>
      <c r="W10" s="1147"/>
      <c r="X10" s="1147"/>
      <c r="Y10" s="1147"/>
      <c r="Z10" s="1147"/>
    </row>
    <row r="11" spans="1:26" ht="18" customHeight="1">
      <c r="A11" s="1219" t="str">
        <f>'Country and technology list'!A3</f>
        <v>Afghanistan</v>
      </c>
      <c r="B11" s="1175"/>
      <c r="C11" s="1313"/>
      <c r="D11" s="1313"/>
      <c r="E11" s="1313"/>
      <c r="F11" s="1313"/>
      <c r="G11" s="1313"/>
      <c r="H11" s="1313"/>
      <c r="I11" s="1147"/>
      <c r="J11" s="1147"/>
      <c r="K11" s="1147"/>
      <c r="L11" s="1147"/>
      <c r="M11" s="1147"/>
      <c r="N11" s="1147"/>
      <c r="O11" s="1968" t="s">
        <v>3227</v>
      </c>
      <c r="P11" s="1147"/>
      <c r="Q11" s="1147"/>
      <c r="R11" s="1243">
        <v>0.7</v>
      </c>
      <c r="S11" s="1312">
        <f>S6*R11</f>
        <v>1049.5352293924761</v>
      </c>
      <c r="T11" s="1313">
        <f t="shared" ref="T11:Y13" si="2">(($S11/$T$1)^0.5+2*T$4)*($T$1*($S11/$T$1)^0.5+2*T$4)/$S11</f>
        <v>1.0664326633338697</v>
      </c>
      <c r="U11" s="1313">
        <f t="shared" si="2"/>
        <v>1.1347709320671477</v>
      </c>
      <c r="V11" s="1313">
        <f t="shared" si="2"/>
        <v>1.2050148061998347</v>
      </c>
      <c r="W11" s="1313">
        <f t="shared" si="2"/>
        <v>1.2771642857319303</v>
      </c>
      <c r="X11" s="1313">
        <f t="shared" si="2"/>
        <v>1.3512193706634348</v>
      </c>
      <c r="Y11" s="1313">
        <f t="shared" si="2"/>
        <v>1.4271800609943479</v>
      </c>
      <c r="Z11" s="1147"/>
    </row>
    <row r="12" spans="1:26" ht="18" customHeight="1">
      <c r="A12" s="1219" t="str">
        <f>'Country and technology list'!A4</f>
        <v>Albania</v>
      </c>
      <c r="B12" s="1175">
        <f t="shared" ref="B12:B54" si="3">ABS(VLOOKUP($A12,Latitude_by_country,MATCH($B$10,Latitude_by_country_cols,0),FALSE))</f>
        <v>41.167000000000002</v>
      </c>
      <c r="C12" s="1313">
        <f>MIN(C$4,MAX(C$3,C$5*($B12/C$8)^C$9)*('PV residential rooftop'!B7/C$6)^C$7)</f>
        <v>1.1623428204186377</v>
      </c>
      <c r="D12" s="1313">
        <f>MIN(D$4,MAX(D$3,D$5*($B12/D$8)^D$9)*('PV residential rooftop'!C7/D$6)^D$7)</f>
        <v>1.1635105972734165</v>
      </c>
      <c r="E12" s="1313">
        <f>MIN(E$4,MAX(E$3,E$5*($B12/E$8)^E$9)*('PV Res. parking rooftop'!M20/E$6)^E$7)</f>
        <v>1.236652026342381</v>
      </c>
      <c r="F12" s="1313">
        <f>MIN(F$4,MAX(F$3,F$5*($B12/F$8)^F$9)*('PV Res. parking rooftop'!N20/F$6)^F$7)</f>
        <v>1.2386986856444548</v>
      </c>
      <c r="G12" s="1313">
        <f>MIN(G$4,MAX(G$3,G$5*($B12/G$8)^G$9)*('PV commercial rooftop'!B8/G$6)^G$7)</f>
        <v>1.0261603299122952</v>
      </c>
      <c r="H12" s="1313">
        <f>MIN(H$4,MAX(H$3,H$5*($B12/H$8)^H$9)*('PV industrial rooftop'!F20/H$6)^H$7)</f>
        <v>0.99552758592024981</v>
      </c>
      <c r="I12" s="1147"/>
      <c r="J12" s="1147"/>
      <c r="K12" s="1147"/>
      <c r="L12" s="1147"/>
      <c r="M12" s="1147"/>
      <c r="N12" s="1147"/>
      <c r="O12" s="1968" t="s">
        <v>3228</v>
      </c>
      <c r="P12" s="1147"/>
      <c r="Q12" s="1147"/>
      <c r="R12" s="1243">
        <v>0.7</v>
      </c>
      <c r="S12" s="1312">
        <f>S7*R12</f>
        <v>7003.0292394534454</v>
      </c>
      <c r="T12" s="1313">
        <f t="shared" si="2"/>
        <v>1.0254919386817156</v>
      </c>
      <c r="U12" s="1313">
        <f t="shared" si="2"/>
        <v>1.0512694680602017</v>
      </c>
      <c r="V12" s="1313">
        <f t="shared" si="2"/>
        <v>1.0773325881354583</v>
      </c>
      <c r="W12" s="1313">
        <f t="shared" si="2"/>
        <v>1.1036812989074856</v>
      </c>
      <c r="X12" s="1313">
        <f t="shared" si="2"/>
        <v>1.1303156003762833</v>
      </c>
      <c r="Y12" s="1313">
        <f t="shared" si="2"/>
        <v>1.1572354925418515</v>
      </c>
      <c r="Z12" s="1147"/>
    </row>
    <row r="13" spans="1:26" ht="18" customHeight="1">
      <c r="A13" s="1219" t="str">
        <f>'Country and technology list'!A5</f>
        <v>Algeria</v>
      </c>
      <c r="B13" s="1175">
        <f t="shared" si="3"/>
        <v>28.042000000000002</v>
      </c>
      <c r="C13" s="1313">
        <f>MIN(C$4,MAX(C$3,C$5*($B13/C$8)^C$9)*('PV residential rooftop'!B8/C$6)^C$7)</f>
        <v>1.1379934567983838</v>
      </c>
      <c r="D13" s="1313">
        <f>MIN(D$4,MAX(D$3,D$5*($B13/D$8)^D$9)*('PV residential rooftop'!C8/D$6)^D$7)</f>
        <v>1.1471168324716898</v>
      </c>
      <c r="E13" s="1313">
        <f>MIN(E$4,MAX(E$3,E$5*($B13/E$8)^E$9)*('PV Res. parking rooftop'!M21/E$6)^E$7)</f>
        <v>1.2503944636048134</v>
      </c>
      <c r="F13" s="1313">
        <f>MIN(F$4,MAX(F$3,F$5*($B13/F$8)^F$9)*('PV Res. parking rooftop'!N21/F$6)^F$7)</f>
        <v>1.2622042331574885</v>
      </c>
      <c r="G13" s="1313">
        <f>MIN(G$4,MAX(G$3,G$5*($B13/G$8)^G$9)*('PV commercial rooftop'!B9/G$6)^G$7)</f>
        <v>0.99869357417344085</v>
      </c>
      <c r="H13" s="1313">
        <f>MIN(H$4,MAX(H$3,H$5*($B13/H$8)^H$9)*('PV industrial rooftop'!F21/H$6)^H$7)</f>
        <v>0.9803487919597923</v>
      </c>
      <c r="I13" s="1147"/>
      <c r="J13" s="1147"/>
      <c r="K13" s="1147"/>
      <c r="L13" s="1147"/>
      <c r="M13" s="1147"/>
      <c r="N13" s="1147"/>
      <c r="O13" s="1968" t="s">
        <v>3229</v>
      </c>
      <c r="P13" s="1147"/>
      <c r="Q13" s="1147"/>
      <c r="R13" s="1243">
        <v>0.7</v>
      </c>
      <c r="S13" s="1312">
        <f>S8*R13</f>
        <v>22397.481796641241</v>
      </c>
      <c r="T13" s="1313">
        <f t="shared" si="2"/>
        <v>1.0142191123818689</v>
      </c>
      <c r="U13" s="1313">
        <f t="shared" si="2"/>
        <v>1.0285275205166338</v>
      </c>
      <c r="V13" s="1313">
        <f t="shared" si="2"/>
        <v>1.0429252244042944</v>
      </c>
      <c r="W13" s="1313">
        <f t="shared" si="2"/>
        <v>1.0574122240448507</v>
      </c>
      <c r="X13" s="1313">
        <f t="shared" si="2"/>
        <v>1.0719885194383025</v>
      </c>
      <c r="Y13" s="1313">
        <f t="shared" si="2"/>
        <v>1.0866541105846506</v>
      </c>
      <c r="Z13" s="1147"/>
    </row>
    <row r="14" spans="1:26" ht="18" customHeight="1">
      <c r="A14" s="1219" t="str">
        <f>'Country and technology list'!A6</f>
        <v>Angola</v>
      </c>
      <c r="B14" s="1175">
        <f t="shared" si="3"/>
        <v>11.208</v>
      </c>
      <c r="C14" s="1313">
        <f>MIN(C$4,MAX(C$3,C$5*($B14/C$8)^C$9)*('PV residential rooftop'!B9/C$6)^C$7)</f>
        <v>1.1714430419914226</v>
      </c>
      <c r="D14" s="1313">
        <f>MIN(D$4,MAX(D$3,D$5*($B14/D$8)^D$9)*('PV residential rooftop'!C9/D$6)^D$7)</f>
        <v>1.1800830732381582</v>
      </c>
      <c r="E14" s="1313">
        <f>MIN(E$4,MAX(E$3,E$5*($B14/E$8)^E$9)*('PV Res. parking rooftop'!M22/E$6)^E$7)</f>
        <v>1.45</v>
      </c>
      <c r="F14" s="1313">
        <f>MIN(F$4,MAX(F$3,F$5*($B14/F$8)^F$9)*('PV Res. parking rooftop'!N22/F$6)^F$7)</f>
        <v>1.45</v>
      </c>
      <c r="G14" s="1313">
        <f>MIN(G$4,MAX(G$3,G$5*($B14/G$8)^G$9)*('PV commercial rooftop'!B10/G$6)^G$7)</f>
        <v>1.0463628143512593</v>
      </c>
      <c r="H14" s="1313">
        <f>MIN(H$4,MAX(H$3,H$5*($B14/H$8)^H$9)*('PV industrial rooftop'!F22/H$6)^H$7)</f>
        <v>1.0058816956126884</v>
      </c>
      <c r="I14" s="1147"/>
      <c r="J14" s="1147"/>
      <c r="K14" s="1147"/>
      <c r="L14" s="1147"/>
      <c r="M14" s="1147"/>
      <c r="N14" s="1147"/>
      <c r="O14" s="1147"/>
      <c r="P14" s="1147"/>
      <c r="Q14" s="1147"/>
      <c r="R14" s="1147"/>
      <c r="S14" s="1147"/>
      <c r="T14" s="1147"/>
      <c r="U14" s="1147"/>
      <c r="V14" s="1147"/>
      <c r="W14" s="1147"/>
      <c r="X14" s="1147"/>
      <c r="Y14" s="1147"/>
      <c r="Z14" s="1147"/>
    </row>
    <row r="15" spans="1:26" ht="18" customHeight="1">
      <c r="A15" s="1219" t="str">
        <f>'Country and technology list'!A7</f>
        <v>Antigua and Barbuda</v>
      </c>
      <c r="B15" s="1175"/>
      <c r="C15" s="1313"/>
      <c r="D15" s="1313"/>
      <c r="E15" s="1313"/>
      <c r="F15" s="1313"/>
      <c r="G15" s="1313"/>
      <c r="H15" s="1313"/>
      <c r="I15" s="1147"/>
      <c r="J15" s="1147"/>
      <c r="K15" s="1147"/>
      <c r="L15" s="1147"/>
      <c r="M15" s="1147"/>
      <c r="N15" s="1147"/>
      <c r="O15" s="1147"/>
      <c r="P15" s="1147"/>
      <c r="Q15" s="1147"/>
      <c r="R15" s="1147"/>
      <c r="S15" s="1147"/>
      <c r="T15" s="1147"/>
      <c r="U15" s="1147"/>
      <c r="V15" s="1147"/>
      <c r="W15" s="1147"/>
      <c r="X15" s="1147"/>
      <c r="Y15" s="1147"/>
      <c r="Z15" s="1147"/>
    </row>
    <row r="16" spans="1:26" ht="18" customHeight="1">
      <c r="A16" s="1219" t="str">
        <f>'Country and technology list'!A8</f>
        <v>Argentina</v>
      </c>
      <c r="B16" s="1175">
        <f t="shared" si="3"/>
        <v>38.438000000000002</v>
      </c>
      <c r="C16" s="1313">
        <f>MIN(C$4,MAX(C$3,C$5*($B16/C$8)^C$9)*('PV residential rooftop'!B11/C$6)^C$7)</f>
        <v>1.1386212057444007</v>
      </c>
      <c r="D16" s="1313">
        <f>MIN(D$4,MAX(D$3,D$5*($B16/D$8)^D$9)*('PV residential rooftop'!C11/D$6)^D$7)</f>
        <v>1.1402937766283145</v>
      </c>
      <c r="E16" s="1313">
        <f>MIN(E$4,MAX(E$3,E$5*($B16/E$8)^E$9)*('PV Res. parking rooftop'!M24/E$6)^E$7)</f>
        <v>1.1809500319536679</v>
      </c>
      <c r="F16" s="1313">
        <f>MIN(F$4,MAX(F$3,F$5*($B16/F$8)^F$9)*('PV Res. parking rooftop'!N24/F$6)^F$7)</f>
        <v>1.1890971788462754</v>
      </c>
      <c r="G16" s="1313">
        <f>MIN(G$4,MAX(G$3,G$5*($B16/G$8)^G$9)*('PV commercial rooftop'!B12/G$6)^G$7)</f>
        <v>0.99588338423553424</v>
      </c>
      <c r="H16" s="1313">
        <f>MIN(H$4,MAX(H$3,H$5*($B16/H$8)^H$9)*('PV industrial rooftop'!F24/H$6)^H$7)</f>
        <v>1.0132697234644672</v>
      </c>
      <c r="I16" s="1147"/>
      <c r="J16" s="1147"/>
      <c r="K16" s="1147"/>
      <c r="L16" s="1147"/>
      <c r="M16" s="1147"/>
      <c r="N16" s="1147"/>
      <c r="O16" s="1147"/>
      <c r="P16" s="1147"/>
      <c r="Q16" s="1147"/>
      <c r="R16" s="1147"/>
      <c r="S16" s="1147"/>
      <c r="T16" s="1147"/>
      <c r="U16" s="1147"/>
      <c r="V16" s="1147"/>
      <c r="W16" s="1147"/>
      <c r="X16" s="1147"/>
      <c r="Y16" s="1147"/>
      <c r="Z16" s="1147"/>
    </row>
    <row r="17" spans="1:8" ht="18" customHeight="1">
      <c r="A17" s="1219" t="str">
        <f>'Country and technology list'!A9</f>
        <v>Armenia</v>
      </c>
      <c r="B17" s="1175">
        <f t="shared" si="3"/>
        <v>40.061999999999998</v>
      </c>
      <c r="C17" s="1313">
        <f>MIN(C$4,MAX(C$3,C$5*($B17/C$8)^C$9)*('PV residential rooftop'!B12/C$6)^C$7)</f>
        <v>1.1724405724587497</v>
      </c>
      <c r="D17" s="1313">
        <f>MIN(D$4,MAX(D$3,D$5*($B17/D$8)^D$9)*('PV residential rooftop'!C12/D$6)^D$7)</f>
        <v>1.1751122563403056</v>
      </c>
      <c r="E17" s="1313">
        <f>MIN(E$4,MAX(E$3,E$5*($B17/E$8)^E$9)*('PV Res. parking rooftop'!M25/E$6)^E$7)</f>
        <v>1.2431757195666175</v>
      </c>
      <c r="F17" s="1313">
        <f>MIN(F$4,MAX(F$3,F$5*($B17/F$8)^F$9)*('PV Res. parking rooftop'!N25/F$6)^F$7)</f>
        <v>1.246756301798692</v>
      </c>
      <c r="G17" s="1313">
        <f>MIN(G$4,MAX(G$3,G$5*($B17/G$8)^G$9)*('PV commercial rooftop'!B13/G$6)^G$7)</f>
        <v>1.0425333898630815</v>
      </c>
      <c r="H17" s="1313">
        <f>MIN(H$4,MAX(H$3,H$5*($B17/H$8)^H$9)*('PV industrial rooftop'!F25/H$6)^H$7)</f>
        <v>1.0028281362506273</v>
      </c>
    </row>
    <row r="18" spans="1:8" ht="18" customHeight="1">
      <c r="A18" s="1219" t="str">
        <f>'Country and technology list'!A10</f>
        <v>Australia</v>
      </c>
      <c r="B18" s="1175">
        <f t="shared" si="3"/>
        <v>26.437999999999999</v>
      </c>
      <c r="C18" s="1313">
        <f>MIN(C$4,MAX(C$3,C$5*($B18/C$8)^C$9)*('PV residential rooftop'!B13/C$6)^C$7)</f>
        <v>1.0704634982833692</v>
      </c>
      <c r="D18" s="1313">
        <f>MIN(D$4,MAX(D$3,D$5*($B18/D$8)^D$9)*('PV residential rooftop'!C13/D$6)^D$7)</f>
        <v>1.0832585760587854</v>
      </c>
      <c r="E18" s="1313">
        <f>MIN(E$4,MAX(E$3,E$5*($B18/E$8)^E$9)*('PV Res. parking rooftop'!M26/E$6)^E$7)</f>
        <v>1.0361098978567729</v>
      </c>
      <c r="F18" s="1313">
        <f>MIN(F$4,MAX(F$3,F$5*($B18/F$8)^F$9)*('PV Res. parking rooftop'!N26/F$6)^F$7)</f>
        <v>1.0439067661089108</v>
      </c>
      <c r="G18" s="1313">
        <f>MIN(G$4,MAX(G$3,G$5*($B18/G$8)^G$9)*('PV commercial rooftop'!B14/G$6)^G$7)</f>
        <v>0.92272301057209816</v>
      </c>
      <c r="H18" s="1313">
        <f>MIN(H$4,MAX(H$3,H$5*($B18/H$8)^H$9)*('PV industrial rooftop'!F26/H$6)^H$7)</f>
        <v>0.97058904703175863</v>
      </c>
    </row>
    <row r="19" spans="1:8" ht="18" customHeight="1">
      <c r="A19" s="1219" t="str">
        <f>'Country and technology list'!A11</f>
        <v>Austria</v>
      </c>
      <c r="B19" s="1175">
        <f t="shared" si="3"/>
        <v>47.688000000000002</v>
      </c>
      <c r="C19" s="1313">
        <f>MIN(C$4,MAX(C$3,C$5*($B19/C$8)^C$9)*('PV residential rooftop'!B14/C$6)^C$7)</f>
        <v>1.1292969660347438</v>
      </c>
      <c r="D19" s="1313">
        <f>MIN(D$4,MAX(D$3,D$5*($B19/D$8)^D$9)*('PV residential rooftop'!C14/D$6)^D$7)</f>
        <v>1.1277281015629239</v>
      </c>
      <c r="E19" s="1313">
        <f>MIN(E$4,MAX(E$3,E$5*($B19/E$8)^E$9)*('PV Res. parking rooftop'!M27/E$6)^E$7)</f>
        <v>1.1152818714578008</v>
      </c>
      <c r="F19" s="1313">
        <f>MIN(F$4,MAX(F$3,F$5*($B19/F$8)^F$9)*('PV Res. parking rooftop'!N27/F$6)^F$7)</f>
        <v>1.1085900394120904</v>
      </c>
      <c r="G19" s="1313">
        <f>MIN(G$4,MAX(G$3,G$5*($B19/G$8)^G$9)*('PV commercial rooftop'!B15/G$6)^G$7)</f>
        <v>0.99640141396147874</v>
      </c>
      <c r="H19" s="1313">
        <f>MIN(H$4,MAX(H$3,H$5*($B19/H$8)^H$9)*('PV industrial rooftop'!F27/H$6)^H$7)</f>
        <v>0.96691826736425235</v>
      </c>
    </row>
    <row r="20" spans="1:8" ht="18" customHeight="1">
      <c r="A20" s="1219" t="str">
        <f>'Country and technology list'!A12</f>
        <v>Azerbaijan</v>
      </c>
      <c r="B20" s="1175">
        <f t="shared" si="3"/>
        <v>40.167000000000002</v>
      </c>
      <c r="C20" s="1313">
        <f>MIN(C$4,MAX(C$3,C$5*($B20/C$8)^C$9)*('PV residential rooftop'!B15/C$6)^C$7)</f>
        <v>1.1420839047521723</v>
      </c>
      <c r="D20" s="1313">
        <f>MIN(D$4,MAX(D$3,D$5*($B20/D$8)^D$9)*('PV residential rooftop'!C15/D$6)^D$7)</f>
        <v>1.1413341180268692</v>
      </c>
      <c r="E20" s="1313">
        <f>MIN(E$4,MAX(E$3,E$5*($B20/E$8)^E$9)*('PV Res. parking rooftop'!M28/E$6)^E$7)</f>
        <v>1.23074648823291</v>
      </c>
      <c r="F20" s="1313">
        <f>MIN(F$4,MAX(F$3,F$5*($B20/F$8)^F$9)*('PV Res. parking rooftop'!N28/F$6)^F$7)</f>
        <v>1.229499984655464</v>
      </c>
      <c r="G20" s="1313">
        <f>MIN(G$4,MAX(G$3,G$5*($B20/G$8)^G$9)*('PV commercial rooftop'!B16/G$6)^G$7)</f>
        <v>1.0025868259374182</v>
      </c>
      <c r="H20" s="1313">
        <f>MIN(H$4,MAX(H$3,H$5*($B20/H$8)^H$9)*('PV industrial rooftop'!F28/H$6)^H$7)</f>
        <v>0.9842627183678716</v>
      </c>
    </row>
    <row r="21" spans="1:8" ht="18" customHeight="1">
      <c r="A21" s="1219" t="str">
        <f>'Country and technology list'!A13</f>
        <v>Bahamas</v>
      </c>
      <c r="B21" s="1175"/>
      <c r="C21" s="1313"/>
      <c r="D21" s="1313"/>
      <c r="E21" s="1313"/>
      <c r="F21" s="1313"/>
      <c r="G21" s="1313"/>
      <c r="H21" s="1313"/>
    </row>
    <row r="22" spans="1:8" ht="18" customHeight="1">
      <c r="A22" s="1219" t="str">
        <f>'Country and technology list'!A14</f>
        <v>Bahrain</v>
      </c>
      <c r="B22" s="1175">
        <f t="shared" si="3"/>
        <v>26.042000000000002</v>
      </c>
      <c r="C22" s="1313">
        <f>MIN(C$4,MAX(C$3,C$5*($B22/C$8)^C$9)*('PV residential rooftop'!B17/C$6)^C$7)</f>
        <v>1.2275504303198721</v>
      </c>
      <c r="D22" s="1313">
        <f>MIN(D$4,MAX(D$3,D$5*($B22/D$8)^D$9)*('PV residential rooftop'!C17/D$6)^D$7)</f>
        <v>1.1856535432139095</v>
      </c>
      <c r="E22" s="1313">
        <f>MIN(E$4,MAX(E$3,E$5*($B22/E$8)^E$9)*('PV Res. parking rooftop'!M30/E$6)^E$7)</f>
        <v>1.2703280649701831</v>
      </c>
      <c r="F22" s="1313">
        <f>MIN(F$4,MAX(F$3,F$5*($B22/F$8)^F$9)*('PV Res. parking rooftop'!N30/F$6)^F$7)</f>
        <v>1.2348886709945297</v>
      </c>
      <c r="G22" s="1313">
        <f>MIN(G$4,MAX(G$3,G$5*($B22/G$8)^G$9)*('PV commercial rooftop'!B18/G$6)^G$7)</f>
        <v>1.0866163036424168</v>
      </c>
      <c r="H22" s="1313">
        <f>MIN(H$4,MAX(H$3,H$5*($B22/H$8)^H$9)*('PV industrial rooftop'!F30/H$6)^H$7)</f>
        <v>1.08</v>
      </c>
    </row>
    <row r="23" spans="1:8" ht="18" customHeight="1">
      <c r="A23" s="1219" t="str">
        <f>'Country and technology list'!A15</f>
        <v>Bangladesh</v>
      </c>
      <c r="B23" s="1175">
        <f t="shared" si="3"/>
        <v>23.603999999999999</v>
      </c>
      <c r="C23" s="1313">
        <f>MIN(C$4,MAX(C$3,C$5*($B23/C$8)^C$9)*('PV residential rooftop'!B18/C$6)^C$7)</f>
        <v>1.2921105094342598</v>
      </c>
      <c r="D23" s="1313">
        <f>MIN(D$4,MAX(D$3,D$5*($B23/D$8)^D$9)*('PV residential rooftop'!C18/D$6)^D$7)</f>
        <v>1.2882324100249365</v>
      </c>
      <c r="E23" s="1313">
        <f>MIN(E$4,MAX(E$3,E$5*($B23/E$8)^E$9)*('PV Res. parking rooftop'!M31/E$6)^E$7)</f>
        <v>1.45</v>
      </c>
      <c r="F23" s="1313">
        <f>MIN(F$4,MAX(F$3,F$5*($B23/F$8)^F$9)*('PV Res. parking rooftop'!N31/F$6)^F$7)</f>
        <v>1.45</v>
      </c>
      <c r="G23" s="1313">
        <f>MIN(G$4,MAX(G$3,G$5*($B23/G$8)^G$9)*('PV commercial rooftop'!B19/G$6)^G$7)</f>
        <v>1.1499999999999999</v>
      </c>
      <c r="H23" s="1313">
        <f>MIN(H$4,MAX(H$3,H$5*($B23/H$8)^H$9)*('PV industrial rooftop'!F31/H$6)^H$7)</f>
        <v>1.08</v>
      </c>
    </row>
    <row r="24" spans="1:8" ht="18" customHeight="1">
      <c r="A24" s="1219" t="str">
        <f>'Country and technology list'!A16</f>
        <v>Barbados</v>
      </c>
      <c r="B24" s="1175"/>
      <c r="C24" s="1313"/>
      <c r="D24" s="1313"/>
      <c r="E24" s="1313"/>
      <c r="F24" s="1313"/>
      <c r="G24" s="1313"/>
      <c r="H24" s="1313"/>
    </row>
    <row r="25" spans="1:8" ht="18" customHeight="1">
      <c r="A25" s="1219" t="str">
        <f>'Country and technology list'!A17</f>
        <v>Belarus</v>
      </c>
      <c r="B25" s="1175">
        <f t="shared" si="3"/>
        <v>53.728999999999999</v>
      </c>
      <c r="C25" s="1313">
        <f>MIN(C$4,MAX(C$3,C$5*($B25/C$8)^C$9)*('PV residential rooftop'!B20/C$6)^C$7)</f>
        <v>1.1403475308645714</v>
      </c>
      <c r="D25" s="1313">
        <f>MIN(D$4,MAX(D$3,D$5*($B25/D$8)^D$9)*('PV residential rooftop'!C20/D$6)^D$7)</f>
        <v>1.1386124402541034</v>
      </c>
      <c r="E25" s="1313">
        <f>MIN(E$4,MAX(E$3,E$5*($B25/E$8)^E$9)*('PV Res. parking rooftop'!M33/E$6)^E$7)</f>
        <v>1.0990984101920946</v>
      </c>
      <c r="F25" s="1313">
        <f>MIN(F$4,MAX(F$3,F$5*($B25/F$8)^F$9)*('PV Res. parking rooftop'!N33/F$6)^F$7)</f>
        <v>1.0992194771275621</v>
      </c>
      <c r="G25" s="1313">
        <f>MIN(G$4,MAX(G$3,G$5*($B25/G$8)^G$9)*('PV commercial rooftop'!B21/G$6)^G$7)</f>
        <v>0.99855082662776906</v>
      </c>
      <c r="H25" s="1313">
        <f>MIN(H$4,MAX(H$3,H$5*($B25/H$8)^H$9)*('PV industrial rooftop'!F33/H$6)^H$7)</f>
        <v>0.98413743608857129</v>
      </c>
    </row>
    <row r="26" spans="1:8" ht="18" customHeight="1">
      <c r="A26" s="1219" t="str">
        <f>'Country and technology list'!A18</f>
        <v>Belgium</v>
      </c>
      <c r="B26" s="1175">
        <f t="shared" si="3"/>
        <v>50.5</v>
      </c>
      <c r="C26" s="1313">
        <f>MIN(C$4,MAX(C$3,C$5*($B26/C$8)^C$9)*('PV residential rooftop'!B21/C$6)^C$7)</f>
        <v>1.2320654391664456</v>
      </c>
      <c r="D26" s="1313">
        <f>MIN(D$4,MAX(D$3,D$5*($B26/D$8)^D$9)*('PV residential rooftop'!C21/D$6)^D$7)</f>
        <v>1.1970561935311175</v>
      </c>
      <c r="E26" s="1313">
        <f>MIN(E$4,MAX(E$3,E$5*($B26/E$8)^E$9)*('PV Res. parking rooftop'!M34/E$6)^E$7)</f>
        <v>1.1514263713234985</v>
      </c>
      <c r="F26" s="1313">
        <f>MIN(F$4,MAX(F$3,F$5*($B26/F$8)^F$9)*('PV Res. parking rooftop'!N34/F$6)^F$7)</f>
        <v>1.1456940081996836</v>
      </c>
      <c r="G26" s="1313">
        <f>MIN(G$4,MAX(G$3,G$5*($B26/G$8)^G$9)*('PV commercial rooftop'!B22/G$6)^G$7)</f>
        <v>1.129309409828573</v>
      </c>
      <c r="H26" s="1313">
        <f>MIN(H$4,MAX(H$3,H$5*($B26/H$8)^H$9)*('PV industrial rooftop'!F34/H$6)^H$7)</f>
        <v>1.08</v>
      </c>
    </row>
    <row r="27" spans="1:8" ht="18" customHeight="1">
      <c r="A27" s="1219" t="str">
        <f>'Country and technology list'!A19</f>
        <v>Belize</v>
      </c>
      <c r="B27" s="1175"/>
      <c r="C27" s="1313"/>
      <c r="D27" s="1313"/>
      <c r="E27" s="1313"/>
      <c r="F27" s="1313"/>
      <c r="G27" s="1313"/>
      <c r="H27" s="1313"/>
    </row>
    <row r="28" spans="1:8" ht="18" customHeight="1">
      <c r="A28" s="1219" t="str">
        <f>'Country and technology list'!A20</f>
        <v>Benin</v>
      </c>
      <c r="B28" s="1175">
        <f t="shared" si="3"/>
        <v>9.3119999999999994</v>
      </c>
      <c r="C28" s="1313">
        <f>MIN(C$4,MAX(C$3,C$5*($B28/C$8)^C$9)*('PV residential rooftop'!B23/C$6)^C$7)</f>
        <v>1.2267234305965202</v>
      </c>
      <c r="D28" s="1313">
        <f>MIN(D$4,MAX(D$3,D$5*($B28/D$8)^D$9)*('PV residential rooftop'!C23/D$6)^D$7)</f>
        <v>1.2340745265212729</v>
      </c>
      <c r="E28" s="1313">
        <f>MIN(E$4,MAX(E$3,E$5*($B28/E$8)^E$9)*('PV Res. parking rooftop'!M36/E$6)^E$7)</f>
        <v>1.45</v>
      </c>
      <c r="F28" s="1313">
        <f>MIN(F$4,MAX(F$3,F$5*($B28/F$8)^F$9)*('PV Res. parking rooftop'!N36/F$6)^F$7)</f>
        <v>1.45</v>
      </c>
      <c r="G28" s="1313">
        <f>MIN(G$4,MAX(G$3,G$5*($B28/G$8)^G$9)*('PV commercial rooftop'!B24/G$6)^G$7)</f>
        <v>1.1499999999999999</v>
      </c>
      <c r="H28" s="1313">
        <f>MIN(H$4,MAX(H$3,H$5*($B28/H$8)^H$9)*('PV industrial rooftop'!F36/H$6)^H$7)</f>
        <v>1.08</v>
      </c>
    </row>
    <row r="29" spans="1:8" ht="18" customHeight="1">
      <c r="A29" s="1219" t="str">
        <f>'Country and technology list'!A21</f>
        <v>Bhutan</v>
      </c>
      <c r="B29" s="1175"/>
      <c r="C29" s="1313"/>
      <c r="D29" s="1313"/>
      <c r="E29" s="1313"/>
      <c r="F29" s="1313"/>
      <c r="G29" s="1313"/>
      <c r="H29" s="1313"/>
    </row>
    <row r="30" spans="1:8" ht="18" customHeight="1">
      <c r="A30" s="1219" t="str">
        <f>'Country and technology list'!A22</f>
        <v>Bolivia</v>
      </c>
      <c r="B30" s="1175">
        <f t="shared" si="3"/>
        <v>16.271000000000001</v>
      </c>
      <c r="C30" s="1313">
        <f>MIN(C$4,MAX(C$3,C$5*($B30/C$8)^C$9)*('PV residential rooftop'!B25/C$6)^C$7)</f>
        <v>1.1619995999388244</v>
      </c>
      <c r="D30" s="1313">
        <f>MIN(D$4,MAX(D$3,D$5*($B30/D$8)^D$9)*('PV residential rooftop'!C25/D$6)^D$7)</f>
        <v>1.1747519064472249</v>
      </c>
      <c r="E30" s="1313">
        <f>MIN(E$4,MAX(E$3,E$5*($B30/E$8)^E$9)*('PV Res. parking rooftop'!M38/E$6)^E$7)</f>
        <v>1.4034732135910721</v>
      </c>
      <c r="F30" s="1313">
        <f>MIN(F$4,MAX(F$3,F$5*($B30/F$8)^F$9)*('PV Res. parking rooftop'!N38/F$6)^F$7)</f>
        <v>1.4254616118461392</v>
      </c>
      <c r="G30" s="1313">
        <f>MIN(G$4,MAX(G$3,G$5*($B30/G$8)^G$9)*('PV commercial rooftop'!B26/G$6)^G$7)</f>
        <v>1.036239836859786</v>
      </c>
      <c r="H30" s="1313">
        <f>MIN(H$4,MAX(H$3,H$5*($B30/H$8)^H$9)*('PV industrial rooftop'!F38/H$6)^H$7)</f>
        <v>1.0076317238459622</v>
      </c>
    </row>
    <row r="31" spans="1:8" ht="18" customHeight="1">
      <c r="A31" s="1219" t="str">
        <f>'Country and technology list'!A23</f>
        <v>Bosnia and Herzegovina</v>
      </c>
      <c r="B31" s="1175">
        <f t="shared" si="3"/>
        <v>43.832999999999998</v>
      </c>
      <c r="C31" s="1313">
        <f>MIN(C$4,MAX(C$3,C$5*($B31/C$8)^C$9)*('PV residential rooftop'!B26/C$6)^C$7)</f>
        <v>1.1574888413504605</v>
      </c>
      <c r="D31" s="1313">
        <f>MIN(D$4,MAX(D$3,D$5*($B31/D$8)^D$9)*('PV residential rooftop'!C26/D$6)^D$7)</f>
        <v>1.1606298204485106</v>
      </c>
      <c r="E31" s="1313">
        <f>MIN(E$4,MAX(E$3,E$5*($B31/E$8)^E$9)*('PV Res. parking rooftop'!M39/E$6)^E$7)</f>
        <v>1.1633784573697328</v>
      </c>
      <c r="F31" s="1313">
        <f>MIN(F$4,MAX(F$3,F$5*($B31/F$8)^F$9)*('PV Res. parking rooftop'!N39/F$6)^F$7)</f>
        <v>1.1633147662993981</v>
      </c>
      <c r="G31" s="1313">
        <f>MIN(G$4,MAX(G$3,G$5*($B31/G$8)^G$9)*('PV commercial rooftop'!B27/G$6)^G$7)</f>
        <v>1.024977399349692</v>
      </c>
      <c r="H31" s="1313">
        <f>MIN(H$4,MAX(H$3,H$5*($B31/H$8)^H$9)*('PV industrial rooftop'!F39/H$6)^H$7)</f>
        <v>0.99113337483119446</v>
      </c>
    </row>
    <row r="32" spans="1:8" ht="18" customHeight="1">
      <c r="A32" s="1219" t="str">
        <f>'Country and technology list'!A24</f>
        <v>Botswana</v>
      </c>
      <c r="B32" s="1175">
        <f t="shared" si="3"/>
        <v>22.332999999999998</v>
      </c>
      <c r="C32" s="1313">
        <f>MIN(C$4,MAX(C$3,C$5*($B32/C$8)^C$9)*('PV residential rooftop'!B27/C$6)^C$7)</f>
        <v>1.1174171935883039</v>
      </c>
      <c r="D32" s="1313">
        <f>MIN(D$4,MAX(D$3,D$5*($B32/D$8)^D$9)*('PV residential rooftop'!C27/D$6)^D$7)</f>
        <v>1.1314686120370219</v>
      </c>
      <c r="E32" s="1313">
        <f>MIN(E$4,MAX(E$3,E$5*($B32/E$8)^E$9)*('PV Res. parking rooftop'!M40/E$6)^E$7)</f>
        <v>1.1930480400620989</v>
      </c>
      <c r="F32" s="1313">
        <f>MIN(F$4,MAX(F$3,F$5*($B32/F$8)^F$9)*('PV Res. parking rooftop'!N40/F$6)^F$7)</f>
        <v>1.2081848769497252</v>
      </c>
      <c r="G32" s="1313">
        <f>MIN(G$4,MAX(G$3,G$5*($B32/G$8)^G$9)*('PV commercial rooftop'!B28/G$6)^G$7)</f>
        <v>0.97395037839703036</v>
      </c>
      <c r="H32" s="1313">
        <f>MIN(H$4,MAX(H$3,H$5*($B32/H$8)^H$9)*('PV industrial rooftop'!F40/H$6)^H$7)</f>
        <v>0.9707113598238315</v>
      </c>
    </row>
    <row r="33" spans="1:8" ht="18" customHeight="1">
      <c r="A33" s="1219" t="str">
        <f>'Country and technology list'!A25</f>
        <v>Brazil</v>
      </c>
      <c r="B33" s="1175">
        <f t="shared" si="3"/>
        <v>14.25</v>
      </c>
      <c r="C33" s="1313">
        <f>MIN(C$4,MAX(C$3,C$5*($B33/C$8)^C$9)*('PV residential rooftop'!B28/C$6)^C$7)</f>
        <v>1.167238657923064</v>
      </c>
      <c r="D33" s="1313">
        <f>MIN(D$4,MAX(D$3,D$5*($B33/D$8)^D$9)*('PV residential rooftop'!C28/D$6)^D$7)</f>
        <v>1.1652339610282345</v>
      </c>
      <c r="E33" s="1313">
        <f>MIN(E$4,MAX(E$3,E$5*($B33/E$8)^E$9)*('PV Res. parking rooftop'!M41/E$6)^E$7)</f>
        <v>1.1764235836809354</v>
      </c>
      <c r="F33" s="1313">
        <f>MIN(F$4,MAX(F$3,F$5*($B33/F$8)^F$9)*('PV Res. parking rooftop'!N41/F$6)^F$7)</f>
        <v>1.1855998857805621</v>
      </c>
      <c r="G33" s="1313">
        <f>MIN(G$4,MAX(G$3,G$5*($B33/G$8)^G$9)*('PV commercial rooftop'!B29/G$6)^G$7)</f>
        <v>1.029630535495585</v>
      </c>
      <c r="H33" s="1313">
        <f>MIN(H$4,MAX(H$3,H$5*($B33/H$8)^H$9)*('PV industrial rooftop'!F41/H$6)^H$7)</f>
        <v>1.009804387869468</v>
      </c>
    </row>
    <row r="34" spans="1:8" ht="18" customHeight="1">
      <c r="A34" s="1219" t="str">
        <f>'Country and technology list'!A26</f>
        <v>Brunei Darussalam</v>
      </c>
      <c r="B34" s="1175">
        <f t="shared" si="3"/>
        <v>4.5419999999999998</v>
      </c>
      <c r="C34" s="1313">
        <f>MIN(C$4,MAX(C$3,C$5*($B34/C$8)^C$9)*('PV residential rooftop'!B29/C$6)^C$7)</f>
        <v>1.112456444752804</v>
      </c>
      <c r="D34" s="1313">
        <f>MIN(D$4,MAX(D$3,D$5*($B34/D$8)^D$9)*('PV residential rooftop'!C29/D$6)^D$7)</f>
        <v>1.1040673480411158</v>
      </c>
      <c r="E34" s="1313">
        <f>MIN(E$4,MAX(E$3,E$5*($B34/E$8)^E$9)*('PV Res. parking rooftop'!M42/E$6)^E$7)</f>
        <v>1.1544807181802583</v>
      </c>
      <c r="F34" s="1313">
        <f>MIN(F$4,MAX(F$3,F$5*($B34/F$8)^F$9)*('PV Res. parking rooftop'!N42/F$6)^F$7)</f>
        <v>1.1474783337437473</v>
      </c>
      <c r="G34" s="1313">
        <f>MIN(G$4,MAX(G$3,G$5*($B34/G$8)^G$9)*('PV commercial rooftop'!B30/G$6)^G$7)</f>
        <v>0.96815842841617727</v>
      </c>
      <c r="H34" s="1313">
        <f>MIN(H$4,MAX(H$3,H$5*($B34/H$8)^H$9)*('PV industrial rooftop'!F42/H$6)^H$7)</f>
        <v>0.97610130900070102</v>
      </c>
    </row>
    <row r="35" spans="1:8" ht="18" customHeight="1">
      <c r="A35" s="1219" t="str">
        <f>'Country and technology list'!A27</f>
        <v>Bulgaria</v>
      </c>
      <c r="B35" s="1175">
        <f t="shared" si="3"/>
        <v>42.728999999999999</v>
      </c>
      <c r="C35" s="1313">
        <f>MIN(C$4,MAX(C$3,C$5*($B35/C$8)^C$9)*('PV residential rooftop'!B30/C$6)^C$7)</f>
        <v>1.1329543661353694</v>
      </c>
      <c r="D35" s="1313">
        <f>MIN(D$4,MAX(D$3,D$5*($B35/D$8)^D$9)*('PV residential rooftop'!C30/D$6)^D$7)</f>
        <v>1.1341360321760205</v>
      </c>
      <c r="E35" s="1313">
        <f>MIN(E$4,MAX(E$3,E$5*($B35/E$8)^E$9)*('PV Res. parking rooftop'!M43/E$6)^E$7)</f>
        <v>1.1051358153015871</v>
      </c>
      <c r="F35" s="1313">
        <f>MIN(F$4,MAX(F$3,F$5*($B35/F$8)^F$9)*('PV Res. parking rooftop'!N43/F$6)^F$7)</f>
        <v>1.1041007635573121</v>
      </c>
      <c r="G35" s="1313">
        <f>MIN(G$4,MAX(G$3,G$5*($B35/G$8)^G$9)*('PV commercial rooftop'!B31/G$6)^G$7)</f>
        <v>0.966528599201121</v>
      </c>
      <c r="H35" s="1313">
        <f>MIN(H$4,MAX(H$3,H$5*($B35/H$8)^H$9)*('PV industrial rooftop'!F43/H$6)^H$7)</f>
        <v>0.97763605411450205</v>
      </c>
    </row>
    <row r="36" spans="1:8" ht="18" customHeight="1">
      <c r="A36" s="1219" t="str">
        <f>'Country and technology list'!A28</f>
        <v>Burkina Faso</v>
      </c>
      <c r="B36" s="1175"/>
      <c r="C36" s="1313"/>
      <c r="D36" s="1313"/>
      <c r="E36" s="1313"/>
      <c r="F36" s="1313"/>
      <c r="G36" s="1313"/>
      <c r="H36" s="1313"/>
    </row>
    <row r="37" spans="1:8" ht="18" customHeight="1">
      <c r="A37" s="1219" t="str">
        <f>'Country and technology list'!A29</f>
        <v>Burundi</v>
      </c>
      <c r="B37" s="1175"/>
      <c r="C37" s="1313"/>
      <c r="D37" s="1313"/>
      <c r="E37" s="1313"/>
      <c r="F37" s="1313"/>
      <c r="G37" s="1313"/>
      <c r="H37" s="1313"/>
    </row>
    <row r="38" spans="1:8" ht="18" customHeight="1">
      <c r="A38" s="1219" t="str">
        <f>'Country and technology list'!A30</f>
        <v>Cambodia</v>
      </c>
      <c r="B38" s="1175">
        <f t="shared" si="3"/>
        <v>12.271000000000001</v>
      </c>
      <c r="C38" s="1313">
        <f>MIN(C$4,MAX(C$3,C$5*($B38/C$8)^C$9)*('PV residential rooftop'!B33/C$6)^C$7)</f>
        <v>1.2061485174004456</v>
      </c>
      <c r="D38" s="1313">
        <f>MIN(D$4,MAX(D$3,D$5*($B38/D$8)^D$9)*('PV residential rooftop'!C33/D$6)^D$7)</f>
        <v>1.2138096330587449</v>
      </c>
      <c r="E38" s="1313">
        <f>MIN(E$4,MAX(E$3,E$5*($B38/E$8)^E$9)*('PV Res. parking rooftop'!M46/E$6)^E$7)</f>
        <v>1.45</v>
      </c>
      <c r="F38" s="1313">
        <f>MIN(F$4,MAX(F$3,F$5*($B38/F$8)^F$9)*('PV Res. parking rooftop'!N46/F$6)^F$7)</f>
        <v>1.45</v>
      </c>
      <c r="G38" s="1313">
        <f>MIN(G$4,MAX(G$3,G$5*($B38/G$8)^G$9)*('PV commercial rooftop'!B34/G$6)^G$7)</f>
        <v>1.1347566308536299</v>
      </c>
      <c r="H38" s="1313">
        <f>MIN(H$4,MAX(H$3,H$5*($B38/H$8)^H$9)*('PV industrial rooftop'!F46/H$6)^H$7)</f>
        <v>1.0764577566019615</v>
      </c>
    </row>
    <row r="39" spans="1:8" ht="18" customHeight="1">
      <c r="A39" s="1219" t="str">
        <f>'Country and technology list'!A31</f>
        <v>Cameroon</v>
      </c>
      <c r="B39" s="1175">
        <f t="shared" si="3"/>
        <v>7.3120000000000003</v>
      </c>
      <c r="C39" s="1313">
        <f>MIN(C$4,MAX(C$3,C$5*($B39/C$8)^C$9)*('PV residential rooftop'!B34/C$6)^C$7)</f>
        <v>1.2058346719387303</v>
      </c>
      <c r="D39" s="1313">
        <f>MIN(D$4,MAX(D$3,D$5*($B39/D$8)^D$9)*('PV residential rooftop'!C34/D$6)^D$7)</f>
        <v>1.2140690793186397</v>
      </c>
      <c r="E39" s="1313">
        <f>MIN(E$4,MAX(E$3,E$5*($B39/E$8)^E$9)*('PV Res. parking rooftop'!M47/E$6)^E$7)</f>
        <v>1.45</v>
      </c>
      <c r="F39" s="1313">
        <f>MIN(F$4,MAX(F$3,F$5*($B39/F$8)^F$9)*('PV Res. parking rooftop'!N47/F$6)^F$7)</f>
        <v>1.45</v>
      </c>
      <c r="G39" s="1313">
        <f>MIN(G$4,MAX(G$3,G$5*($B39/G$8)^G$9)*('PV commercial rooftop'!B35/G$6)^G$7)</f>
        <v>1.1112831582619789</v>
      </c>
      <c r="H39" s="1313">
        <f>MIN(H$4,MAX(H$3,H$5*($B39/H$8)^H$9)*('PV industrial rooftop'!F47/H$6)^H$7)</f>
        <v>1.08</v>
      </c>
    </row>
    <row r="40" spans="1:8" ht="18" customHeight="1">
      <c r="A40" s="1219" t="str">
        <f>'Country and technology list'!A32</f>
        <v>Canada</v>
      </c>
      <c r="B40" s="1175">
        <f t="shared" si="3"/>
        <v>62.396000000000001</v>
      </c>
      <c r="C40" s="1313">
        <f>MIN(C$4,MAX(C$3,C$5*($B40/C$8)^C$9)*('PV residential rooftop'!B35/C$6)^C$7)</f>
        <v>1.0701496440194944</v>
      </c>
      <c r="D40" s="1313">
        <f>MIN(D$4,MAX(D$3,D$5*($B40/D$8)^D$9)*('PV residential rooftop'!C35/D$6)^D$7)</f>
        <v>1.0830136421495342</v>
      </c>
      <c r="E40" s="1313">
        <f>MIN(E$4,MAX(E$3,E$5*($B40/E$8)^E$9)*('PV Res. parking rooftop'!M48/E$6)^E$7)</f>
        <v>1.0547023310550947</v>
      </c>
      <c r="F40" s="1313">
        <f>MIN(F$4,MAX(F$3,F$5*($B40/F$8)^F$9)*('PV Res. parking rooftop'!N48/F$6)^F$7)</f>
        <v>1.0624738644289728</v>
      </c>
      <c r="G40" s="1313">
        <f>MIN(G$4,MAX(G$3,G$5*($B40/G$8)^G$9)*('PV commercial rooftop'!B36/G$6)^G$7)</f>
        <v>0.9229209988434306</v>
      </c>
      <c r="H40" s="1313">
        <f>MIN(H$4,MAX(H$3,H$5*($B40/H$8)^H$9)*('PV industrial rooftop'!F48/H$6)^H$7)</f>
        <v>0.95764218418630953</v>
      </c>
    </row>
    <row r="41" spans="1:8" ht="18" customHeight="1">
      <c r="A41" s="1219" t="str">
        <f>'Country and technology list'!A33</f>
        <v>Cape Verde</v>
      </c>
      <c r="B41" s="1175"/>
      <c r="C41" s="1313"/>
      <c r="D41" s="1313"/>
      <c r="E41" s="1313"/>
      <c r="F41" s="1313"/>
      <c r="G41" s="1313"/>
      <c r="H41" s="1313"/>
    </row>
    <row r="42" spans="1:8" ht="18" customHeight="1">
      <c r="A42" s="1219" t="str">
        <f>'Country and technology list'!A34</f>
        <v>Central African Republic</v>
      </c>
      <c r="B42" s="1175"/>
      <c r="C42" s="1313"/>
      <c r="D42" s="1313"/>
      <c r="E42" s="1313"/>
      <c r="F42" s="1313"/>
      <c r="G42" s="1313"/>
      <c r="H42" s="1313"/>
    </row>
    <row r="43" spans="1:8" ht="18" customHeight="1">
      <c r="A43" s="1219" t="str">
        <f>'Country and technology list'!A35</f>
        <v>Chad</v>
      </c>
      <c r="B43" s="1175"/>
      <c r="C43" s="1313"/>
      <c r="D43" s="1313"/>
      <c r="E43" s="1313"/>
      <c r="F43" s="1313"/>
      <c r="G43" s="1313"/>
      <c r="H43" s="1313"/>
    </row>
    <row r="44" spans="1:8" ht="18" customHeight="1">
      <c r="A44" s="1219" t="str">
        <f>'Country and technology list'!A36</f>
        <v>Chile</v>
      </c>
      <c r="B44" s="1175">
        <f t="shared" si="3"/>
        <v>36.667000000000002</v>
      </c>
      <c r="C44" s="1313">
        <f>MIN(C$4,MAX(C$3,C$5*($B44/C$8)^C$9)*('PV residential rooftop'!B39/C$6)^C$7)</f>
        <v>1.1370252493295205</v>
      </c>
      <c r="D44" s="1313">
        <f>MIN(D$4,MAX(D$3,D$5*($B44/D$8)^D$9)*('PV residential rooftop'!C39/D$6)^D$7)</f>
        <v>1.1362185123749935</v>
      </c>
      <c r="E44" s="1313">
        <f>MIN(E$4,MAX(E$3,E$5*($B44/E$8)^E$9)*('PV Res. parking rooftop'!M52/E$6)^E$7)</f>
        <v>1.1791167657682715</v>
      </c>
      <c r="F44" s="1313">
        <f>MIN(F$4,MAX(F$3,F$5*($B44/F$8)^F$9)*('PV Res. parking rooftop'!N52/F$6)^F$7)</f>
        <v>1.1854319306498067</v>
      </c>
      <c r="G44" s="1313">
        <f>MIN(G$4,MAX(G$3,G$5*($B44/G$8)^G$9)*('PV commercial rooftop'!B40/G$6)^G$7)</f>
        <v>0.99450402478439914</v>
      </c>
      <c r="H44" s="1313">
        <f>MIN(H$4,MAX(H$3,H$5*($B44/H$8)^H$9)*('PV industrial rooftop'!F52/H$6)^H$7)</f>
        <v>0.99241986332560672</v>
      </c>
    </row>
    <row r="45" spans="1:8" ht="18" customHeight="1">
      <c r="A45" s="1219" t="str">
        <f>'Country and technology list'!A37</f>
        <v>China</v>
      </c>
      <c r="B45" s="1175">
        <f t="shared" si="3"/>
        <v>35.875</v>
      </c>
      <c r="C45" s="1313">
        <f>MIN(C$4,MAX(C$3,C$5*($B45/C$8)^C$9)*('PV residential rooftop'!B40/C$6)^C$7)</f>
        <v>1.1504205012277466</v>
      </c>
      <c r="D45" s="1313">
        <f>MIN(D$4,MAX(D$3,D$5*($B45/D$8)^D$9)*('PV residential rooftop'!C40/D$6)^D$7)</f>
        <v>1.1489587051464056</v>
      </c>
      <c r="E45" s="1313">
        <f>MIN(E$4,MAX(E$3,E$5*($B45/E$8)^E$9)*('PV Res. parking rooftop'!M53/E$6)^E$7)</f>
        <v>1.2587539837923083</v>
      </c>
      <c r="F45" s="1313">
        <f>MIN(F$4,MAX(F$3,F$5*($B45/F$8)^F$9)*('PV Res. parking rooftop'!N53/F$6)^F$7)</f>
        <v>1.2587151309566476</v>
      </c>
      <c r="G45" s="1313">
        <f>MIN(G$4,MAX(G$3,G$5*($B45/G$8)^G$9)*('PV commercial rooftop'!B41/G$6)^G$7)</f>
        <v>1.0100449390485651</v>
      </c>
      <c r="H45" s="1313">
        <f>MIN(H$4,MAX(H$3,H$5*($B45/H$8)^H$9)*('PV industrial rooftop'!F53/H$6)^H$7)</f>
        <v>0.99230442799195195</v>
      </c>
    </row>
    <row r="46" spans="1:8" ht="18" customHeight="1">
      <c r="A46" s="1219" t="str">
        <f>'Country and technology list'!A38</f>
        <v>Taiwan</v>
      </c>
      <c r="B46" s="1175">
        <f t="shared" si="3"/>
        <v>23.603999999999999</v>
      </c>
      <c r="C46" s="1313">
        <f>MIN(C$4,MAX(C$3,C$5*($B46/C$8)^C$9)*('PV residential rooftop'!B41/C$6)^C$7)</f>
        <v>1.1476887283765118</v>
      </c>
      <c r="D46" s="1313">
        <f>MIN(D$4,MAX(D$3,D$5*($B46/D$8)^D$9)*('PV residential rooftop'!C41/D$6)^D$7)</f>
        <v>1.1322644488279503</v>
      </c>
      <c r="E46" s="1313">
        <f>MIN(E$4,MAX(E$3,E$5*($B46/E$8)^E$9)*('PV Res. parking rooftop'!M54/E$6)^E$7)</f>
        <v>1.3547297050293559</v>
      </c>
      <c r="F46" s="1313">
        <f>MIN(F$4,MAX(F$3,F$5*($B46/F$8)^F$9)*('PV Res. parking rooftop'!N54/F$6)^F$7)</f>
        <v>1.3251855307811056</v>
      </c>
      <c r="G46" s="1313">
        <f>MIN(G$4,MAX(G$3,G$5*($B46/G$8)^G$9)*('PV commercial rooftop'!B42/G$6)^G$7)</f>
        <v>1.0063193341890793</v>
      </c>
      <c r="H46" s="1313">
        <f>MIN(H$4,MAX(H$3,H$5*($B46/H$8)^H$9)*('PV industrial rooftop'!F54/H$6)^H$7)</f>
        <v>1.0422156172620936</v>
      </c>
    </row>
    <row r="47" spans="1:8" ht="18" customHeight="1">
      <c r="A47" s="1219" t="str">
        <f>'Country and technology list'!A39</f>
        <v>Colombia</v>
      </c>
      <c r="B47" s="1175">
        <f t="shared" si="3"/>
        <v>4.6040000000000001</v>
      </c>
      <c r="C47" s="1313">
        <f>MIN(C$4,MAX(C$3,C$5*($B47/C$8)^C$9)*('PV residential rooftop'!B42/C$6)^C$7)</f>
        <v>1.1728282161324235</v>
      </c>
      <c r="D47" s="1313">
        <f>MIN(D$4,MAX(D$3,D$5*($B47/D$8)^D$9)*('PV residential rooftop'!C42/D$6)^D$7)</f>
        <v>1.1728264343142405</v>
      </c>
      <c r="E47" s="1313">
        <f>MIN(E$4,MAX(E$3,E$5*($B47/E$8)^E$9)*('PV Res. parking rooftop'!M55/E$6)^E$7)</f>
        <v>1.3147478970856403</v>
      </c>
      <c r="F47" s="1313">
        <f>MIN(F$4,MAX(F$3,F$5*($B47/F$8)^F$9)*('PV Res. parking rooftop'!N55/F$6)^F$7)</f>
        <v>1.3299406842394792</v>
      </c>
      <c r="G47" s="1313">
        <f>MIN(G$4,MAX(G$3,G$5*($B47/G$8)^G$9)*('PV commercial rooftop'!B43/G$6)^G$7)</f>
        <v>1.0383902562600436</v>
      </c>
      <c r="H47" s="1313">
        <f>MIN(H$4,MAX(H$3,H$5*($B47/H$8)^H$9)*('PV industrial rooftop'!F55/H$6)^H$7)</f>
        <v>1.0041274838553522</v>
      </c>
    </row>
    <row r="48" spans="1:8" ht="18" customHeight="1">
      <c r="A48" s="1219" t="str">
        <f>'Country and technology list'!A40</f>
        <v>Comoros</v>
      </c>
      <c r="B48" s="1175"/>
      <c r="C48" s="1313"/>
      <c r="D48" s="1313"/>
      <c r="E48" s="1313"/>
      <c r="F48" s="1313"/>
      <c r="G48" s="1313"/>
      <c r="H48" s="1313"/>
    </row>
    <row r="49" spans="1:8" ht="18" customHeight="1">
      <c r="A49" s="1219" t="str">
        <f>'Country and technology list'!A41</f>
        <v>Congo</v>
      </c>
      <c r="B49" s="1175">
        <f t="shared" si="3"/>
        <v>0.66700000000000004</v>
      </c>
      <c r="C49" s="1313">
        <f>MIN(C$4,MAX(C$3,C$5*($B49/C$8)^C$9)*('PV residential rooftop'!B44/C$6)^C$7)</f>
        <v>1.1718898590242892</v>
      </c>
      <c r="D49" s="1313">
        <f>MIN(D$4,MAX(D$3,D$5*($B49/D$8)^D$9)*('PV residential rooftop'!C44/D$6)^D$7)</f>
        <v>1.1820744844741327</v>
      </c>
      <c r="E49" s="1313">
        <f>MIN(E$4,MAX(E$3,E$5*($B49/E$8)^E$9)*('PV Res. parking rooftop'!M57/E$6)^E$7)</f>
        <v>1.45</v>
      </c>
      <c r="F49" s="1313">
        <f>MIN(F$4,MAX(F$3,F$5*($B49/F$8)^F$9)*('PV Res. parking rooftop'!N57/F$6)^F$7)</f>
        <v>1.45</v>
      </c>
      <c r="G49" s="1313">
        <f>MIN(G$4,MAX(G$3,G$5*($B49/G$8)^G$9)*('PV commercial rooftop'!B45/G$6)^G$7)</f>
        <v>1.0493929044105794</v>
      </c>
      <c r="H49" s="1313">
        <f>MIN(H$4,MAX(H$3,H$5*($B49/H$8)^H$9)*('PV industrial rooftop'!F57/H$6)^H$7)</f>
        <v>1.0128429239037613</v>
      </c>
    </row>
    <row r="50" spans="1:8" ht="18" customHeight="1">
      <c r="A50" s="1219" t="str">
        <f>'Country and technology list'!A42</f>
        <v>Congo, Democratic Republic of</v>
      </c>
      <c r="B50" s="1175">
        <f t="shared" si="3"/>
        <v>4.0419999999999998</v>
      </c>
      <c r="C50" s="1313">
        <f>MIN(C$4,MAX(C$3,C$5*($B50/C$8)^C$9)*('PV residential rooftop'!B45/C$6)^C$7)</f>
        <v>1.2166953295102099</v>
      </c>
      <c r="D50" s="1313">
        <f>MIN(D$4,MAX(D$3,D$5*($B50/D$8)^D$9)*('PV residential rooftop'!C45/D$6)^D$7)</f>
        <v>1.2282030808003583</v>
      </c>
      <c r="E50" s="1313">
        <f>MIN(E$4,MAX(E$3,E$5*($B50/E$8)^E$9)*('PV Res. parking rooftop'!M58/E$6)^E$7)</f>
        <v>1.45</v>
      </c>
      <c r="F50" s="1313">
        <f>MIN(F$4,MAX(F$3,F$5*($B50/F$8)^F$9)*('PV Res. parking rooftop'!N58/F$6)^F$7)</f>
        <v>1.45</v>
      </c>
      <c r="G50" s="1313">
        <f>MIN(G$4,MAX(G$3,G$5*($B50/G$8)^G$9)*('PV commercial rooftop'!B46/G$6)^G$7)</f>
        <v>1.1499999999999999</v>
      </c>
      <c r="H50" s="1313">
        <f>MIN(H$4,MAX(H$3,H$5*($B50/H$8)^H$9)*('PV industrial rooftop'!F58/H$6)^H$7)</f>
        <v>1.08</v>
      </c>
    </row>
    <row r="51" spans="1:8" ht="18" customHeight="1">
      <c r="A51" s="1219" t="str">
        <f>'Country and technology list'!A43</f>
        <v>Costa Rica</v>
      </c>
      <c r="B51" s="1175">
        <f t="shared" si="3"/>
        <v>9.625</v>
      </c>
      <c r="C51" s="1313">
        <f>MIN(C$4,MAX(C$3,C$5*($B51/C$8)^C$9)*('PV residential rooftop'!B46/C$6)^C$7)</f>
        <v>1.194627184116188</v>
      </c>
      <c r="D51" s="1313">
        <f>MIN(D$4,MAX(D$3,D$5*($B51/D$8)^D$9)*('PV residential rooftop'!C46/D$6)^D$7)</f>
        <v>1.1860629009509929</v>
      </c>
      <c r="E51" s="1313">
        <f>MIN(E$4,MAX(E$3,E$5*($B51/E$8)^E$9)*('PV Res. parking rooftop'!M59/E$6)^E$7)</f>
        <v>1.2477466238491346</v>
      </c>
      <c r="F51" s="1313">
        <f>MIN(F$4,MAX(F$3,F$5*($B51/F$8)^F$9)*('PV Res. parking rooftop'!N59/F$6)^F$7)</f>
        <v>1.2507458755235494</v>
      </c>
      <c r="G51" s="1313">
        <f>MIN(G$4,MAX(G$3,G$5*($B51/G$8)^G$9)*('PV commercial rooftop'!B47/G$6)^G$7)</f>
        <v>1.0604916302821019</v>
      </c>
      <c r="H51" s="1313">
        <f>MIN(H$4,MAX(H$3,H$5*($B51/H$8)^H$9)*('PV industrial rooftop'!F59/H$6)^H$7)</f>
        <v>1.0239113690083801</v>
      </c>
    </row>
    <row r="52" spans="1:8" ht="18" customHeight="1">
      <c r="A52" s="1219" t="str">
        <f>'Country and technology list'!A44</f>
        <v>Cote d'Ivoire</v>
      </c>
      <c r="B52" s="1175">
        <f t="shared" si="3"/>
        <v>7.5419999999999998</v>
      </c>
      <c r="C52" s="1313">
        <f>MIN(C$4,MAX(C$3,C$5*($B52/C$8)^C$9)*('PV residential rooftop'!B47/C$6)^C$7)</f>
        <v>1.2105281264204324</v>
      </c>
      <c r="D52" s="1313">
        <f>MIN(D$4,MAX(D$3,D$5*($B52/D$8)^D$9)*('PV residential rooftop'!C47/D$6)^D$7)</f>
        <v>1.217549163124132</v>
      </c>
      <c r="E52" s="1313">
        <f>MIN(E$4,MAX(E$3,E$5*($B52/E$8)^E$9)*('PV Res. parking rooftop'!M60/E$6)^E$7)</f>
        <v>1.45</v>
      </c>
      <c r="F52" s="1313">
        <f>MIN(F$4,MAX(F$3,F$5*($B52/F$8)^F$9)*('PV Res. parking rooftop'!N60/F$6)^F$7)</f>
        <v>1.45</v>
      </c>
      <c r="G52" s="1313">
        <f>MIN(G$4,MAX(G$3,G$5*($B52/G$8)^G$9)*('PV commercial rooftop'!B48/G$6)^G$7)</f>
        <v>1.12025457350747</v>
      </c>
      <c r="H52" s="1313">
        <f>MIN(H$4,MAX(H$3,H$5*($B52/H$8)^H$9)*('PV industrial rooftop'!F60/H$6)^H$7)</f>
        <v>1.0787989912810425</v>
      </c>
    </row>
    <row r="53" spans="1:8" ht="18" customHeight="1">
      <c r="A53" s="1219" t="str">
        <f>'Country and technology list'!A45</f>
        <v>Croatia</v>
      </c>
      <c r="B53" s="1175">
        <f t="shared" si="3"/>
        <v>44.457999999999998</v>
      </c>
      <c r="C53" s="1313">
        <f>MIN(C$4,MAX(C$3,C$5*($B53/C$8)^C$9)*('PV residential rooftop'!B48/C$6)^C$7)</f>
        <v>1.1422228242920469</v>
      </c>
      <c r="D53" s="1313">
        <f>MIN(D$4,MAX(D$3,D$5*($B53/D$8)^D$9)*('PV residential rooftop'!C48/D$6)^D$7)</f>
        <v>1.1430033511568898</v>
      </c>
      <c r="E53" s="1313">
        <f>MIN(E$4,MAX(E$3,E$5*($B53/E$8)^E$9)*('PV Res. parking rooftop'!M61/E$6)^E$7)</f>
        <v>1.1139918652845986</v>
      </c>
      <c r="F53" s="1313">
        <f>MIN(F$4,MAX(F$3,F$5*($B53/F$8)^F$9)*('PV Res. parking rooftop'!N61/F$6)^F$7)</f>
        <v>1.1100787725580163</v>
      </c>
      <c r="G53" s="1313">
        <f>MIN(G$4,MAX(G$3,G$5*($B53/G$8)^G$9)*('PV commercial rooftop'!B49/G$6)^G$7)</f>
        <v>0.99487845166358124</v>
      </c>
      <c r="H53" s="1313">
        <f>MIN(H$4,MAX(H$3,H$5*($B53/H$8)^H$9)*('PV industrial rooftop'!F61/H$6)^H$7)</f>
        <v>0.96965118466113942</v>
      </c>
    </row>
    <row r="54" spans="1:8" ht="18" customHeight="1">
      <c r="A54" s="1219" t="str">
        <f>'Country and technology list'!A46</f>
        <v>Cuba</v>
      </c>
      <c r="B54" s="1175">
        <f t="shared" si="3"/>
        <v>21.542000000000002</v>
      </c>
      <c r="C54" s="1313">
        <f>MIN(C$4,MAX(C$3,C$5*($B54/C$8)^C$9)*('PV residential rooftop'!B49/C$6)^C$7)</f>
        <v>1.1521367908480975</v>
      </c>
      <c r="D54" s="1313">
        <f>MIN(D$4,MAX(D$3,D$5*($B54/D$8)^D$9)*('PV residential rooftop'!C49/D$6)^D$7)</f>
        <v>1.1529737693043165</v>
      </c>
      <c r="E54" s="1313">
        <f>MIN(E$4,MAX(E$3,E$5*($B54/E$8)^E$9)*('PV Res. parking rooftop'!M62/E$6)^E$7)</f>
        <v>1.4429833066982511</v>
      </c>
      <c r="F54" s="1313">
        <f>MIN(F$4,MAX(F$3,F$5*($B54/F$8)^F$9)*('PV Res. parking rooftop'!N62/F$6)^F$7)</f>
        <v>1.45</v>
      </c>
      <c r="G54" s="1313">
        <f>MIN(G$4,MAX(G$3,G$5*($B54/G$8)^G$9)*('PV commercial rooftop'!B50/G$6)^G$7)</f>
        <v>1.0128195401607598</v>
      </c>
      <c r="H54" s="1313">
        <f>MIN(H$4,MAX(H$3,H$5*($B54/H$8)^H$9)*('PV industrial rooftop'!F62/H$6)^H$7)</f>
        <v>0.9907597585186394</v>
      </c>
    </row>
    <row r="55" spans="1:8" ht="18" customHeight="1">
      <c r="A55" s="1219" t="str">
        <f>'Country and technology list'!A47</f>
        <v>Cyprus</v>
      </c>
      <c r="B55" s="1175">
        <f t="shared" ref="B55:B95" si="4">ABS(VLOOKUP($A55,Latitude_by_country,MATCH($B$10,Latitude_by_country_cols,0),FALSE))</f>
        <v>35.125</v>
      </c>
      <c r="C55" s="1313">
        <f>MIN(C$4,MAX(C$3,C$5*($B55/C$8)^C$9)*('PV residential rooftop'!B50/C$6)^C$7)</f>
        <v>1.1010500648623087</v>
      </c>
      <c r="D55" s="1313">
        <f>MIN(D$4,MAX(D$3,D$5*($B55/D$8)^D$9)*('PV residential rooftop'!C50/D$6)^D$7)</f>
        <v>1.0972136056722179</v>
      </c>
      <c r="E55" s="1313">
        <f>MIN(E$4,MAX(E$3,E$5*($B55/E$8)^E$9)*('PV Res. parking rooftop'!M63/E$6)^E$7)</f>
        <v>1.1295234341811105</v>
      </c>
      <c r="F55" s="1313">
        <f>MIN(F$4,MAX(F$3,F$5*($B55/F$8)^F$9)*('PV Res. parking rooftop'!N63/F$6)^F$7)</f>
        <v>1.1199903860198785</v>
      </c>
      <c r="G55" s="1313">
        <f>MIN(G$4,MAX(G$3,G$5*($B55/G$8)^G$9)*('PV commercial rooftop'!B51/G$6)^G$7)</f>
        <v>1.0189324348296547</v>
      </c>
      <c r="H55" s="1313">
        <f>MIN(H$4,MAX(H$3,H$5*($B55/H$8)^H$9)*('PV industrial rooftop'!F63/H$6)^H$7)</f>
        <v>0.97750334642204229</v>
      </c>
    </row>
    <row r="56" spans="1:8" ht="18" customHeight="1">
      <c r="A56" s="1219" t="str">
        <f>'Country and technology list'!A48</f>
        <v>Czech Republic</v>
      </c>
      <c r="B56" s="1175">
        <f t="shared" si="4"/>
        <v>49.811999999999998</v>
      </c>
      <c r="C56" s="1313">
        <f>MIN(C$4,MAX(C$3,C$5*($B56/C$8)^C$9)*('PV residential rooftop'!B51/C$6)^C$7)</f>
        <v>1.1505044641099</v>
      </c>
      <c r="D56" s="1313">
        <f>MIN(D$4,MAX(D$3,D$5*($B56/D$8)^D$9)*('PV residential rooftop'!C51/D$6)^D$7)</f>
        <v>1.148613529178629</v>
      </c>
      <c r="E56" s="1313">
        <f>MIN(E$4,MAX(E$3,E$5*($B56/E$8)^E$9)*('PV Res. parking rooftop'!M64/E$6)^E$7)</f>
        <v>1.1310321501876845</v>
      </c>
      <c r="F56" s="1313">
        <f>MIN(F$4,MAX(F$3,F$5*($B56/F$8)^F$9)*('PV Res. parking rooftop'!N64/F$6)^F$7)</f>
        <v>1.1245406759257723</v>
      </c>
      <c r="G56" s="1313">
        <f>MIN(G$4,MAX(G$3,G$5*($B56/G$8)^G$9)*('PV commercial rooftop'!B52/G$6)^G$7)</f>
        <v>1.0201420957481326</v>
      </c>
      <c r="H56" s="1313">
        <f>MIN(H$4,MAX(H$3,H$5*($B56/H$8)^H$9)*('PV industrial rooftop'!F64/H$6)^H$7)</f>
        <v>0.98268223139187372</v>
      </c>
    </row>
    <row r="57" spans="1:8" ht="18" customHeight="1">
      <c r="A57" s="1219" t="str">
        <f>'Country and technology list'!A49</f>
        <v>Denmark</v>
      </c>
      <c r="B57" s="1175">
        <f t="shared" si="4"/>
        <v>56.167000000000002</v>
      </c>
      <c r="C57" s="1313">
        <f>MIN(C$4,MAX(C$3,C$5*($B57/C$8)^C$9)*('PV residential rooftop'!B52/C$6)^C$7)</f>
        <v>1.1378919569175643</v>
      </c>
      <c r="D57" s="1313">
        <f>MIN(D$4,MAX(D$3,D$5*($B57/D$8)^D$9)*('PV residential rooftop'!C52/D$6)^D$7)</f>
        <v>1.1226851497999784</v>
      </c>
      <c r="E57" s="1313">
        <f>MIN(E$4,MAX(E$3,E$5*($B57/E$8)^E$9)*('PV Res. parking rooftop'!M65/E$6)^E$7)</f>
        <v>1.1473867658338925</v>
      </c>
      <c r="F57" s="1313">
        <f>MIN(F$4,MAX(F$3,F$5*($B57/F$8)^F$9)*('PV Res. parking rooftop'!N65/F$6)^F$7)</f>
        <v>1.139894909296685</v>
      </c>
      <c r="G57" s="1313">
        <f>MIN(G$4,MAX(G$3,G$5*($B57/G$8)^G$9)*('PV commercial rooftop'!B53/G$6)^G$7)</f>
        <v>0.99277211540675991</v>
      </c>
      <c r="H57" s="1313">
        <f>MIN(H$4,MAX(H$3,H$5*($B57/H$8)^H$9)*('PV industrial rooftop'!F65/H$6)^H$7)</f>
        <v>1.0102379398324026</v>
      </c>
    </row>
    <row r="58" spans="1:8" ht="18" customHeight="1">
      <c r="A58" s="1219" t="str">
        <f>'Country and technology list'!A50</f>
        <v>Djibouti</v>
      </c>
      <c r="B58" s="1175"/>
      <c r="C58" s="1313"/>
      <c r="D58" s="1313"/>
      <c r="E58" s="1313"/>
      <c r="F58" s="1313"/>
      <c r="G58" s="1313"/>
      <c r="H58" s="1313"/>
    </row>
    <row r="59" spans="1:8" ht="18" customHeight="1">
      <c r="A59" s="1219" t="str">
        <f>'Country and technology list'!A51</f>
        <v>Dominican Republic</v>
      </c>
      <c r="B59" s="1175">
        <f t="shared" si="4"/>
        <v>18.75</v>
      </c>
      <c r="C59" s="1313">
        <f>MIN(C$4,MAX(C$3,C$5*($B59/C$8)^C$9)*('PV residential rooftop'!B54/C$6)^C$7)</f>
        <v>1.2238695733348661</v>
      </c>
      <c r="D59" s="1313">
        <f>MIN(D$4,MAX(D$3,D$5*($B59/D$8)^D$9)*('PV residential rooftop'!C54/D$6)^D$7)</f>
        <v>1.2081583812557484</v>
      </c>
      <c r="E59" s="1313">
        <f>MIN(E$4,MAX(E$3,E$5*($B59/E$8)^E$9)*('PV Res. parking rooftop'!M67/E$6)^E$7)</f>
        <v>1.319798842937945</v>
      </c>
      <c r="F59" s="1313">
        <f>MIN(F$4,MAX(F$3,F$5*($B59/F$8)^F$9)*('PV Res. parking rooftop'!N67/F$6)^F$7)</f>
        <v>1.3243971289880485</v>
      </c>
      <c r="G59" s="1313">
        <f>MIN(G$4,MAX(G$3,G$5*($B59/G$8)^G$9)*('PV commercial rooftop'!B55/G$6)^G$7)</f>
        <v>1.0920955961632197</v>
      </c>
      <c r="H59" s="1313">
        <f>MIN(H$4,MAX(H$3,H$5*($B59/H$8)^H$9)*('PV industrial rooftop'!F67/H$6)^H$7)</f>
        <v>1.0572361297049833</v>
      </c>
    </row>
    <row r="60" spans="1:8" ht="18" customHeight="1">
      <c r="A60" s="1219" t="str">
        <f>'Country and technology list'!A52</f>
        <v>Ecuador</v>
      </c>
      <c r="B60" s="1175">
        <f t="shared" si="4"/>
        <v>1.667</v>
      </c>
      <c r="C60" s="1313">
        <f>MIN(C$4,MAX(C$3,C$5*($B60/C$8)^C$9)*('PV residential rooftop'!B55/C$6)^C$7)</f>
        <v>1.1737580877891953</v>
      </c>
      <c r="D60" s="1313">
        <f>MIN(D$4,MAX(D$3,D$5*($B60/D$8)^D$9)*('PV residential rooftop'!C55/D$6)^D$7)</f>
        <v>1.1778796834715777</v>
      </c>
      <c r="E60" s="1313">
        <f>MIN(E$4,MAX(E$3,E$5*($B60/E$8)^E$9)*('PV Res. parking rooftop'!M68/E$6)^E$7)</f>
        <v>1.3784867598828419</v>
      </c>
      <c r="F60" s="1313">
        <f>MIN(F$4,MAX(F$3,F$5*($B60/F$8)^F$9)*('PV Res. parking rooftop'!N68/F$6)^F$7)</f>
        <v>1.3944782382625154</v>
      </c>
      <c r="G60" s="1313">
        <f>MIN(G$4,MAX(G$3,G$5*($B60/G$8)^G$9)*('PV commercial rooftop'!B56/G$6)^G$7)</f>
        <v>1.0459324077505168</v>
      </c>
      <c r="H60" s="1313">
        <f>MIN(H$4,MAX(H$3,H$5*($B60/H$8)^H$9)*('PV industrial rooftop'!F68/H$6)^H$7)</f>
        <v>0.99749652739631345</v>
      </c>
    </row>
    <row r="61" spans="1:8" ht="18" customHeight="1">
      <c r="A61" s="1219" t="str">
        <f>'Country and technology list'!A53</f>
        <v>Egypt</v>
      </c>
      <c r="B61" s="1175">
        <f t="shared" si="4"/>
        <v>26.707999999999998</v>
      </c>
      <c r="C61" s="1313">
        <f>MIN(C$4,MAX(C$3,C$5*($B61/C$8)^C$9)*('PV residential rooftop'!B56/C$6)^C$7)</f>
        <v>1.1765715769502387</v>
      </c>
      <c r="D61" s="1313">
        <f>MIN(D$4,MAX(D$3,D$5*($B61/D$8)^D$9)*('PV residential rooftop'!C56/D$6)^D$7)</f>
        <v>1.1803226726086762</v>
      </c>
      <c r="E61" s="1313">
        <f>MIN(E$4,MAX(E$3,E$5*($B61/E$8)^E$9)*('PV Res. parking rooftop'!M69/E$6)^E$7)</f>
        <v>1.4145735264304822</v>
      </c>
      <c r="F61" s="1313">
        <f>MIN(F$4,MAX(F$3,F$5*($B61/F$8)^F$9)*('PV Res. parking rooftop'!N69/F$6)^F$7)</f>
        <v>1.4289718361571129</v>
      </c>
      <c r="G61" s="1313">
        <f>MIN(G$4,MAX(G$3,G$5*($B61/G$8)^G$9)*('PV commercial rooftop'!B57/G$6)^G$7)</f>
        <v>1.0554746184047703</v>
      </c>
      <c r="H61" s="1313">
        <f>MIN(H$4,MAX(H$3,H$5*($B61/H$8)^H$9)*('PV industrial rooftop'!F69/H$6)^H$7)</f>
        <v>1.0087780114376321</v>
      </c>
    </row>
    <row r="62" spans="1:8" ht="18" customHeight="1">
      <c r="A62" s="1219" t="str">
        <f>'Country and technology list'!A54</f>
        <v>El Salvador</v>
      </c>
      <c r="B62" s="1175">
        <f t="shared" si="4"/>
        <v>13.771000000000001</v>
      </c>
      <c r="C62" s="1313">
        <f>MIN(C$4,MAX(C$3,C$5*($B62/C$8)^C$9)*('PV residential rooftop'!B57/C$6)^C$7)</f>
        <v>1.220329289953521</v>
      </c>
      <c r="D62" s="1313">
        <f>MIN(D$4,MAX(D$3,D$5*($B62/D$8)^D$9)*('PV residential rooftop'!C57/D$6)^D$7)</f>
        <v>1.2164547319740402</v>
      </c>
      <c r="E62" s="1313">
        <f>MIN(E$4,MAX(E$3,E$5*($B62/E$8)^E$9)*('PV Res. parking rooftop'!M70/E$6)^E$7)</f>
        <v>1.4016454566649368</v>
      </c>
      <c r="F62" s="1313">
        <f>MIN(F$4,MAX(F$3,F$5*($B62/F$8)^F$9)*('PV Res. parking rooftop'!N70/F$6)^F$7)</f>
        <v>1.4096362164861291</v>
      </c>
      <c r="G62" s="1313">
        <f>MIN(G$4,MAX(G$3,G$5*($B62/G$8)^G$9)*('PV commercial rooftop'!B58/G$6)^G$7)</f>
        <v>1.0985471064615926</v>
      </c>
      <c r="H62" s="1313">
        <f>MIN(H$4,MAX(H$3,H$5*($B62/H$8)^H$9)*('PV industrial rooftop'!F70/H$6)^H$7)</f>
        <v>1.0600050252417705</v>
      </c>
    </row>
    <row r="63" spans="1:8" ht="18" customHeight="1">
      <c r="A63" s="1219" t="str">
        <f>'Country and technology list'!A55</f>
        <v>Equatorial Guinea</v>
      </c>
      <c r="B63" s="1175">
        <f t="shared" si="4"/>
        <v>1.1459999999999999</v>
      </c>
      <c r="C63" s="1313">
        <f>MIN(C$4,MAX(C$3,C$5*($B63/C$8)^C$9)*('PV residential rooftop'!B58/C$6)^C$7)</f>
        <v>1.1220319677901545</v>
      </c>
      <c r="D63" s="1313">
        <f>MIN(D$4,MAX(D$3,D$5*($B63/D$8)^D$9)*('PV residential rooftop'!C58/D$6)^D$7)</f>
        <v>1.1241967751357296</v>
      </c>
      <c r="E63" s="1313">
        <f>MIN(E$4,MAX(E$3,E$5*($B63/E$8)^E$9)*('PV Res. parking rooftop'!M71/E$6)^E$7)</f>
        <v>1.3441107195099347</v>
      </c>
      <c r="F63" s="1313">
        <f>MIN(F$4,MAX(F$3,F$5*($B63/F$8)^F$9)*('PV Res. parking rooftop'!N71/F$6)^F$7)</f>
        <v>1.3545881385875955</v>
      </c>
      <c r="G63" s="1313">
        <f>MIN(G$4,MAX(G$3,G$5*($B63/G$8)^G$9)*('PV commercial rooftop'!B59/G$6)^G$7)</f>
        <v>0.97911374408184226</v>
      </c>
      <c r="H63" s="1313">
        <f>MIN(H$4,MAX(H$3,H$5*($B63/H$8)^H$9)*('PV industrial rooftop'!F71/H$6)^H$7)</f>
        <v>0.96707971148238825</v>
      </c>
    </row>
    <row r="64" spans="1:8" ht="18" customHeight="1">
      <c r="A64" s="1219" t="str">
        <f>'Country and technology list'!A56</f>
        <v>Eritrea</v>
      </c>
      <c r="B64" s="1175">
        <f t="shared" si="4"/>
        <v>15.188000000000001</v>
      </c>
      <c r="C64" s="1313">
        <f>MIN(C$4,MAX(C$3,C$5*($B64/C$8)^C$9)*('PV residential rooftop'!B59/C$6)^C$7)</f>
        <v>1.2184920518752551</v>
      </c>
      <c r="D64" s="1313">
        <f>MIN(D$4,MAX(D$3,D$5*($B64/D$8)^D$9)*('PV residential rooftop'!C59/D$6)^D$7)</f>
        <v>1.2286159626768949</v>
      </c>
      <c r="E64" s="1313">
        <f>MIN(E$4,MAX(E$3,E$5*($B64/E$8)^E$9)*('PV Res. parking rooftop'!M72/E$6)^E$7)</f>
        <v>1.45</v>
      </c>
      <c r="F64" s="1313">
        <f>MIN(F$4,MAX(F$3,F$5*($B64/F$8)^F$9)*('PV Res. parking rooftop'!N72/F$6)^F$7)</f>
        <v>1.45</v>
      </c>
      <c r="G64" s="1313">
        <f>MIN(G$4,MAX(G$3,G$5*($B64/G$8)^G$9)*('PV commercial rooftop'!B60/G$6)^G$7)</f>
        <v>1.1499999999999999</v>
      </c>
      <c r="H64" s="1313">
        <f>MIN(H$4,MAX(H$3,H$5*($B64/H$8)^H$9)*('PV industrial rooftop'!F72/H$6)^H$7)</f>
        <v>1.08</v>
      </c>
    </row>
    <row r="65" spans="1:8" ht="18" customHeight="1">
      <c r="A65" s="1219" t="str">
        <f>'Country and technology list'!A57</f>
        <v>Estonia</v>
      </c>
      <c r="B65" s="1175">
        <f t="shared" si="4"/>
        <v>58.667000000000002</v>
      </c>
      <c r="C65" s="1313">
        <f>MIN(C$4,MAX(C$3,C$5*($B65/C$8)^C$9)*('PV residential rooftop'!B60/C$6)^C$7)</f>
        <v>1.1149843817675225</v>
      </c>
      <c r="D65" s="1313">
        <f>MIN(D$4,MAX(D$3,D$5*($B65/D$8)^D$9)*('PV residential rooftop'!C60/D$6)^D$7)</f>
        <v>1.1210192828168284</v>
      </c>
      <c r="E65" s="1313">
        <f>MIN(E$4,MAX(E$3,E$5*($B65/E$8)^E$9)*('PV Res. parking rooftop'!M73/E$6)^E$7)</f>
        <v>1.0796186310484233</v>
      </c>
      <c r="F65" s="1313">
        <f>MIN(F$4,MAX(F$3,F$5*($B65/F$8)^F$9)*('PV Res. parking rooftop'!N73/F$6)^F$7)</f>
        <v>1.0825150531525018</v>
      </c>
      <c r="G65" s="1313">
        <f>MIN(G$4,MAX(G$3,G$5*($B65/G$8)^G$9)*('PV commercial rooftop'!B61/G$6)^G$7)</f>
        <v>0.95662085525047835</v>
      </c>
      <c r="H65" s="1313">
        <f>MIN(H$4,MAX(H$3,H$5*($B65/H$8)^H$9)*('PV industrial rooftop'!F73/H$6)^H$7)</f>
        <v>0.95845331645218523</v>
      </c>
    </row>
    <row r="66" spans="1:8" ht="18" customHeight="1">
      <c r="A66" s="1219" t="str">
        <f>'Country and technology list'!A58</f>
        <v>Ethiopia</v>
      </c>
      <c r="B66" s="1175">
        <f t="shared" si="4"/>
        <v>9.1460000000000008</v>
      </c>
      <c r="C66" s="1313">
        <f>MIN(C$4,MAX(C$3,C$5*($B66/C$8)^C$9)*('PV residential rooftop'!B61/C$6)^C$7)</f>
        <v>1.2310356015088531</v>
      </c>
      <c r="D66" s="1313">
        <f>MIN(D$4,MAX(D$3,D$5*($B66/D$8)^D$9)*('PV residential rooftop'!C61/D$6)^D$7)</f>
        <v>1.2398028591124435</v>
      </c>
      <c r="E66" s="1313">
        <f>MIN(E$4,MAX(E$3,E$5*($B66/E$8)^E$9)*('PV Res. parking rooftop'!M74/E$6)^E$7)</f>
        <v>1.45</v>
      </c>
      <c r="F66" s="1313">
        <f>MIN(F$4,MAX(F$3,F$5*($B66/F$8)^F$9)*('PV Res. parking rooftop'!N74/F$6)^F$7)</f>
        <v>1.45</v>
      </c>
      <c r="G66" s="1313">
        <f>MIN(G$4,MAX(G$3,G$5*($B66/G$8)^G$9)*('PV commercial rooftop'!B62/G$6)^G$7)</f>
        <v>1.1499999999999999</v>
      </c>
      <c r="H66" s="1313">
        <f>MIN(H$4,MAX(H$3,H$5*($B66/H$8)^H$9)*('PV industrial rooftop'!F74/H$6)^H$7)</f>
        <v>1.08</v>
      </c>
    </row>
    <row r="67" spans="1:8" ht="18" customHeight="1">
      <c r="A67" s="1219" t="str">
        <f>'Country and technology list'!A59</f>
        <v>Fiji</v>
      </c>
      <c r="B67" s="1175"/>
      <c r="C67" s="1313"/>
      <c r="D67" s="1313"/>
      <c r="E67" s="1313"/>
      <c r="F67" s="1313"/>
      <c r="G67" s="1313"/>
      <c r="H67" s="1313"/>
    </row>
    <row r="68" spans="1:8" ht="18" customHeight="1">
      <c r="A68" s="1219" t="str">
        <f>'Country and technology list'!A60</f>
        <v>Finland</v>
      </c>
      <c r="B68" s="1175">
        <f t="shared" si="4"/>
        <v>64.917000000000002</v>
      </c>
      <c r="C68" s="1313">
        <f>MIN(C$4,MAX(C$3,C$5*($B68/C$8)^C$9)*('PV residential rooftop'!B63/C$6)^C$7)</f>
        <v>1.1168160029591145</v>
      </c>
      <c r="D68" s="1313">
        <f>MIN(D$4,MAX(D$3,D$5*($B68/D$8)^D$9)*('PV residential rooftop'!C63/D$6)^D$7)</f>
        <v>1.1215882958213763</v>
      </c>
      <c r="E68" s="1313">
        <f>MIN(E$4,MAX(E$3,E$5*($B68/E$8)^E$9)*('PV Res. parking rooftop'!M76/E$6)^E$7)</f>
        <v>1.0660236507903793</v>
      </c>
      <c r="F68" s="1313">
        <f>MIN(F$4,MAX(F$3,F$5*($B68/F$8)^F$9)*('PV Res. parking rooftop'!N76/F$6)^F$7)</f>
        <v>1.0691394723741368</v>
      </c>
      <c r="G68" s="1313">
        <f>MIN(G$4,MAX(G$3,G$5*($B68/G$8)^G$9)*('PV commercial rooftop'!B64/G$6)^G$7)</f>
        <v>0.93434398595371226</v>
      </c>
      <c r="H68" s="1313">
        <f>MIN(H$4,MAX(H$3,H$5*($B68/H$8)^H$9)*('PV industrial rooftop'!F76/H$6)^H$7)</f>
        <v>0.97316875789293611</v>
      </c>
    </row>
    <row r="69" spans="1:8" ht="18" customHeight="1">
      <c r="A69" s="1219" t="str">
        <f>'Country and technology list'!A61</f>
        <v>France</v>
      </c>
      <c r="B69" s="1175">
        <f t="shared" si="4"/>
        <v>46.228999999999999</v>
      </c>
      <c r="C69" s="1313">
        <f>MIN(C$4,MAX(C$3,C$5*($B69/C$8)^C$9)*('PV residential rooftop'!B64/C$6)^C$7)</f>
        <v>1.1582759105770597</v>
      </c>
      <c r="D69" s="1313">
        <f>MIN(D$4,MAX(D$3,D$5*($B69/D$8)^D$9)*('PV residential rooftop'!C64/D$6)^D$7)</f>
        <v>1.1497069391635768</v>
      </c>
      <c r="E69" s="1313">
        <f>MIN(E$4,MAX(E$3,E$5*($B69/E$8)^E$9)*('PV Res. parking rooftop'!M77/E$6)^E$7)</f>
        <v>1.1282272928102011</v>
      </c>
      <c r="F69" s="1313">
        <f>MIN(F$4,MAX(F$3,F$5*($B69/F$8)^F$9)*('PV Res. parking rooftop'!N77/F$6)^F$7)</f>
        <v>1.1205258177808461</v>
      </c>
      <c r="G69" s="1313">
        <f>MIN(G$4,MAX(G$3,G$5*($B69/G$8)^G$9)*('PV commercial rooftop'!B65/G$6)^G$7)</f>
        <v>1.0161736057242443</v>
      </c>
      <c r="H69" s="1313">
        <f>MIN(H$4,MAX(H$3,H$5*($B69/H$8)^H$9)*('PV industrial rooftop'!F77/H$6)^H$7)</f>
        <v>0.99250285593668797</v>
      </c>
    </row>
    <row r="70" spans="1:8" ht="18" customHeight="1">
      <c r="A70" s="1219" t="str">
        <f>'Country and technology list'!A62</f>
        <v>French Guiana</v>
      </c>
      <c r="B70" s="1175"/>
      <c r="C70" s="1313"/>
      <c r="D70" s="1313"/>
      <c r="E70" s="1313"/>
      <c r="F70" s="1313"/>
      <c r="G70" s="1313"/>
      <c r="H70" s="1313"/>
    </row>
    <row r="71" spans="1:8" ht="18" customHeight="1">
      <c r="A71" s="1219" t="str">
        <f>'Country and technology list'!A63</f>
        <v>Gabon</v>
      </c>
      <c r="B71" s="1175">
        <f t="shared" si="4"/>
        <v>0.83299999999999996</v>
      </c>
      <c r="C71" s="1313">
        <f>MIN(C$4,MAX(C$3,C$5*($B71/C$8)^C$9)*('PV residential rooftop'!B66/C$6)^C$7)</f>
        <v>1.1234706319208494</v>
      </c>
      <c r="D71" s="1313">
        <f>MIN(D$4,MAX(D$3,D$5*($B71/D$8)^D$9)*('PV residential rooftop'!C66/D$6)^D$7)</f>
        <v>1.1315953429026135</v>
      </c>
      <c r="E71" s="1313">
        <f>MIN(E$4,MAX(E$3,E$5*($B71/E$8)^E$9)*('PV Res. parking rooftop'!M79/E$6)^E$7)</f>
        <v>1.45</v>
      </c>
      <c r="F71" s="1313">
        <f>MIN(F$4,MAX(F$3,F$5*($B71/F$8)^F$9)*('PV Res. parking rooftop'!N79/F$6)^F$7)</f>
        <v>1.45</v>
      </c>
      <c r="G71" s="1313">
        <f>MIN(G$4,MAX(G$3,G$5*($B71/G$8)^G$9)*('PV commercial rooftop'!B67/G$6)^G$7)</f>
        <v>0.97890296711664149</v>
      </c>
      <c r="H71" s="1313">
        <f>MIN(H$4,MAX(H$3,H$5*($B71/H$8)^H$9)*('PV industrial rooftop'!F79/H$6)^H$7)</f>
        <v>1.0140572507473324</v>
      </c>
    </row>
    <row r="72" spans="1:8" ht="18" customHeight="1">
      <c r="A72" s="1219" t="str">
        <f>'Country and technology list'!A64</f>
        <v>Gambia</v>
      </c>
      <c r="B72" s="1175"/>
      <c r="C72" s="1313"/>
      <c r="D72" s="1313"/>
      <c r="E72" s="1313"/>
      <c r="F72" s="1313"/>
      <c r="G72" s="1313"/>
      <c r="H72" s="1313"/>
    </row>
    <row r="73" spans="1:8" ht="18" customHeight="1">
      <c r="A73" s="1219" t="str">
        <f>'Country and technology list'!A65</f>
        <v>Georgia</v>
      </c>
      <c r="B73" s="1175">
        <f t="shared" si="4"/>
        <v>42.311999999999998</v>
      </c>
      <c r="C73" s="1313">
        <f>MIN(C$4,MAX(C$3,C$5*($B73/C$8)^C$9)*('PV residential rooftop'!B68/C$6)^C$7)</f>
        <v>1.1577549437350465</v>
      </c>
      <c r="D73" s="1313">
        <f>MIN(D$4,MAX(D$3,D$5*($B73/D$8)^D$9)*('PV residential rooftop'!C68/D$6)^D$7)</f>
        <v>1.1619425681897502</v>
      </c>
      <c r="E73" s="1313">
        <f>MIN(E$4,MAX(E$3,E$5*($B73/E$8)^E$9)*('PV Res. parking rooftop'!M81/E$6)^E$7)</f>
        <v>1.1556384260071848</v>
      </c>
      <c r="F73" s="1313">
        <f>MIN(F$4,MAX(F$3,F$5*($B73/F$8)^F$9)*('PV Res. parking rooftop'!N81/F$6)^F$7)</f>
        <v>1.1581995126377915</v>
      </c>
      <c r="G73" s="1313">
        <f>MIN(G$4,MAX(G$3,G$5*($B73/G$8)^G$9)*('PV commercial rooftop'!B69/G$6)^G$7)</f>
        <v>1.024263899385158</v>
      </c>
      <c r="H73" s="1313">
        <f>MIN(H$4,MAX(H$3,H$5*($B73/H$8)^H$9)*('PV industrial rooftop'!F81/H$6)^H$7)</f>
        <v>0.98725064127961071</v>
      </c>
    </row>
    <row r="74" spans="1:8" ht="18" customHeight="1">
      <c r="A74" s="1219" t="str">
        <f>'Country and technology list'!A66</f>
        <v>Germany</v>
      </c>
      <c r="B74" s="1175">
        <f t="shared" si="4"/>
        <v>51.186999999999998</v>
      </c>
      <c r="C74" s="1313">
        <f>MIN(C$4,MAX(C$3,C$5*($B74/C$8)^C$9)*('PV residential rooftop'!B69/C$6)^C$7)</f>
        <v>1.1460214050028368</v>
      </c>
      <c r="D74" s="1313">
        <f>MIN(D$4,MAX(D$3,D$5*($B74/D$8)^D$9)*('PV residential rooftop'!C69/D$6)^D$7)</f>
        <v>1.1395941512488612</v>
      </c>
      <c r="E74" s="1313">
        <f>MIN(E$4,MAX(E$3,E$5*($B74/E$8)^E$9)*('PV Res. parking rooftop'!M82/E$6)^E$7)</f>
        <v>1.1414537052731846</v>
      </c>
      <c r="F74" s="1313">
        <f>MIN(F$4,MAX(F$3,F$5*($B74/F$8)^F$9)*('PV Res. parking rooftop'!N82/F$6)^F$7)</f>
        <v>1.1313019578192911</v>
      </c>
      <c r="G74" s="1313">
        <f>MIN(G$4,MAX(G$3,G$5*($B74/G$8)^G$9)*('PV commercial rooftop'!B70/G$6)^G$7)</f>
        <v>1.0121528183766335</v>
      </c>
      <c r="H74" s="1313">
        <f>MIN(H$4,MAX(H$3,H$5*($B74/H$8)^H$9)*('PV industrial rooftop'!F82/H$6)^H$7)</f>
        <v>0.99602731427453317</v>
      </c>
    </row>
    <row r="75" spans="1:8" ht="18" customHeight="1">
      <c r="A75" s="1219" t="str">
        <f>'Country and technology list'!A67</f>
        <v>Ghana</v>
      </c>
      <c r="B75" s="1175">
        <f t="shared" si="4"/>
        <v>7.9370000000000003</v>
      </c>
      <c r="C75" s="1313">
        <f>MIN(C$4,MAX(C$3,C$5*($B75/C$8)^C$9)*('PV residential rooftop'!B70/C$6)^C$7)</f>
        <v>1.2151473442273562</v>
      </c>
      <c r="D75" s="1313">
        <f>MIN(D$4,MAX(D$3,D$5*($B75/D$8)^D$9)*('PV residential rooftop'!C70/D$6)^D$7)</f>
        <v>1.220099173690343</v>
      </c>
      <c r="E75" s="1313">
        <f>MIN(E$4,MAX(E$3,E$5*($B75/E$8)^E$9)*('PV Res. parking rooftop'!M83/E$6)^E$7)</f>
        <v>1.45</v>
      </c>
      <c r="F75" s="1313">
        <f>MIN(F$4,MAX(F$3,F$5*($B75/F$8)^F$9)*('PV Res. parking rooftop'!N83/F$6)^F$7)</f>
        <v>1.45</v>
      </c>
      <c r="G75" s="1313">
        <f>MIN(G$4,MAX(G$3,G$5*($B75/G$8)^G$9)*('PV commercial rooftop'!B71/G$6)^G$7)</f>
        <v>1.1172342101302044</v>
      </c>
      <c r="H75" s="1313">
        <f>MIN(H$4,MAX(H$3,H$5*($B75/H$8)^H$9)*('PV industrial rooftop'!F83/H$6)^H$7)</f>
        <v>1.0713002975246322</v>
      </c>
    </row>
    <row r="76" spans="1:8" ht="18" customHeight="1">
      <c r="A76" s="1219" t="str">
        <f>'Country and technology list'!A68</f>
        <v>Gibraltar</v>
      </c>
      <c r="B76" s="1175">
        <f t="shared" si="4"/>
        <v>36.125</v>
      </c>
      <c r="C76" s="1313">
        <f>MIN(C$4,MAX(C$3,C$5*($B76/C$8)^C$9)*('PV residential rooftop'!B71/C$6)^C$7)</f>
        <v>1.2945795589921363</v>
      </c>
      <c r="D76" s="1313">
        <f>MIN(D$4,MAX(D$3,D$5*($B76/D$8)^D$9)*('PV residential rooftop'!C71/D$6)^D$7)</f>
        <v>1.2283809958237542</v>
      </c>
      <c r="E76" s="1313">
        <f>MIN(E$4,MAX(E$3,E$5*($B76/E$8)^E$9)*('PV Res. parking rooftop'!M84/E$6)^E$7)</f>
        <v>1.2257710915050457</v>
      </c>
      <c r="F76" s="1313">
        <f>MIN(F$4,MAX(F$3,F$5*($B76/F$8)^F$9)*('PV Res. parking rooftop'!N84/F$6)^F$7)</f>
        <v>1.1839914346794462</v>
      </c>
      <c r="G76" s="1313">
        <f>MIN(G$4,MAX(G$3,G$5*($B76/G$8)^G$9)*('PV commercial rooftop'!B72/G$6)^G$7)</f>
        <v>1.1499999999999999</v>
      </c>
      <c r="H76" s="1313">
        <f>MIN(H$4,MAX(H$3,H$5*($B76/H$8)^H$9)*('PV industrial rooftop'!F84/H$6)^H$7)</f>
        <v>1.08</v>
      </c>
    </row>
    <row r="77" spans="1:8" ht="18" customHeight="1">
      <c r="A77" s="1219" t="str">
        <f>'Country and technology list'!A69</f>
        <v>Greece</v>
      </c>
      <c r="B77" s="1175">
        <f t="shared" si="4"/>
        <v>38.271000000000001</v>
      </c>
      <c r="C77" s="1313">
        <f>MIN(C$4,MAX(C$3,C$5*($B77/C$8)^C$9)*('PV residential rooftop'!B72/C$6)^C$7)</f>
        <v>1.1824186072353216</v>
      </c>
      <c r="D77" s="1313">
        <f>MIN(D$4,MAX(D$3,D$5*($B77/D$8)^D$9)*('PV residential rooftop'!C72/D$6)^D$7)</f>
        <v>1.1784521964364869</v>
      </c>
      <c r="E77" s="1313">
        <f>MIN(E$4,MAX(E$3,E$5*($B77/E$8)^E$9)*('PV Res. parking rooftop'!M85/E$6)^E$7)</f>
        <v>1.1355281614289516</v>
      </c>
      <c r="F77" s="1313">
        <f>MIN(F$4,MAX(F$3,F$5*($B77/F$8)^F$9)*('PV Res. parking rooftop'!N85/F$6)^F$7)</f>
        <v>1.1328226150642873</v>
      </c>
      <c r="G77" s="1313">
        <f>MIN(G$4,MAX(G$3,G$5*($B77/G$8)^G$9)*('PV commercial rooftop'!B73/G$6)^G$7)</f>
        <v>1.0133485895161554</v>
      </c>
      <c r="H77" s="1313">
        <f>MIN(H$4,MAX(H$3,H$5*($B77/H$8)^H$9)*('PV industrial rooftop'!F85/H$6)^H$7)</f>
        <v>0.98936943729914895</v>
      </c>
    </row>
    <row r="78" spans="1:8" ht="18" customHeight="1">
      <c r="A78" s="1219" t="str">
        <f>'Country and technology list'!A70</f>
        <v>Grenada</v>
      </c>
      <c r="B78" s="1175"/>
      <c r="C78" s="1313"/>
      <c r="D78" s="1313"/>
      <c r="E78" s="1313"/>
      <c r="F78" s="1313"/>
      <c r="G78" s="1313"/>
      <c r="H78" s="1313"/>
    </row>
    <row r="79" spans="1:8" ht="18" customHeight="1">
      <c r="A79" s="1219" t="str">
        <f>'Country and technology list'!A71</f>
        <v>Guatemala</v>
      </c>
      <c r="B79" s="1175">
        <f t="shared" si="4"/>
        <v>15.771000000000001</v>
      </c>
      <c r="C79" s="1313">
        <f>MIN(C$4,MAX(C$3,C$5*($B79/C$8)^C$9)*('PV residential rooftop'!B74/C$6)^C$7)</f>
        <v>1.2019722861686546</v>
      </c>
      <c r="D79" s="1313">
        <f>MIN(D$4,MAX(D$3,D$5*($B79/D$8)^D$9)*('PV residential rooftop'!C74/D$6)^D$7)</f>
        <v>1.2048463064060113</v>
      </c>
      <c r="E79" s="1313">
        <f>MIN(E$4,MAX(E$3,E$5*($B79/E$8)^E$9)*('PV Res. parking rooftop'!M87/E$6)^E$7)</f>
        <v>1.4419133196538765</v>
      </c>
      <c r="F79" s="1313">
        <f>MIN(F$4,MAX(F$3,F$5*($B79/F$8)^F$9)*('PV Res. parking rooftop'!N87/F$6)^F$7)</f>
        <v>1.45</v>
      </c>
      <c r="G79" s="1313">
        <f>MIN(G$4,MAX(G$3,G$5*($B79/G$8)^G$9)*('PV commercial rooftop'!B75/G$6)^G$7)</f>
        <v>1.0897107535112778</v>
      </c>
      <c r="H79" s="1313">
        <f>MIN(H$4,MAX(H$3,H$5*($B79/H$8)^H$9)*('PV industrial rooftop'!F87/H$6)^H$7)</f>
        <v>1.0358616320300931</v>
      </c>
    </row>
    <row r="80" spans="1:8" ht="18" customHeight="1">
      <c r="A80" s="1219" t="str">
        <f>'Country and technology list'!A72</f>
        <v>Guinea</v>
      </c>
      <c r="B80" s="1175"/>
      <c r="C80" s="1313"/>
      <c r="D80" s="1313"/>
      <c r="E80" s="1313"/>
      <c r="F80" s="1313"/>
      <c r="G80" s="1313"/>
      <c r="H80" s="1313"/>
    </row>
    <row r="81" spans="1:8" ht="18" customHeight="1">
      <c r="A81" s="1219" t="str">
        <f>'Country and technology list'!A73</f>
        <v>Guinea-Bissau</v>
      </c>
      <c r="B81" s="1175"/>
      <c r="C81" s="1313"/>
      <c r="D81" s="1313"/>
      <c r="E81" s="1313"/>
      <c r="F81" s="1313"/>
      <c r="G81" s="1313"/>
      <c r="H81" s="1313"/>
    </row>
    <row r="82" spans="1:8" ht="18" customHeight="1">
      <c r="A82" s="1219" t="str">
        <f>'Country and technology list'!A74</f>
        <v>Guyana</v>
      </c>
      <c r="B82" s="1175"/>
      <c r="C82" s="1313"/>
      <c r="D82" s="1313"/>
      <c r="E82" s="1313"/>
      <c r="F82" s="1313"/>
      <c r="G82" s="1313"/>
      <c r="H82" s="1313"/>
    </row>
    <row r="83" spans="1:8" ht="18" customHeight="1">
      <c r="A83" s="1219" t="str">
        <f>'Country and technology list'!A75</f>
        <v>Haiti</v>
      </c>
      <c r="B83" s="1175">
        <f t="shared" si="4"/>
        <v>19.042000000000002</v>
      </c>
      <c r="C83" s="1313">
        <f>MIN(C$4,MAX(C$3,C$5*($B83/C$8)^C$9)*('PV residential rooftop'!B78/C$6)^C$7)</f>
        <v>1.2585722925238407</v>
      </c>
      <c r="D83" s="1313">
        <f>MIN(D$4,MAX(D$3,D$5*($B83/D$8)^D$9)*('PV residential rooftop'!C78/D$6)^D$7)</f>
        <v>1.2628990084032214</v>
      </c>
      <c r="E83" s="1313">
        <f>MIN(E$4,MAX(E$3,E$5*($B83/E$8)^E$9)*('PV Res. parking rooftop'!M91/E$6)^E$7)</f>
        <v>1.45</v>
      </c>
      <c r="F83" s="1313">
        <f>MIN(F$4,MAX(F$3,F$5*($B83/F$8)^F$9)*('PV Res. parking rooftop'!N91/F$6)^F$7)</f>
        <v>1.45</v>
      </c>
      <c r="G83" s="1313">
        <f>MIN(G$4,MAX(G$3,G$5*($B83/G$8)^G$9)*('PV commercial rooftop'!B79/G$6)^G$7)</f>
        <v>1.1499999999999999</v>
      </c>
      <c r="H83" s="1313">
        <f>MIN(H$4,MAX(H$3,H$5*($B83/H$8)^H$9)*('PV industrial rooftop'!F91/H$6)^H$7)</f>
        <v>1.08</v>
      </c>
    </row>
    <row r="84" spans="1:8" ht="18" customHeight="1">
      <c r="A84" s="1219" t="str">
        <f>'Country and technology list'!A76</f>
        <v>Honduras</v>
      </c>
      <c r="B84" s="1175">
        <f t="shared" si="4"/>
        <v>14.771000000000001</v>
      </c>
      <c r="C84" s="1313">
        <f>MIN(C$4,MAX(C$3,C$5*($B84/C$8)^C$9)*('PV residential rooftop'!B79/C$6)^C$7)</f>
        <v>1.2043913210715214</v>
      </c>
      <c r="D84" s="1313">
        <f>MIN(D$4,MAX(D$3,D$5*($B84/D$8)^D$9)*('PV residential rooftop'!C79/D$6)^D$7)</f>
        <v>1.2101923669840497</v>
      </c>
      <c r="E84" s="1313">
        <f>MIN(E$4,MAX(E$3,E$5*($B84/E$8)^E$9)*('PV Res. parking rooftop'!M92/E$6)^E$7)</f>
        <v>1.45</v>
      </c>
      <c r="F84" s="1313">
        <f>MIN(F$4,MAX(F$3,F$5*($B84/F$8)^F$9)*('PV Res. parking rooftop'!N92/F$6)^F$7)</f>
        <v>1.45</v>
      </c>
      <c r="G84" s="1313">
        <f>MIN(G$4,MAX(G$3,G$5*($B84/G$8)^G$9)*('PV commercial rooftop'!B80/G$6)^G$7)</f>
        <v>1.0995808005619516</v>
      </c>
      <c r="H84" s="1313">
        <f>MIN(H$4,MAX(H$3,H$5*($B84/H$8)^H$9)*('PV industrial rooftop'!F92/H$6)^H$7)</f>
        <v>1.0481636072448763</v>
      </c>
    </row>
    <row r="85" spans="1:8" ht="18" customHeight="1">
      <c r="A85" s="1219" t="str">
        <f>'Country and technology list'!A77</f>
        <v>Hong Kong, China</v>
      </c>
      <c r="B85" s="1175">
        <f t="shared" si="4"/>
        <v>22.353999999999999</v>
      </c>
      <c r="C85" s="1313">
        <f>MIN(C$4,MAX(C$3,C$5*($B85/C$8)^C$9)*('PV residential rooftop'!B80/C$6)^C$7)</f>
        <v>1.303424000217922</v>
      </c>
      <c r="D85" s="1313">
        <f>MIN(D$4,MAX(D$3,D$5*($B85/D$8)^D$9)*('PV residential rooftop'!C80/D$6)^D$7)</f>
        <v>1.2304028282297248</v>
      </c>
      <c r="E85" s="1313">
        <f>MIN(E$4,MAX(E$3,E$5*($B85/E$8)^E$9)*('PV Res. parking rooftop'!M93/E$6)^E$7)</f>
        <v>1.45</v>
      </c>
      <c r="F85" s="1313">
        <f>MIN(F$4,MAX(F$3,F$5*($B85/F$8)^F$9)*('PV Res. parking rooftop'!N93/F$6)^F$7)</f>
        <v>1.4152363242171586</v>
      </c>
      <c r="G85" s="1313">
        <f>MIN(G$4,MAX(G$3,G$5*($B85/G$8)^G$9)*('PV commercial rooftop'!B81/G$6)^G$7)</f>
        <v>1.1499999999999999</v>
      </c>
      <c r="H85" s="1313">
        <f>MIN(H$4,MAX(H$3,H$5*($B85/H$8)^H$9)*('PV industrial rooftop'!F93/H$6)^H$7)</f>
        <v>1.08</v>
      </c>
    </row>
    <row r="86" spans="1:8" ht="18" customHeight="1">
      <c r="A86" s="1219" t="str">
        <f>'Country and technology list'!A78</f>
        <v>Hungary</v>
      </c>
      <c r="B86" s="1175">
        <f t="shared" si="4"/>
        <v>47.167000000000002</v>
      </c>
      <c r="C86" s="1313">
        <f>MIN(C$4,MAX(C$3,C$5*($B86/C$8)^C$9)*('PV residential rooftop'!B81/C$6)^C$7)</f>
        <v>1.1456204260053211</v>
      </c>
      <c r="D86" s="1313">
        <f>MIN(D$4,MAX(D$3,D$5*($B86/D$8)^D$9)*('PV residential rooftop'!C81/D$6)^D$7)</f>
        <v>1.1452938712187839</v>
      </c>
      <c r="E86" s="1313">
        <f>MIN(E$4,MAX(E$3,E$5*($B86/E$8)^E$9)*('PV Res. parking rooftop'!M94/E$6)^E$7)</f>
        <v>1.1613001722969598</v>
      </c>
      <c r="F86" s="1313">
        <f>MIN(F$4,MAX(F$3,F$5*($B86/F$8)^F$9)*('PV Res. parking rooftop'!N94/F$6)^F$7)</f>
        <v>1.1583928168137809</v>
      </c>
      <c r="G86" s="1313">
        <f>MIN(G$4,MAX(G$3,G$5*($B86/G$8)^G$9)*('PV commercial rooftop'!B82/G$6)^G$7)</f>
        <v>0.99687174817132251</v>
      </c>
      <c r="H86" s="1313">
        <f>MIN(H$4,MAX(H$3,H$5*($B86/H$8)^H$9)*('PV industrial rooftop'!F94/H$6)^H$7)</f>
        <v>0.98183996266052453</v>
      </c>
    </row>
    <row r="87" spans="1:8" ht="18" customHeight="1">
      <c r="A87" s="1219" t="str">
        <f>'Country and technology list'!A79</f>
        <v>Iceland</v>
      </c>
      <c r="B87" s="1175">
        <f t="shared" si="4"/>
        <v>64.938000000000002</v>
      </c>
      <c r="C87" s="1313">
        <f>MIN(C$4,MAX(C$3,C$5*($B87/C$8)^C$9)*('PV residential rooftop'!B82/C$6)^C$7)</f>
        <v>1.0700588150228725</v>
      </c>
      <c r="D87" s="1313">
        <f>MIN(D$4,MAX(D$3,D$5*($B87/D$8)^D$9)*('PV residential rooftop'!C82/D$6)^D$7)</f>
        <v>1.0820269660139172</v>
      </c>
      <c r="E87" s="1313">
        <f>MIN(E$4,MAX(E$3,E$5*($B87/E$8)^E$9)*('PV Res. parking rooftop'!M95/E$6)^E$7)</f>
        <v>1.0352422185228318</v>
      </c>
      <c r="F87" s="1313">
        <f>MIN(F$4,MAX(F$3,F$5*($B87/F$8)^F$9)*('PV Res. parking rooftop'!N95/F$6)^F$7)</f>
        <v>1.0429873680649557</v>
      </c>
      <c r="G87" s="1313">
        <f>MIN(G$4,MAX(G$3,G$5*($B87/G$8)^G$9)*('PV commercial rooftop'!B83/G$6)^G$7)</f>
        <v>0.92224519812289985</v>
      </c>
      <c r="H87" s="1313">
        <f>MIN(H$4,MAX(H$3,H$5*($B87/H$8)^H$9)*('PV industrial rooftop'!F95/H$6)^H$7)</f>
        <v>1.0003492433460703</v>
      </c>
    </row>
    <row r="88" spans="1:8" ht="18" customHeight="1">
      <c r="A88" s="1219" t="str">
        <f>'Country and technology list'!A80</f>
        <v>India</v>
      </c>
      <c r="B88" s="1175">
        <f t="shared" si="4"/>
        <v>21.896000000000001</v>
      </c>
      <c r="C88" s="1313">
        <f>MIN(C$4,MAX(C$3,C$5*($B88/C$8)^C$9)*('PV residential rooftop'!B83/C$6)^C$7)</f>
        <v>1.2117449083058143</v>
      </c>
      <c r="D88" s="1313">
        <f>MIN(D$4,MAX(D$3,D$5*($B88/D$8)^D$9)*('PV residential rooftop'!C83/D$6)^D$7)</f>
        <v>1.2104895983033475</v>
      </c>
      <c r="E88" s="1313">
        <f>MIN(E$4,MAX(E$3,E$5*($B88/E$8)^E$9)*('PV Res. parking rooftop'!M96/E$6)^E$7)</f>
        <v>1.45</v>
      </c>
      <c r="F88" s="1313">
        <f>MIN(F$4,MAX(F$3,F$5*($B88/F$8)^F$9)*('PV Res. parking rooftop'!N96/F$6)^F$7)</f>
        <v>1.45</v>
      </c>
      <c r="G88" s="1313">
        <f>MIN(G$4,MAX(G$3,G$5*($B88/G$8)^G$9)*('PV commercial rooftop'!B84/G$6)^G$7)</f>
        <v>1.0984253212732331</v>
      </c>
      <c r="H88" s="1313">
        <f>MIN(H$4,MAX(H$3,H$5*($B88/H$8)^H$9)*('PV industrial rooftop'!F96/H$6)^H$7)</f>
        <v>1.0710239603892788</v>
      </c>
    </row>
    <row r="89" spans="1:8" ht="18" customHeight="1">
      <c r="A89" s="1219" t="str">
        <f>'Country and technology list'!A81</f>
        <v>Indonesia</v>
      </c>
      <c r="B89" s="1175">
        <f t="shared" si="4"/>
        <v>2.5419999999999998</v>
      </c>
      <c r="C89" s="1313">
        <f>MIN(C$4,MAX(C$3,C$5*($B89/C$8)^C$9)*('PV residential rooftop'!B84/C$6)^C$7)</f>
        <v>1.1788150849110526</v>
      </c>
      <c r="D89" s="1313">
        <f>MIN(D$4,MAX(D$3,D$5*($B89/D$8)^D$9)*('PV residential rooftop'!C84/D$6)^D$7)</f>
        <v>1.1797539698494248</v>
      </c>
      <c r="E89" s="1313">
        <f>MIN(E$4,MAX(E$3,E$5*($B89/E$8)^E$9)*('PV Res. parking rooftop'!M97/E$6)^E$7)</f>
        <v>1.373545914546128</v>
      </c>
      <c r="F89" s="1313">
        <f>MIN(F$4,MAX(F$3,F$5*($B89/F$8)^F$9)*('PV Res. parking rooftop'!N97/F$6)^F$7)</f>
        <v>1.3816217868160581</v>
      </c>
      <c r="G89" s="1313">
        <f>MIN(G$4,MAX(G$3,G$5*($B89/G$8)^G$9)*('PV commercial rooftop'!B85/G$6)^G$7)</f>
        <v>1.0488135424598828</v>
      </c>
      <c r="H89" s="1313">
        <f>MIN(H$4,MAX(H$3,H$5*($B89/H$8)^H$9)*('PV industrial rooftop'!F97/H$6)^H$7)</f>
        <v>1.0089504004531298</v>
      </c>
    </row>
    <row r="90" spans="1:8" ht="18" customHeight="1">
      <c r="A90" s="1219" t="str">
        <f>'Country and technology list'!A82</f>
        <v>Iran, Islamic Republic of</v>
      </c>
      <c r="B90" s="1175">
        <f t="shared" si="4"/>
        <v>32.396000000000001</v>
      </c>
      <c r="C90" s="1313">
        <f>MIN(C$4,MAX(C$3,C$5*($B90/C$8)^C$9)*('PV residential rooftop'!B85/C$6)^C$7)</f>
        <v>1.1506679438360641</v>
      </c>
      <c r="D90" s="1313">
        <f>MIN(D$4,MAX(D$3,D$5*($B90/D$8)^D$9)*('PV residential rooftop'!C85/D$6)^D$7)</f>
        <v>1.1509303433771818</v>
      </c>
      <c r="E90" s="1313">
        <f>MIN(E$4,MAX(E$3,E$5*($B90/E$8)^E$9)*('PV Res. parking rooftop'!M98/E$6)^E$7)</f>
        <v>1.2391605016528691</v>
      </c>
      <c r="F90" s="1313">
        <f>MIN(F$4,MAX(F$3,F$5*($B90/F$8)^F$9)*('PV Res. parking rooftop'!N98/F$6)^F$7)</f>
        <v>1.2461785260132043</v>
      </c>
      <c r="G90" s="1313">
        <f>MIN(G$4,MAX(G$3,G$5*($B90/G$8)^G$9)*('PV commercial rooftop'!B86/G$6)^G$7)</f>
        <v>1.0109268121847448</v>
      </c>
      <c r="H90" s="1313">
        <f>MIN(H$4,MAX(H$3,H$5*($B90/H$8)^H$9)*('PV industrial rooftop'!F98/H$6)^H$7)</f>
        <v>0.98550162806790476</v>
      </c>
    </row>
    <row r="91" spans="1:8" ht="18" customHeight="1">
      <c r="A91" s="1219" t="str">
        <f>'Country and technology list'!A83</f>
        <v>Iraq</v>
      </c>
      <c r="B91" s="1175">
        <f t="shared" si="4"/>
        <v>33.25</v>
      </c>
      <c r="C91" s="1313">
        <f>MIN(C$4,MAX(C$3,C$5*($B91/C$8)^C$9)*('PV residential rooftop'!B86/C$6)^C$7)</f>
        <v>1.1613664842692515</v>
      </c>
      <c r="D91" s="1313">
        <f>MIN(D$4,MAX(D$3,D$5*($B91/D$8)^D$9)*('PV residential rooftop'!C86/D$6)^D$7)</f>
        <v>1.1625788200342495</v>
      </c>
      <c r="E91" s="1313">
        <f>MIN(E$4,MAX(E$3,E$5*($B91/E$8)^E$9)*('PV Res. parking rooftop'!M99/E$6)^E$7)</f>
        <v>1.4218895528145248</v>
      </c>
      <c r="F91" s="1313">
        <f>MIN(F$4,MAX(F$3,F$5*($B91/F$8)^F$9)*('PV Res. parking rooftop'!N99/F$6)^F$7)</f>
        <v>1.4362736374213576</v>
      </c>
      <c r="G91" s="1313">
        <f>MIN(G$4,MAX(G$3,G$5*($B91/G$8)^G$9)*('PV commercial rooftop'!B87/G$6)^G$7)</f>
        <v>1.0249182033993496</v>
      </c>
      <c r="H91" s="1313">
        <f>MIN(H$4,MAX(H$3,H$5*($B91/H$8)^H$9)*('PV industrial rooftop'!F99/H$6)^H$7)</f>
        <v>0.9915385964950989</v>
      </c>
    </row>
    <row r="92" spans="1:8" ht="18" customHeight="1">
      <c r="A92" s="1219" t="str">
        <f>'Country and technology list'!A84</f>
        <v>Ireland</v>
      </c>
      <c r="B92" s="1175">
        <f t="shared" si="4"/>
        <v>53.417000000000002</v>
      </c>
      <c r="C92" s="1313">
        <f>MIN(C$4,MAX(C$3,C$5*($B92/C$8)^C$9)*('PV residential rooftop'!B87/C$6)^C$7)</f>
        <v>1.1014673476424237</v>
      </c>
      <c r="D92" s="1313">
        <f>MIN(D$4,MAX(D$3,D$5*($B92/D$8)^D$9)*('PV residential rooftop'!C87/D$6)^D$7)</f>
        <v>1.09969758790024</v>
      </c>
      <c r="E92" s="1313">
        <f>MIN(E$4,MAX(E$3,E$5*($B92/E$8)^E$9)*('PV Res. parking rooftop'!M100/E$6)^E$7)</f>
        <v>1.1222072857783123</v>
      </c>
      <c r="F92" s="1313">
        <f>MIN(F$4,MAX(F$3,F$5*($B92/F$8)^F$9)*('PV Res. parking rooftop'!N100/F$6)^F$7)</f>
        <v>1.1163474729978695</v>
      </c>
      <c r="G92" s="1313">
        <f>MIN(G$4,MAX(G$3,G$5*($B92/G$8)^G$9)*('PV commercial rooftop'!B88/G$6)^G$7)</f>
        <v>0.9985109695586637</v>
      </c>
      <c r="H92" s="1313">
        <f>MIN(H$4,MAX(H$3,H$5*($B92/H$8)^H$9)*('PV industrial rooftop'!F100/H$6)^H$7)</f>
        <v>0.96193473805682816</v>
      </c>
    </row>
    <row r="93" spans="1:8" ht="18" customHeight="1">
      <c r="A93" s="1219" t="str">
        <f>'Country and technology list'!A85</f>
        <v>Israel</v>
      </c>
      <c r="B93" s="1175">
        <f t="shared" si="4"/>
        <v>31.457999999999998</v>
      </c>
      <c r="C93" s="1313">
        <f>MIN(C$4,MAX(C$3,C$5*($B93/C$8)^C$9)*('PV residential rooftop'!B88/C$6)^C$7)</f>
        <v>1.192008335572003</v>
      </c>
      <c r="D93" s="1313">
        <f>MIN(D$4,MAX(D$3,D$5*($B93/D$8)^D$9)*('PV residential rooftop'!C88/D$6)^D$7)</f>
        <v>1.1639377192801292</v>
      </c>
      <c r="E93" s="1313">
        <f>MIN(E$4,MAX(E$3,E$5*($B93/E$8)^E$9)*('PV Res. parking rooftop'!M101/E$6)^E$7)</f>
        <v>1.2077848410551553</v>
      </c>
      <c r="F93" s="1313">
        <f>MIN(F$4,MAX(F$3,F$5*($B93/F$8)^F$9)*('PV Res. parking rooftop'!N101/F$6)^F$7)</f>
        <v>1.2043085327511138</v>
      </c>
      <c r="G93" s="1313">
        <f>MIN(G$4,MAX(G$3,G$5*($B93/G$8)^G$9)*('PV commercial rooftop'!B89/G$6)^G$7)</f>
        <v>1.0708659381060104</v>
      </c>
      <c r="H93" s="1313">
        <f>MIN(H$4,MAX(H$3,H$5*($B93/H$8)^H$9)*('PV industrial rooftop'!F101/H$6)^H$7)</f>
        <v>1.0754119996454636</v>
      </c>
    </row>
    <row r="94" spans="1:8" ht="18" customHeight="1">
      <c r="A94" s="1219" t="str">
        <f>'Country and technology list'!A86</f>
        <v>Italy</v>
      </c>
      <c r="B94" s="1175">
        <f t="shared" si="4"/>
        <v>41.271000000000001</v>
      </c>
      <c r="C94" s="1313">
        <f>MIN(C$4,MAX(C$3,C$5*($B94/C$8)^C$9)*('PV residential rooftop'!B89/C$6)^C$7)</f>
        <v>1.1449318952782608</v>
      </c>
      <c r="D94" s="1313">
        <f>MIN(D$4,MAX(D$3,D$5*($B94/D$8)^D$9)*('PV residential rooftop'!C89/D$6)^D$7)</f>
        <v>1.1399907552169208</v>
      </c>
      <c r="E94" s="1313">
        <f>MIN(E$4,MAX(E$3,E$5*($B94/E$8)^E$9)*('PV Res. parking rooftop'!M102/E$6)^E$7)</f>
        <v>1.1441767841229655</v>
      </c>
      <c r="F94" s="1313">
        <f>MIN(F$4,MAX(F$3,F$5*($B94/F$8)^F$9)*('PV Res. parking rooftop'!N102/F$6)^F$7)</f>
        <v>1.1375721569434314</v>
      </c>
      <c r="G94" s="1313">
        <f>MIN(G$4,MAX(G$3,G$5*($B94/G$8)^G$9)*('PV commercial rooftop'!B90/G$6)^G$7)</f>
        <v>1.0893923831001968</v>
      </c>
      <c r="H94" s="1313">
        <f>MIN(H$4,MAX(H$3,H$5*($B94/H$8)^H$9)*('PV industrial rooftop'!F102/H$6)^H$7)</f>
        <v>0.99338184220721393</v>
      </c>
    </row>
    <row r="95" spans="1:8" ht="18" customHeight="1">
      <c r="A95" s="1219" t="str">
        <f>'Country and technology list'!A87</f>
        <v>Jamaica</v>
      </c>
      <c r="B95" s="1175">
        <f t="shared" si="4"/>
        <v>18.103999999999999</v>
      </c>
      <c r="C95" s="1313">
        <f>MIN(C$4,MAX(C$3,C$5*($B95/C$8)^C$9)*('PV residential rooftop'!B90/C$6)^C$7)</f>
        <v>1.2072527465711398</v>
      </c>
      <c r="D95" s="1313">
        <f>MIN(D$4,MAX(D$3,D$5*($B95/D$8)^D$9)*('PV residential rooftop'!C90/D$6)^D$7)</f>
        <v>1.2073577009444507</v>
      </c>
      <c r="E95" s="1313">
        <f>MIN(E$4,MAX(E$3,E$5*($B95/E$8)^E$9)*('PV Res. parking rooftop'!M103/E$6)^E$7)</f>
        <v>1.2995039629360232</v>
      </c>
      <c r="F95" s="1313">
        <f>MIN(F$4,MAX(F$3,F$5*($B95/F$8)^F$9)*('PV Res. parking rooftop'!N103/F$6)^F$7)</f>
        <v>1.3034575331460021</v>
      </c>
      <c r="G95" s="1313">
        <f>MIN(G$4,MAX(G$3,G$5*($B95/G$8)^G$9)*('PV commercial rooftop'!B91/G$6)^G$7)</f>
        <v>1.0893320394156099</v>
      </c>
      <c r="H95" s="1313">
        <f>MIN(H$4,MAX(H$3,H$5*($B95/H$8)^H$9)*('PV industrial rooftop'!F103/H$6)^H$7)</f>
        <v>1.0444120469134366</v>
      </c>
    </row>
    <row r="96" spans="1:8" ht="18" customHeight="1">
      <c r="A96" s="1219" t="str">
        <f>'Country and technology list'!A88</f>
        <v>Japan</v>
      </c>
      <c r="B96" s="1175">
        <f t="shared" ref="B96:B139" si="5">ABS(VLOOKUP($A96,Latitude_by_country,MATCH($B$10,Latitude_by_country_cols,0),FALSE))</f>
        <v>34.771000000000001</v>
      </c>
      <c r="C96" s="1313">
        <f>MIN(C$4,MAX(C$3,C$5*($B96/C$8)^C$9)*('PV residential rooftop'!B91/C$6)^C$7)</f>
        <v>1.1935655797803957</v>
      </c>
      <c r="D96" s="1313">
        <f>MIN(D$4,MAX(D$3,D$5*($B96/D$8)^D$9)*('PV residential rooftop'!C91/D$6)^D$7)</f>
        <v>1.1692101570607629</v>
      </c>
      <c r="E96" s="1313">
        <f>MIN(E$4,MAX(E$3,E$5*($B96/E$8)^E$9)*('PV Res. parking rooftop'!M104/E$6)^E$7)</f>
        <v>1.1595322975000681</v>
      </c>
      <c r="F96" s="1313">
        <f>MIN(F$4,MAX(F$3,F$5*($B96/F$8)^F$9)*('PV Res. parking rooftop'!N104/F$6)^F$7)</f>
        <v>1.1563050698997666</v>
      </c>
      <c r="G96" s="1313">
        <f>MIN(G$4,MAX(G$3,G$5*($B96/G$8)^G$9)*('PV commercial rooftop'!B92/G$6)^G$7)</f>
        <v>1.0542259421742102</v>
      </c>
      <c r="H96" s="1313">
        <f>MIN(H$4,MAX(H$3,H$5*($B96/H$8)^H$9)*('PV industrial rooftop'!F104/H$6)^H$7)</f>
        <v>1.0580819873261649</v>
      </c>
    </row>
    <row r="97" spans="1:8" ht="18" customHeight="1">
      <c r="A97" s="1219" t="str">
        <f>'Country and technology list'!A89</f>
        <v>Jordan</v>
      </c>
      <c r="B97" s="1175">
        <f t="shared" si="5"/>
        <v>31.292000000000002</v>
      </c>
      <c r="C97" s="1313">
        <f>MIN(C$4,MAX(C$3,C$5*($B97/C$8)^C$9)*('PV residential rooftop'!B92/C$6)^C$7)</f>
        <v>1.2110456419469713</v>
      </c>
      <c r="D97" s="1313">
        <f>MIN(D$4,MAX(D$3,D$5*($B97/D$8)^D$9)*('PV residential rooftop'!C92/D$6)^D$7)</f>
        <v>1.199596510511771</v>
      </c>
      <c r="E97" s="1313">
        <f>MIN(E$4,MAX(E$3,E$5*($B97/E$8)^E$9)*('PV Res. parking rooftop'!M105/E$6)^E$7)</f>
        <v>1.2647456510759927</v>
      </c>
      <c r="F97" s="1313">
        <f>MIN(F$4,MAX(F$3,F$5*($B97/F$8)^F$9)*('PV Res. parking rooftop'!N105/F$6)^F$7)</f>
        <v>1.269816243948942</v>
      </c>
      <c r="G97" s="1313">
        <f>MIN(G$4,MAX(G$3,G$5*($B97/G$8)^G$9)*('PV commercial rooftop'!B93/G$6)^G$7)</f>
        <v>1.0802555046350428</v>
      </c>
      <c r="H97" s="1313">
        <f>MIN(H$4,MAX(H$3,H$5*($B97/H$8)^H$9)*('PV industrial rooftop'!F105/H$6)^H$7)</f>
        <v>1.055766030908363</v>
      </c>
    </row>
    <row r="98" spans="1:8" ht="18" customHeight="1">
      <c r="A98" s="1219" t="str">
        <f>'Country and technology list'!A90</f>
        <v>Kazakhstan</v>
      </c>
      <c r="B98" s="1175">
        <f t="shared" si="5"/>
        <v>48</v>
      </c>
      <c r="C98" s="1313">
        <f>MIN(C$4,MAX(C$3,C$5*($B98/C$8)^C$9)*('PV residential rooftop'!B93/C$6)^C$7)</f>
        <v>1.0789053026672735</v>
      </c>
      <c r="D98" s="1313">
        <f>MIN(D$4,MAX(D$3,D$5*($B98/D$8)^D$9)*('PV residential rooftop'!C93/D$6)^D$7)</f>
        <v>1.0911331318648496</v>
      </c>
      <c r="E98" s="1313">
        <f>MIN(E$4,MAX(E$3,E$5*($B98/E$8)^E$9)*('PV Res. parking rooftop'!M106/E$6)^E$7)</f>
        <v>1.0748415173523111</v>
      </c>
      <c r="F98" s="1313">
        <f>MIN(F$4,MAX(F$3,F$5*($B98/F$8)^F$9)*('PV Res. parking rooftop'!N106/F$6)^F$7)</f>
        <v>1.0813006324264198</v>
      </c>
      <c r="G98" s="1313">
        <f>MIN(G$4,MAX(G$3,G$5*($B98/G$8)^G$9)*('PV commercial rooftop'!B94/G$6)^G$7)</f>
        <v>0.93401605158980183</v>
      </c>
      <c r="H98" s="1313">
        <f>MIN(H$4,MAX(H$3,H$5*($B98/H$8)^H$9)*('PV industrial rooftop'!F106/H$6)^H$7)</f>
        <v>0.94694092220712223</v>
      </c>
    </row>
    <row r="99" spans="1:8" ht="18" customHeight="1">
      <c r="A99" s="1219" t="str">
        <f>'Country and technology list'!A91</f>
        <v>Kenya</v>
      </c>
      <c r="B99" s="1175">
        <f t="shared" si="5"/>
        <v>0.35399999999999998</v>
      </c>
      <c r="C99" s="1313">
        <f>MIN(C$4,MAX(C$3,C$5*($B99/C$8)^C$9)*('PV residential rooftop'!B94/C$6)^C$7)</f>
        <v>1.211409669263557</v>
      </c>
      <c r="D99" s="1313">
        <f>MIN(D$4,MAX(D$3,D$5*($B99/D$8)^D$9)*('PV residential rooftop'!C94/D$6)^D$7)</f>
        <v>1.2196092042782587</v>
      </c>
      <c r="E99" s="1313">
        <f>MIN(E$4,MAX(E$3,E$5*($B99/E$8)^E$9)*('PV Res. parking rooftop'!M107/E$6)^E$7)</f>
        <v>1.45</v>
      </c>
      <c r="F99" s="1313">
        <f>MIN(F$4,MAX(F$3,F$5*($B99/F$8)^F$9)*('PV Res. parking rooftop'!N107/F$6)^F$7)</f>
        <v>1.45</v>
      </c>
      <c r="G99" s="1313">
        <f>MIN(G$4,MAX(G$3,G$5*($B99/G$8)^G$9)*('PV commercial rooftop'!B95/G$6)^G$7)</f>
        <v>1.1470807672931711</v>
      </c>
      <c r="H99" s="1313">
        <f>MIN(H$4,MAX(H$3,H$5*($B99/H$8)^H$9)*('PV industrial rooftop'!F107/H$6)^H$7)</f>
        <v>1.08</v>
      </c>
    </row>
    <row r="100" spans="1:8" ht="18" customHeight="1">
      <c r="A100" s="1219" t="str">
        <f>'Country and technology list'!A92</f>
        <v>Kiribati</v>
      </c>
      <c r="B100" s="1175"/>
      <c r="C100" s="1313"/>
      <c r="D100" s="1313"/>
      <c r="E100" s="1313"/>
      <c r="F100" s="1313"/>
      <c r="G100" s="1313"/>
      <c r="H100" s="1313"/>
    </row>
    <row r="101" spans="1:8" ht="18" customHeight="1">
      <c r="A101" s="1219" t="str">
        <f>'Country and technology list'!A93</f>
        <v>Korea, Democratic People's Republic of</v>
      </c>
      <c r="B101" s="1175">
        <f t="shared" si="5"/>
        <v>40.292000000000002</v>
      </c>
      <c r="C101" s="1313">
        <f>MIN(C$4,MAX(C$3,C$5*($B101/C$8)^C$9)*('PV residential rooftop'!B96/C$6)^C$7)</f>
        <v>1.2357904369075579</v>
      </c>
      <c r="D101" s="1313">
        <f>MIN(D$4,MAX(D$3,D$5*($B101/D$8)^D$9)*('PV residential rooftop'!C96/D$6)^D$7)</f>
        <v>1.2415294866420969</v>
      </c>
      <c r="E101" s="1313">
        <f>MIN(E$4,MAX(E$3,E$5*($B101/E$8)^E$9)*('PV Res. parking rooftop'!M109/E$6)^E$7)</f>
        <v>1.45</v>
      </c>
      <c r="F101" s="1313">
        <f>MIN(F$4,MAX(F$3,F$5*($B101/F$8)^F$9)*('PV Res. parking rooftop'!N109/F$6)^F$7)</f>
        <v>1.45</v>
      </c>
      <c r="G101" s="1313">
        <f>MIN(G$4,MAX(G$3,G$5*($B101/G$8)^G$9)*('PV commercial rooftop'!B97/G$6)^G$7)</f>
        <v>1.1499999999999999</v>
      </c>
      <c r="H101" s="1313">
        <f>MIN(H$4,MAX(H$3,H$5*($B101/H$8)^H$9)*('PV industrial rooftop'!F109/H$6)^H$7)</f>
        <v>1.08</v>
      </c>
    </row>
    <row r="102" spans="1:8" ht="18" customHeight="1">
      <c r="A102" s="1219" t="str">
        <f>'Country and technology list'!A94</f>
        <v>Korea, Republic of</v>
      </c>
      <c r="B102" s="1175">
        <f t="shared" si="5"/>
        <v>35.853999999999999</v>
      </c>
      <c r="C102" s="1313">
        <f>MIN(C$4,MAX(C$3,C$5*($B102/C$8)^C$9)*('PV residential rooftop'!B97/C$6)^C$7)</f>
        <v>1.1565086177735933</v>
      </c>
      <c r="D102" s="1313">
        <f>MIN(D$4,MAX(D$3,D$5*($B102/D$8)^D$9)*('PV residential rooftop'!C97/D$6)^D$7)</f>
        <v>1.1427457277811073</v>
      </c>
      <c r="E102" s="1313">
        <f>MIN(E$4,MAX(E$3,E$5*($B102/E$8)^E$9)*('PV Res. parking rooftop'!M110/E$6)^E$7)</f>
        <v>1.1806306404866584</v>
      </c>
      <c r="F102" s="1313">
        <f>MIN(F$4,MAX(F$3,F$5*($B102/F$8)^F$9)*('PV Res. parking rooftop'!N110/F$6)^F$7)</f>
        <v>1.1746736740747847</v>
      </c>
      <c r="G102" s="1313">
        <f>MIN(G$4,MAX(G$3,G$5*($B102/G$8)^G$9)*('PV commercial rooftop'!B98/G$6)^G$7)</f>
        <v>1.014344949260807</v>
      </c>
      <c r="H102" s="1313">
        <f>MIN(H$4,MAX(H$3,H$5*($B102/H$8)^H$9)*('PV industrial rooftop'!F110/H$6)^H$7)</f>
        <v>1.0359830815740276</v>
      </c>
    </row>
    <row r="103" spans="1:8" ht="18" customHeight="1">
      <c r="A103" s="1219" t="str">
        <f>'Country and technology list'!A95</f>
        <v>Kosovo</v>
      </c>
      <c r="B103" s="1175">
        <f t="shared" si="5"/>
        <v>44</v>
      </c>
      <c r="C103" s="1313">
        <f>MIN(C$4,MAX(C$3,C$5*($B103/C$8)^C$9)*('PV residential rooftop'!B98/C$6)^C$7)</f>
        <v>1.1833787633382875</v>
      </c>
      <c r="D103" s="1313">
        <f>MIN(D$4,MAX(D$3,D$5*($B103/D$8)^D$9)*('PV residential rooftop'!C98/D$6)^D$7)</f>
        <v>1.1850763606850387</v>
      </c>
      <c r="E103" s="1313">
        <f>MIN(E$4,MAX(E$3,E$5*($B103/E$8)^E$9)*('PV Res. parking rooftop'!M111/E$6)^E$7)</f>
        <v>1.2643227262929677</v>
      </c>
      <c r="F103" s="1313">
        <f>MIN(F$4,MAX(F$3,F$5*($B103/F$8)^F$9)*('PV Res. parking rooftop'!N111/F$6)^F$7)</f>
        <v>1.2694460448189833</v>
      </c>
      <c r="G103" s="1313">
        <f>MIN(G$4,MAX(G$3,G$5*($B103/G$8)^G$9)*('PV commercial rooftop'!B99/G$6)^G$7)</f>
        <v>1.0576559188381667</v>
      </c>
      <c r="H103" s="1313">
        <f>MIN(H$4,MAX(H$3,H$5*($B103/H$8)^H$9)*('PV industrial rooftop'!F111/H$6)^H$7)</f>
        <v>1.0160052468095306</v>
      </c>
    </row>
    <row r="104" spans="1:8" ht="18" customHeight="1">
      <c r="A104" s="1219" t="str">
        <f>'Country and technology list'!A96</f>
        <v>Kuwait</v>
      </c>
      <c r="B104" s="1175">
        <f t="shared" si="5"/>
        <v>29.312000000000001</v>
      </c>
      <c r="C104" s="1313">
        <f>MIN(C$4,MAX(C$3,C$5*($B104/C$8)^C$9)*('PV residential rooftop'!B99/C$6)^C$7)</f>
        <v>1.1804851262406464</v>
      </c>
      <c r="D104" s="1313">
        <f>MIN(D$4,MAX(D$3,D$5*($B104/D$8)^D$9)*('PV residential rooftop'!C99/D$6)^D$7)</f>
        <v>1.1457938994003167</v>
      </c>
      <c r="E104" s="1313">
        <f>MIN(E$4,MAX(E$3,E$5*($B104/E$8)^E$9)*('PV Res. parking rooftop'!M112/E$6)^E$7)</f>
        <v>1.1638070648671124</v>
      </c>
      <c r="F104" s="1313">
        <f>MIN(F$4,MAX(F$3,F$5*($B104/F$8)^F$9)*('PV Res. parking rooftop'!N112/F$6)^F$7)</f>
        <v>1.1527034765643709</v>
      </c>
      <c r="G104" s="1313">
        <f>MIN(G$4,MAX(G$3,G$5*($B104/G$8)^G$9)*('PV commercial rooftop'!B100/G$6)^G$7)</f>
        <v>1.0439578135847061</v>
      </c>
      <c r="H104" s="1313">
        <f>MIN(H$4,MAX(H$3,H$5*($B104/H$8)^H$9)*('PV industrial rooftop'!F112/H$6)^H$7)</f>
        <v>1.0795526609703565</v>
      </c>
    </row>
    <row r="105" spans="1:8" ht="18" customHeight="1">
      <c r="A105" s="1219" t="str">
        <f>'Country and technology list'!A97</f>
        <v>Kyrgyzstan</v>
      </c>
      <c r="B105" s="1175">
        <f t="shared" si="5"/>
        <v>41.207999999999998</v>
      </c>
      <c r="C105" s="1313">
        <f>MIN(C$4,MAX(C$3,C$5*($B105/C$8)^C$9)*('PV residential rooftop'!B100/C$6)^C$7)</f>
        <v>1.1861852724296245</v>
      </c>
      <c r="D105" s="1313">
        <f>MIN(D$4,MAX(D$3,D$5*($B105/D$8)^D$9)*('PV residential rooftop'!C100/D$6)^D$7)</f>
        <v>1.1952095002180869</v>
      </c>
      <c r="E105" s="1313">
        <f>MIN(E$4,MAX(E$3,E$5*($B105/E$8)^E$9)*('PV Res. parking rooftop'!M113/E$6)^E$7)</f>
        <v>1.2662544755765357</v>
      </c>
      <c r="F105" s="1313">
        <f>MIN(F$4,MAX(F$3,F$5*($B105/F$8)^F$9)*('PV Res. parking rooftop'!N113/F$6)^F$7)</f>
        <v>1.2827427651947505</v>
      </c>
      <c r="G105" s="1313">
        <f>MIN(G$4,MAX(G$3,G$5*($B105/G$8)^G$9)*('PV commercial rooftop'!B101/G$6)^G$7)</f>
        <v>1.0866673707781611</v>
      </c>
      <c r="H105" s="1313">
        <f>MIN(H$4,MAX(H$3,H$5*($B105/H$8)^H$9)*('PV industrial rooftop'!F113/H$6)^H$7)</f>
        <v>1.0420250762685137</v>
      </c>
    </row>
    <row r="106" spans="1:8" ht="18" customHeight="1">
      <c r="A106" s="1219" t="str">
        <f>'Country and technology list'!A98</f>
        <v>Lao PDR</v>
      </c>
      <c r="B106" s="1175">
        <f t="shared" si="5"/>
        <v>18.207999999999998</v>
      </c>
      <c r="C106" s="1313">
        <f>MIN(C$4,MAX(C$3,C$5*($B106/C$8)^C$9)*('PV residential rooftop'!B101/C$6)^C$7)</f>
        <v>1.1793389628051905</v>
      </c>
      <c r="D106" s="1313">
        <f>MIN(D$4,MAX(D$3,D$5*($B106/D$8)^D$9)*('PV residential rooftop'!C101/D$6)^D$7)</f>
        <v>1.1875961067893057</v>
      </c>
      <c r="E106" s="1313">
        <f>MIN(E$4,MAX(E$3,E$5*($B106/E$8)^E$9)*('PV Res. parking rooftop'!M114/E$6)^E$7)</f>
        <v>1.265456371547828</v>
      </c>
      <c r="F106" s="1313">
        <f>MIN(F$4,MAX(F$3,F$5*($B106/F$8)^F$9)*('PV Res. parking rooftop'!N114/F$6)^F$7)</f>
        <v>1.2810689069522139</v>
      </c>
      <c r="G106" s="1313">
        <f>MIN(G$4,MAX(G$3,G$5*($B106/G$8)^G$9)*('PV commercial rooftop'!B102/G$6)^G$7)</f>
        <v>1.0693506125362857</v>
      </c>
      <c r="H106" s="1313">
        <f>MIN(H$4,MAX(H$3,H$5*($B106/H$8)^H$9)*('PV industrial rooftop'!F114/H$6)^H$7)</f>
        <v>1.0193627566203378</v>
      </c>
    </row>
    <row r="107" spans="1:8" ht="18" customHeight="1">
      <c r="A107" s="1219" t="str">
        <f>'Country and technology list'!A99</f>
        <v>Latvia</v>
      </c>
      <c r="B107" s="1175">
        <f t="shared" si="5"/>
        <v>56.875</v>
      </c>
      <c r="C107" s="1313">
        <f>MIN(C$4,MAX(C$3,C$5*($B107/C$8)^C$9)*('PV residential rooftop'!B102/C$6)^C$7)</f>
        <v>1.0975450553468511</v>
      </c>
      <c r="D107" s="1313">
        <f>MIN(D$4,MAX(D$3,D$5*($B107/D$8)^D$9)*('PV residential rooftop'!C102/D$6)^D$7)</f>
        <v>1.1011423947398085</v>
      </c>
      <c r="E107" s="1313">
        <f>MIN(E$4,MAX(E$3,E$5*($B107/E$8)^E$9)*('PV Res. parking rooftop'!M115/E$6)^E$7)</f>
        <v>1.0803597345286537</v>
      </c>
      <c r="F107" s="1313">
        <f>MIN(F$4,MAX(F$3,F$5*($B107/F$8)^F$9)*('PV Res. parking rooftop'!N115/F$6)^F$7)</f>
        <v>1.0813368670067054</v>
      </c>
      <c r="G107" s="1313">
        <f>MIN(G$4,MAX(G$3,G$5*($B107/G$8)^G$9)*('PV commercial rooftop'!B103/G$6)^G$7)</f>
        <v>0.94534636492733815</v>
      </c>
      <c r="H107" s="1313">
        <f>MIN(H$4,MAX(H$3,H$5*($B107/H$8)^H$9)*('PV industrial rooftop'!F115/H$6)^H$7)</f>
        <v>0.95727016781632612</v>
      </c>
    </row>
    <row r="108" spans="1:8" ht="18" customHeight="1">
      <c r="A108" s="1219" t="str">
        <f>'Country and technology list'!A100</f>
        <v>Lebanon</v>
      </c>
      <c r="B108" s="1175">
        <f t="shared" si="5"/>
        <v>33.853999999999999</v>
      </c>
      <c r="C108" s="1313">
        <f>MIN(C$4,MAX(C$3,C$5*($B108/C$8)^C$9)*('PV residential rooftop'!B103/C$6)^C$7)</f>
        <v>1.22896869960052</v>
      </c>
      <c r="D108" s="1313">
        <f>MIN(D$4,MAX(D$3,D$5*($B108/D$8)^D$9)*('PV residential rooftop'!C103/D$6)^D$7)</f>
        <v>1.2097940674489549</v>
      </c>
      <c r="E108" s="1313">
        <f>MIN(E$4,MAX(E$3,E$5*($B108/E$8)^E$9)*('PV Res. parking rooftop'!M116/E$6)^E$7)</f>
        <v>1.1730406695849627</v>
      </c>
      <c r="F108" s="1313">
        <f>MIN(F$4,MAX(F$3,F$5*($B108/F$8)^F$9)*('PV Res. parking rooftop'!N116/F$6)^F$7)</f>
        <v>1.1703173013928585</v>
      </c>
      <c r="G108" s="1313">
        <f>MIN(G$4,MAX(G$3,G$5*($B108/G$8)^G$9)*('PV commercial rooftop'!B104/G$6)^G$7)</f>
        <v>1.0946046358296313</v>
      </c>
      <c r="H108" s="1313">
        <f>MIN(H$4,MAX(H$3,H$5*($B108/H$8)^H$9)*('PV industrial rooftop'!F116/H$6)^H$7)</f>
        <v>1.079115144756567</v>
      </c>
    </row>
    <row r="109" spans="1:8" ht="18" customHeight="1">
      <c r="A109" s="1219" t="str">
        <f>'Country and technology list'!A101</f>
        <v>Lesotho</v>
      </c>
      <c r="B109" s="1175"/>
      <c r="C109" s="1313"/>
      <c r="D109" s="1313"/>
      <c r="E109" s="1313"/>
      <c r="F109" s="1313"/>
      <c r="G109" s="1313"/>
      <c r="H109" s="1313"/>
    </row>
    <row r="110" spans="1:8" ht="18" customHeight="1">
      <c r="A110" s="1219" t="str">
        <f>'Country and technology list'!A102</f>
        <v>Liberia</v>
      </c>
      <c r="B110" s="1175"/>
      <c r="C110" s="1313"/>
      <c r="D110" s="1313"/>
      <c r="E110" s="1313"/>
      <c r="F110" s="1313"/>
      <c r="G110" s="1313"/>
      <c r="H110" s="1313"/>
    </row>
    <row r="111" spans="1:8" ht="18" customHeight="1">
      <c r="A111" s="1219" t="str">
        <f>'Country and technology list'!A103</f>
        <v>Libya</v>
      </c>
      <c r="B111" s="1175">
        <f t="shared" si="5"/>
        <v>26.332999999999998</v>
      </c>
      <c r="C111" s="1313">
        <f>MIN(C$4,MAX(C$3,C$5*($B111/C$8)^C$9)*('PV residential rooftop'!B106/C$6)^C$7)</f>
        <v>1.1245844090813775</v>
      </c>
      <c r="D111" s="1313">
        <f>MIN(D$4,MAX(D$3,D$5*($B111/D$8)^D$9)*('PV residential rooftop'!C106/D$6)^D$7)</f>
        <v>1.13805649623744</v>
      </c>
      <c r="E111" s="1313">
        <f>MIN(E$4,MAX(E$3,E$5*($B111/E$8)^E$9)*('PV Res. parking rooftop'!M119/E$6)^E$7)</f>
        <v>1.1624583563456024</v>
      </c>
      <c r="F111" s="1313">
        <f>MIN(F$4,MAX(F$3,F$5*($B111/F$8)^F$9)*('PV Res. parking rooftop'!N119/F$6)^F$7)</f>
        <v>1.1756722779201185</v>
      </c>
      <c r="G111" s="1313">
        <f>MIN(G$4,MAX(G$3,G$5*($B111/G$8)^G$9)*('PV commercial rooftop'!B107/G$6)^G$7)</f>
        <v>0.98212115903711783</v>
      </c>
      <c r="H111" s="1313">
        <f>MIN(H$4,MAX(H$3,H$5*($B111/H$8)^H$9)*('PV industrial rooftop'!F119/H$6)^H$7)</f>
        <v>0.98483309833016142</v>
      </c>
    </row>
    <row r="112" spans="1:8" ht="18" customHeight="1">
      <c r="A112" s="1219" t="str">
        <f>'Country and technology list'!A104</f>
        <v>Lithuania</v>
      </c>
      <c r="B112" s="1175">
        <f t="shared" si="5"/>
        <v>55.186999999999998</v>
      </c>
      <c r="C112" s="1313">
        <f>MIN(C$4,MAX(C$3,C$5*($B112/C$8)^C$9)*('PV residential rooftop'!B107/C$6)^C$7)</f>
        <v>1.101077110647843</v>
      </c>
      <c r="D112" s="1313">
        <f>MIN(D$4,MAX(D$3,D$5*($B112/D$8)^D$9)*('PV residential rooftop'!C107/D$6)^D$7)</f>
        <v>1.1029044012354325</v>
      </c>
      <c r="E112" s="1313">
        <f>MIN(E$4,MAX(E$3,E$5*($B112/E$8)^E$9)*('PV Res. parking rooftop'!M120/E$6)^E$7)</f>
        <v>1.1006704127326283</v>
      </c>
      <c r="F112" s="1313">
        <f>MIN(F$4,MAX(F$3,F$5*($B112/F$8)^F$9)*('PV Res. parking rooftop'!N120/F$6)^F$7)</f>
        <v>1.0990962259251227</v>
      </c>
      <c r="G112" s="1313">
        <f>MIN(G$4,MAX(G$3,G$5*($B112/G$8)^G$9)*('PV commercial rooftop'!B108/G$6)^G$7)</f>
        <v>0.94456235781038667</v>
      </c>
      <c r="H112" s="1313">
        <f>MIN(H$4,MAX(H$3,H$5*($B112/H$8)^H$9)*('PV industrial rooftop'!F120/H$6)^H$7)</f>
        <v>0.96402136134752592</v>
      </c>
    </row>
    <row r="113" spans="1:8" ht="18" customHeight="1">
      <c r="A113" s="1219" t="str">
        <f>'Country and technology list'!A105</f>
        <v>Luxembourg</v>
      </c>
      <c r="B113" s="1175">
        <f t="shared" si="5"/>
        <v>49.811999999999998</v>
      </c>
      <c r="C113" s="1313">
        <f>MIN(C$4,MAX(C$3,C$5*($B113/C$8)^C$9)*('PV residential rooftop'!B108/C$6)^C$7)</f>
        <v>1.2512576633714392</v>
      </c>
      <c r="D113" s="1313">
        <f>MIN(D$4,MAX(D$3,D$5*($B113/D$8)^D$9)*('PV residential rooftop'!C108/D$6)^D$7)</f>
        <v>1.2173318598129614</v>
      </c>
      <c r="E113" s="1313">
        <f>MIN(E$4,MAX(E$3,E$5*($B113/E$8)^E$9)*('PV Res. parking rooftop'!M121/E$6)^E$7)</f>
        <v>1.1300183984865009</v>
      </c>
      <c r="F113" s="1313">
        <f>MIN(F$4,MAX(F$3,F$5*($B113/F$8)^F$9)*('PV Res. parking rooftop'!N121/F$6)^F$7)</f>
        <v>1.1123137812039605</v>
      </c>
      <c r="G113" s="1313">
        <f>MIN(G$4,MAX(G$3,G$5*($B113/G$8)^G$9)*('PV commercial rooftop'!B109/G$6)^G$7)</f>
        <v>1.1424251912018855</v>
      </c>
      <c r="H113" s="1313">
        <f>MIN(H$4,MAX(H$3,H$5*($B113/H$8)^H$9)*('PV industrial rooftop'!F121/H$6)^H$7)</f>
        <v>1.0404396949908374</v>
      </c>
    </row>
    <row r="114" spans="1:8" ht="18" customHeight="1">
      <c r="A114" s="1219" t="str">
        <f>'Country and technology list'!A106</f>
        <v>Macedonia, North</v>
      </c>
      <c r="B114" s="1175">
        <f t="shared" si="5"/>
        <v>41.625</v>
      </c>
      <c r="C114" s="1313">
        <f>MIN(C$4,MAX(C$3,C$5*($B114/C$8)^C$9)*('PV residential rooftop'!B109/C$6)^C$7)</f>
        <v>1.1585104937788739</v>
      </c>
      <c r="D114" s="1313">
        <f>MIN(D$4,MAX(D$3,D$5*($B114/D$8)^D$9)*('PV residential rooftop'!C109/D$6)^D$7)</f>
        <v>1.1614210707673001</v>
      </c>
      <c r="E114" s="1313">
        <f>MIN(E$4,MAX(E$3,E$5*($B114/E$8)^E$9)*('PV Res. parking rooftop'!M122/E$6)^E$7)</f>
        <v>1.204762653846803</v>
      </c>
      <c r="F114" s="1313">
        <f>MIN(F$4,MAX(F$3,F$5*($B114/F$8)^F$9)*('PV Res. parking rooftop'!N122/F$6)^F$7)</f>
        <v>1.2074474288641317</v>
      </c>
      <c r="G114" s="1313">
        <f>MIN(G$4,MAX(G$3,G$5*($B114/G$8)^G$9)*('PV commercial rooftop'!B110/G$6)^G$7)</f>
        <v>1.0246808752456404</v>
      </c>
      <c r="H114" s="1313">
        <f>MIN(H$4,MAX(H$3,H$5*($B114/H$8)^H$9)*('PV industrial rooftop'!F122/H$6)^H$7)</f>
        <v>0.98769565816543281</v>
      </c>
    </row>
    <row r="115" spans="1:8" ht="18" customHeight="1">
      <c r="A115" s="1219" t="str">
        <f>'Country and technology list'!A107</f>
        <v>Madagascar</v>
      </c>
      <c r="B115" s="1175"/>
      <c r="C115" s="1313"/>
      <c r="D115" s="1313"/>
      <c r="E115" s="1313"/>
      <c r="F115" s="1313"/>
      <c r="G115" s="1313"/>
      <c r="H115" s="1313"/>
    </row>
    <row r="116" spans="1:8" ht="18" customHeight="1">
      <c r="A116" s="1219" t="str">
        <f>'Country and technology list'!A108</f>
        <v>Malawi</v>
      </c>
      <c r="B116" s="1175"/>
      <c r="C116" s="1313"/>
      <c r="D116" s="1313"/>
      <c r="E116" s="1313"/>
      <c r="F116" s="1313"/>
      <c r="G116" s="1313"/>
      <c r="H116" s="1313"/>
    </row>
    <row r="117" spans="1:8" ht="18" customHeight="1">
      <c r="A117" s="1219" t="str">
        <f>'Country and technology list'!A109</f>
        <v>Malaysia</v>
      </c>
      <c r="B117" s="1175">
        <f t="shared" si="5"/>
        <v>4.125</v>
      </c>
      <c r="C117" s="1313">
        <f>MIN(C$4,MAX(C$3,C$5*($B117/C$8)^C$9)*('PV residential rooftop'!B112/C$6)^C$7)</f>
        <v>1.1481358049667147</v>
      </c>
      <c r="D117" s="1313">
        <f>MIN(D$4,MAX(D$3,D$5*($B117/D$8)^D$9)*('PV residential rooftop'!C112/D$6)^D$7)</f>
        <v>1.1413591263101475</v>
      </c>
      <c r="E117" s="1313">
        <f>MIN(E$4,MAX(E$3,E$5*($B117/E$8)^E$9)*('PV Res. parking rooftop'!M125/E$6)^E$7)</f>
        <v>1.13287402933735</v>
      </c>
      <c r="F117" s="1313">
        <f>MIN(F$4,MAX(F$3,F$5*($B117/F$8)^F$9)*('PV Res. parking rooftop'!N125/F$6)^F$7)</f>
        <v>1.1265773355990252</v>
      </c>
      <c r="G117" s="1313">
        <f>MIN(G$4,MAX(G$3,G$5*($B117/G$8)^G$9)*('PV commercial rooftop'!B113/G$6)^G$7)</f>
        <v>1.0066471375087864</v>
      </c>
      <c r="H117" s="1313">
        <f>MIN(H$4,MAX(H$3,H$5*($B117/H$8)^H$9)*('PV industrial rooftop'!F125/H$6)^H$7)</f>
        <v>0.9920853416513209</v>
      </c>
    </row>
    <row r="118" spans="1:8" ht="18" customHeight="1">
      <c r="A118" s="1219" t="str">
        <f>'Country and technology list'!A110</f>
        <v>Maldives</v>
      </c>
      <c r="B118" s="1175"/>
      <c r="C118" s="1313"/>
      <c r="D118" s="1313"/>
      <c r="E118" s="1313"/>
      <c r="F118" s="1313"/>
      <c r="G118" s="1313"/>
      <c r="H118" s="1313"/>
    </row>
    <row r="119" spans="1:8" ht="18" customHeight="1">
      <c r="A119" s="1219" t="str">
        <f>'Country and technology list'!A111</f>
        <v>Mali</v>
      </c>
      <c r="B119" s="1175"/>
      <c r="C119" s="1313"/>
      <c r="D119" s="1313"/>
      <c r="E119" s="1313"/>
      <c r="F119" s="1313"/>
      <c r="G119" s="1313"/>
      <c r="H119" s="1313"/>
    </row>
    <row r="120" spans="1:8" ht="18" customHeight="1">
      <c r="A120" s="1219" t="str">
        <f>'Country and technology list'!A112</f>
        <v>Malta</v>
      </c>
      <c r="B120" s="1175">
        <f t="shared" si="5"/>
        <v>35.936999999999998</v>
      </c>
      <c r="C120" s="1313">
        <f>MIN(C$4,MAX(C$3,C$5*($B120/C$8)^C$9)*('PV residential rooftop'!B115/C$6)^C$7)</f>
        <v>1.2297056894768177</v>
      </c>
      <c r="D120" s="1313">
        <f>MIN(D$4,MAX(D$3,D$5*($B120/D$8)^D$9)*('PV residential rooftop'!C115/D$6)^D$7)</f>
        <v>1.1881276725687813</v>
      </c>
      <c r="E120" s="1313">
        <f>MIN(E$4,MAX(E$3,E$5*($B120/E$8)^E$9)*('PV Res. parking rooftop'!M128/E$6)^E$7)</f>
        <v>1.191117772328425</v>
      </c>
      <c r="F120" s="1313">
        <f>MIN(F$4,MAX(F$3,F$5*($B120/F$8)^F$9)*('PV Res. parking rooftop'!N128/F$6)^F$7)</f>
        <v>1.1727344884713649</v>
      </c>
      <c r="G120" s="1313">
        <f>MIN(G$4,MAX(G$3,G$5*($B120/G$8)^G$9)*('PV commercial rooftop'!B116/G$6)^G$7)</f>
        <v>1.1127578974898491</v>
      </c>
      <c r="H120" s="1313">
        <f>MIN(H$4,MAX(H$3,H$5*($B120/H$8)^H$9)*('PV industrial rooftop'!F128/H$6)^H$7)</f>
        <v>1.08</v>
      </c>
    </row>
    <row r="121" spans="1:8" ht="18" customHeight="1">
      <c r="A121" s="1219" t="str">
        <f>'Country and technology list'!A113</f>
        <v>Mauritania</v>
      </c>
      <c r="B121" s="1175"/>
      <c r="C121" s="1313"/>
      <c r="D121" s="1313"/>
      <c r="E121" s="1313"/>
      <c r="F121" s="1313"/>
      <c r="G121" s="1313"/>
      <c r="H121" s="1313"/>
    </row>
    <row r="122" spans="1:8" ht="18" customHeight="1">
      <c r="A122" s="1219" t="str">
        <f>'Country and technology list'!A114</f>
        <v>Mauritius</v>
      </c>
      <c r="B122" s="1175">
        <f t="shared" si="5"/>
        <v>20.082999999999998</v>
      </c>
      <c r="C122" s="1313">
        <f>MIN(C$4,MAX(C$3,C$5*($B122/C$8)^C$9)*('PV residential rooftop'!B117/C$6)^C$7)</f>
        <v>1.1789747661071046</v>
      </c>
      <c r="D122" s="1313">
        <f>MIN(D$4,MAX(D$3,D$5*($B122/D$8)^D$9)*('PV residential rooftop'!C117/D$6)^D$7)</f>
        <v>1.17210771481757</v>
      </c>
      <c r="E122" s="1313">
        <f>MIN(E$4,MAX(E$3,E$5*($B122/E$8)^E$9)*('PV Res. parking rooftop'!M130/E$6)^E$7)</f>
        <v>1.2415457863606179</v>
      </c>
      <c r="F122" s="1313">
        <f>MIN(F$4,MAX(F$3,F$5*($B122/F$8)^F$9)*('PV Res. parking rooftop'!N130/F$6)^F$7)</f>
        <v>1.2354524344679132</v>
      </c>
      <c r="G122" s="1313">
        <f>MIN(G$4,MAX(G$3,G$5*($B122/G$8)^G$9)*('PV commercial rooftop'!B118/G$6)^G$7)</f>
        <v>1.0431326388333979</v>
      </c>
      <c r="H122" s="1313">
        <f>MIN(H$4,MAX(H$3,H$5*($B122/H$8)^H$9)*('PV industrial rooftop'!F130/H$6)^H$7)</f>
        <v>1.0559573543413689</v>
      </c>
    </row>
    <row r="123" spans="1:8" ht="18" customHeight="1">
      <c r="A123" s="1219" t="str">
        <f>'Country and technology list'!A115</f>
        <v>Mexico</v>
      </c>
      <c r="B123" s="1175">
        <f t="shared" si="5"/>
        <v>23.625</v>
      </c>
      <c r="C123" s="1313">
        <f>MIN(C$4,MAX(C$3,C$5*($B123/C$8)^C$9)*('PV residential rooftop'!B118/C$6)^C$7)</f>
        <v>1.1584090970246974</v>
      </c>
      <c r="D123" s="1313">
        <f>MIN(D$4,MAX(D$3,D$5*($B123/D$8)^D$9)*('PV residential rooftop'!C118/D$6)^D$7)</f>
        <v>1.1558658811366407</v>
      </c>
      <c r="E123" s="1313">
        <f>MIN(E$4,MAX(E$3,E$5*($B123/E$8)^E$9)*('PV Res. parking rooftop'!M131/E$6)^E$7)</f>
        <v>1.1910115993740304</v>
      </c>
      <c r="F123" s="1313">
        <f>MIN(F$4,MAX(F$3,F$5*($B123/F$8)^F$9)*('PV Res. parking rooftop'!N131/F$6)^F$7)</f>
        <v>1.193184033116808</v>
      </c>
      <c r="G123" s="1313">
        <f>MIN(G$4,MAX(G$3,G$5*($B123/G$8)^G$9)*('PV commercial rooftop'!B119/G$6)^G$7)</f>
        <v>1.0190211875591788</v>
      </c>
      <c r="H123" s="1313">
        <f>MIN(H$4,MAX(H$3,H$5*($B123/H$8)^H$9)*('PV industrial rooftop'!F131/H$6)^H$7)</f>
        <v>0.99521318538709524</v>
      </c>
    </row>
    <row r="124" spans="1:8" ht="18" customHeight="1">
      <c r="A124" s="1219" t="str">
        <f>'Country and technology list'!A116</f>
        <v>Micronesia</v>
      </c>
      <c r="B124" s="1175"/>
      <c r="C124" s="1313"/>
      <c r="D124" s="1313"/>
      <c r="E124" s="1313"/>
      <c r="F124" s="1313"/>
      <c r="G124" s="1313"/>
      <c r="H124" s="1313"/>
    </row>
    <row r="125" spans="1:8" ht="18" customHeight="1">
      <c r="A125" s="1219" t="str">
        <f>'Country and technology list'!A117</f>
        <v>Moldova, Republic of</v>
      </c>
      <c r="B125" s="1175">
        <f t="shared" si="5"/>
        <v>46.978999999999999</v>
      </c>
      <c r="C125" s="1313">
        <f>MIN(C$4,MAX(C$3,C$5*($B125/C$8)^C$9)*('PV residential rooftop'!B120/C$6)^C$7)</f>
        <v>1.1937437006571014</v>
      </c>
      <c r="D125" s="1313">
        <f>MIN(D$4,MAX(D$3,D$5*($B125/D$8)^D$9)*('PV residential rooftop'!C120/D$6)^D$7)</f>
        <v>1.2003622350582424</v>
      </c>
      <c r="E125" s="1313">
        <f>MIN(E$4,MAX(E$3,E$5*($B125/E$8)^E$9)*('PV Res. parking rooftop'!M133/E$6)^E$7)</f>
        <v>1.2272745763745772</v>
      </c>
      <c r="F125" s="1313">
        <f>MIN(F$4,MAX(F$3,F$5*($B125/F$8)^F$9)*('PV Res. parking rooftop'!N133/F$6)^F$7)</f>
        <v>1.235148614163661</v>
      </c>
      <c r="G125" s="1313">
        <f>MIN(G$4,MAX(G$3,G$5*($B125/G$8)^G$9)*('PV commercial rooftop'!B121/G$6)^G$7)</f>
        <v>1.0917135786651175</v>
      </c>
      <c r="H125" s="1313">
        <f>MIN(H$4,MAX(H$3,H$5*($B125/H$8)^H$9)*('PV industrial rooftop'!F133/H$6)^H$7)</f>
        <v>1.0406029255369695</v>
      </c>
    </row>
    <row r="126" spans="1:8" ht="18" customHeight="1">
      <c r="A126" s="1219" t="str">
        <f>'Country and technology list'!A118</f>
        <v>Mongolia</v>
      </c>
      <c r="B126" s="1175">
        <f t="shared" si="5"/>
        <v>46.875</v>
      </c>
      <c r="C126" s="1313">
        <f>MIN(C$4,MAX(C$3,C$5*($B126/C$8)^C$9)*('PV residential rooftop'!B121/C$6)^C$7)</f>
        <v>1.1199928716409302</v>
      </c>
      <c r="D126" s="1313">
        <f>MIN(D$4,MAX(D$3,D$5*($B126/D$8)^D$9)*('PV residential rooftop'!C121/D$6)^D$7)</f>
        <v>1.1347967923382583</v>
      </c>
      <c r="E126" s="1313">
        <f>MIN(E$4,MAX(E$3,E$5*($B126/E$8)^E$9)*('PV Res. parking rooftop'!M134/E$6)^E$7)</f>
        <v>1.2151163910209799</v>
      </c>
      <c r="F126" s="1313">
        <f>MIN(F$4,MAX(F$3,F$5*($B126/F$8)^F$9)*('PV Res. parking rooftop'!N134/F$6)^F$7)</f>
        <v>1.2340108475362892</v>
      </c>
      <c r="G126" s="1313">
        <f>MIN(G$4,MAX(G$3,G$5*($B126/G$8)^G$9)*('PV commercial rooftop'!B122/G$6)^G$7)</f>
        <v>0.97777772072277624</v>
      </c>
      <c r="H126" s="1313">
        <f>MIN(H$4,MAX(H$3,H$5*($B126/H$8)^H$9)*('PV industrial rooftop'!F134/H$6)^H$7)</f>
        <v>0.96873035268261831</v>
      </c>
    </row>
    <row r="127" spans="1:8" ht="18" customHeight="1">
      <c r="A127" s="1219" t="str">
        <f>'Country and technology list'!A119</f>
        <v>Montenegro</v>
      </c>
      <c r="B127" s="1175">
        <f t="shared" si="5"/>
        <v>44</v>
      </c>
      <c r="C127" s="1313">
        <f>MIN(C$4,MAX(C$3,C$5*($B127/C$8)^C$9)*('PV residential rooftop'!B122/C$6)^C$7)</f>
        <v>1.1442697226040623</v>
      </c>
      <c r="D127" s="1313">
        <f>MIN(D$4,MAX(D$3,D$5*($B127/D$8)^D$9)*('PV residential rooftop'!C122/D$6)^D$7)</f>
        <v>1.1482117835029342</v>
      </c>
      <c r="E127" s="1313">
        <f>MIN(E$4,MAX(E$3,E$5*($B127/E$8)^E$9)*('PV Res. parking rooftop'!M135/E$6)^E$7)</f>
        <v>1.1247914636102649</v>
      </c>
      <c r="F127" s="1313">
        <f>MIN(F$4,MAX(F$3,F$5*($B127/F$8)^F$9)*('PV Res. parking rooftop'!N135/F$6)^F$7)</f>
        <v>1.126735448682993</v>
      </c>
      <c r="G127" s="1313">
        <f>MIN(G$4,MAX(G$3,G$5*($B127/G$8)^G$9)*('PV commercial rooftop'!B123/G$6)^G$7)</f>
        <v>1.0057449858415466</v>
      </c>
      <c r="H127" s="1313">
        <f>MIN(H$4,MAX(H$3,H$5*($B127/H$8)^H$9)*('PV industrial rooftop'!F135/H$6)^H$7)</f>
        <v>0.97570987460209335</v>
      </c>
    </row>
    <row r="128" spans="1:8" ht="18" customHeight="1">
      <c r="A128" s="1219" t="str">
        <f>'Country and technology list'!A120</f>
        <v>Morocco</v>
      </c>
      <c r="B128" s="1175">
        <f t="shared" si="5"/>
        <v>28.375</v>
      </c>
      <c r="C128" s="1313">
        <f>MIN(C$4,MAX(C$3,C$5*($B128/C$8)^C$9)*('PV residential rooftop'!B123/C$6)^C$7)</f>
        <v>1.1823733992038858</v>
      </c>
      <c r="D128" s="1313">
        <f>MIN(D$4,MAX(D$3,D$5*($B128/D$8)^D$9)*('PV residential rooftop'!C123/D$6)^D$7)</f>
        <v>1.1865570162029304</v>
      </c>
      <c r="E128" s="1313">
        <f>MIN(E$4,MAX(E$3,E$5*($B128/E$8)^E$9)*('PV Res. parking rooftop'!M136/E$6)^E$7)</f>
        <v>1.3086489725323278</v>
      </c>
      <c r="F128" s="1313">
        <f>MIN(F$4,MAX(F$3,F$5*($B128/F$8)^F$9)*('PV Res. parking rooftop'!N136/F$6)^F$7)</f>
        <v>1.3191750160635427</v>
      </c>
      <c r="G128" s="1313">
        <f>MIN(G$4,MAX(G$3,G$5*($B128/G$8)^G$9)*('PV commercial rooftop'!B124/G$6)^G$7)</f>
        <v>1.0578813889583654</v>
      </c>
      <c r="H128" s="1313">
        <f>MIN(H$4,MAX(H$3,H$5*($B128/H$8)^H$9)*('PV industrial rooftop'!F136/H$6)^H$7)</f>
        <v>1.0109719083189357</v>
      </c>
    </row>
    <row r="129" spans="1:8" ht="18" customHeight="1">
      <c r="A129" s="1219" t="str">
        <f>'Country and technology list'!A121</f>
        <v>Mozambique</v>
      </c>
      <c r="B129" s="1175">
        <f t="shared" si="5"/>
        <v>18.667000000000002</v>
      </c>
      <c r="C129" s="1313">
        <f>MIN(C$4,MAX(C$3,C$5*($B129/C$8)^C$9)*('PV residential rooftop'!B124/C$6)^C$7)</f>
        <v>1.212814683100407</v>
      </c>
      <c r="D129" s="1313">
        <f>MIN(D$4,MAX(D$3,D$5*($B129/D$8)^D$9)*('PV residential rooftop'!C124/D$6)^D$7)</f>
        <v>1.2236541499054741</v>
      </c>
      <c r="E129" s="1313">
        <f>MIN(E$4,MAX(E$3,E$5*($B129/E$8)^E$9)*('PV Res. parking rooftop'!M137/E$6)^E$7)</f>
        <v>1.45</v>
      </c>
      <c r="F129" s="1313">
        <f>MIN(F$4,MAX(F$3,F$5*($B129/F$8)^F$9)*('PV Res. parking rooftop'!N137/F$6)^F$7)</f>
        <v>1.45</v>
      </c>
      <c r="G129" s="1313">
        <f>MIN(G$4,MAX(G$3,G$5*($B129/G$8)^G$9)*('PV commercial rooftop'!B125/G$6)^G$7)</f>
        <v>1.1499999999999999</v>
      </c>
      <c r="H129" s="1313">
        <f>MIN(H$4,MAX(H$3,H$5*($B129/H$8)^H$9)*('PV industrial rooftop'!F137/H$6)^H$7)</f>
        <v>1.08</v>
      </c>
    </row>
    <row r="130" spans="1:8" ht="18" customHeight="1">
      <c r="A130" s="1219" t="str">
        <f>'Country and technology list'!A122</f>
        <v>Myanmar</v>
      </c>
      <c r="B130" s="1175">
        <f t="shared" si="5"/>
        <v>19.062000000000001</v>
      </c>
      <c r="C130" s="1313">
        <f>MIN(C$4,MAX(C$3,C$5*($B130/C$8)^C$9)*('PV residential rooftop'!B125/C$6)^C$7)</f>
        <v>1.198892301131075</v>
      </c>
      <c r="D130" s="1313">
        <f>MIN(D$4,MAX(D$3,D$5*($B130/D$8)^D$9)*('PV residential rooftop'!C125/D$6)^D$7)</f>
        <v>1.2058878566837594</v>
      </c>
      <c r="E130" s="1313">
        <f>MIN(E$4,MAX(E$3,E$5*($B130/E$8)^E$9)*('PV Res. parking rooftop'!M138/E$6)^E$7)</f>
        <v>1.45</v>
      </c>
      <c r="F130" s="1313">
        <f>MIN(F$4,MAX(F$3,F$5*($B130/F$8)^F$9)*('PV Res. parking rooftop'!N138/F$6)^F$7)</f>
        <v>1.45</v>
      </c>
      <c r="G130" s="1313">
        <f>MIN(G$4,MAX(G$3,G$5*($B130/G$8)^G$9)*('PV commercial rooftop'!B126/G$6)^G$7)</f>
        <v>1.1095599430269272</v>
      </c>
      <c r="H130" s="1313">
        <f>MIN(H$4,MAX(H$3,H$5*($B130/H$8)^H$9)*('PV industrial rooftop'!F138/H$6)^H$7)</f>
        <v>1.0533583322652091</v>
      </c>
    </row>
    <row r="131" spans="1:8" ht="18" customHeight="1">
      <c r="A131" s="1219" t="str">
        <f>'Country and technology list'!A123</f>
        <v>Namibia</v>
      </c>
      <c r="B131" s="1175">
        <f t="shared" si="5"/>
        <v>22.957999999999998</v>
      </c>
      <c r="C131" s="1313">
        <f>MIN(C$4,MAX(C$3,C$5*($B131/C$8)^C$9)*('PV residential rooftop'!B126/C$6)^C$7)</f>
        <v>1.1269368455518987</v>
      </c>
      <c r="D131" s="1313">
        <f>MIN(D$4,MAX(D$3,D$5*($B131/D$8)^D$9)*('PV residential rooftop'!C126/D$6)^D$7)</f>
        <v>1.1418351562400135</v>
      </c>
      <c r="E131" s="1313">
        <f>MIN(E$4,MAX(E$3,E$5*($B131/E$8)^E$9)*('PV Res. parking rooftop'!M139/E$6)^E$7)</f>
        <v>1.2596660265882471</v>
      </c>
      <c r="F131" s="1313">
        <f>MIN(F$4,MAX(F$3,F$5*($B131/F$8)^F$9)*('PV Res. parking rooftop'!N139/F$6)^F$7)</f>
        <v>1.2816763945258725</v>
      </c>
      <c r="G131" s="1313">
        <f>MIN(G$4,MAX(G$3,G$5*($B131/G$8)^G$9)*('PV commercial rooftop'!B127/G$6)^G$7)</f>
        <v>0.98770871770841362</v>
      </c>
      <c r="H131" s="1313">
        <f>MIN(H$4,MAX(H$3,H$5*($B131/H$8)^H$9)*('PV industrial rooftop'!F139/H$6)^H$7)</f>
        <v>0.9731812497622877</v>
      </c>
    </row>
    <row r="132" spans="1:8" ht="18" customHeight="1">
      <c r="A132" s="1219" t="str">
        <f>'Country and technology list'!A124</f>
        <v>Nepal</v>
      </c>
      <c r="B132" s="1175">
        <f t="shared" si="5"/>
        <v>28.396000000000001</v>
      </c>
      <c r="C132" s="1313">
        <f>MIN(C$4,MAX(C$3,C$5*($B132/C$8)^C$9)*('PV residential rooftop'!B127/C$6)^C$7)</f>
        <v>1.2317448893628202</v>
      </c>
      <c r="D132" s="1313">
        <f>MIN(D$4,MAX(D$3,D$5*($B132/D$8)^D$9)*('PV residential rooftop'!C127/D$6)^D$7)</f>
        <v>1.2381662437383425</v>
      </c>
      <c r="E132" s="1313">
        <f>MIN(E$4,MAX(E$3,E$5*($B132/E$8)^E$9)*('PV Res. parking rooftop'!M140/E$6)^E$7)</f>
        <v>1.45</v>
      </c>
      <c r="F132" s="1313">
        <f>MIN(F$4,MAX(F$3,F$5*($B132/F$8)^F$9)*('PV Res. parking rooftop'!N140/F$6)^F$7)</f>
        <v>1.45</v>
      </c>
      <c r="G132" s="1313">
        <f>MIN(G$4,MAX(G$3,G$5*($B132/G$8)^G$9)*('PV commercial rooftop'!B128/G$6)^G$7)</f>
        <v>1.1499999999999999</v>
      </c>
      <c r="H132" s="1313">
        <f>MIN(H$4,MAX(H$3,H$5*($B132/H$8)^H$9)*('PV industrial rooftop'!F140/H$6)^H$7)</f>
        <v>1.08</v>
      </c>
    </row>
    <row r="133" spans="1:8" ht="18" customHeight="1">
      <c r="A133" s="1219" t="str">
        <f>'Country and technology list'!A125</f>
        <v>Netherlands</v>
      </c>
      <c r="B133" s="1175">
        <f t="shared" si="5"/>
        <v>52.167000000000002</v>
      </c>
      <c r="C133" s="1313">
        <f>MIN(C$4,MAX(C$3,C$5*($B133/C$8)^C$9)*('PV residential rooftop'!B128/C$6)^C$7)</f>
        <v>1.2229910860645463</v>
      </c>
      <c r="D133" s="1313">
        <f>MIN(D$4,MAX(D$3,D$5*($B133/D$8)^D$9)*('PV residential rooftop'!C128/D$6)^D$7)</f>
        <v>1.1845564466198166</v>
      </c>
      <c r="E133" s="1313">
        <f>MIN(E$4,MAX(E$3,E$5*($B133/E$8)^E$9)*('PV Res. parking rooftop'!M141/E$6)^E$7)</f>
        <v>1.1610324769722769</v>
      </c>
      <c r="F133" s="1313">
        <f>MIN(F$4,MAX(F$3,F$5*($B133/F$8)^F$9)*('PV Res. parking rooftop'!N141/F$6)^F$7)</f>
        <v>1.151175706553131</v>
      </c>
      <c r="G133" s="1313">
        <f>MIN(G$4,MAX(G$3,G$5*($B133/G$8)^G$9)*('PV commercial rooftop'!B129/G$6)^G$7)</f>
        <v>1.0633827675180842</v>
      </c>
      <c r="H133" s="1313">
        <f>MIN(H$4,MAX(H$3,H$5*($B133/H$8)^H$9)*('PV industrial rooftop'!F141/H$6)^H$7)</f>
        <v>1.08</v>
      </c>
    </row>
    <row r="134" spans="1:8" ht="18" customHeight="1">
      <c r="A134" s="1219" t="str">
        <f>'Country and technology list'!A126</f>
        <v>Curacao</v>
      </c>
      <c r="B134" s="1175">
        <f t="shared" si="5"/>
        <v>15.021000000000001</v>
      </c>
      <c r="C134" s="1313">
        <f>MIN(C$4,MAX(C$3,C$5*($B134/C$8)^C$9)*('PV residential rooftop'!B129/C$6)^C$7)</f>
        <v>1.1947391166130616</v>
      </c>
      <c r="D134" s="1313">
        <f>MIN(D$4,MAX(D$3,D$5*($B134/D$8)^D$9)*('PV residential rooftop'!C129/D$6)^D$7)</f>
        <v>1.1770161640375245</v>
      </c>
      <c r="E134" s="1313">
        <f>MIN(E$4,MAX(E$3,E$5*($B134/E$8)^E$9)*('PV Res. parking rooftop'!M142/E$6)^E$7)</f>
        <v>1.2610869442216037</v>
      </c>
      <c r="F134" s="1313">
        <f>MIN(F$4,MAX(F$3,F$5*($B134/F$8)^F$9)*('PV Res. parking rooftop'!N142/F$6)^F$7)</f>
        <v>1.2612253667576154</v>
      </c>
      <c r="G134" s="1313">
        <f>MIN(G$4,MAX(G$3,G$5*($B134/G$8)^G$9)*('PV commercial rooftop'!B130/G$6)^G$7)</f>
        <v>1.055192045697678</v>
      </c>
      <c r="H134" s="1313">
        <f>MIN(H$4,MAX(H$3,H$5*($B134/H$8)^H$9)*('PV industrial rooftop'!F142/H$6)^H$7)</f>
        <v>1.0490132991279033</v>
      </c>
    </row>
    <row r="135" spans="1:8" ht="18" customHeight="1">
      <c r="A135" s="1219" t="str">
        <f>'Country and technology list'!A127</f>
        <v>New Zealand</v>
      </c>
      <c r="B135" s="1175">
        <f t="shared" si="5"/>
        <v>41.082999999999998</v>
      </c>
      <c r="C135" s="1313">
        <f>MIN(C$4,MAX(C$3,C$5*($B135/C$8)^C$9)*('PV residential rooftop'!B130/C$6)^C$7)</f>
        <v>1.1014661127389358</v>
      </c>
      <c r="D135" s="1313">
        <f>MIN(D$4,MAX(D$3,D$5*($B135/D$8)^D$9)*('PV residential rooftop'!C130/D$6)^D$7)</f>
        <v>1.1039480858957647</v>
      </c>
      <c r="E135" s="1313">
        <f>MIN(E$4,MAX(E$3,E$5*($B135/E$8)^E$9)*('PV Res. parking rooftop'!M143/E$6)^E$7)</f>
        <v>1.0680389135818218</v>
      </c>
      <c r="F135" s="1313">
        <f>MIN(F$4,MAX(F$3,F$5*($B135/F$8)^F$9)*('PV Res. parking rooftop'!N143/F$6)^F$7)</f>
        <v>1.0706268836715933</v>
      </c>
      <c r="G135" s="1313">
        <f>MIN(G$4,MAX(G$3,G$5*($B135/G$8)^G$9)*('PV commercial rooftop'!B131/G$6)^G$7)</f>
        <v>0.9571484210776533</v>
      </c>
      <c r="H135" s="1313">
        <f>MIN(H$4,MAX(H$3,H$5*($B135/H$8)^H$9)*('PV industrial rooftop'!F143/H$6)^H$7)</f>
        <v>0.97792330326291643</v>
      </c>
    </row>
    <row r="136" spans="1:8" ht="18" customHeight="1">
      <c r="A136" s="1219" t="str">
        <f>'Country and technology list'!A128</f>
        <v>Nicaragua</v>
      </c>
      <c r="B136" s="1175">
        <f t="shared" si="5"/>
        <v>12.853999999999999</v>
      </c>
      <c r="C136" s="1313">
        <f>MIN(C$4,MAX(C$3,C$5*($B136/C$8)^C$9)*('PV residential rooftop'!B131/C$6)^C$7)</f>
        <v>1.1889852297614731</v>
      </c>
      <c r="D136" s="1313">
        <f>MIN(D$4,MAX(D$3,D$5*($B136/D$8)^D$9)*('PV residential rooftop'!C131/D$6)^D$7)</f>
        <v>1.1958636009166228</v>
      </c>
      <c r="E136" s="1313">
        <f>MIN(E$4,MAX(E$3,E$5*($B136/E$8)^E$9)*('PV Res. parking rooftop'!M144/E$6)^E$7)</f>
        <v>1.4298521517889671</v>
      </c>
      <c r="F136" s="1313">
        <f>MIN(F$4,MAX(F$3,F$5*($B136/F$8)^F$9)*('PV Res. parking rooftop'!N144/F$6)^F$7)</f>
        <v>1.45</v>
      </c>
      <c r="G136" s="1313">
        <f>MIN(G$4,MAX(G$3,G$5*($B136/G$8)^G$9)*('PV commercial rooftop'!B132/G$6)^G$7)</f>
        <v>1.0762530790280713</v>
      </c>
      <c r="H136" s="1313">
        <f>MIN(H$4,MAX(H$3,H$5*($B136/H$8)^H$9)*('PV industrial rooftop'!F144/H$6)^H$7)</f>
        <v>1.0270890102117733</v>
      </c>
    </row>
    <row r="137" spans="1:8" ht="18" customHeight="1">
      <c r="A137" s="1219" t="str">
        <f>'Country and technology list'!A129</f>
        <v>Niger</v>
      </c>
      <c r="B137" s="1175">
        <f t="shared" si="5"/>
        <v>17.625</v>
      </c>
      <c r="C137" s="1313">
        <f>MIN(C$4,MAX(C$3,C$5*($B137/C$8)^C$9)*('PV residential rooftop'!B132/C$6)^C$7)</f>
        <v>1.2049173061227123</v>
      </c>
      <c r="D137" s="1313">
        <f>MIN(D$4,MAX(D$3,D$5*($B137/D$8)^D$9)*('PV residential rooftop'!C132/D$6)^D$7)</f>
        <v>1.2177858230319125</v>
      </c>
      <c r="E137" s="1313">
        <f>MIN(E$4,MAX(E$3,E$5*($B137/E$8)^E$9)*('PV Res. parking rooftop'!M145/E$6)^E$7)</f>
        <v>1.45</v>
      </c>
      <c r="F137" s="1313">
        <f>MIN(F$4,MAX(F$3,F$5*($B137/F$8)^F$9)*('PV Res. parking rooftop'!N145/F$6)^F$7)</f>
        <v>1.45</v>
      </c>
      <c r="G137" s="1313">
        <f>MIN(G$4,MAX(G$3,G$5*($B137/G$8)^G$9)*('PV commercial rooftop'!B133/G$6)^G$7)</f>
        <v>1.1499999999999999</v>
      </c>
      <c r="H137" s="1313">
        <f>MIN(H$4,MAX(H$3,H$5*($B137/H$8)^H$9)*('PV industrial rooftop'!F145/H$6)^H$7)</f>
        <v>1.08</v>
      </c>
    </row>
    <row r="138" spans="1:8" ht="18" customHeight="1">
      <c r="A138" s="1219" t="str">
        <f>'Country and technology list'!A130</f>
        <v>Nigeria</v>
      </c>
      <c r="B138" s="1175">
        <f t="shared" si="5"/>
        <v>9.0619999999999994</v>
      </c>
      <c r="C138" s="1313">
        <f>MIN(C$4,MAX(C$3,C$5*($B138/C$8)^C$9)*('PV residential rooftop'!B133/C$6)^C$7)</f>
        <v>1.2165153189745306</v>
      </c>
      <c r="D138" s="1313">
        <f>MIN(D$4,MAX(D$3,D$5*($B138/D$8)^D$9)*('PV residential rooftop'!C133/D$6)^D$7)</f>
        <v>1.2171452318759295</v>
      </c>
      <c r="E138" s="1313">
        <f>MIN(E$4,MAX(E$3,E$5*($B138/E$8)^E$9)*('PV Res. parking rooftop'!M146/E$6)^E$7)</f>
        <v>1.45</v>
      </c>
      <c r="F138" s="1313">
        <f>MIN(F$4,MAX(F$3,F$5*($B138/F$8)^F$9)*('PV Res. parking rooftop'!N146/F$6)^F$7)</f>
        <v>1.45</v>
      </c>
      <c r="G138" s="1313">
        <f>MIN(G$4,MAX(G$3,G$5*($B138/G$8)^G$9)*('PV commercial rooftop'!B134/G$6)^G$7)</f>
        <v>1.1051860413688641</v>
      </c>
      <c r="H138" s="1313">
        <f>MIN(H$4,MAX(H$3,H$5*($B138/H$8)^H$9)*('PV industrial rooftop'!F146/H$6)^H$7)</f>
        <v>1.058687530555928</v>
      </c>
    </row>
    <row r="139" spans="1:8" ht="18" customHeight="1">
      <c r="A139" s="1219" t="str">
        <f>'Country and technology list'!A131</f>
        <v>Norway</v>
      </c>
      <c r="B139" s="1175">
        <f t="shared" si="5"/>
        <v>64.582999999999998</v>
      </c>
      <c r="C139" s="1313">
        <f>MIN(C$4,MAX(C$3,C$5*($B139/C$8)^C$9)*('PV residential rooftop'!B134/C$6)^C$7)</f>
        <v>1.0766518701141614</v>
      </c>
      <c r="D139" s="1313">
        <f>MIN(D$4,MAX(D$3,D$5*($B139/D$8)^D$9)*('PV residential rooftop'!C134/D$6)^D$7)</f>
        <v>1.0817222002524003</v>
      </c>
      <c r="E139" s="1313">
        <f>MIN(E$4,MAX(E$3,E$5*($B139/E$8)^E$9)*('PV Res. parking rooftop'!M147/E$6)^E$7)</f>
        <v>1.0596952162191553</v>
      </c>
      <c r="F139" s="1313">
        <f>MIN(F$4,MAX(F$3,F$5*($B139/F$8)^F$9)*('PV Res. parking rooftop'!N147/F$6)^F$7)</f>
        <v>1.0625815822383124</v>
      </c>
      <c r="G139" s="1313">
        <f>MIN(G$4,MAX(G$3,G$5*($B139/G$8)^G$9)*('PV commercial rooftop'!B135/G$6)^G$7)</f>
        <v>0.92949309224565402</v>
      </c>
      <c r="H139" s="1313">
        <f>MIN(H$4,MAX(H$3,H$5*($B139/H$8)^H$9)*('PV industrial rooftop'!F147/H$6)^H$7)</f>
        <v>0.96672786733231109</v>
      </c>
    </row>
    <row r="140" spans="1:8" ht="18" customHeight="1">
      <c r="A140" s="1219" t="str">
        <f>'Country and technology list'!A132</f>
        <v>Oman</v>
      </c>
      <c r="B140" s="1175">
        <f t="shared" ref="B140:B186" si="6">ABS(VLOOKUP($A140,Latitude_by_country,MATCH($B$10,Latitude_by_country_cols,0),FALSE))</f>
        <v>21.582999999999998</v>
      </c>
      <c r="C140" s="1313">
        <f>MIN(C$4,MAX(C$3,C$5*($B140/C$8)^C$9)*('PV residential rooftop'!B135/C$6)^C$7)</f>
        <v>1.108047601942171</v>
      </c>
      <c r="D140" s="1313">
        <f>MIN(D$4,MAX(D$3,D$5*($B140/D$8)^D$9)*('PV residential rooftop'!C135/D$6)^D$7)</f>
        <v>1.1079344020030963</v>
      </c>
      <c r="E140" s="1313">
        <f>MIN(E$4,MAX(E$3,E$5*($B140/E$8)^E$9)*('PV Res. parking rooftop'!M148/E$6)^E$7)</f>
        <v>1.1783745758323663</v>
      </c>
      <c r="F140" s="1313">
        <f>MIN(F$4,MAX(F$3,F$5*($B140/F$8)^F$9)*('PV Res. parking rooftop'!N148/F$6)^F$7)</f>
        <v>1.186133039537868</v>
      </c>
      <c r="G140" s="1313">
        <f>MIN(G$4,MAX(G$3,G$5*($B140/G$8)^G$9)*('PV commercial rooftop'!B136/G$6)^G$7)</f>
        <v>0.96356746854634445</v>
      </c>
      <c r="H140" s="1313">
        <f>MIN(H$4,MAX(H$3,H$5*($B140/H$8)^H$9)*('PV industrial rooftop'!F148/H$6)^H$7)</f>
        <v>1.008162891015723</v>
      </c>
    </row>
    <row r="141" spans="1:8" ht="18" customHeight="1">
      <c r="A141" s="1219" t="str">
        <f>'Country and technology list'!A133</f>
        <v>Pakistan</v>
      </c>
      <c r="B141" s="1175">
        <f t="shared" si="6"/>
        <v>30.292000000000002</v>
      </c>
      <c r="C141" s="1313">
        <f>MIN(C$4,MAX(C$3,C$5*($B141/C$8)^C$9)*('PV residential rooftop'!B136/C$6)^C$7)</f>
        <v>1.2208223895711652</v>
      </c>
      <c r="D141" s="1313">
        <f>MIN(D$4,MAX(D$3,D$5*($B141/D$8)^D$9)*('PV residential rooftop'!C136/D$6)^D$7)</f>
        <v>1.2234082959561656</v>
      </c>
      <c r="E141" s="1313">
        <f>MIN(E$4,MAX(E$3,E$5*($B141/E$8)^E$9)*('PV Res. parking rooftop'!M149/E$6)^E$7)</f>
        <v>1.45</v>
      </c>
      <c r="F141" s="1313">
        <f>MIN(F$4,MAX(F$3,F$5*($B141/F$8)^F$9)*('PV Res. parking rooftop'!N149/F$6)^F$7)</f>
        <v>1.45</v>
      </c>
      <c r="G141" s="1313">
        <f>MIN(G$4,MAX(G$3,G$5*($B141/G$8)^G$9)*('PV commercial rooftop'!B137/G$6)^G$7)</f>
        <v>1.1302677148375615</v>
      </c>
      <c r="H141" s="1313">
        <f>MIN(H$4,MAX(H$3,H$5*($B141/H$8)^H$9)*('PV industrial rooftop'!F149/H$6)^H$7)</f>
        <v>1.0781405006434164</v>
      </c>
    </row>
    <row r="142" spans="1:8" ht="18" customHeight="1">
      <c r="A142" s="1219" t="str">
        <f>'Country and technology list'!A134</f>
        <v>Panama</v>
      </c>
      <c r="B142" s="1175">
        <f t="shared" si="6"/>
        <v>8.4169999999999998</v>
      </c>
      <c r="C142" s="1313">
        <f>MIN(C$4,MAX(C$3,C$5*($B142/C$8)^C$9)*('PV residential rooftop'!B137/C$6)^C$7)</f>
        <v>1.1422217053517025</v>
      </c>
      <c r="D142" s="1313">
        <f>MIN(D$4,MAX(D$3,D$5*($B142/D$8)^D$9)*('PV residential rooftop'!C137/D$6)^D$7)</f>
        <v>1.1448026808456433</v>
      </c>
      <c r="E142" s="1313">
        <f>MIN(E$4,MAX(E$3,E$5*($B142/E$8)^E$9)*('PV Res. parking rooftop'!M150/E$6)^E$7)</f>
        <v>1.2313716823832161</v>
      </c>
      <c r="F142" s="1313">
        <f>MIN(F$4,MAX(F$3,F$5*($B142/F$8)^F$9)*('PV Res. parking rooftop'!N150/F$6)^F$7)</f>
        <v>1.2374745776591245</v>
      </c>
      <c r="G142" s="1313">
        <f>MIN(G$4,MAX(G$3,G$5*($B142/G$8)^G$9)*('PV commercial rooftop'!B138/G$6)^G$7)</f>
        <v>1.002578347801049</v>
      </c>
      <c r="H142" s="1313">
        <f>MIN(H$4,MAX(H$3,H$5*($B142/H$8)^H$9)*('PV industrial rooftop'!F150/H$6)^H$7)</f>
        <v>0.97415727484512804</v>
      </c>
    </row>
    <row r="143" spans="1:8" ht="18" customHeight="1">
      <c r="A143" s="1219" t="str">
        <f>'Country and technology list'!A135</f>
        <v>Papua New Guinea</v>
      </c>
      <c r="B143" s="1175"/>
      <c r="C143" s="1313"/>
      <c r="D143" s="1313"/>
      <c r="E143" s="1313"/>
      <c r="F143" s="1313"/>
      <c r="G143" s="1313"/>
      <c r="H143" s="1313"/>
    </row>
    <row r="144" spans="1:8" ht="18" customHeight="1">
      <c r="A144" s="1219" t="str">
        <f>'Country and technology list'!A136</f>
        <v>Paraguay</v>
      </c>
      <c r="B144" s="1175">
        <f t="shared" si="6"/>
        <v>23.437999999999999</v>
      </c>
      <c r="C144" s="1313">
        <f>MIN(C$4,MAX(C$3,C$5*($B144/C$8)^C$9)*('PV residential rooftop'!B139/C$6)^C$7)</f>
        <v>1.1600180891421206</v>
      </c>
      <c r="D144" s="1313">
        <f>MIN(D$4,MAX(D$3,D$5*($B144/D$8)^D$9)*('PV residential rooftop'!C139/D$6)^D$7)</f>
        <v>1.1701716044779642</v>
      </c>
      <c r="E144" s="1313">
        <f>MIN(E$4,MAX(E$3,E$5*($B144/E$8)^E$9)*('PV Res. parking rooftop'!M152/E$6)^E$7)</f>
        <v>1.3693749643253452</v>
      </c>
      <c r="F144" s="1313">
        <f>MIN(F$4,MAX(F$3,F$5*($B144/F$8)^F$9)*('PV Res. parking rooftop'!N152/F$6)^F$7)</f>
        <v>1.3888784440115338</v>
      </c>
      <c r="G144" s="1313">
        <f>MIN(G$4,MAX(G$3,G$5*($B144/G$8)^G$9)*('PV commercial rooftop'!B140/G$6)^G$7)</f>
        <v>1.032622570589663</v>
      </c>
      <c r="H144" s="1313">
        <f>MIN(H$4,MAX(H$3,H$5*($B144/H$8)^H$9)*('PV industrial rooftop'!F152/H$6)^H$7)</f>
        <v>0.99162162401259368</v>
      </c>
    </row>
    <row r="145" spans="1:8" ht="18" customHeight="1">
      <c r="A145" s="1219" t="str">
        <f>'Country and technology list'!A137</f>
        <v>Peru</v>
      </c>
      <c r="B145" s="1175">
        <f t="shared" si="6"/>
        <v>9.2080000000000002</v>
      </c>
      <c r="C145" s="1313">
        <f>MIN(C$4,MAX(C$3,C$5*($B145/C$8)^C$9)*('PV residential rooftop'!B140/C$6)^C$7)</f>
        <v>1.1593655497725235</v>
      </c>
      <c r="D145" s="1313">
        <f>MIN(D$4,MAX(D$3,D$5*($B145/D$8)^D$9)*('PV residential rooftop'!C140/D$6)^D$7)</f>
        <v>1.1653187978694874</v>
      </c>
      <c r="E145" s="1313">
        <f>MIN(E$4,MAX(E$3,E$5*($B145/E$8)^E$9)*('PV Res. parking rooftop'!M153/E$6)^E$7)</f>
        <v>1.326620552271415</v>
      </c>
      <c r="F145" s="1313">
        <f>MIN(F$4,MAX(F$3,F$5*($B145/F$8)^F$9)*('PV Res. parking rooftop'!N153/F$6)^F$7)</f>
        <v>1.3441916496318751</v>
      </c>
      <c r="G145" s="1313">
        <f>MIN(G$4,MAX(G$3,G$5*($B145/G$8)^G$9)*('PV commercial rooftop'!B141/G$6)^G$7)</f>
        <v>1.0250531999215593</v>
      </c>
      <c r="H145" s="1313">
        <f>MIN(H$4,MAX(H$3,H$5*($B145/H$8)^H$9)*('PV industrial rooftop'!F153/H$6)^H$7)</f>
        <v>0.99271863934360549</v>
      </c>
    </row>
    <row r="146" spans="1:8" ht="18" customHeight="1">
      <c r="A146" s="1219" t="str">
        <f>'Country and technology list'!A138</f>
        <v>Philippines</v>
      </c>
      <c r="B146" s="1175">
        <f t="shared" si="6"/>
        <v>12.853999999999999</v>
      </c>
      <c r="C146" s="1313">
        <f>MIN(C$4,MAX(C$3,C$5*($B146/C$8)^C$9)*('PV residential rooftop'!B141/C$6)^C$7)</f>
        <v>1.2176163299118847</v>
      </c>
      <c r="D146" s="1313">
        <f>MIN(D$4,MAX(D$3,D$5*($B146/D$8)^D$9)*('PV residential rooftop'!C141/D$6)^D$7)</f>
        <v>1.2162036681627941</v>
      </c>
      <c r="E146" s="1313">
        <f>MIN(E$4,MAX(E$3,E$5*($B146/E$8)^E$9)*('PV Res. parking rooftop'!M154/E$6)^E$7)</f>
        <v>1.45</v>
      </c>
      <c r="F146" s="1313">
        <f>MIN(F$4,MAX(F$3,F$5*($B146/F$8)^F$9)*('PV Res. parking rooftop'!N154/F$6)^F$7)</f>
        <v>1.45</v>
      </c>
      <c r="G146" s="1313">
        <f>MIN(G$4,MAX(G$3,G$5*($B146/G$8)^G$9)*('PV commercial rooftop'!B142/G$6)^G$7)</f>
        <v>1.1037907546281971</v>
      </c>
      <c r="H146" s="1313">
        <f>MIN(H$4,MAX(H$3,H$5*($B146/H$8)^H$9)*('PV industrial rooftop'!F154/H$6)^H$7)</f>
        <v>1.0689921833480556</v>
      </c>
    </row>
    <row r="147" spans="1:8" ht="18" customHeight="1">
      <c r="A147" s="1219" t="str">
        <f>'Country and technology list'!A139</f>
        <v>Poland</v>
      </c>
      <c r="B147" s="1175">
        <f t="shared" si="6"/>
        <v>51.938000000000002</v>
      </c>
      <c r="C147" s="1313">
        <f>MIN(C$4,MAX(C$3,C$5*($B147/C$8)^C$9)*('PV residential rooftop'!B142/C$6)^C$7)</f>
        <v>1.1498788408462861</v>
      </c>
      <c r="D147" s="1313">
        <f>MIN(D$4,MAX(D$3,D$5*($B147/D$8)^D$9)*('PV residential rooftop'!C142/D$6)^D$7)</f>
        <v>1.1496629329897685</v>
      </c>
      <c r="E147" s="1313">
        <f>MIN(E$4,MAX(E$3,E$5*($B147/E$8)^E$9)*('PV Res. parking rooftop'!M155/E$6)^E$7)</f>
        <v>1.1334524054723907</v>
      </c>
      <c r="F147" s="1313">
        <f>MIN(F$4,MAX(F$3,F$5*($B147/F$8)^F$9)*('PV Res. parking rooftop'!N155/F$6)^F$7)</f>
        <v>1.1279264518409986</v>
      </c>
      <c r="G147" s="1313">
        <f>MIN(G$4,MAX(G$3,G$5*($B147/G$8)^G$9)*('PV commercial rooftop'!B143/G$6)^G$7)</f>
        <v>0.96540824916239021</v>
      </c>
      <c r="H147" s="1313">
        <f>MIN(H$4,MAX(H$3,H$5*($B147/H$8)^H$9)*('PV industrial rooftop'!F155/H$6)^H$7)</f>
        <v>0.97982971365952654</v>
      </c>
    </row>
    <row r="148" spans="1:8" ht="18" customHeight="1">
      <c r="A148" s="1219" t="str">
        <f>'Country and technology list'!A140</f>
        <v>Portugal</v>
      </c>
      <c r="B148" s="1175">
        <f t="shared" si="6"/>
        <v>37.375</v>
      </c>
      <c r="C148" s="1313">
        <f>MIN(C$4,MAX(C$3,C$5*($B148/C$8)^C$9)*('PV residential rooftop'!B143/C$6)^C$7)</f>
        <v>1.1361900055209504</v>
      </c>
      <c r="D148" s="1313">
        <f>MIN(D$4,MAX(D$3,D$5*($B148/D$8)^D$9)*('PV residential rooftop'!C143/D$6)^D$7)</f>
        <v>1.1350912371196198</v>
      </c>
      <c r="E148" s="1313">
        <f>MIN(E$4,MAX(E$3,E$5*($B148/E$8)^E$9)*('PV Res. parking rooftop'!M156/E$6)^E$7)</f>
        <v>1.1336522613908453</v>
      </c>
      <c r="F148" s="1313">
        <f>MIN(F$4,MAX(F$3,F$5*($B148/F$8)^F$9)*('PV Res. parking rooftop'!N156/F$6)^F$7)</f>
        <v>1.1279166290300333</v>
      </c>
      <c r="G148" s="1313">
        <f>MIN(G$4,MAX(G$3,G$5*($B148/G$8)^G$9)*('PV commercial rooftop'!B144/G$6)^G$7)</f>
        <v>1.022368081197049</v>
      </c>
      <c r="H148" s="1313">
        <f>MIN(H$4,MAX(H$3,H$5*($B148/H$8)^H$9)*('PV industrial rooftop'!F156/H$6)^H$7)</f>
        <v>0.98013511037600509</v>
      </c>
    </row>
    <row r="149" spans="1:8" ht="18" customHeight="1">
      <c r="A149" s="1219" t="str">
        <f>'Country and technology list'!A141</f>
        <v>Qatar</v>
      </c>
      <c r="B149" s="1175">
        <f t="shared" si="6"/>
        <v>25.353999999999999</v>
      </c>
      <c r="C149" s="1313">
        <f>MIN(C$4,MAX(C$3,C$5*($B149/C$8)^C$9)*('PV residential rooftop'!B144/C$6)^C$7)</f>
        <v>1.1969678556265557</v>
      </c>
      <c r="D149" s="1313">
        <f>MIN(D$4,MAX(D$3,D$5*($B149/D$8)^D$9)*('PV residential rooftop'!C144/D$6)^D$7)</f>
        <v>1.1557668551647173</v>
      </c>
      <c r="E149" s="1313">
        <f>MIN(E$4,MAX(E$3,E$5*($B149/E$8)^E$9)*('PV Res. parking rooftop'!M157/E$6)^E$7)</f>
        <v>1.1602757186395019</v>
      </c>
      <c r="F149" s="1313">
        <f>MIN(F$4,MAX(F$3,F$5*($B149/F$8)^F$9)*('PV Res. parking rooftop'!N157/F$6)^F$7)</f>
        <v>1.1391361483609417</v>
      </c>
      <c r="G149" s="1313">
        <f>MIN(G$4,MAX(G$3,G$5*($B149/G$8)^G$9)*('PV commercial rooftop'!B145/G$6)^G$7)</f>
        <v>1.0686009727362018</v>
      </c>
      <c r="H149" s="1313">
        <f>MIN(H$4,MAX(H$3,H$5*($B149/H$8)^H$9)*('PV industrial rooftop'!F157/H$6)^H$7)</f>
        <v>1.0795708318300308</v>
      </c>
    </row>
    <row r="150" spans="1:8" ht="18" customHeight="1">
      <c r="A150" s="1219" t="str">
        <f>'Country and technology list'!A142</f>
        <v>Romania</v>
      </c>
      <c r="B150" s="1175">
        <f t="shared" si="6"/>
        <v>45.938000000000002</v>
      </c>
      <c r="C150" s="1313">
        <f>MIN(C$4,MAX(C$3,C$5*($B150/C$8)^C$9)*('PV residential rooftop'!B145/C$6)^C$7)</f>
        <v>1.1535463154901029</v>
      </c>
      <c r="D150" s="1313">
        <f>MIN(D$4,MAX(D$3,D$5*($B150/D$8)^D$9)*('PV residential rooftop'!C145/D$6)^D$7)</f>
        <v>1.1541675315895921</v>
      </c>
      <c r="E150" s="1313">
        <f>MIN(E$4,MAX(E$3,E$5*($B150/E$8)^E$9)*('PV Res. parking rooftop'!M158/E$6)^E$7)</f>
        <v>1.1442437026267493</v>
      </c>
      <c r="F150" s="1313">
        <f>MIN(F$4,MAX(F$3,F$5*($B150/F$8)^F$9)*('PV Res. parking rooftop'!N158/F$6)^F$7)</f>
        <v>1.1410668986979018</v>
      </c>
      <c r="G150" s="1313">
        <f>MIN(G$4,MAX(G$3,G$5*($B150/G$8)^G$9)*('PV commercial rooftop'!B146/G$6)^G$7)</f>
        <v>1.0785035514051675</v>
      </c>
      <c r="H150" s="1313">
        <f>MIN(H$4,MAX(H$3,H$5*($B150/H$8)^H$9)*('PV industrial rooftop'!F158/H$6)^H$7)</f>
        <v>0.97328005758701541</v>
      </c>
    </row>
    <row r="151" spans="1:8" ht="18" customHeight="1">
      <c r="A151" s="1219" t="str">
        <f>'Country and technology list'!A143</f>
        <v>Russian Federation</v>
      </c>
      <c r="B151" s="1175">
        <f t="shared" si="6"/>
        <v>61.542000000000002</v>
      </c>
      <c r="C151" s="1313">
        <f>MIN(C$4,MAX(C$3,C$5*($B151/C$8)^C$9)*('PV residential rooftop'!B146/C$6)^C$7)</f>
        <v>1.0874966021265411</v>
      </c>
      <c r="D151" s="1313">
        <f>MIN(D$4,MAX(D$3,D$5*($B151/D$8)^D$9)*('PV residential rooftop'!C146/D$6)^D$7)</f>
        <v>1.0999406353830969</v>
      </c>
      <c r="E151" s="1313">
        <f>MIN(E$4,MAX(E$3,E$5*($B151/E$8)^E$9)*('PV Res. parking rooftop'!M159/E$6)^E$7)</f>
        <v>1.082388324424971</v>
      </c>
      <c r="F151" s="1313">
        <f>MIN(F$4,MAX(F$3,F$5*($B151/F$8)^F$9)*('PV Res. parking rooftop'!N159/F$6)^F$7)</f>
        <v>1.0897519874537789</v>
      </c>
      <c r="G151" s="1313">
        <f>MIN(G$4,MAX(G$3,G$5*($B151/G$8)^G$9)*('PV commercial rooftop'!B147/G$6)^G$7)</f>
        <v>0.94117712697119127</v>
      </c>
      <c r="H151" s="1313">
        <f>MIN(H$4,MAX(H$3,H$5*($B151/H$8)^H$9)*('PV industrial rooftop'!F159/H$6)^H$7)</f>
        <v>0.95537567019526326</v>
      </c>
    </row>
    <row r="152" spans="1:8" ht="18" customHeight="1">
      <c r="A152" s="1219" t="str">
        <f>'Country and technology list'!A144</f>
        <v>Rwanda</v>
      </c>
      <c r="B152" s="1175"/>
      <c r="C152" s="1313"/>
      <c r="D152" s="1313"/>
      <c r="E152" s="1313"/>
      <c r="F152" s="1313"/>
      <c r="G152" s="1313"/>
      <c r="H152" s="1313"/>
    </row>
    <row r="153" spans="1:8" ht="18" customHeight="1">
      <c r="A153" s="1219" t="str">
        <f>'Country and technology list'!A145</f>
        <v>Saint Lucia</v>
      </c>
      <c r="B153" s="1175"/>
      <c r="C153" s="1313"/>
      <c r="D153" s="1313"/>
      <c r="E153" s="1313"/>
      <c r="F153" s="1313"/>
      <c r="G153" s="1313"/>
      <c r="H153" s="1313"/>
    </row>
    <row r="154" spans="1:8" ht="18" customHeight="1">
      <c r="A154" s="1219" t="str">
        <f>'Country and technology list'!A146</f>
        <v>Saint Vincent and the Grenadines</v>
      </c>
      <c r="B154" s="1175"/>
      <c r="C154" s="1313"/>
      <c r="D154" s="1313"/>
      <c r="E154" s="1313"/>
      <c r="F154" s="1313"/>
      <c r="G154" s="1313"/>
      <c r="H154" s="1313"/>
    </row>
    <row r="155" spans="1:8" ht="18" customHeight="1">
      <c r="A155" s="1219" t="str">
        <f>'Country and technology list'!A147</f>
        <v>Samoa</v>
      </c>
      <c r="B155" s="1175"/>
      <c r="C155" s="1313"/>
      <c r="D155" s="1313"/>
      <c r="E155" s="1313"/>
      <c r="F155" s="1313"/>
      <c r="G155" s="1313"/>
      <c r="H155" s="1313"/>
    </row>
    <row r="156" spans="1:8" ht="18" customHeight="1">
      <c r="A156" s="1219" t="str">
        <f>'Country and technology list'!A148</f>
        <v>Sao Tome and Principe</v>
      </c>
      <c r="B156" s="1175"/>
      <c r="C156" s="1313"/>
      <c r="D156" s="1313"/>
      <c r="E156" s="1313"/>
      <c r="F156" s="1313"/>
      <c r="G156" s="1313"/>
      <c r="H156" s="1313"/>
    </row>
    <row r="157" spans="1:8" ht="18" customHeight="1">
      <c r="A157" s="1219" t="str">
        <f>'Country and technology list'!A149</f>
        <v>Saudi Arabia</v>
      </c>
      <c r="B157" s="1175">
        <f t="shared" si="6"/>
        <v>23.917000000000002</v>
      </c>
      <c r="C157" s="1313">
        <f>MIN(C$4,MAX(C$3,C$5*($B157/C$8)^C$9)*('PV residential rooftop'!B152/C$6)^C$7)</f>
        <v>1.082646920004432</v>
      </c>
      <c r="D157" s="1313">
        <f>MIN(D$4,MAX(D$3,D$5*($B157/D$8)^D$9)*('PV residential rooftop'!C152/D$6)^D$7)</f>
        <v>1.0862961599465535</v>
      </c>
      <c r="E157" s="1313">
        <f>MIN(E$4,MAX(E$3,E$5*($B157/E$8)^E$9)*('PV Res. parking rooftop'!M165/E$6)^E$7)</f>
        <v>1.1745129952304654</v>
      </c>
      <c r="F157" s="1313">
        <f>MIN(F$4,MAX(F$3,F$5*($B157/F$8)^F$9)*('PV Res. parking rooftop'!N165/F$6)^F$7)</f>
        <v>1.181125716986887</v>
      </c>
      <c r="G157" s="1313">
        <f>MIN(G$4,MAX(G$3,G$5*($B157/G$8)^G$9)*('PV commercial rooftop'!B153/G$6)^G$7)</f>
        <v>0.93915869214832148</v>
      </c>
      <c r="H157" s="1313">
        <f>MIN(H$4,MAX(H$3,H$5*($B157/H$8)^H$9)*('PV industrial rooftop'!F165/H$6)^H$7)</f>
        <v>0.96899797135755728</v>
      </c>
    </row>
    <row r="158" spans="1:8" ht="18" customHeight="1">
      <c r="A158" s="1219" t="str">
        <f>'Country and technology list'!A150</f>
        <v>Senegal</v>
      </c>
      <c r="B158" s="1175">
        <f t="shared" si="6"/>
        <v>14.478999999999999</v>
      </c>
      <c r="C158" s="1313">
        <f>MIN(C$4,MAX(C$3,C$5*($B158/C$8)^C$9)*('PV residential rooftop'!B153/C$6)^C$7)</f>
        <v>1.2187495911211998</v>
      </c>
      <c r="D158" s="1313">
        <f>MIN(D$4,MAX(D$3,D$5*($B158/D$8)^D$9)*('PV residential rooftop'!C153/D$6)^D$7)</f>
        <v>1.2265505962517791</v>
      </c>
      <c r="E158" s="1313">
        <f>MIN(E$4,MAX(E$3,E$5*($B158/E$8)^E$9)*('PV Res. parking rooftop'!M166/E$6)^E$7)</f>
        <v>1.45</v>
      </c>
      <c r="F158" s="1313">
        <f>MIN(F$4,MAX(F$3,F$5*($B158/F$8)^F$9)*('PV Res. parking rooftop'!N166/F$6)^F$7)</f>
        <v>1.45</v>
      </c>
      <c r="G158" s="1313">
        <f>MIN(G$4,MAX(G$3,G$5*($B158/G$8)^G$9)*('PV commercial rooftop'!B154/G$6)^G$7)</f>
        <v>1.1451072050889017</v>
      </c>
      <c r="H158" s="1313">
        <f>MIN(H$4,MAX(H$3,H$5*($B158/H$8)^H$9)*('PV industrial rooftop'!F166/H$6)^H$7)</f>
        <v>1.08</v>
      </c>
    </row>
    <row r="159" spans="1:8" ht="18" customHeight="1">
      <c r="A159" s="1219" t="str">
        <f>'Country and technology list'!A151</f>
        <v>Serbia</v>
      </c>
      <c r="B159" s="1175">
        <f t="shared" si="6"/>
        <v>44</v>
      </c>
      <c r="C159" s="1313">
        <f>MIN(C$4,MAX(C$3,C$5*($B159/C$8)^C$9)*('PV residential rooftop'!B154/C$6)^C$7)</f>
        <v>1.1556961122406155</v>
      </c>
      <c r="D159" s="1313">
        <f>MIN(D$4,MAX(D$3,D$5*($B159/D$8)^D$9)*('PV residential rooftop'!C154/D$6)^D$7)</f>
        <v>1.1582671528085238</v>
      </c>
      <c r="E159" s="1313">
        <f>MIN(E$4,MAX(E$3,E$5*($B159/E$8)^E$9)*('PV Res. parking rooftop'!M167/E$6)^E$7)</f>
        <v>1.1404185963396054</v>
      </c>
      <c r="F159" s="1313">
        <f>MIN(F$4,MAX(F$3,F$5*($B159/F$8)^F$9)*('PV Res. parking rooftop'!N167/F$6)^F$7)</f>
        <v>1.1393806438245437</v>
      </c>
      <c r="G159" s="1313">
        <f>MIN(G$4,MAX(G$3,G$5*($B159/G$8)^G$9)*('PV commercial rooftop'!B155/G$6)^G$7)</f>
        <v>0.97513021970208813</v>
      </c>
      <c r="H159" s="1313">
        <f>MIN(H$4,MAX(H$3,H$5*($B159/H$8)^H$9)*('PV industrial rooftop'!F167/H$6)^H$7)</f>
        <v>0.98021347519384305</v>
      </c>
    </row>
    <row r="160" spans="1:8" ht="18" customHeight="1">
      <c r="A160" s="1219" t="str">
        <f>'Country and technology list'!A152</f>
        <v>Seychelles</v>
      </c>
      <c r="B160" s="1175"/>
      <c r="C160" s="1313"/>
      <c r="D160" s="1313"/>
      <c r="E160" s="1313"/>
      <c r="F160" s="1313"/>
      <c r="G160" s="1313"/>
      <c r="H160" s="1313"/>
    </row>
    <row r="161" spans="1:8" ht="18" customHeight="1">
      <c r="A161" s="1219" t="str">
        <f>'Country and technology list'!A153</f>
        <v>Sierra Leone</v>
      </c>
      <c r="B161" s="1175"/>
      <c r="C161" s="1313"/>
      <c r="D161" s="1313"/>
      <c r="E161" s="1313"/>
      <c r="F161" s="1313"/>
      <c r="G161" s="1313"/>
      <c r="H161" s="1313"/>
    </row>
    <row r="162" spans="1:8" ht="18" customHeight="1">
      <c r="A162" s="1219" t="str">
        <f>'Country and technology list'!A154</f>
        <v>Singapore</v>
      </c>
      <c r="B162" s="1175">
        <f t="shared" si="6"/>
        <v>1.292</v>
      </c>
      <c r="C162" s="1313">
        <f>MIN(C$4,MAX(C$3,C$5*($B162/C$8)^C$9)*('PV residential rooftop'!B157/C$6)^C$7)</f>
        <v>1.3176452704024035</v>
      </c>
      <c r="D162" s="1313">
        <f>MIN(D$4,MAX(D$3,D$5*($B162/D$8)^D$9)*('PV residential rooftop'!C157/D$6)^D$7)</f>
        <v>1.2344274373082489</v>
      </c>
      <c r="E162" s="1313">
        <f>MIN(E$4,MAX(E$3,E$5*($B162/E$8)^E$9)*('PV Res. parking rooftop'!M170/E$6)^E$7)</f>
        <v>1.4329039244010484</v>
      </c>
      <c r="F162" s="1313">
        <f>MIN(F$4,MAX(F$3,F$5*($B162/F$8)^F$9)*('PV Res. parking rooftop'!N170/F$6)^F$7)</f>
        <v>1.3497646625586719</v>
      </c>
      <c r="G162" s="1313">
        <f>MIN(G$4,MAX(G$3,G$5*($B162/G$8)^G$9)*('PV commercial rooftop'!B158/G$6)^G$7)</f>
        <v>1.1499999999999999</v>
      </c>
      <c r="H162" s="1313">
        <f>MIN(H$4,MAX(H$3,H$5*($B162/H$8)^H$9)*('PV industrial rooftop'!F170/H$6)^H$7)</f>
        <v>1.08</v>
      </c>
    </row>
    <row r="163" spans="1:8" ht="18" customHeight="1">
      <c r="A163" s="1219" t="str">
        <f>'Country and technology list'!A155</f>
        <v>Slovak Republic</v>
      </c>
      <c r="B163" s="1175">
        <f t="shared" si="6"/>
        <v>48.667000000000002</v>
      </c>
      <c r="C163" s="1313">
        <f>MIN(C$4,MAX(C$3,C$5*($B163/C$8)^C$9)*('PV residential rooftop'!B158/C$6)^C$7)</f>
        <v>1.1522145986940446</v>
      </c>
      <c r="D163" s="1313">
        <f>MIN(D$4,MAX(D$3,D$5*($B163/D$8)^D$9)*('PV residential rooftop'!C158/D$6)^D$7)</f>
        <v>1.1521619901874494</v>
      </c>
      <c r="E163" s="1313">
        <f>MIN(E$4,MAX(E$3,E$5*($B163/E$8)^E$9)*('PV Res. parking rooftop'!M171/E$6)^E$7)</f>
        <v>1.141917530703177</v>
      </c>
      <c r="F163" s="1313">
        <f>MIN(F$4,MAX(F$3,F$5*($B163/F$8)^F$9)*('PV Res. parking rooftop'!N171/F$6)^F$7)</f>
        <v>1.1369600569671487</v>
      </c>
      <c r="G163" s="1313">
        <f>MIN(G$4,MAX(G$3,G$5*($B163/G$8)^G$9)*('PV commercial rooftop'!B159/G$6)^G$7)</f>
        <v>1.0057374892152882</v>
      </c>
      <c r="H163" s="1313">
        <f>MIN(H$4,MAX(H$3,H$5*($B163/H$8)^H$9)*('PV industrial rooftop'!F171/H$6)^H$7)</f>
        <v>0.97748126989841311</v>
      </c>
    </row>
    <row r="164" spans="1:8" ht="18" customHeight="1">
      <c r="A164" s="1219" t="str">
        <f>'Country and technology list'!A156</f>
        <v>Slovenia</v>
      </c>
      <c r="B164" s="1175">
        <f t="shared" si="6"/>
        <v>46.146000000000001</v>
      </c>
      <c r="C164" s="1313">
        <f>MIN(C$4,MAX(C$3,C$5*($B164/C$8)^C$9)*('PV residential rooftop'!B159/C$6)^C$7)</f>
        <v>1.1431808793046758</v>
      </c>
      <c r="D164" s="1313">
        <f>MIN(D$4,MAX(D$3,D$5*($B164/D$8)^D$9)*('PV residential rooftop'!C159/D$6)^D$7)</f>
        <v>1.1435307981786396</v>
      </c>
      <c r="E164" s="1313">
        <f>MIN(E$4,MAX(E$3,E$5*($B164/E$8)^E$9)*('PV Res. parking rooftop'!M172/E$6)^E$7)</f>
        <v>1.1211736780527888</v>
      </c>
      <c r="F164" s="1313">
        <f>MIN(F$4,MAX(F$3,F$5*($B164/F$8)^F$9)*('PV Res. parking rooftop'!N172/F$6)^F$7)</f>
        <v>1.1165869137545426</v>
      </c>
      <c r="G164" s="1313">
        <f>MIN(G$4,MAX(G$3,G$5*($B164/G$8)^G$9)*('PV commercial rooftop'!B160/G$6)^G$7)</f>
        <v>0.96268365790196719</v>
      </c>
      <c r="H164" s="1313">
        <f>MIN(H$4,MAX(H$3,H$5*($B164/H$8)^H$9)*('PV industrial rooftop'!F172/H$6)^H$7)</f>
        <v>0.9719673560439589</v>
      </c>
    </row>
    <row r="165" spans="1:8" ht="18" customHeight="1">
      <c r="A165" s="1219" t="str">
        <f>'Country and technology list'!A157</f>
        <v>Solomon Islands</v>
      </c>
      <c r="B165" s="1175"/>
      <c r="C165" s="1313"/>
      <c r="D165" s="1313"/>
      <c r="E165" s="1313"/>
      <c r="F165" s="1313"/>
      <c r="G165" s="1313"/>
      <c r="H165" s="1313"/>
    </row>
    <row r="166" spans="1:8" ht="18" customHeight="1">
      <c r="A166" s="1219" t="str">
        <f>'Country and technology list'!A158</f>
        <v>Somalia</v>
      </c>
      <c r="B166" s="1175"/>
      <c r="C166" s="1313"/>
      <c r="D166" s="1313"/>
      <c r="E166" s="1313"/>
      <c r="F166" s="1313"/>
      <c r="G166" s="1313"/>
      <c r="H166" s="1313"/>
    </row>
    <row r="167" spans="1:8" ht="18" customHeight="1">
      <c r="A167" s="1219" t="str">
        <f>'Country and technology list'!A159</f>
        <v>South Africa</v>
      </c>
      <c r="B167" s="1175">
        <f t="shared" si="6"/>
        <v>28.478999999999999</v>
      </c>
      <c r="C167" s="1313">
        <f>MIN(C$4,MAX(C$3,C$5*($B167/C$8)^C$9)*('PV residential rooftop'!B162/C$6)^C$7)</f>
        <v>1.1568646260826845</v>
      </c>
      <c r="D167" s="1313">
        <f>MIN(D$4,MAX(D$3,D$5*($B167/D$8)^D$9)*('PV residential rooftop'!C162/D$6)^D$7)</f>
        <v>1.1621577978602666</v>
      </c>
      <c r="E167" s="1313">
        <f>MIN(E$4,MAX(E$3,E$5*($B167/E$8)^E$9)*('PV Res. parking rooftop'!M175/E$6)^E$7)</f>
        <v>1.2371459303228536</v>
      </c>
      <c r="F167" s="1313">
        <f>MIN(F$4,MAX(F$3,F$5*($B167/F$8)^F$9)*('PV Res. parking rooftop'!N175/F$6)^F$7)</f>
        <v>1.248468594499146</v>
      </c>
      <c r="G167" s="1313">
        <f>MIN(G$4,MAX(G$3,G$5*($B167/G$8)^G$9)*('PV commercial rooftop'!B163/G$6)^G$7)</f>
        <v>1.0224031129838118</v>
      </c>
      <c r="H167" s="1313">
        <f>MIN(H$4,MAX(H$3,H$5*($B167/H$8)^H$9)*('PV industrial rooftop'!F175/H$6)^H$7)</f>
        <v>0.98431685512738942</v>
      </c>
    </row>
    <row r="168" spans="1:8" ht="18" customHeight="1">
      <c r="A168" s="1219" t="str">
        <f>'Country and technology list'!A160</f>
        <v>South Sudan</v>
      </c>
      <c r="B168" s="1175">
        <f t="shared" si="6"/>
        <v>8</v>
      </c>
      <c r="C168" s="1313">
        <f>MIN(C$4,MAX(C$3,C$5*($B168/C$8)^C$9)*('PV residential rooftop'!B163/C$6)^C$7)</f>
        <v>1.202036352536977</v>
      </c>
      <c r="D168" s="1313">
        <f>MIN(D$4,MAX(D$3,D$5*($B168/D$8)^D$9)*('PV residential rooftop'!C163/D$6)^D$7)</f>
        <v>1.2137716625049424</v>
      </c>
      <c r="E168" s="1313">
        <f>MIN(E$4,MAX(E$3,E$5*($B168/E$8)^E$9)*('PV Res. parking rooftop'!M176/E$6)^E$7)</f>
        <v>1.45</v>
      </c>
      <c r="F168" s="1313">
        <f>MIN(F$4,MAX(F$3,F$5*($B168/F$8)^F$9)*('PV Res. parking rooftop'!N176/F$6)^F$7)</f>
        <v>1.45</v>
      </c>
      <c r="G168" s="1313">
        <f>MIN(G$4,MAX(G$3,G$5*($B168/G$8)^G$9)*('PV commercial rooftop'!B164/G$6)^G$7)</f>
        <v>1.1499999999999999</v>
      </c>
      <c r="H168" s="1313">
        <f>MIN(H$4,MAX(H$3,H$5*($B168/H$8)^H$9)*('PV industrial rooftop'!F176/H$6)^H$7)</f>
        <v>1.08</v>
      </c>
    </row>
    <row r="169" spans="1:8" ht="18" customHeight="1">
      <c r="A169" s="1219" t="str">
        <f>'Country and technology list'!A161</f>
        <v>Spain</v>
      </c>
      <c r="B169" s="1175">
        <f t="shared" si="6"/>
        <v>35.707999999999998</v>
      </c>
      <c r="C169" s="1313">
        <f>MIN(C$4,MAX(C$3,C$5*($B169/C$8)^C$9)*('PV residential rooftop'!B164/C$6)^C$7)</f>
        <v>1.1643334911913497</v>
      </c>
      <c r="D169" s="1313">
        <f>MIN(D$4,MAX(D$3,D$5*($B169/D$8)^D$9)*('PV residential rooftop'!C164/D$6)^D$7)</f>
        <v>1.1576877215760002</v>
      </c>
      <c r="E169" s="1313">
        <f>MIN(E$4,MAX(E$3,E$5*($B169/E$8)^E$9)*('PV Res. parking rooftop'!M177/E$6)^E$7)</f>
        <v>1.1264890996077359</v>
      </c>
      <c r="F169" s="1313">
        <f>MIN(F$4,MAX(F$3,F$5*($B169/F$8)^F$9)*('PV Res. parking rooftop'!N177/F$6)^F$7)</f>
        <v>1.1203957402384153</v>
      </c>
      <c r="G169" s="1313">
        <f>MIN(G$4,MAX(G$3,G$5*($B169/G$8)^G$9)*('PV commercial rooftop'!B165/G$6)^G$7)</f>
        <v>1.0692433606280827</v>
      </c>
      <c r="H169" s="1313">
        <f>MIN(H$4,MAX(H$3,H$5*($B169/H$8)^H$9)*('PV industrial rooftop'!F177/H$6)^H$7)</f>
        <v>0.9896366614402996</v>
      </c>
    </row>
    <row r="170" spans="1:8" ht="18" customHeight="1">
      <c r="A170" s="1219" t="str">
        <f>'Country and technology list'!A162</f>
        <v>Sri Lanka</v>
      </c>
      <c r="B170" s="1175">
        <f t="shared" si="6"/>
        <v>7.8959999999999999</v>
      </c>
      <c r="C170" s="1313">
        <f>MIN(C$4,MAX(C$3,C$5*($B170/C$8)^C$9)*('PV residential rooftop'!B165/C$6)^C$7)</f>
        <v>1.1836935971109119</v>
      </c>
      <c r="D170" s="1313">
        <f>MIN(D$4,MAX(D$3,D$5*($B170/D$8)^D$9)*('PV residential rooftop'!C165/D$6)^D$7)</f>
        <v>1.1843996900042437</v>
      </c>
      <c r="E170" s="1313">
        <f>MIN(E$4,MAX(E$3,E$5*($B170/E$8)^E$9)*('PV Res. parking rooftop'!M178/E$6)^E$7)</f>
        <v>1.45</v>
      </c>
      <c r="F170" s="1313">
        <f>MIN(F$4,MAX(F$3,F$5*($B170/F$8)^F$9)*('PV Res. parking rooftop'!N178/F$6)^F$7)</f>
        <v>1.45</v>
      </c>
      <c r="G170" s="1313">
        <f>MIN(G$4,MAX(G$3,G$5*($B170/G$8)^G$9)*('PV commercial rooftop'!B166/G$6)^G$7)</f>
        <v>1.0685338339227086</v>
      </c>
      <c r="H170" s="1313">
        <f>MIN(H$4,MAX(H$3,H$5*($B170/H$8)^H$9)*('PV industrial rooftop'!F178/H$6)^H$7)</f>
        <v>1.042864906906207</v>
      </c>
    </row>
    <row r="171" spans="1:8" ht="18" customHeight="1">
      <c r="A171" s="1219" t="str">
        <f>'Country and technology list'!A163</f>
        <v>Sudan</v>
      </c>
      <c r="B171" s="1175">
        <f t="shared" si="6"/>
        <v>15.583500000000001</v>
      </c>
      <c r="C171" s="1313">
        <f>MIN(C$4,MAX(C$3,C$5*($B171/C$8)^C$9)*('PV residential rooftop'!B166/C$6)^C$7)</f>
        <v>1.191632358855462</v>
      </c>
      <c r="D171" s="1313">
        <f>MIN(D$4,MAX(D$3,D$5*($B171/D$8)^D$9)*('PV residential rooftop'!C166/D$6)^D$7)</f>
        <v>1.2009726213691434</v>
      </c>
      <c r="E171" s="1313">
        <f>MIN(E$4,MAX(E$3,E$5*($B171/E$8)^E$9)*('PV Res. parking rooftop'!M179/E$6)^E$7)</f>
        <v>1.4188892666006883</v>
      </c>
      <c r="F171" s="1313">
        <f>MIN(F$4,MAX(F$3,F$5*($B171/F$8)^F$9)*('PV Res. parking rooftop'!N179/F$6)^F$7)</f>
        <v>1.4472044407863021</v>
      </c>
      <c r="G171" s="1313">
        <f>MIN(G$4,MAX(G$3,G$5*($B171/G$8)^G$9)*('PV commercial rooftop'!B167/G$6)^G$7)</f>
        <v>1.0998460920846547</v>
      </c>
      <c r="H171" s="1313">
        <f>MIN(H$4,MAX(H$3,H$5*($B171/H$8)^H$9)*('PV industrial rooftop'!F179/H$6)^H$7)</f>
        <v>1.0514527579982502</v>
      </c>
    </row>
    <row r="172" spans="1:8" ht="18" customHeight="1">
      <c r="A172" s="1219" t="str">
        <f>'Country and technology list'!A164</f>
        <v>Suriname</v>
      </c>
      <c r="B172" s="1175">
        <f t="shared" si="6"/>
        <v>3.9369999999999998</v>
      </c>
      <c r="C172" s="1313">
        <f>MIN(C$4,MAX(C$3,C$5*($B172/C$8)^C$9)*('PV residential rooftop'!B167/C$6)^C$7)</f>
        <v>1.116539067128316</v>
      </c>
      <c r="D172" s="1313">
        <f>MIN(D$4,MAX(D$3,D$5*($B172/D$8)^D$9)*('PV residential rooftop'!C167/D$6)^D$7)</f>
        <v>1.1307708416067008</v>
      </c>
      <c r="E172" s="1313">
        <f>MIN(E$4,MAX(E$3,E$5*($B172/E$8)^E$9)*('PV Res. parking rooftop'!M180/E$6)^E$7)</f>
        <v>1.3502429748350151</v>
      </c>
      <c r="F172" s="1313">
        <f>MIN(F$4,MAX(F$3,F$5*($B172/F$8)^F$9)*('PV Res. parking rooftop'!N180/F$6)^F$7)</f>
        <v>1.3732992384918807</v>
      </c>
      <c r="G172" s="1313">
        <f>MIN(G$4,MAX(G$3,G$5*($B172/G$8)^G$9)*('PV commercial rooftop'!B168/G$6)^G$7)</f>
        <v>0.97458601505869524</v>
      </c>
      <c r="H172" s="1313">
        <f>MIN(H$4,MAX(H$3,H$5*($B172/H$8)^H$9)*('PV industrial rooftop'!F180/H$6)^H$7)</f>
        <v>0.96228653070628101</v>
      </c>
    </row>
    <row r="173" spans="1:8" ht="18" customHeight="1">
      <c r="A173" s="1219" t="str">
        <f>'Country and technology list'!A165</f>
        <v>Swaziland</v>
      </c>
      <c r="B173" s="1175"/>
      <c r="C173" s="1313"/>
      <c r="D173" s="1313"/>
      <c r="E173" s="1313"/>
      <c r="F173" s="1313"/>
      <c r="G173" s="1313"/>
      <c r="H173" s="1313"/>
    </row>
    <row r="174" spans="1:8" ht="18" customHeight="1">
      <c r="A174" s="1219" t="str">
        <f>'Country and technology list'!A166</f>
        <v>Sweden</v>
      </c>
      <c r="B174" s="1175">
        <f t="shared" si="6"/>
        <v>62.186999999999998</v>
      </c>
      <c r="C174" s="1313">
        <f>MIN(C$4,MAX(C$3,C$5*($B174/C$8)^C$9)*('PV residential rooftop'!B169/C$6)^C$7)</f>
        <v>1.1251137108542062</v>
      </c>
      <c r="D174" s="1313">
        <f>MIN(D$4,MAX(D$3,D$5*($B174/D$8)^D$9)*('PV residential rooftop'!C169/D$6)^D$7)</f>
        <v>1.1221242066531336</v>
      </c>
      <c r="E174" s="1313">
        <f>MIN(E$4,MAX(E$3,E$5*($B174/E$8)^E$9)*('PV Res. parking rooftop'!M182/E$6)^E$7)</f>
        <v>1.0700154425127717</v>
      </c>
      <c r="F174" s="1313">
        <f>MIN(F$4,MAX(F$3,F$5*($B174/F$8)^F$9)*('PV Res. parking rooftop'!N182/F$6)^F$7)</f>
        <v>1.0718573250638068</v>
      </c>
      <c r="G174" s="1313">
        <f>MIN(G$4,MAX(G$3,G$5*($B174/G$8)^G$9)*('PV commercial rooftop'!B170/G$6)^G$7)</f>
        <v>0.97648767509802226</v>
      </c>
      <c r="H174" s="1313">
        <f>MIN(H$4,MAX(H$3,H$5*($B174/H$8)^H$9)*('PV industrial rooftop'!F182/H$6)^H$7)</f>
        <v>0.98846896380487814</v>
      </c>
    </row>
    <row r="175" spans="1:8" ht="18" customHeight="1">
      <c r="A175" s="1219" t="str">
        <f>'Country and technology list'!A167</f>
        <v>Switzerland</v>
      </c>
      <c r="B175" s="1175">
        <f t="shared" si="6"/>
        <v>46.811999999999998</v>
      </c>
      <c r="C175" s="1313">
        <f>MIN(C$4,MAX(C$3,C$5*($B175/C$8)^C$9)*('PV residential rooftop'!B170/C$6)^C$7)</f>
        <v>1.1156783974422038</v>
      </c>
      <c r="D175" s="1313">
        <f>MIN(D$4,MAX(D$3,D$5*($B175/D$8)^D$9)*('PV residential rooftop'!C170/D$6)^D$7)</f>
        <v>1.1092960726665102</v>
      </c>
      <c r="E175" s="1313">
        <f>MIN(E$4,MAX(E$3,E$5*($B175/E$8)^E$9)*('PV Res. parking rooftop'!M183/E$6)^E$7)</f>
        <v>1.1338330896375652</v>
      </c>
      <c r="F175" s="1313">
        <f>MIN(F$4,MAX(F$3,F$5*($B175/F$8)^F$9)*('PV Res. parking rooftop'!N183/F$6)^F$7)</f>
        <v>1.1222186499464801</v>
      </c>
      <c r="G175" s="1313">
        <f>MIN(G$4,MAX(G$3,G$5*($B175/G$8)^G$9)*('PV commercial rooftop'!B171/G$6)^G$7)</f>
        <v>0.9748449759619674</v>
      </c>
      <c r="H175" s="1313">
        <f>MIN(H$4,MAX(H$3,H$5*($B175/H$8)^H$9)*('PV industrial rooftop'!F183/H$6)^H$7)</f>
        <v>0.98551158406908379</v>
      </c>
    </row>
    <row r="176" spans="1:8" ht="18" customHeight="1">
      <c r="A176" s="1219" t="str">
        <f>'Country and technology list'!A168</f>
        <v>Syrian Arab Republic</v>
      </c>
      <c r="B176" s="1175">
        <f t="shared" si="6"/>
        <v>34.811999999999998</v>
      </c>
      <c r="C176" s="1313">
        <f>MIN(C$4,MAX(C$3,C$5*($B176/C$8)^C$9)*('PV residential rooftop'!B171/C$6)^C$7)</f>
        <v>1.1935475791550825</v>
      </c>
      <c r="D176" s="1313">
        <f>MIN(D$4,MAX(D$3,D$5*($B176/D$8)^D$9)*('PV residential rooftop'!C171/D$6)^D$7)</f>
        <v>1.1959662421420967</v>
      </c>
      <c r="E176" s="1313">
        <f>MIN(E$4,MAX(E$3,E$5*($B176/E$8)^E$9)*('PV Res. parking rooftop'!M184/E$6)^E$7)</f>
        <v>1.3753754047906432</v>
      </c>
      <c r="F176" s="1313">
        <f>MIN(F$4,MAX(F$3,F$5*($B176/F$8)^F$9)*('PV Res. parking rooftop'!N184/F$6)^F$7)</f>
        <v>1.3848801154829589</v>
      </c>
      <c r="G176" s="1313">
        <f>MIN(G$4,MAX(G$3,G$5*($B176/G$8)^G$9)*('PV commercial rooftop'!B172/G$6)^G$7)</f>
        <v>1.0730441711328829</v>
      </c>
      <c r="H176" s="1313">
        <f>MIN(H$4,MAX(H$3,H$5*($B176/H$8)^H$9)*('PV industrial rooftop'!F184/H$6)^H$7)</f>
        <v>1.0233417852727722</v>
      </c>
    </row>
    <row r="177" spans="1:8" ht="18" customHeight="1">
      <c r="A177" s="1219" t="str">
        <f>'Country and technology list'!A169</f>
        <v>Tajikistan</v>
      </c>
      <c r="B177" s="1175">
        <f t="shared" si="6"/>
        <v>38.853999999999999</v>
      </c>
      <c r="C177" s="1313">
        <f>MIN(C$4,MAX(C$3,C$5*($B177/C$8)^C$9)*('PV residential rooftop'!B172/C$6)^C$7)</f>
        <v>1.1994273927096633</v>
      </c>
      <c r="D177" s="1313">
        <f>MIN(D$4,MAX(D$3,D$5*($B177/D$8)^D$9)*('PV residential rooftop'!C172/D$6)^D$7)</f>
        <v>1.2079293773903275</v>
      </c>
      <c r="E177" s="1313">
        <f>MIN(E$4,MAX(E$3,E$5*($B177/E$8)^E$9)*('PV Res. parking rooftop'!M185/E$6)^E$7)</f>
        <v>1.3757488149097719</v>
      </c>
      <c r="F177" s="1313">
        <f>MIN(F$4,MAX(F$3,F$5*($B177/F$8)^F$9)*('PV Res. parking rooftop'!N185/F$6)^F$7)</f>
        <v>1.3947497084325815</v>
      </c>
      <c r="G177" s="1313">
        <f>MIN(G$4,MAX(G$3,G$5*($B177/G$8)^G$9)*('PV commercial rooftop'!B173/G$6)^G$7)</f>
        <v>1.1222409132486815</v>
      </c>
      <c r="H177" s="1313">
        <f>MIN(H$4,MAX(H$3,H$5*($B177/H$8)^H$9)*('PV industrial rooftop'!F185/H$6)^H$7)</f>
        <v>1.0713250758852175</v>
      </c>
    </row>
    <row r="178" spans="1:8" ht="18" customHeight="1">
      <c r="A178" s="1219" t="str">
        <f>'Country and technology list'!A170</f>
        <v>Tanzania, United Republic of</v>
      </c>
      <c r="B178" s="1175">
        <f t="shared" si="6"/>
        <v>6.375</v>
      </c>
      <c r="C178" s="1313">
        <f>MIN(C$4,MAX(C$3,C$5*($B178/C$8)^C$9)*('PV residential rooftop'!B173/C$6)^C$7)</f>
        <v>1.2079540031242433</v>
      </c>
      <c r="D178" s="1313">
        <f>MIN(D$4,MAX(D$3,D$5*($B178/D$8)^D$9)*('PV residential rooftop'!C173/D$6)^D$7)</f>
        <v>1.2170462204863277</v>
      </c>
      <c r="E178" s="1313">
        <f>MIN(E$4,MAX(E$3,E$5*($B178/E$8)^E$9)*('PV Res. parking rooftop'!M186/E$6)^E$7)</f>
        <v>1.45</v>
      </c>
      <c r="F178" s="1313">
        <f>MIN(F$4,MAX(F$3,F$5*($B178/F$8)^F$9)*('PV Res. parking rooftop'!N186/F$6)^F$7)</f>
        <v>1.45</v>
      </c>
      <c r="G178" s="1313">
        <f>MIN(G$4,MAX(G$3,G$5*($B178/G$8)^G$9)*('PV commercial rooftop'!B174/G$6)^G$7)</f>
        <v>1.1333335692996211</v>
      </c>
      <c r="H178" s="1313">
        <f>MIN(H$4,MAX(H$3,H$5*($B178/H$8)^H$9)*('PV industrial rooftop'!F186/H$6)^H$7)</f>
        <v>1.08</v>
      </c>
    </row>
    <row r="179" spans="1:8" ht="18" customHeight="1">
      <c r="A179" s="1219" t="str">
        <f>'Country and technology list'!A171</f>
        <v>Thailand</v>
      </c>
      <c r="B179" s="1175">
        <f t="shared" si="6"/>
        <v>13.042</v>
      </c>
      <c r="C179" s="1313">
        <f>MIN(C$4,MAX(C$3,C$5*($B179/C$8)^C$9)*('PV residential rooftop'!B174/C$6)^C$7)</f>
        <v>1.158199637996846</v>
      </c>
      <c r="D179" s="1313">
        <f>MIN(D$4,MAX(D$3,D$5*($B179/D$8)^D$9)*('PV residential rooftop'!C174/D$6)^D$7)</f>
        <v>1.1585255478505068</v>
      </c>
      <c r="E179" s="1313">
        <f>MIN(E$4,MAX(E$3,E$5*($B179/E$8)^E$9)*('PV Res. parking rooftop'!M187/E$6)^E$7)</f>
        <v>1.2943710277465741</v>
      </c>
      <c r="F179" s="1313">
        <f>MIN(F$4,MAX(F$3,F$5*($B179/F$8)^F$9)*('PV Res. parking rooftop'!N187/F$6)^F$7)</f>
        <v>1.2976619812220109</v>
      </c>
      <c r="G179" s="1313">
        <f>MIN(G$4,MAX(G$3,G$5*($B179/G$8)^G$9)*('PV commercial rooftop'!B175/G$6)^G$7)</f>
        <v>1.0222080925973061</v>
      </c>
      <c r="H179" s="1313">
        <f>MIN(H$4,MAX(H$3,H$5*($B179/H$8)^H$9)*('PV industrial rooftop'!F187/H$6)^H$7)</f>
        <v>0.99297870405967681</v>
      </c>
    </row>
    <row r="180" spans="1:8" ht="18" customHeight="1">
      <c r="A180" s="1219" t="str">
        <f>'Country and technology list'!A172</f>
        <v>Timor-Leste (East Timor)</v>
      </c>
      <c r="B180" s="1175"/>
      <c r="C180" s="1313"/>
      <c r="D180" s="1313"/>
      <c r="E180" s="1313"/>
      <c r="F180" s="1313"/>
      <c r="G180" s="1313"/>
      <c r="H180" s="1313"/>
    </row>
    <row r="181" spans="1:8" ht="18" customHeight="1">
      <c r="A181" s="1219" t="str">
        <f>'Country and technology list'!A173</f>
        <v>Togo</v>
      </c>
      <c r="B181" s="1175">
        <f t="shared" si="6"/>
        <v>8.6039999999999992</v>
      </c>
      <c r="C181" s="1313">
        <f>MIN(C$4,MAX(C$3,C$5*($B181/C$8)^C$9)*('PV residential rooftop'!B176/C$6)^C$7)</f>
        <v>1.2392053898311106</v>
      </c>
      <c r="D181" s="1313">
        <f>MIN(D$4,MAX(D$3,D$5*($B181/D$8)^D$9)*('PV residential rooftop'!C176/D$6)^D$7)</f>
        <v>1.2466825113925919</v>
      </c>
      <c r="E181" s="1313">
        <f>MIN(E$4,MAX(E$3,E$5*($B181/E$8)^E$9)*('PV Res. parking rooftop'!M189/E$6)^E$7)</f>
        <v>1.45</v>
      </c>
      <c r="F181" s="1313">
        <f>MIN(F$4,MAX(F$3,F$5*($B181/F$8)^F$9)*('PV Res. parking rooftop'!N189/F$6)^F$7)</f>
        <v>1.45</v>
      </c>
      <c r="G181" s="1313">
        <f>MIN(G$4,MAX(G$3,G$5*($B181/G$8)^G$9)*('PV commercial rooftop'!B177/G$6)^G$7)</f>
        <v>1.1499999999999999</v>
      </c>
      <c r="H181" s="1313">
        <f>MIN(H$4,MAX(H$3,H$5*($B181/H$8)^H$9)*('PV industrial rooftop'!F189/H$6)^H$7)</f>
        <v>1.08</v>
      </c>
    </row>
    <row r="182" spans="1:8" ht="18" customHeight="1">
      <c r="A182" s="1219" t="str">
        <f>'Country and technology list'!A174</f>
        <v>Tonga</v>
      </c>
      <c r="B182" s="1175"/>
      <c r="C182" s="1313"/>
      <c r="D182" s="1313"/>
      <c r="E182" s="1313"/>
      <c r="F182" s="1313"/>
      <c r="G182" s="1313"/>
      <c r="H182" s="1313"/>
    </row>
    <row r="183" spans="1:8" ht="18" customHeight="1">
      <c r="A183" s="1219" t="str">
        <f>'Country and technology list'!A175</f>
        <v>Trinidad and Tobago</v>
      </c>
      <c r="B183" s="1175">
        <f t="shared" si="6"/>
        <v>10.688000000000001</v>
      </c>
      <c r="C183" s="1313">
        <f>MIN(C$4,MAX(C$3,C$5*($B183/C$8)^C$9)*('PV residential rooftop'!B178/C$6)^C$7)</f>
        <v>1.1421377267349615</v>
      </c>
      <c r="D183" s="1313">
        <f>MIN(D$4,MAX(D$3,D$5*($B183/D$8)^D$9)*('PV residential rooftop'!C178/D$6)^D$7)</f>
        <v>1.1389448171085268</v>
      </c>
      <c r="E183" s="1313">
        <f>MIN(E$4,MAX(E$3,E$5*($B183/E$8)^E$9)*('PV Res. parking rooftop'!M191/E$6)^E$7)</f>
        <v>1.2090576731366627</v>
      </c>
      <c r="F183" s="1313">
        <f>MIN(F$4,MAX(F$3,F$5*($B183/F$8)^F$9)*('PV Res. parking rooftop'!N191/F$6)^F$7)</f>
        <v>1.2032240505740088</v>
      </c>
      <c r="G183" s="1313">
        <f>MIN(G$4,MAX(G$3,G$5*($B183/G$8)^G$9)*('PV commercial rooftop'!B179/G$6)^G$7)</f>
        <v>1.0026339331921621</v>
      </c>
      <c r="H183" s="1313">
        <f>MIN(H$4,MAX(H$3,H$5*($B183/H$8)^H$9)*('PV industrial rooftop'!F191/H$6)^H$7)</f>
        <v>0.99440347335779999</v>
      </c>
    </row>
    <row r="184" spans="1:8" ht="18" customHeight="1">
      <c r="A184" s="1219" t="str">
        <f>'Country and technology list'!A176</f>
        <v>Tunisia</v>
      </c>
      <c r="B184" s="1175">
        <f t="shared" si="6"/>
        <v>33.811999999999998</v>
      </c>
      <c r="C184" s="1313">
        <f>MIN(C$4,MAX(C$3,C$5*($B184/C$8)^C$9)*('PV residential rooftop'!B179/C$6)^C$7)</f>
        <v>1.1718420783628603</v>
      </c>
      <c r="D184" s="1313">
        <f>MIN(D$4,MAX(D$3,D$5*($B184/D$8)^D$9)*('PV residential rooftop'!C179/D$6)^D$7)</f>
        <v>1.1754989899592905</v>
      </c>
      <c r="E184" s="1313">
        <f>MIN(E$4,MAX(E$3,E$5*($B184/E$8)^E$9)*('PV Res. parking rooftop'!M192/E$6)^E$7)</f>
        <v>1.2817476059144237</v>
      </c>
      <c r="F184" s="1313">
        <f>MIN(F$4,MAX(F$3,F$5*($B184/F$8)^F$9)*('PV Res. parking rooftop'!N192/F$6)^F$7)</f>
        <v>1.290792112024677</v>
      </c>
      <c r="G184" s="1313">
        <f>MIN(G$4,MAX(G$3,G$5*($B184/G$8)^G$9)*('PV commercial rooftop'!B180/G$6)^G$7)</f>
        <v>1.0412204597430934</v>
      </c>
      <c r="H184" s="1313">
        <f>MIN(H$4,MAX(H$3,H$5*($B184/H$8)^H$9)*('PV industrial rooftop'!F192/H$6)^H$7)</f>
        <v>0.99956130808846755</v>
      </c>
    </row>
    <row r="185" spans="1:8" ht="18" customHeight="1">
      <c r="A185" s="1219" t="str">
        <f>'Country and technology list'!A177</f>
        <v>Turkey</v>
      </c>
      <c r="B185" s="1175">
        <f t="shared" si="6"/>
        <v>38.978999999999999</v>
      </c>
      <c r="C185" s="1313">
        <f>MIN(C$4,MAX(C$3,C$5*($B185/C$8)^C$9)*('PV residential rooftop'!B180/C$6)^C$7)</f>
        <v>1.1629854578835417</v>
      </c>
      <c r="D185" s="1313">
        <f>MIN(D$4,MAX(D$3,D$5*($B185/D$8)^D$9)*('PV residential rooftop'!C180/D$6)^D$7)</f>
        <v>1.1596565650186461</v>
      </c>
      <c r="E185" s="1313">
        <f>MIN(E$4,MAX(E$3,E$5*($B185/E$8)^E$9)*('PV Res. parking rooftop'!M193/E$6)^E$7)</f>
        <v>1.2731156866640507</v>
      </c>
      <c r="F185" s="1313">
        <f>MIN(F$4,MAX(F$3,F$5*($B185/F$8)^F$9)*('PV Res. parking rooftop'!N193/F$6)^F$7)</f>
        <v>1.2757689207473131</v>
      </c>
      <c r="G185" s="1313">
        <f>MIN(G$4,MAX(G$3,G$5*($B185/G$8)^G$9)*('PV commercial rooftop'!B181/G$6)^G$7)</f>
        <v>1.0238396119162818</v>
      </c>
      <c r="H185" s="1313">
        <f>MIN(H$4,MAX(H$3,H$5*($B185/H$8)^H$9)*('PV industrial rooftop'!F193/H$6)^H$7)</f>
        <v>0.99886668335374562</v>
      </c>
    </row>
    <row r="186" spans="1:8" ht="18" customHeight="1">
      <c r="A186" s="1219" t="str">
        <f>'Country and technology list'!A178</f>
        <v>Turkmenistan</v>
      </c>
      <c r="B186" s="1175">
        <f t="shared" si="6"/>
        <v>38.978999999999999</v>
      </c>
      <c r="C186" s="1313">
        <f>MIN(C$4,MAX(C$3,C$5*($B186/C$8)^C$9)*('PV residential rooftop'!B181/C$6)^C$7)</f>
        <v>1.1067723377230378</v>
      </c>
      <c r="D186" s="1313">
        <f>MIN(D$4,MAX(D$3,D$5*($B186/D$8)^D$9)*('PV residential rooftop'!C181/D$6)^D$7)</f>
        <v>1.1176675606417472</v>
      </c>
      <c r="E186" s="1313">
        <f>MIN(E$4,MAX(E$3,E$5*($B186/E$8)^E$9)*('PV Res. parking rooftop'!M194/E$6)^E$7)</f>
        <v>1.1515157590713034</v>
      </c>
      <c r="F186" s="1313">
        <f>MIN(F$4,MAX(F$3,F$5*($B186/F$8)^F$9)*('PV Res. parking rooftop'!N194/F$6)^F$7)</f>
        <v>1.1595953389940221</v>
      </c>
      <c r="G186" s="1313">
        <f>MIN(G$4,MAX(G$3,G$5*($B186/G$8)^G$9)*('PV commercial rooftop'!B182/G$6)^G$7)</f>
        <v>0.96458005609500941</v>
      </c>
      <c r="H186" s="1313">
        <f>MIN(H$4,MAX(H$3,H$5*($B186/H$8)^H$9)*('PV industrial rooftop'!F194/H$6)^H$7)</f>
        <v>0.95790672306088276</v>
      </c>
    </row>
    <row r="187" spans="1:8" ht="18" customHeight="1">
      <c r="A187" s="1219" t="str">
        <f>'Country and technology list'!A179</f>
        <v>Uganda</v>
      </c>
      <c r="B187" s="1175"/>
      <c r="C187" s="1313"/>
      <c r="D187" s="1313"/>
      <c r="E187" s="1313"/>
      <c r="F187" s="1313"/>
      <c r="G187" s="1313"/>
      <c r="H187" s="1313"/>
    </row>
    <row r="188" spans="1:8" ht="18" customHeight="1">
      <c r="A188" s="1219" t="str">
        <f>'Country and technology list'!A180</f>
        <v>Ukraine</v>
      </c>
      <c r="B188" s="1175">
        <f t="shared" ref="B188:B199" si="7">ABS(VLOOKUP($A188,Latitude_by_country,MATCH($B$10,Latitude_by_country_cols,0),FALSE))</f>
        <v>48.375</v>
      </c>
      <c r="C188" s="1313">
        <f>MIN(C$4,MAX(C$3,C$5*($B188/C$8)^C$9)*('PV residential rooftop'!B183/C$6)^C$7)</f>
        <v>1.1681098428710972</v>
      </c>
      <c r="D188" s="1313">
        <f>MIN(D$4,MAX(D$3,D$5*($B188/D$8)^D$9)*('PV residential rooftop'!C183/D$6)^D$7)</f>
        <v>1.1723641608062767</v>
      </c>
      <c r="E188" s="1313">
        <f>MIN(E$4,MAX(E$3,E$5*($B188/E$8)^E$9)*('PV Res. parking rooftop'!M196/E$6)^E$7)</f>
        <v>1.1976674063926793</v>
      </c>
      <c r="F188" s="1313">
        <f>MIN(F$4,MAX(F$3,F$5*($B188/F$8)^F$9)*('PV Res. parking rooftop'!N196/F$6)^F$7)</f>
        <v>1.2026849186875841</v>
      </c>
      <c r="G188" s="1313">
        <f>MIN(G$4,MAX(G$3,G$5*($B188/G$8)^G$9)*('PV commercial rooftop'!B184/G$6)^G$7)</f>
        <v>1.0371282444170282</v>
      </c>
      <c r="H188" s="1313">
        <f>MIN(H$4,MAX(H$3,H$5*($B188/H$8)^H$9)*('PV industrial rooftop'!F196/H$6)^H$7)</f>
        <v>0.99886124086061112</v>
      </c>
    </row>
    <row r="189" spans="1:8" ht="18" customHeight="1">
      <c r="A189" s="1219" t="str">
        <f>'Country and technology list'!A181</f>
        <v>United Arab Emirates</v>
      </c>
      <c r="B189" s="1175">
        <f t="shared" si="7"/>
        <v>24.292000000000002</v>
      </c>
      <c r="C189" s="1313">
        <f>MIN(C$4,MAX(C$3,C$5*($B189/C$8)^C$9)*('PV residential rooftop'!B184/C$6)^C$7)</f>
        <v>1.1329445105353049</v>
      </c>
      <c r="D189" s="1313">
        <f>MIN(D$4,MAX(D$3,D$5*($B189/D$8)^D$9)*('PV residential rooftop'!C184/D$6)^D$7)</f>
        <v>1.1167323073924491</v>
      </c>
      <c r="E189" s="1313">
        <f>MIN(E$4,MAX(E$3,E$5*($B189/E$8)^E$9)*('PV Res. parking rooftop'!M197/E$6)^E$7)</f>
        <v>1.2006880804755813</v>
      </c>
      <c r="F189" s="1313">
        <f>MIN(F$4,MAX(F$3,F$5*($B189/F$8)^F$9)*('PV Res. parking rooftop'!N197/F$6)^F$7)</f>
        <v>1.1976090386521792</v>
      </c>
      <c r="G189" s="1313">
        <f>MIN(G$4,MAX(G$3,G$5*($B189/G$8)^G$9)*('PV commercial rooftop'!B185/G$6)^G$7)</f>
        <v>0.99088837445356603</v>
      </c>
      <c r="H189" s="1313">
        <f>MIN(H$4,MAX(H$3,H$5*($B189/H$8)^H$9)*('PV industrial rooftop'!F197/H$6)^H$7)</f>
        <v>0.99746896525446049</v>
      </c>
    </row>
    <row r="190" spans="1:8" ht="18" customHeight="1">
      <c r="A190" s="1219" t="str">
        <f>'Country and technology list'!A182</f>
        <v>United Kingdom</v>
      </c>
      <c r="B190" s="1175">
        <f t="shared" si="7"/>
        <v>55.353999999999999</v>
      </c>
      <c r="C190" s="1313">
        <f>MIN(C$4,MAX(C$3,C$5*($B190/C$8)^C$9)*('PV residential rooftop'!B185/C$6)^C$7)</f>
        <v>1.196396827049276</v>
      </c>
      <c r="D190" s="1313">
        <f>MIN(D$4,MAX(D$3,D$5*($B190/D$8)^D$9)*('PV residential rooftop'!C185/D$6)^D$7)</f>
        <v>1.1789521156844585</v>
      </c>
      <c r="E190" s="1313">
        <f>MIN(E$4,MAX(E$3,E$5*($B190/E$8)^E$9)*('PV Res. parking rooftop'!M198/E$6)^E$7)</f>
        <v>1.1518070876690607</v>
      </c>
      <c r="F190" s="1313">
        <f>MIN(F$4,MAX(F$3,F$5*($B190/F$8)^F$9)*('PV Res. parking rooftop'!N198/F$6)^F$7)</f>
        <v>1.1455637008316693</v>
      </c>
      <c r="G190" s="1313">
        <f>MIN(G$4,MAX(G$3,G$5*($B190/G$8)^G$9)*('PV commercial rooftop'!B186/G$6)^G$7)</f>
        <v>1.0476522392302687</v>
      </c>
      <c r="H190" s="1313">
        <f>MIN(H$4,MAX(H$3,H$5*($B190/H$8)^H$9)*('PV industrial rooftop'!F198/H$6)^H$7)</f>
        <v>1.0232556422215173</v>
      </c>
    </row>
    <row r="191" spans="1:8" ht="18" customHeight="1">
      <c r="A191" s="1219" t="str">
        <f>'Country and technology list'!A183</f>
        <v>United States of America</v>
      </c>
      <c r="B191" s="1175">
        <f t="shared" si="7"/>
        <v>45.146000000000001</v>
      </c>
      <c r="C191" s="1313">
        <f>MIN(C$4,MAX(C$3,C$5*($B191/C$8)^C$9)*('PV residential rooftop'!B186/C$6)^C$7)</f>
        <v>1.08126324107088</v>
      </c>
      <c r="D191" s="1313">
        <f>MIN(D$4,MAX(D$3,D$5*($B191/D$8)^D$9)*('PV residential rooftop'!C186/D$6)^D$7)</f>
        <v>1.0763860199684609</v>
      </c>
      <c r="E191" s="1313">
        <f>MIN(E$4,MAX(E$3,E$5*($B191/E$8)^E$9)*('PV Res. parking rooftop'!M199/E$6)^E$7)</f>
        <v>1.0845679627910767</v>
      </c>
      <c r="F191" s="1313">
        <f>MIN(F$4,MAX(F$3,F$5*($B191/F$8)^F$9)*('PV Res. parking rooftop'!N199/F$6)^F$7)</f>
        <v>1.0816778669647693</v>
      </c>
      <c r="G191" s="1313">
        <f>MIN(G$4,MAX(G$3,G$5*($B191/G$8)^G$9)*('PV commercial rooftop'!B187/G$6)^G$7)</f>
        <v>0.94698983419335891</v>
      </c>
      <c r="H191" s="1313">
        <f>MIN(H$4,MAX(H$3,H$5*($B191/H$8)^H$9)*('PV industrial rooftop'!F199/H$6)^H$7)</f>
        <v>0.97176635124573962</v>
      </c>
    </row>
    <row r="192" spans="1:8" ht="18" customHeight="1">
      <c r="A192" s="1219" t="str">
        <f>'Country and technology list'!A184</f>
        <v>Uruguay</v>
      </c>
      <c r="B192" s="1175">
        <f t="shared" si="7"/>
        <v>32.542000000000002</v>
      </c>
      <c r="C192" s="1313">
        <f>MIN(C$4,MAX(C$3,C$5*($B192/C$8)^C$9)*('PV residential rooftop'!B187/C$6)^C$7)</f>
        <v>1.1506453187383239</v>
      </c>
      <c r="D192" s="1313">
        <f>MIN(D$4,MAX(D$3,D$5*($B192/D$8)^D$9)*('PV residential rooftop'!C187/D$6)^D$7)</f>
        <v>1.1494929237411597</v>
      </c>
      <c r="E192" s="1313">
        <f>MIN(E$4,MAX(E$3,E$5*($B192/E$8)^E$9)*('PV Res. parking rooftop'!M200/E$6)^E$7)</f>
        <v>1.1351452709212526</v>
      </c>
      <c r="F192" s="1313">
        <f>MIN(F$4,MAX(F$3,F$5*($B192/F$8)^F$9)*('PV Res. parking rooftop'!N200/F$6)^F$7)</f>
        <v>1.1436317113453474</v>
      </c>
      <c r="G192" s="1313">
        <f>MIN(G$4,MAX(G$3,G$5*($B192/G$8)^G$9)*('PV commercial rooftop'!B188/G$6)^G$7)</f>
        <v>1.009030474134093</v>
      </c>
      <c r="H192" s="1313">
        <f>MIN(H$4,MAX(H$3,H$5*($B192/H$8)^H$9)*('PV industrial rooftop'!F200/H$6)^H$7)</f>
        <v>1.0347455287707201</v>
      </c>
    </row>
    <row r="193" spans="1:9" ht="18" customHeight="1">
      <c r="A193" s="1219" t="str">
        <f>'Country and technology list'!A185</f>
        <v>Uzbekistan</v>
      </c>
      <c r="B193" s="1175">
        <f t="shared" si="7"/>
        <v>41.396000000000001</v>
      </c>
      <c r="C193" s="1313">
        <f>MIN(C$4,MAX(C$3,C$5*($B193/C$8)^C$9)*('PV residential rooftop'!B188/C$6)^C$7)</f>
        <v>1.1793349207176362</v>
      </c>
      <c r="D193" s="1313">
        <f>MIN(D$4,MAX(D$3,D$5*($B193/D$8)^D$9)*('PV residential rooftop'!C188/D$6)^D$7)</f>
        <v>1.1846732674873743</v>
      </c>
      <c r="E193" s="1313">
        <f>MIN(E$4,MAX(E$3,E$5*($B193/E$8)^E$9)*('PV Res. parking rooftop'!M201/E$6)^E$7)</f>
        <v>1.3572622464961177</v>
      </c>
      <c r="F193" s="1313">
        <f>MIN(F$4,MAX(F$3,F$5*($B193/F$8)^F$9)*('PV Res. parking rooftop'!N201/F$6)^F$7)</f>
        <v>1.3721814876113185</v>
      </c>
      <c r="G193" s="1313">
        <f>MIN(G$4,MAX(G$3,G$5*($B193/G$8)^G$9)*('PV commercial rooftop'!B189/G$6)^G$7)</f>
        <v>1.0606964867345781</v>
      </c>
      <c r="H193" s="1313">
        <f>MIN(H$4,MAX(H$3,H$5*($B193/H$8)^H$9)*('PV industrial rooftop'!F201/H$6)^H$7)</f>
        <v>1.0138031432696113</v>
      </c>
      <c r="I193" s="1147"/>
    </row>
    <row r="194" spans="1:9" ht="18" customHeight="1">
      <c r="A194" s="1219" t="str">
        <f>'Country and technology list'!A186</f>
        <v>Vanuatu</v>
      </c>
      <c r="B194" s="1175"/>
      <c r="C194" s="1313"/>
      <c r="D194" s="1313"/>
      <c r="E194" s="1313"/>
      <c r="F194" s="1313"/>
      <c r="G194" s="1313"/>
      <c r="H194" s="1313"/>
      <c r="I194" s="1147"/>
    </row>
    <row r="195" spans="1:9" ht="18" customHeight="1">
      <c r="A195" s="1219" t="str">
        <f>'Country and technology list'!A187</f>
        <v>Venezuela</v>
      </c>
      <c r="B195" s="1175">
        <f t="shared" si="7"/>
        <v>6.4790000000000001</v>
      </c>
      <c r="C195" s="1313">
        <f>MIN(C$4,MAX(C$3,C$5*($B195/C$8)^C$9)*('PV residential rooftop'!B190/C$6)^C$7)</f>
        <v>1.1697034606866989</v>
      </c>
      <c r="D195" s="1313">
        <f>MIN(D$4,MAX(D$3,D$5*($B195/D$8)^D$9)*('PV residential rooftop'!C190/D$6)^D$7)</f>
        <v>1.1671316556734805</v>
      </c>
      <c r="E195" s="1313">
        <f>MIN(E$4,MAX(E$3,E$5*($B195/E$8)^E$9)*('PV Res. parking rooftop'!M203/E$6)^E$7)</f>
        <v>1.2619062193804862</v>
      </c>
      <c r="F195" s="1313">
        <f>MIN(F$4,MAX(F$3,F$5*($B195/F$8)^F$9)*('PV Res. parking rooftop'!N203/F$6)^F$7)</f>
        <v>1.274173433706274</v>
      </c>
      <c r="G195" s="1313">
        <f>MIN(G$4,MAX(G$3,G$5*($B195/G$8)^G$9)*('PV commercial rooftop'!B191/G$6)^G$7)</f>
        <v>1.0326320085710008</v>
      </c>
      <c r="H195" s="1313">
        <f>MIN(H$4,MAX(H$3,H$5*($B195/H$8)^H$9)*('PV industrial rooftop'!F203/H$6)^H$7)</f>
        <v>1.0091514993268902</v>
      </c>
      <c r="I195" s="1147"/>
    </row>
    <row r="196" spans="1:9" ht="18" customHeight="1">
      <c r="A196" s="1219" t="str">
        <f>'Country and technology list'!A188</f>
        <v>Vietnam</v>
      </c>
      <c r="B196" s="1175">
        <f t="shared" si="7"/>
        <v>15.958</v>
      </c>
      <c r="C196" s="1313">
        <f>MIN(C$4,MAX(C$3,C$5*($B196/C$8)^C$9)*('PV residential rooftop'!B191/C$6)^C$7)</f>
        <v>1.2155566860233566</v>
      </c>
      <c r="D196" s="1313">
        <f>MIN(D$4,MAX(D$3,D$5*($B196/D$8)^D$9)*('PV residential rooftop'!C191/D$6)^D$7)</f>
        <v>1.2168035064232647</v>
      </c>
      <c r="E196" s="1313">
        <f>MIN(E$4,MAX(E$3,E$5*($B196/E$8)^E$9)*('PV Res. parking rooftop'!M204/E$6)^E$7)</f>
        <v>1.45</v>
      </c>
      <c r="F196" s="1313">
        <f>MIN(F$4,MAX(F$3,F$5*($B196/F$8)^F$9)*('PV Res. parking rooftop'!N204/F$6)^F$7)</f>
        <v>1.45</v>
      </c>
      <c r="G196" s="1313">
        <f>MIN(G$4,MAX(G$3,G$5*($B196/G$8)^G$9)*('PV commercial rooftop'!B192/G$6)^G$7)</f>
        <v>1.1116025094501365</v>
      </c>
      <c r="H196" s="1313">
        <f>MIN(H$4,MAX(H$3,H$5*($B196/H$8)^H$9)*('PV industrial rooftop'!F204/H$6)^H$7)</f>
        <v>1.0680723319546903</v>
      </c>
      <c r="I196" s="1147"/>
    </row>
    <row r="197" spans="1:9" ht="18" customHeight="1">
      <c r="A197" s="1219" t="str">
        <f>'Country and technology list'!A189</f>
        <v>Yemen</v>
      </c>
      <c r="B197" s="1175">
        <f t="shared" si="7"/>
        <v>15.542</v>
      </c>
      <c r="C197" s="1313">
        <f>MIN(C$4,MAX(C$3,C$5*($B197/C$8)^C$9)*('PV residential rooftop'!B192/C$6)^C$7)</f>
        <v>1.1981200840251491</v>
      </c>
      <c r="D197" s="1313">
        <f>MIN(D$4,MAX(D$3,D$5*($B197/D$8)^D$9)*('PV residential rooftop'!C192/D$6)^D$7)</f>
        <v>1.2057319118256953</v>
      </c>
      <c r="E197" s="1313">
        <f>MIN(E$4,MAX(E$3,E$5*($B197/E$8)^E$9)*('PV Res. parking rooftop'!M205/E$6)^E$7)</f>
        <v>1.45</v>
      </c>
      <c r="F197" s="1313">
        <f>MIN(F$4,MAX(F$3,F$5*($B197/F$8)^F$9)*('PV Res. parking rooftop'!N205/F$6)^F$7)</f>
        <v>1.45</v>
      </c>
      <c r="G197" s="1313">
        <f>MIN(G$4,MAX(G$3,G$5*($B197/G$8)^G$9)*('PV commercial rooftop'!B193/G$6)^G$7)</f>
        <v>1.1032219439987392</v>
      </c>
      <c r="H197" s="1313">
        <f>MIN(H$4,MAX(H$3,H$5*($B197/H$8)^H$9)*('PV industrial rooftop'!F205/H$6)^H$7)</f>
        <v>1.0510682574666648</v>
      </c>
      <c r="I197" s="1147"/>
    </row>
    <row r="198" spans="1:9" ht="18" customHeight="1">
      <c r="A198" s="1219" t="str">
        <f>'Country and technology list'!A190</f>
        <v>Zambia</v>
      </c>
      <c r="B198" s="1175">
        <f t="shared" si="7"/>
        <v>13.167</v>
      </c>
      <c r="C198" s="1313">
        <f>MIN(C$4,MAX(C$3,C$5*($B198/C$8)^C$9)*('PV residential rooftop'!B193/C$6)^C$7)</f>
        <v>1.1930003841035735</v>
      </c>
      <c r="D198" s="1313">
        <f>MIN(D$4,MAX(D$3,D$5*($B198/D$8)^D$9)*('PV residential rooftop'!C193/D$6)^D$7)</f>
        <v>1.2023427027438438</v>
      </c>
      <c r="E198" s="1313">
        <f>MIN(E$4,MAX(E$3,E$5*($B198/E$8)^E$9)*('PV Res. parking rooftop'!M206/E$6)^E$7)</f>
        <v>1.45</v>
      </c>
      <c r="F198" s="1313">
        <f>MIN(F$4,MAX(F$3,F$5*($B198/F$8)^F$9)*('PV Res. parking rooftop'!N206/F$6)^F$7)</f>
        <v>1.45</v>
      </c>
      <c r="G198" s="1313">
        <f>MIN(G$4,MAX(G$3,G$5*($B198/G$8)^G$9)*('PV commercial rooftop'!B194/G$6)^G$7)</f>
        <v>1.0950137852098418</v>
      </c>
      <c r="H198" s="1313">
        <f>MIN(H$4,MAX(H$3,H$5*($B198/H$8)^H$9)*('PV industrial rooftop'!F206/H$6)^H$7)</f>
        <v>1.0543697342299525</v>
      </c>
      <c r="I198" s="1147"/>
    </row>
    <row r="199" spans="1:9" ht="18" customHeight="1">
      <c r="A199" s="1219" t="str">
        <f>'Country and technology list'!A191</f>
        <v>Zimbabwe</v>
      </c>
      <c r="B199" s="1175">
        <f t="shared" si="7"/>
        <v>19.021000000000001</v>
      </c>
      <c r="C199" s="1313">
        <f>MIN(C$4,MAX(C$3,C$5*($B199/C$8)^C$9)*('PV residential rooftop'!B194/C$6)^C$7)</f>
        <v>1.2089310218588829</v>
      </c>
      <c r="D199" s="1313">
        <f>MIN(D$4,MAX(D$3,D$5*($B199/D$8)^D$9)*('PV residential rooftop'!C194/D$6)^D$7)</f>
        <v>1.2196850561016059</v>
      </c>
      <c r="E199" s="1313">
        <f>MIN(E$4,MAX(E$3,E$5*($B199/E$8)^E$9)*('PV Res. parking rooftop'!M207/E$6)^E$7)</f>
        <v>1.2993639619064627</v>
      </c>
      <c r="F199" s="1313">
        <f>MIN(F$4,MAX(F$3,F$5*($B199/F$8)^F$9)*('PV Res. parking rooftop'!N207/F$6)^F$7)</f>
        <v>1.3143777071104499</v>
      </c>
      <c r="G199" s="1313">
        <f>MIN(G$4,MAX(G$3,G$5*($B199/G$8)^G$9)*('PV commercial rooftop'!B195/G$6)^G$7)</f>
        <v>1.1499999999999999</v>
      </c>
      <c r="H199" s="1313">
        <f>MIN(H$4,MAX(H$3,H$5*($B199/H$8)^H$9)*('PV industrial rooftop'!F207/H$6)^H$7)</f>
        <v>1.08</v>
      </c>
      <c r="I199" s="570" t="s">
        <v>2128</v>
      </c>
    </row>
    <row r="200" spans="1:9" ht="18" customHeight="1">
      <c r="A200" s="1147"/>
      <c r="B200" s="1147"/>
      <c r="C200" s="695">
        <f>MIN(C12:C199)</f>
        <v>1.0700588150228725</v>
      </c>
      <c r="D200" s="695">
        <f>MIN(D12:D199)</f>
        <v>1.0763860199684609</v>
      </c>
      <c r="E200" s="695">
        <f>MIN(E12:E199)</f>
        <v>1.0352422185228318</v>
      </c>
      <c r="F200" s="695">
        <f>MIN(F12:F199)</f>
        <v>1.0429873680649557</v>
      </c>
      <c r="G200" s="695">
        <f>MIN(G12:G199)</f>
        <v>0.92224519812289985</v>
      </c>
      <c r="H200" s="695">
        <f t="shared" ref="H200" si="8">MIN(H12:H199)</f>
        <v>0.94694092220712223</v>
      </c>
      <c r="I200" s="570" t="s">
        <v>2127</v>
      </c>
    </row>
    <row r="201" spans="1:9" ht="18" customHeight="1">
      <c r="A201" s="1147"/>
      <c r="B201" s="1147"/>
      <c r="C201" s="695">
        <f>MAX(C12:C199)</f>
        <v>1.3176452704024035</v>
      </c>
      <c r="D201" s="695">
        <f>MAX(D12:D199)</f>
        <v>1.2882324100249365</v>
      </c>
      <c r="E201" s="695">
        <f>MAX(E12:E199)</f>
        <v>1.45</v>
      </c>
      <c r="F201" s="695">
        <f>MAX(F12:F199)</f>
        <v>1.45</v>
      </c>
      <c r="G201" s="695">
        <f>MAX(G12:G199)</f>
        <v>1.1499999999999999</v>
      </c>
      <c r="H201" s="695">
        <f t="shared" ref="H201" si="9">MAX(H12:H199)</f>
        <v>1.08</v>
      </c>
      <c r="I201" s="570" t="s">
        <v>3205</v>
      </c>
    </row>
    <row r="202" spans="1:9" ht="18" customHeight="1">
      <c r="A202" s="1147"/>
      <c r="B202" s="1147"/>
      <c r="C202" s="695">
        <f>AVERAGE(C12:C199)</f>
        <v>1.170438769915612</v>
      </c>
      <c r="D202" s="695">
        <f>AVERAGE(D12:D199)</f>
        <v>1.1687332267337598</v>
      </c>
      <c r="E202" s="695">
        <f>AVERAGE(E12:E199)</f>
        <v>1.2661497174795364</v>
      </c>
      <c r="F202" s="695">
        <f>AVERAGE(F12:F199)</f>
        <v>1.2671413218720478</v>
      </c>
      <c r="G202" s="695">
        <f>AVERAGE(G12:G199)</f>
        <v>1.0453969716997</v>
      </c>
      <c r="H202" s="695">
        <f t="shared" ref="H202" si="10">AVERAGE(H12:H199)</f>
        <v>1.0192958987874519</v>
      </c>
      <c r="I202" s="570" t="s">
        <v>3206</v>
      </c>
    </row>
    <row r="203" spans="1:9" ht="18" customHeight="1">
      <c r="A203" s="1147"/>
      <c r="B203" s="1147"/>
      <c r="C203" s="695">
        <f>STDEVA(C12:C199)</f>
        <v>4.781860816694998E-2</v>
      </c>
      <c r="D203" s="695">
        <f t="shared" ref="D203" si="11">STDEVA(D12:D199)</f>
        <v>4.3146205587118541E-2</v>
      </c>
      <c r="E203" s="695">
        <f>STDEVA(E12:E199)</f>
        <v>0.13558498499892974</v>
      </c>
      <c r="F203" s="695">
        <f t="shared" ref="F203" si="12">STDEVA(F12:F199)</f>
        <v>0.13716097260212956</v>
      </c>
      <c r="G203" s="695">
        <f>STDEVA(G12:G199)</f>
        <v>6.4823559470315456E-2</v>
      </c>
      <c r="H203" s="695">
        <f t="shared" ref="H203" si="13">STDEVA(H12:H199)</f>
        <v>4.234624134304827E-2</v>
      </c>
      <c r="I203" s="1147"/>
    </row>
  </sheetData>
  <mergeCells count="4">
    <mergeCell ref="C10:G10"/>
    <mergeCell ref="C1:D1"/>
    <mergeCell ref="E1:F1"/>
    <mergeCell ref="T3:Y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63"/>
  <dimension ref="A1:AT256"/>
  <sheetViews>
    <sheetView workbookViewId="0"/>
  </sheetViews>
  <sheetFormatPr baseColWidth="10" defaultColWidth="8.33203125" defaultRowHeight="16" customHeight="1"/>
  <cols>
    <col min="1" max="1" width="36.6640625" style="617" customWidth="1"/>
    <col min="2" max="6" width="8.83203125" style="617" customWidth="1"/>
    <col min="7" max="16" width="8.83203125" style="636" customWidth="1"/>
    <col min="17" max="18" width="8.83203125" style="617" customWidth="1"/>
    <col min="19" max="19" width="47.33203125" style="617" customWidth="1"/>
    <col min="20" max="21" width="10.83203125" style="617" customWidth="1"/>
    <col min="22" max="22" width="10.6640625" style="617" bestFit="1" customWidth="1"/>
    <col min="23" max="23" width="9.6640625" style="617" bestFit="1" customWidth="1"/>
    <col min="24" max="35" width="8.33203125" style="617"/>
    <col min="36" max="36" width="9.6640625" style="617" bestFit="1" customWidth="1"/>
    <col min="37" max="16384" width="8.33203125" style="617"/>
  </cols>
  <sheetData>
    <row r="1" spans="1:39" ht="32" customHeight="1">
      <c r="A1" s="1147"/>
      <c r="B1" s="1147"/>
      <c r="C1" s="1147"/>
      <c r="D1" s="1147"/>
      <c r="E1" s="1147"/>
      <c r="F1" s="1147"/>
      <c r="G1" s="1171"/>
      <c r="H1" s="1171"/>
      <c r="I1" s="1171"/>
      <c r="J1" s="1171"/>
      <c r="K1" s="1171"/>
      <c r="L1" s="1171"/>
      <c r="M1" s="1171"/>
      <c r="N1" s="1171"/>
      <c r="O1" s="1171"/>
      <c r="P1" s="1171"/>
      <c r="Q1" s="1147"/>
      <c r="R1" s="1147"/>
      <c r="S1" s="1219"/>
      <c r="T1" s="646" t="s">
        <v>3347</v>
      </c>
      <c r="U1" s="646" t="s">
        <v>3348</v>
      </c>
      <c r="V1" s="646" t="s">
        <v>3349</v>
      </c>
      <c r="W1" s="646" t="s">
        <v>3350</v>
      </c>
      <c r="X1" s="1147"/>
      <c r="Y1" s="1147"/>
      <c r="Z1" s="1147"/>
      <c r="AA1" s="1147"/>
      <c r="AB1" s="1147"/>
      <c r="AC1" s="1147"/>
      <c r="AD1" s="1147"/>
      <c r="AE1" s="1147"/>
      <c r="AF1" s="1147"/>
      <c r="AG1" s="658" t="s">
        <v>3351</v>
      </c>
      <c r="AH1" s="658"/>
      <c r="AI1" s="658"/>
      <c r="AJ1" s="658"/>
      <c r="AK1" s="658"/>
      <c r="AL1" s="658"/>
      <c r="AM1" s="1531"/>
    </row>
    <row r="2" spans="1:39" ht="16" customHeight="1">
      <c r="A2" s="1147" t="s">
        <v>3352</v>
      </c>
      <c r="B2" s="1121">
        <v>0.9</v>
      </c>
      <c r="C2" s="1147"/>
      <c r="D2" s="1147"/>
      <c r="E2" s="1147"/>
      <c r="F2" s="1147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47"/>
      <c r="R2" s="1147"/>
      <c r="S2" s="656" t="s">
        <v>3353</v>
      </c>
      <c r="T2" s="1123">
        <v>0.8</v>
      </c>
      <c r="U2" s="1125">
        <f t="shared" ref="U2:W4" si="0">$T2</f>
        <v>0.8</v>
      </c>
      <c r="V2" s="1125">
        <f t="shared" si="0"/>
        <v>0.8</v>
      </c>
      <c r="W2" s="1125">
        <f t="shared" si="0"/>
        <v>0.8</v>
      </c>
      <c r="X2" s="1147"/>
      <c r="Y2" s="1147" t="s">
        <v>3354</v>
      </c>
      <c r="Z2" s="1147"/>
      <c r="AA2" s="1147"/>
      <c r="AB2" s="1147"/>
      <c r="AC2" s="1147"/>
      <c r="AD2" s="1147"/>
      <c r="AE2" s="1147"/>
      <c r="AF2" s="1147"/>
      <c r="AG2" s="574" t="s">
        <v>3355</v>
      </c>
      <c r="AH2" s="574"/>
      <c r="AI2" s="574"/>
      <c r="AJ2" s="574"/>
      <c r="AK2" s="1147"/>
      <c r="AL2" s="1147"/>
      <c r="AM2" s="1147"/>
    </row>
    <row r="3" spans="1:39" ht="16" customHeight="1">
      <c r="A3" s="1147" t="s">
        <v>3356</v>
      </c>
      <c r="B3" s="1121">
        <v>0.18</v>
      </c>
      <c r="C3" s="1147"/>
      <c r="D3" s="1147"/>
      <c r="E3" s="1147"/>
      <c r="F3" s="1147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47"/>
      <c r="R3" s="1147"/>
      <c r="S3" s="656" t="s">
        <v>3357</v>
      </c>
      <c r="T3" s="1123">
        <v>0.5</v>
      </c>
      <c r="U3" s="1125">
        <f t="shared" si="0"/>
        <v>0.5</v>
      </c>
      <c r="V3" s="1125">
        <f t="shared" si="0"/>
        <v>0.5</v>
      </c>
      <c r="W3" s="1125">
        <f t="shared" si="0"/>
        <v>0.5</v>
      </c>
      <c r="X3" s="1147"/>
      <c r="Y3" t="s">
        <v>3358</v>
      </c>
      <c r="Z3" s="7" t="s">
        <v>2135</v>
      </c>
      <c r="AA3" s="7" t="s">
        <v>2134</v>
      </c>
      <c r="AB3" s="7" t="s">
        <v>409</v>
      </c>
      <c r="AC3"/>
      <c r="AD3" s="1147"/>
      <c r="AE3" s="1147"/>
      <c r="AF3" s="1147"/>
      <c r="AG3" s="1290" t="s">
        <v>3359</v>
      </c>
      <c r="AH3" s="1290" t="s">
        <v>3360</v>
      </c>
      <c r="AI3" s="1290" t="s">
        <v>3361</v>
      </c>
      <c r="AJ3" s="1290" t="s">
        <v>3362</v>
      </c>
      <c r="AK3" s="1290" t="s">
        <v>3363</v>
      </c>
      <c r="AL3" s="1147"/>
      <c r="AM3" s="1147"/>
    </row>
    <row r="4" spans="1:39" ht="16" customHeight="1">
      <c r="A4" s="1147" t="s">
        <v>3364</v>
      </c>
      <c r="B4" s="1121">
        <v>0.5</v>
      </c>
      <c r="C4" s="1147"/>
      <c r="D4" s="1147"/>
      <c r="E4" s="1147"/>
      <c r="F4" s="1147"/>
      <c r="G4" s="1171"/>
      <c r="H4" s="1171"/>
      <c r="I4" s="1171"/>
      <c r="J4" s="1171"/>
      <c r="K4" s="1171"/>
      <c r="L4" s="1171"/>
      <c r="M4" s="1171"/>
      <c r="N4" s="1171"/>
      <c r="O4" s="1171"/>
      <c r="P4" s="1171"/>
      <c r="Q4" s="1147"/>
      <c r="R4" s="1147"/>
      <c r="S4" s="1968" t="s">
        <v>3365</v>
      </c>
      <c r="T4" s="1124">
        <v>45000</v>
      </c>
      <c r="U4" s="1126">
        <f t="shared" si="0"/>
        <v>45000</v>
      </c>
      <c r="V4" s="1126">
        <f t="shared" si="0"/>
        <v>45000</v>
      </c>
      <c r="W4" s="1126">
        <f t="shared" si="0"/>
        <v>45000</v>
      </c>
      <c r="X4" s="1147"/>
      <c r="Y4" s="2" t="s">
        <v>3366</v>
      </c>
      <c r="Z4" s="34">
        <v>0.85</v>
      </c>
      <c r="AA4" s="34">
        <v>0.95</v>
      </c>
      <c r="AB4" s="34">
        <f>AVERAGE(Z4,AA4)</f>
        <v>0.89999999999999991</v>
      </c>
      <c r="AC4" t="s">
        <v>3367</v>
      </c>
      <c r="AD4" s="1147"/>
      <c r="AE4" s="1147"/>
      <c r="AF4" s="1147"/>
      <c r="AG4" s="1171">
        <v>20</v>
      </c>
      <c r="AH4" s="1171">
        <v>10</v>
      </c>
      <c r="AI4" s="1171">
        <v>3</v>
      </c>
      <c r="AJ4" s="1241">
        <f>AG4*AH4</f>
        <v>200</v>
      </c>
      <c r="AK4" s="2020">
        <f>(AG4+2*(AH4-AI4))*AI4/AJ4</f>
        <v>0.51</v>
      </c>
      <c r="AL4" s="1147"/>
      <c r="AM4" s="1147"/>
    </row>
    <row r="5" spans="1:39" ht="16" customHeight="1">
      <c r="A5" s="1147" t="s">
        <v>3368</v>
      </c>
      <c r="B5" s="1121">
        <v>1.8</v>
      </c>
      <c r="C5" s="1147"/>
      <c r="D5" s="1147"/>
      <c r="E5" s="1147"/>
      <c r="F5" s="1147"/>
      <c r="G5" s="1171"/>
      <c r="H5" s="1171"/>
      <c r="I5" s="1171"/>
      <c r="J5" s="1171"/>
      <c r="K5" s="1171"/>
      <c r="L5" s="1171"/>
      <c r="M5" s="1171"/>
      <c r="N5" s="1171"/>
      <c r="O5" s="1171"/>
      <c r="P5" s="1171"/>
      <c r="Q5" s="1147"/>
      <c r="R5" s="1147"/>
      <c r="S5" s="1968" t="s">
        <v>3369</v>
      </c>
      <c r="T5" s="1123">
        <v>0.28000000000000003</v>
      </c>
      <c r="U5" s="1123">
        <v>0.4</v>
      </c>
      <c r="V5" s="1123">
        <v>0.18</v>
      </c>
      <c r="W5" s="1123">
        <v>0.1</v>
      </c>
      <c r="X5" s="1147"/>
      <c r="Y5" s="2" t="s">
        <v>3366</v>
      </c>
      <c r="Z5" s="34">
        <v>0.65</v>
      </c>
      <c r="AA5" s="34">
        <v>0.75</v>
      </c>
      <c r="AB5" s="34">
        <f>AVERAGE(Z5,AA5)</f>
        <v>0.7</v>
      </c>
      <c r="AC5" t="s">
        <v>3370</v>
      </c>
      <c r="AD5" s="1147"/>
      <c r="AE5" s="1147"/>
      <c r="AF5" s="1147"/>
      <c r="AG5" s="1171">
        <v>20</v>
      </c>
      <c r="AH5" s="1171">
        <v>20</v>
      </c>
      <c r="AI5" s="1171">
        <v>3</v>
      </c>
      <c r="AJ5" s="1241">
        <f>AG5*AH5</f>
        <v>400</v>
      </c>
      <c r="AK5" s="2020">
        <f>(AG5+2*(AH5-AI5))*AI5/AJ5</f>
        <v>0.40500000000000003</v>
      </c>
      <c r="AL5" s="1147"/>
      <c r="AM5" s="1147"/>
    </row>
    <row r="6" spans="1:39" ht="16" customHeight="1">
      <c r="A6" s="1147" t="s">
        <v>3371</v>
      </c>
      <c r="B6" s="785">
        <v>46000</v>
      </c>
      <c r="C6" s="1147"/>
      <c r="D6" s="1147"/>
      <c r="E6" s="1147"/>
      <c r="F6" s="1147"/>
      <c r="G6" s="1171"/>
      <c r="H6" s="1171"/>
      <c r="I6" s="1171"/>
      <c r="J6" s="1171"/>
      <c r="K6" s="1171"/>
      <c r="L6" s="1171"/>
      <c r="M6" s="1171"/>
      <c r="N6" s="1171"/>
      <c r="O6" s="1171"/>
      <c r="P6" s="1171"/>
      <c r="Q6" s="1147"/>
      <c r="R6" s="1147"/>
      <c r="S6" s="1968" t="s">
        <v>3372</v>
      </c>
      <c r="T6" s="1123">
        <v>0.15</v>
      </c>
      <c r="U6" s="1123">
        <v>0.2</v>
      </c>
      <c r="V6" s="1123">
        <v>0.08</v>
      </c>
      <c r="W6" s="1123">
        <v>0.05</v>
      </c>
      <c r="X6" s="1147"/>
      <c r="Y6" s="2" t="s">
        <v>3366</v>
      </c>
      <c r="Z6" s="34">
        <v>0.45</v>
      </c>
      <c r="AA6" s="34">
        <v>0.55000000000000004</v>
      </c>
      <c r="AB6" s="34">
        <f>AVERAGE(Z6,AA6)</f>
        <v>0.5</v>
      </c>
      <c r="AC6" t="s">
        <v>3373</v>
      </c>
      <c r="AD6" s="1147"/>
      <c r="AE6" s="1147"/>
      <c r="AF6" s="1147"/>
      <c r="AG6" s="1171">
        <v>35</v>
      </c>
      <c r="AH6" s="1171">
        <v>12</v>
      </c>
      <c r="AI6" s="1171">
        <v>3</v>
      </c>
      <c r="AJ6" s="1241">
        <f>AG6*AH6</f>
        <v>420</v>
      </c>
      <c r="AK6" s="2020">
        <f>(AG6+2*(AH6-AI6))*AI6/AJ6</f>
        <v>0.37857142857142856</v>
      </c>
      <c r="AL6" s="1147"/>
      <c r="AM6" s="1147"/>
    </row>
    <row r="7" spans="1:39" ht="16" customHeight="1">
      <c r="A7" s="1147" t="s">
        <v>3374</v>
      </c>
      <c r="B7" s="1121">
        <v>1</v>
      </c>
      <c r="C7" s="1147"/>
      <c r="D7" s="1147"/>
      <c r="E7" s="1147"/>
      <c r="F7" s="1147"/>
      <c r="G7" s="1171"/>
      <c r="H7" s="1171"/>
      <c r="I7" s="1171"/>
      <c r="J7" s="1171"/>
      <c r="K7" s="1171"/>
      <c r="L7" s="1171"/>
      <c r="M7" s="1171"/>
      <c r="N7" s="1171"/>
      <c r="O7" s="1171"/>
      <c r="P7" s="1171"/>
      <c r="Q7" s="1147"/>
      <c r="R7" s="1147"/>
      <c r="S7" s="1968" t="s">
        <v>3375</v>
      </c>
      <c r="T7" s="1123">
        <v>0.45</v>
      </c>
      <c r="U7" s="1123">
        <v>0.55000000000000004</v>
      </c>
      <c r="V7" s="1123">
        <v>0.35</v>
      </c>
      <c r="W7" s="1123">
        <v>0.25</v>
      </c>
      <c r="X7" s="1147"/>
      <c r="Y7" s="2" t="s">
        <v>3376</v>
      </c>
      <c r="Z7" s="34">
        <v>0.25</v>
      </c>
      <c r="AA7" s="34">
        <v>0.35</v>
      </c>
      <c r="AB7" s="34">
        <f>AVERAGE(Z7,AA7)</f>
        <v>0.3</v>
      </c>
      <c r="AC7" t="s">
        <v>3377</v>
      </c>
      <c r="AD7" s="1147"/>
      <c r="AE7" s="1147"/>
      <c r="AF7" s="1147"/>
      <c r="AG7" s="1171">
        <v>45</v>
      </c>
      <c r="AH7" s="1171">
        <v>20</v>
      </c>
      <c r="AI7" s="1171">
        <v>3</v>
      </c>
      <c r="AJ7" s="1241">
        <f>AG7*AH7</f>
        <v>900</v>
      </c>
      <c r="AK7" s="2020">
        <f>(AG7+2*(AH7-AI7))*AI7/AJ7</f>
        <v>0.26333333333333331</v>
      </c>
      <c r="AL7" s="1147"/>
      <c r="AM7" s="1147"/>
    </row>
    <row r="8" spans="1:39" ht="16" customHeight="1">
      <c r="A8" s="1147" t="s">
        <v>3378</v>
      </c>
      <c r="B8" s="1121">
        <v>0.45</v>
      </c>
      <c r="C8" s="1147"/>
      <c r="D8" s="1147"/>
      <c r="E8" s="1147"/>
      <c r="F8" s="1147"/>
      <c r="G8" s="1171"/>
      <c r="H8" s="1171"/>
      <c r="I8" s="1171"/>
      <c r="J8" s="1171"/>
      <c r="K8" s="1171"/>
      <c r="L8" s="1171"/>
      <c r="M8" s="1171"/>
      <c r="N8" s="1171"/>
      <c r="O8" s="1171"/>
      <c r="P8" s="1171"/>
      <c r="Q8" s="1147"/>
      <c r="R8" s="1147"/>
      <c r="S8" s="1968" t="s">
        <v>3379</v>
      </c>
      <c r="T8" s="1146">
        <f>'PV residential rooftop'!F197</f>
        <v>35.794471617678482</v>
      </c>
      <c r="U8" s="1146">
        <f>'PV Res. parking rooftop'!Q210</f>
        <v>1.5733908206979055</v>
      </c>
      <c r="V8" s="1146">
        <f>'PV commercial rooftop'!C198</f>
        <v>9.1678478166788331</v>
      </c>
      <c r="W8" s="1146">
        <f>'PV industrial rooftop'!G210</f>
        <v>1.9646909205422225</v>
      </c>
      <c r="X8" s="1147"/>
      <c r="Y8" s="2" t="s">
        <v>3376</v>
      </c>
      <c r="Z8" s="34">
        <v>0.05</v>
      </c>
      <c r="AA8" s="34">
        <v>0.15</v>
      </c>
      <c r="AB8" s="34">
        <f>AVERAGE(Z8,AA8)</f>
        <v>0.1</v>
      </c>
      <c r="AC8" t="s">
        <v>3380</v>
      </c>
      <c r="AD8" s="1147"/>
      <c r="AE8" s="1147"/>
      <c r="AF8" s="1147"/>
      <c r="AG8" s="1171">
        <v>50</v>
      </c>
      <c r="AH8" s="1171">
        <v>30</v>
      </c>
      <c r="AI8" s="1171">
        <v>3</v>
      </c>
      <c r="AJ8" s="1241">
        <f>AG8*AH8</f>
        <v>1500</v>
      </c>
      <c r="AK8" s="2020">
        <f>(AG8+2*(AH8-AI8))*AI8/AJ8</f>
        <v>0.20799999999999999</v>
      </c>
      <c r="AL8" s="1147"/>
      <c r="AM8" s="1147"/>
    </row>
    <row r="9" spans="1:39" ht="16" customHeight="1">
      <c r="A9" s="1147" t="s">
        <v>3381</v>
      </c>
      <c r="B9" s="1369">
        <v>0.14000000000000001</v>
      </c>
      <c r="C9" s="1147"/>
      <c r="D9" s="1147"/>
      <c r="E9" s="1147"/>
      <c r="F9" s="1147"/>
      <c r="G9" s="1171"/>
      <c r="H9" s="1171"/>
      <c r="I9" s="1171"/>
      <c r="J9" s="1171"/>
      <c r="K9" s="1171"/>
      <c r="L9" s="1171"/>
      <c r="M9" s="1171"/>
      <c r="N9" s="1171"/>
      <c r="O9" s="1171"/>
      <c r="P9" s="1171"/>
      <c r="Q9" s="1147"/>
      <c r="R9" s="1147"/>
      <c r="S9" s="1968" t="s">
        <v>3382</v>
      </c>
      <c r="T9" s="1121">
        <v>2.25</v>
      </c>
      <c r="U9" s="1128">
        <f>$T9</f>
        <v>2.25</v>
      </c>
      <c r="V9" s="1128">
        <f>$T9</f>
        <v>2.25</v>
      </c>
      <c r="W9" s="1128">
        <f>$T9</f>
        <v>2.25</v>
      </c>
      <c r="X9" s="34"/>
      <c r="Y9" s="34"/>
      <c r="Z9" s="34"/>
      <c r="AA9"/>
      <c r="AB9" s="1147"/>
      <c r="AC9" s="1147"/>
      <c r="AD9" s="1147"/>
      <c r="AE9" s="1147"/>
      <c r="AF9" s="1147"/>
      <c r="AG9" s="574" t="s">
        <v>3383</v>
      </c>
      <c r="AH9" s="574"/>
      <c r="AI9" s="574"/>
      <c r="AJ9" s="574"/>
      <c r="AK9" s="1147"/>
      <c r="AL9" s="1147"/>
      <c r="AM9" s="1147"/>
    </row>
    <row r="10" spans="1:39" ht="16" customHeight="1">
      <c r="A10" s="1147" t="s">
        <v>3384</v>
      </c>
      <c r="B10" s="1369">
        <v>0.35</v>
      </c>
      <c r="C10" s="1147"/>
      <c r="D10" s="1147"/>
      <c r="E10" s="1147"/>
      <c r="F10" s="1147"/>
      <c r="G10" s="1171"/>
      <c r="H10" s="1171"/>
      <c r="I10" s="1171"/>
      <c r="J10" s="1171"/>
      <c r="K10" s="1171"/>
      <c r="L10" s="1171"/>
      <c r="M10" s="1171"/>
      <c r="N10" s="1171"/>
      <c r="O10" s="1171"/>
      <c r="P10" s="1171"/>
      <c r="Q10" s="1147"/>
      <c r="R10" s="1147"/>
      <c r="S10" s="1968" t="s">
        <v>3385</v>
      </c>
      <c r="T10" s="1121">
        <v>0.5</v>
      </c>
      <c r="U10" s="1121">
        <v>0.5</v>
      </c>
      <c r="V10" s="1121">
        <v>0.4</v>
      </c>
      <c r="W10" s="1121">
        <v>0.4</v>
      </c>
      <c r="X10" s="34"/>
      <c r="Y10" s="34"/>
      <c r="Z10" s="34"/>
      <c r="AA10"/>
      <c r="AB10" s="1147"/>
      <c r="AC10" s="1147"/>
      <c r="AD10" s="1147"/>
      <c r="AE10" s="1147"/>
      <c r="AF10" s="1147"/>
      <c r="AG10" s="1290" t="s">
        <v>3359</v>
      </c>
      <c r="AH10" s="1290" t="s">
        <v>3360</v>
      </c>
      <c r="AI10" s="1290" t="s">
        <v>3361</v>
      </c>
      <c r="AJ10" s="1290" t="s">
        <v>3362</v>
      </c>
      <c r="AK10" s="1290" t="s">
        <v>3363</v>
      </c>
      <c r="AL10" s="1147"/>
      <c r="AM10" s="1147"/>
    </row>
    <row r="11" spans="1:39" ht="16" customHeight="1">
      <c r="A11" s="1147" t="s">
        <v>3386</v>
      </c>
      <c r="B11" s="1121">
        <v>-86</v>
      </c>
      <c r="C11" s="1147"/>
      <c r="D11" s="1147"/>
      <c r="E11" s="1147"/>
      <c r="F11" s="1147"/>
      <c r="G11" s="2116"/>
      <c r="H11" s="1215" t="s">
        <v>3387</v>
      </c>
      <c r="I11" s="1171"/>
      <c r="J11" s="1171"/>
      <c r="K11" s="1171"/>
      <c r="L11" s="1171"/>
      <c r="M11" s="1171"/>
      <c r="N11" s="1171"/>
      <c r="O11" s="1171"/>
      <c r="P11" s="1171"/>
      <c r="Q11" s="1147"/>
      <c r="R11" s="1147"/>
      <c r="S11" s="1147"/>
      <c r="T11" s="1147"/>
      <c r="U11" s="1147"/>
      <c r="V11" s="2"/>
      <c r="W11" s="34"/>
      <c r="X11" s="34"/>
      <c r="Y11" s="34"/>
      <c r="Z11"/>
      <c r="AA11" s="1147"/>
      <c r="AB11" s="1147"/>
      <c r="AC11" s="1147"/>
      <c r="AD11" s="1147"/>
      <c r="AE11" s="1147"/>
      <c r="AF11" s="1147"/>
      <c r="AG11" s="1171">
        <v>100</v>
      </c>
      <c r="AH11" s="1171">
        <v>100</v>
      </c>
      <c r="AI11" s="1171">
        <v>4</v>
      </c>
      <c r="AJ11" s="1241">
        <f>AG11*AH11</f>
        <v>10000</v>
      </c>
      <c r="AK11" s="2020">
        <f>(AI11*(2*AG11+2*(AH11-2*AI11))+4*((AG11-2*AI11)+(AH11-2*AI11)))/AJ11</f>
        <v>0.22720000000000001</v>
      </c>
      <c r="AL11" s="1147"/>
      <c r="AM11" s="1147"/>
    </row>
    <row r="12" spans="1:39" ht="16" customHeight="1">
      <c r="A12" s="1147"/>
      <c r="B12" s="1147"/>
      <c r="C12" s="1147"/>
      <c r="D12" s="1147"/>
      <c r="E12" s="1147"/>
      <c r="F12" s="1147"/>
      <c r="G12" s="2039"/>
      <c r="H12" s="1215" t="s">
        <v>3388</v>
      </c>
      <c r="I12" s="1171"/>
      <c r="J12" s="1171"/>
      <c r="K12" s="1171"/>
      <c r="L12" s="1171"/>
      <c r="M12" s="1171"/>
      <c r="N12" s="1171"/>
      <c r="O12" s="1171"/>
      <c r="P12" s="1171"/>
      <c r="Q12" s="1147"/>
      <c r="R12" s="1147"/>
      <c r="S12" s="1147"/>
      <c r="T12" s="1147"/>
      <c r="U12" s="1147"/>
      <c r="V12" s="1147"/>
      <c r="W12" s="1147"/>
      <c r="X12" s="1147"/>
      <c r="Y12" s="1147"/>
      <c r="Z12" s="1147"/>
      <c r="AA12" s="1147"/>
      <c r="AB12" s="1147"/>
      <c r="AC12" s="1147"/>
      <c r="AD12" s="1147"/>
      <c r="AE12" s="1147"/>
      <c r="AF12" s="1147"/>
      <c r="AG12" s="1171">
        <v>320</v>
      </c>
      <c r="AH12" s="1171">
        <v>100</v>
      </c>
      <c r="AI12" s="1171">
        <v>4</v>
      </c>
      <c r="AJ12" s="1241">
        <f>AG12*AH12</f>
        <v>32000</v>
      </c>
      <c r="AK12" s="2020">
        <f>(AI12*(2*AG12+2*(AH12-2*AI12))+4*((AG12-2*AI12)+(AH12-2*AI12)))/AJ12</f>
        <v>0.1535</v>
      </c>
      <c r="AL12" s="1147"/>
      <c r="AM12" s="1147"/>
    </row>
    <row r="13" spans="1:39" ht="16" customHeight="1">
      <c r="A13" s="1147"/>
      <c r="B13" s="1147"/>
      <c r="C13" s="1147"/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215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574" t="s">
        <v>3389</v>
      </c>
      <c r="AH13" s="1171"/>
      <c r="AI13" s="1171"/>
      <c r="AJ13" s="1147"/>
      <c r="AK13" s="1729"/>
      <c r="AL13" s="1147"/>
      <c r="AM13" s="1147"/>
    </row>
    <row r="14" spans="1:39" ht="20" customHeight="1">
      <c r="A14" s="647" t="str">
        <f>"Calculation of useable fraction of technical potential, targey year "&amp;Target_year</f>
        <v>Calculation of useable fraction of technical potential, targey year 2050</v>
      </c>
      <c r="B14" s="2205"/>
      <c r="C14" s="2205"/>
      <c r="D14" s="2205"/>
      <c r="E14" s="2205"/>
      <c r="F14" s="2205"/>
      <c r="G14" s="2205"/>
      <c r="H14" s="2205"/>
      <c r="I14" s="2205"/>
      <c r="J14" s="2205"/>
      <c r="K14" s="2205"/>
      <c r="L14" s="2205"/>
      <c r="M14" s="2205"/>
      <c r="N14" s="2205"/>
      <c r="O14" s="2205"/>
      <c r="P14" s="2206"/>
      <c r="Q14" s="2205"/>
      <c r="R14" s="2205"/>
      <c r="S14" s="1147"/>
      <c r="T14" s="1147"/>
      <c r="U14" s="1147"/>
      <c r="V14" s="1147"/>
      <c r="W14" s="1147"/>
      <c r="X14" s="1147"/>
      <c r="Y14" s="1147"/>
      <c r="Z14" s="1147"/>
      <c r="AA14" s="1147"/>
      <c r="AB14" s="1147"/>
      <c r="AC14" s="1147"/>
      <c r="AD14" s="1147"/>
      <c r="AE14" s="1147"/>
      <c r="AF14" s="1147"/>
      <c r="AG14" s="1290" t="s">
        <v>3359</v>
      </c>
      <c r="AH14" s="1290" t="s">
        <v>3360</v>
      </c>
      <c r="AI14" s="1290" t="s">
        <v>3361</v>
      </c>
      <c r="AJ14" s="1290" t="s">
        <v>3362</v>
      </c>
      <c r="AK14" s="1290" t="s">
        <v>3363</v>
      </c>
      <c r="AL14" s="1147"/>
      <c r="AM14" s="1147"/>
    </row>
    <row r="15" spans="1:39" ht="16" customHeight="1" thickBot="1">
      <c r="A15" s="583" t="s">
        <v>3390</v>
      </c>
      <c r="B15" s="1147"/>
      <c r="C15" s="1147"/>
      <c r="D15" s="1147"/>
      <c r="E15" s="1147"/>
      <c r="F15" s="1147"/>
      <c r="G15" s="1171"/>
      <c r="H15" s="1171"/>
      <c r="I15" s="1171"/>
      <c r="J15" s="1171"/>
      <c r="K15" s="1171"/>
      <c r="L15" s="1171"/>
      <c r="M15" s="1171"/>
      <c r="N15" s="1171"/>
      <c r="O15" s="1171"/>
      <c r="P15" s="1171"/>
      <c r="Q15" s="1147"/>
      <c r="R15" s="1147"/>
      <c r="S15" s="1147"/>
      <c r="T15" s="1147"/>
      <c r="U15" s="1147"/>
      <c r="V15" s="1147"/>
      <c r="W15" s="1147"/>
      <c r="X15" s="1147"/>
      <c r="Y15" s="1147"/>
      <c r="Z15" s="1147"/>
      <c r="AA15" s="1147"/>
      <c r="AB15" s="1147"/>
      <c r="AC15" s="1147"/>
      <c r="AD15" s="1147"/>
      <c r="AE15" s="1147"/>
      <c r="AF15" s="1147"/>
      <c r="AG15" s="1171">
        <v>260</v>
      </c>
      <c r="AH15" s="1171">
        <v>260</v>
      </c>
      <c r="AI15" s="1171">
        <v>6</v>
      </c>
      <c r="AJ15" s="1241">
        <f>AG15*AH15</f>
        <v>67600</v>
      </c>
      <c r="AK15" s="2020">
        <f>(AI15*(2*AG15+2*(AH15-2*AI15))+4*((AG15-2*AI15)+(AH15-2*AI15)))/AJ15</f>
        <v>0.11952662721893491</v>
      </c>
      <c r="AL15" s="1147"/>
      <c r="AM15" s="1147"/>
    </row>
    <row r="16" spans="1:39" ht="51" customHeight="1">
      <c r="A16" s="645" t="s">
        <v>396</v>
      </c>
      <c r="B16" s="646" t="s">
        <v>3391</v>
      </c>
      <c r="C16" s="646" t="s">
        <v>3392</v>
      </c>
      <c r="D16" s="646" t="s">
        <v>3393</v>
      </c>
      <c r="E16" s="646" t="s">
        <v>3394</v>
      </c>
      <c r="F16" s="646" t="s">
        <v>3395</v>
      </c>
      <c r="G16" s="646" t="s">
        <v>3396</v>
      </c>
      <c r="H16" s="646" t="str">
        <f>T1</f>
        <v>Access-res</v>
      </c>
      <c r="I16" s="646" t="str">
        <f>U1</f>
        <v>Access-res park</v>
      </c>
      <c r="J16" s="646" t="str">
        <f>V1</f>
        <v>Access-com</v>
      </c>
      <c r="K16" s="646" t="str">
        <f>W1</f>
        <v>Access-ind</v>
      </c>
      <c r="L16" s="646" t="s">
        <v>3397</v>
      </c>
      <c r="M16" s="646" t="s">
        <v>3398</v>
      </c>
      <c r="N16" s="646" t="s">
        <v>3399</v>
      </c>
      <c r="O16" s="646" t="s">
        <v>3400</v>
      </c>
      <c r="P16" s="646" t="s">
        <v>3401</v>
      </c>
      <c r="Q16" s="646" t="s">
        <v>3402</v>
      </c>
      <c r="R16" s="1648"/>
      <c r="S16" s="574" t="s">
        <v>1305</v>
      </c>
      <c r="T16" s="574"/>
      <c r="U16" s="1147"/>
      <c r="V16" s="1147"/>
      <c r="W16" s="1147"/>
      <c r="X16" s="1147"/>
      <c r="Y16" s="1147"/>
      <c r="Z16" s="1147"/>
      <c r="AA16" s="1147"/>
      <c r="AB16" s="1147"/>
      <c r="AC16" s="1147"/>
      <c r="AD16" s="1147"/>
      <c r="AE16" s="1147"/>
      <c r="AF16" s="1147"/>
      <c r="AG16" s="1171">
        <v>500</v>
      </c>
      <c r="AH16" s="1171">
        <v>300</v>
      </c>
      <c r="AI16" s="1171">
        <v>6</v>
      </c>
      <c r="AJ16" s="1241">
        <f>AG16*AH16</f>
        <v>150000</v>
      </c>
      <c r="AK16" s="2020">
        <f>(AI16*(2*AG16+2*(AH16-2*AI16))+4*((AG16-2*AI16)+(AH16-2*AI16)))/AJ16</f>
        <v>8.373333333333334E-2</v>
      </c>
      <c r="AL16" s="1147"/>
      <c r="AM16" s="1147"/>
    </row>
    <row r="17" spans="1:44" ht="16" customHeight="1">
      <c r="A17" s="1801" t="str">
        <f>'Country and technology list'!A3</f>
        <v>Afghanistan</v>
      </c>
      <c r="B17" s="1241"/>
      <c r="C17" s="2020"/>
      <c r="D17" s="2020"/>
      <c r="E17" s="2020"/>
      <c r="F17" s="2020"/>
      <c r="G17" s="1238"/>
      <c r="H17" s="1667"/>
      <c r="I17" s="1667"/>
      <c r="J17" s="1667"/>
      <c r="K17" s="1667"/>
      <c r="L17" s="2020"/>
      <c r="M17" s="2020"/>
      <c r="N17" s="2020"/>
      <c r="O17" s="2020"/>
      <c r="P17" s="2025"/>
      <c r="Q17" s="2025"/>
      <c r="R17" s="2207"/>
      <c r="S17" s="574"/>
      <c r="T17" s="1147"/>
      <c r="U17" s="1147"/>
      <c r="V17" s="1147"/>
      <c r="W17" s="1147"/>
      <c r="X17" s="1147"/>
      <c r="Y17" s="1147"/>
      <c r="Z17" s="1147"/>
      <c r="AA17" s="1147"/>
      <c r="AB17" s="1147"/>
      <c r="AC17" s="1147"/>
      <c r="AD17" s="1147"/>
      <c r="AE17" s="1147"/>
      <c r="AF17" s="1147"/>
      <c r="AG17" s="1147"/>
      <c r="AH17" s="1147"/>
      <c r="AI17" s="1147"/>
      <c r="AJ17" s="1147"/>
      <c r="AK17" s="1147"/>
      <c r="AL17" s="1147"/>
      <c r="AM17" s="1147"/>
      <c r="AN17" s="1147"/>
      <c r="AO17" s="1147"/>
      <c r="AP17" s="1147"/>
      <c r="AQ17" s="1147"/>
      <c r="AR17" s="1147"/>
    </row>
    <row r="18" spans="1:44" ht="16" customHeight="1">
      <c r="A18" s="1801" t="str">
        <f>'Country and technology list'!A4</f>
        <v>Albania</v>
      </c>
      <c r="B18" s="1241">
        <f t="shared" ref="B18:B60" si="1">VLOOKUP($A18,GDP_capita_WWS_countries,MATCH(Target_year,GDP_capita_WWS_cols,0),FALSE)</f>
        <v>42017.492070700639</v>
      </c>
      <c r="C18" s="2020">
        <f>1/AVERAGE(1/'Capacity factors WWS'!N205,1/'Capacity factors WWS'!O205)</f>
        <v>0.21352037774735502</v>
      </c>
      <c r="D18" s="2020">
        <f>1/AVERAGE(1/'Capacity factors WWS'!P205,1/'Capacity factors WWS'!Q205)</f>
        <v>0.19037242355911649</v>
      </c>
      <c r="E18" s="2020">
        <f>1/(1+EXP($B$11*(C18-$B$9))*((1-$B$10)/$B$10))</f>
        <v>0.99667751172999797</v>
      </c>
      <c r="F18" s="2020">
        <f t="shared" ref="F18:F101" si="2">1/(1+EXP($B$11*(D18-$B$9))*((1-$B$10)/$B$10))</f>
        <v>0.97617692548540624</v>
      </c>
      <c r="G18" s="1238">
        <v>1</v>
      </c>
      <c r="H18" s="1667">
        <f>1-MAX(T$3,MIN(1,T$2*'Roof slope correction'!$D11*($B18/T$4)^T$9))*MAX(T$6,MIN(T$7,T$5*('PV residential rooftop'!$F7/T$8)^-T$10))</f>
        <v>0.82406528071753993</v>
      </c>
      <c r="I18" s="1667">
        <f>1-MAX(U$3,MIN(1,U$2*'Roof slope correction'!$F11*($B18/U$4)^U$9))*MAX(U$6,MIN(U$7,U$5*('PV Res. parking rooftop'!Q20/U$8)^-U$10))</f>
        <v>0.77609390664511191</v>
      </c>
      <c r="J18" s="1667">
        <f>1-MAX(V$3,MIN(1,V$2*($B18/V$4)^V$9))*MAX(V$6,MIN(V$7,V$5*('PV commercial rooftop'!$C8/V$8)^-V$10))</f>
        <v>0.87717580456667854</v>
      </c>
      <c r="K18" s="1667">
        <f>1-MAX(W$3,MIN(1,W$2*($B18/W$4)^W$9))*MAX(W$6,MIN(W$7,W$5*('PV industrial rooftop'!G20/W$8)^-W$10))</f>
        <v>0.93650078324371322</v>
      </c>
      <c r="L18" s="2020">
        <f>MIN($B$2,$E18*($C18/$B$3)^$B$5*$G18*MIN($B$7,($B18/$B$6)^$B$8))*H18</f>
        <v>0.74165875264578596</v>
      </c>
      <c r="M18" s="2020">
        <f>MIN($B$2,$E18*($C18/$B$3)^$B$5*$G18*MIN($B$7,($B18/$B$6)^$B$8))*I18</f>
        <v>0.69848451598060068</v>
      </c>
      <c r="N18" s="2020">
        <f>MIN($B$2,$F18*($D18/$B$3)^$B$5*$G18*MIN($B$7,($B18/$B$6)^$B$8))*J18</f>
        <v>0.78945822411001065</v>
      </c>
      <c r="O18" s="2020">
        <f>MIN($B$2,$F18*($D18/$B$3)^$B$5*$G18*MIN($B$7,($B18/$B$6)^$B$8))*K18</f>
        <v>0.84285070491934189</v>
      </c>
      <c r="P18" s="2025">
        <f>(L18*'PV residential rooftop'!L7+M18*'PV Res. parking rooftop'!W20)/'PV residential rooftop'!W7</f>
        <v>0.74064126699943666</v>
      </c>
      <c r="Q18" s="2025">
        <f>(N18*'PV commercial rooftop'!G8+O18*'PV industrial rooftop'!L20)/'PV commercial rooftop'!J8</f>
        <v>0.80141792137876067</v>
      </c>
      <c r="R18" s="2207"/>
      <c r="S18" s="1147"/>
      <c r="T18" s="574"/>
      <c r="U18" s="1147"/>
      <c r="V18" s="1147"/>
      <c r="W18" s="1147"/>
      <c r="X18" s="1147"/>
      <c r="Y18" s="1147"/>
      <c r="Z18" s="1147"/>
      <c r="AA18" s="1147"/>
      <c r="AB18" s="1147"/>
      <c r="AC18" s="1147"/>
      <c r="AD18" s="1147"/>
      <c r="AE18" s="1147"/>
      <c r="AF18" s="1147"/>
      <c r="AG18" s="1147"/>
      <c r="AH18" s="1147"/>
      <c r="AI18" s="1147"/>
      <c r="AJ18" s="1147"/>
      <c r="AK18" s="1147"/>
      <c r="AL18" s="1147"/>
      <c r="AM18" s="1147"/>
      <c r="AN18" s="1147"/>
      <c r="AO18" s="1147"/>
      <c r="AP18" s="1147"/>
      <c r="AQ18" s="1147"/>
      <c r="AR18" s="1147"/>
    </row>
    <row r="19" spans="1:44" ht="16" customHeight="1">
      <c r="A19" s="1801" t="str">
        <f>'Country and technology list'!A5</f>
        <v>Algeria</v>
      </c>
      <c r="B19" s="1241">
        <f t="shared" si="1"/>
        <v>32772.608720507938</v>
      </c>
      <c r="C19" s="2020">
        <f>1/AVERAGE(1/'Capacity factors WWS'!N206,1/'Capacity factors WWS'!O206)</f>
        <v>0.21906021457490649</v>
      </c>
      <c r="D19" s="2020">
        <f>1/AVERAGE(1/'Capacity factors WWS'!P206,1/'Capacity factors WWS'!Q206)</f>
        <v>0.21140464110603635</v>
      </c>
      <c r="E19" s="2020">
        <f t="shared" ref="E19:E102" si="3">1/(1+EXP($B$11*(C19-$B$9))*((1-$B$10)/$B$10))</f>
        <v>0.99793413704675149</v>
      </c>
      <c r="F19" s="2020">
        <f t="shared" si="2"/>
        <v>0.99601712260324471</v>
      </c>
      <c r="G19" s="1238">
        <v>2</v>
      </c>
      <c r="H19" s="1667">
        <f>1-MAX(T$3,MIN(1,T$2*'Roof slope correction'!$D12*($B19/T$4)^T$9))*MAX(T$6,MIN(T$7,T$5*('PV residential rooftop'!$F8/T$8)^-T$10))</f>
        <v>0.86997620395862207</v>
      </c>
      <c r="I19" s="1667">
        <f>1-MAX(U$3,MIN(1,U$2*'Roof slope correction'!$F12*($B19/U$4)^U$9))*MAX(U$6,MIN(U$7,U$5*('PV Res. parking rooftop'!Q21/U$8)^-U$10))</f>
        <v>0.75838765684239273</v>
      </c>
      <c r="J19" s="1667">
        <f>1-MAX(V$3,MIN(1,V$2*($B19/V$4)^V$9))*MAX(V$6,MIN(V$7,V$5*('PV commercial rooftop'!$C9/V$8)^-V$10))</f>
        <v>0.91850434187267782</v>
      </c>
      <c r="K19" s="1667">
        <f>1-MAX(W$3,MIN(1,W$2*($B19/W$4)^W$9))*MAX(W$6,MIN(W$7,W$5*('PV industrial rooftop'!G21/W$8)^-W$10))</f>
        <v>0.9561294251484791</v>
      </c>
      <c r="L19" s="2020">
        <f t="shared" ref="L19:L102" si="4">MIN($B$2,$E19*($C19/$B$3)^$B$5*$G19*MIN($B$7,($B19/$B$6)^$B$8))*H19</f>
        <v>0.78297858356275984</v>
      </c>
      <c r="M19" s="2020">
        <f t="shared" ref="M19:M102" si="5">MIN($B$2,$E19*($C19/$B$3)^$B$5*$G19*MIN($B$7,($B19/$B$6)^$B$8))*I19</f>
        <v>0.68254889115815343</v>
      </c>
      <c r="N19" s="2020">
        <f t="shared" ref="N19:N102" si="6">MIN($B$2,$F19*($D19/$B$3)^$B$5*$G19*MIN($B$7,($B19/$B$6)^$B$8))*J19</f>
        <v>0.82665390768541003</v>
      </c>
      <c r="O19" s="2020">
        <f t="shared" ref="O19:O102" si="7">MIN($B$2,$F19*($D19/$B$3)^$B$5*$G19*MIN($B$7,($B19/$B$6)^$B$8))*K19</f>
        <v>0.86051648263363123</v>
      </c>
      <c r="P19" s="2025">
        <f>(L19*'PV residential rooftop'!L8+M19*'PV Res. parking rooftop'!W21)/'PV residential rooftop'!W8</f>
        <v>0.7817591261906045</v>
      </c>
      <c r="Q19" s="2025">
        <f>(N19*'PV commercial rooftop'!G9+O19*'PV industrial rooftop'!L21)/'PV commercial rooftop'!J9</f>
        <v>0.83312447240920307</v>
      </c>
      <c r="R19" s="2207"/>
      <c r="S19" s="574" t="s">
        <v>3403</v>
      </c>
      <c r="T19" s="1147"/>
      <c r="U19" s="1147"/>
      <c r="V19" s="1147"/>
      <c r="W19" s="1147"/>
      <c r="X19" s="1147"/>
      <c r="Y19" s="1147"/>
      <c r="Z19" s="1147"/>
      <c r="AA19" s="1147"/>
      <c r="AB19" s="1147"/>
      <c r="AC19" s="1147"/>
      <c r="AD19" s="1147"/>
      <c r="AE19" s="1147"/>
      <c r="AF19" s="1147"/>
      <c r="AG19" s="1147"/>
      <c r="AH19" s="1147"/>
      <c r="AI19" s="1147"/>
      <c r="AJ19" s="1147"/>
      <c r="AK19" s="1147"/>
      <c r="AL19" s="1147"/>
      <c r="AM19" s="1147"/>
      <c r="AN19" s="1147"/>
      <c r="AO19" s="1147"/>
      <c r="AP19" s="1147"/>
      <c r="AQ19" s="1147"/>
      <c r="AR19" s="1147"/>
    </row>
    <row r="20" spans="1:44" ht="16" customHeight="1">
      <c r="A20" s="1801" t="str">
        <f>'Country and technology list'!A6</f>
        <v>Angola</v>
      </c>
      <c r="B20" s="1241">
        <f t="shared" si="1"/>
        <v>18748.309243230848</v>
      </c>
      <c r="C20" s="2020">
        <f>1/AVERAGE(1/'Capacity factors WWS'!N207,1/'Capacity factors WWS'!O207)</f>
        <v>0.20627429806040096</v>
      </c>
      <c r="D20" s="2020">
        <f>1/AVERAGE(1/'Capacity factors WWS'!P207,1/'Capacity factors WWS'!Q207)</f>
        <v>0.20991737735958407</v>
      </c>
      <c r="E20" s="2020">
        <f t="shared" si="3"/>
        <v>0.99382191958677457</v>
      </c>
      <c r="F20" s="2020">
        <f t="shared" si="2"/>
        <v>0.99547613865288109</v>
      </c>
      <c r="G20" s="1238">
        <v>1</v>
      </c>
      <c r="H20" s="1667">
        <f>1-MAX(T$3,MIN(1,T$2*'Roof slope correction'!$D13*($B20/T$4)^T$9))*MAX(T$6,MIN(T$7,T$5*('PV residential rooftop'!$F9/T$8)^-T$10))</f>
        <v>0.84929257052941465</v>
      </c>
      <c r="I20" s="1667">
        <f>1-MAX(U$3,MIN(1,U$2*'Roof slope correction'!$F13*($B20/U$4)^U$9))*MAX(U$6,MIN(U$7,U$5*('PV Res. parking rooftop'!Q22/U$8)^-U$10))</f>
        <v>0.72499999999999998</v>
      </c>
      <c r="J20" s="1667">
        <f>1-MAX(V$3,MIN(1,V$2*($B20/V$4)^V$9))*MAX(V$6,MIN(V$7,V$5*('PV commercial rooftop'!$C10/V$8)^-V$10))</f>
        <v>0.90324224604715542</v>
      </c>
      <c r="K20" s="1667">
        <f>1-MAX(W$3,MIN(1,W$2*($B20/W$4)^W$9))*MAX(W$6,MIN(W$7,W$5*('PV industrial rooftop'!G22/W$8)^-W$10))</f>
        <v>0.95179649397734856</v>
      </c>
      <c r="L20" s="2020">
        <f t="shared" si="4"/>
        <v>0.72022554978111841</v>
      </c>
      <c r="M20" s="2020">
        <f t="shared" si="5"/>
        <v>0.61482172541061464</v>
      </c>
      <c r="N20" s="2020">
        <f t="shared" si="6"/>
        <v>0.79181480386258929</v>
      </c>
      <c r="O20" s="2020">
        <f t="shared" si="7"/>
        <v>0.83437921276816462</v>
      </c>
      <c r="P20" s="2025">
        <f>(L20*'PV residential rooftop'!L9+M20*'PV Res. parking rooftop'!W22)/'PV residential rooftop'!W9</f>
        <v>0.72007746036142906</v>
      </c>
      <c r="Q20" s="2025">
        <f>(N20*'PV commercial rooftop'!G10+O20*'PV industrial rooftop'!L22)/'PV commercial rooftop'!J10</f>
        <v>0.80136710191415461</v>
      </c>
      <c r="R20" s="2207"/>
      <c r="S20" s="1147"/>
      <c r="T20" s="1147"/>
      <c r="U20" s="1147"/>
      <c r="V20" s="1147"/>
      <c r="W20" s="644" t="s">
        <v>3404</v>
      </c>
      <c r="X20" s="2205"/>
      <c r="Y20" s="2205"/>
      <c r="Z20" s="2205"/>
      <c r="AA20" s="2205"/>
      <c r="AB20" s="1147"/>
      <c r="AC20" s="1147"/>
      <c r="AD20" s="1147"/>
      <c r="AE20" s="643" t="s">
        <v>3405</v>
      </c>
      <c r="AF20" s="2208"/>
      <c r="AG20" s="2208"/>
      <c r="AH20" s="2208"/>
      <c r="AI20" s="2208"/>
      <c r="AJ20" s="2208"/>
      <c r="AK20" s="2208"/>
      <c r="AL20" s="2208"/>
      <c r="AM20" s="2208"/>
      <c r="AN20" s="2208"/>
      <c r="AO20" s="2208"/>
      <c r="AP20" s="2208"/>
      <c r="AQ20" s="1147"/>
      <c r="AR20" s="1147"/>
    </row>
    <row r="21" spans="1:44" ht="16" customHeight="1">
      <c r="A21" s="1801" t="str">
        <f>'Country and technology list'!A7</f>
        <v>Antigua and Barbuda</v>
      </c>
      <c r="B21" s="1241"/>
      <c r="C21" s="2020"/>
      <c r="D21" s="2020"/>
      <c r="E21" s="2020"/>
      <c r="F21" s="2020"/>
      <c r="G21" s="1238"/>
      <c r="H21" s="1667"/>
      <c r="I21" s="1667"/>
      <c r="J21" s="1667"/>
      <c r="K21" s="1667"/>
      <c r="L21" s="2020"/>
      <c r="M21" s="2020"/>
      <c r="N21" s="2020"/>
      <c r="O21" s="2020"/>
      <c r="P21" s="2025"/>
      <c r="Q21" s="2025"/>
      <c r="R21" s="2207"/>
      <c r="S21" s="1147"/>
      <c r="T21" s="1147"/>
      <c r="U21" s="1147"/>
      <c r="V21" s="1147"/>
      <c r="W21" s="1235"/>
      <c r="X21" s="1147"/>
      <c r="Y21" s="1147"/>
      <c r="Z21" s="1147"/>
      <c r="AA21" s="1147"/>
      <c r="AB21" s="1147"/>
      <c r="AC21" s="1147"/>
      <c r="AD21" s="1147"/>
      <c r="AE21" s="1147"/>
      <c r="AF21" s="1147"/>
      <c r="AG21" s="1147"/>
      <c r="AH21" s="1147"/>
      <c r="AI21" s="1147"/>
      <c r="AJ21" s="1147"/>
      <c r="AK21" s="1147"/>
      <c r="AL21" s="1147"/>
      <c r="AM21" s="1147"/>
      <c r="AN21" s="1147"/>
      <c r="AO21" s="1147"/>
      <c r="AP21" s="1147"/>
      <c r="AQ21" s="1147"/>
      <c r="AR21" s="1147"/>
    </row>
    <row r="22" spans="1:44" ht="16" customHeight="1">
      <c r="A22" s="1801" t="str">
        <f>'Country and technology list'!A8</f>
        <v>Argentina</v>
      </c>
      <c r="B22" s="1241">
        <f t="shared" si="1"/>
        <v>42045.142114047048</v>
      </c>
      <c r="C22" s="2020">
        <f>1/AVERAGE(1/'Capacity factors WWS'!N209,1/'Capacity factors WWS'!O209)</f>
        <v>0.25323176628405336</v>
      </c>
      <c r="D22" s="2020">
        <f>1/AVERAGE(1/'Capacity factors WWS'!P209,1/'Capacity factors WWS'!Q209)</f>
        <v>0.23292036899897964</v>
      </c>
      <c r="E22" s="2020">
        <f t="shared" si="3"/>
        <v>0.9998904360610712</v>
      </c>
      <c r="F22" s="2020">
        <f t="shared" si="2"/>
        <v>0.99937185584209143</v>
      </c>
      <c r="G22" s="1238">
        <v>1</v>
      </c>
      <c r="H22" s="1667">
        <f>1-MAX(T$3,MIN(1,T$2*'Roof slope correction'!$D15*($B22/T$4)^T$9))*MAX(T$6,MIN(T$7,T$5*('PV residential rooftop'!$F11/T$8)^-T$10))</f>
        <v>0.84182069788185332</v>
      </c>
      <c r="I22" s="1667">
        <f>1-MAX(U$3,MIN(1,U$2*'Roof slope correction'!$F15*($B22/U$4)^U$9))*MAX(U$6,MIN(U$7,U$5*('PV Res. parking rooftop'!Q24/U$8)^-U$10))</f>
        <v>0.81085348884838426</v>
      </c>
      <c r="J22" s="1667">
        <f>1-MAX(V$3,MIN(1,V$2*($B22/V$4)^V$9))*MAX(V$6,MIN(V$7,V$5*('PV commercial rooftop'!$C12/V$8)^-V$10))</f>
        <v>0.88944799274480058</v>
      </c>
      <c r="K22" s="1667">
        <f>1-MAX(W$3,MIN(1,W$2*($B22/W$4)^W$9))*MAX(W$6,MIN(W$7,W$5*('PV industrial rooftop'!G24/W$8)^-W$10))</f>
        <v>0.9322036440282111</v>
      </c>
      <c r="L22" s="2020">
        <f t="shared" si="4"/>
        <v>0.757638628093668</v>
      </c>
      <c r="M22" s="2020">
        <f t="shared" si="5"/>
        <v>0.72976813996354584</v>
      </c>
      <c r="N22" s="2020">
        <f t="shared" si="6"/>
        <v>0.80050319347032051</v>
      </c>
      <c r="O22" s="2020">
        <f t="shared" si="7"/>
        <v>0.83898327962538999</v>
      </c>
      <c r="P22" s="2025">
        <f>(L22*'PV residential rooftop'!L11+M22*'PV Res. parking rooftop'!W24)/'PV residential rooftop'!W11</f>
        <v>0.75692588370091352</v>
      </c>
      <c r="Q22" s="2025">
        <f>(N22*'PV commercial rooftop'!G12+O22*'PV industrial rooftop'!L24)/'PV commercial rooftop'!J12</f>
        <v>0.80623638773943418</v>
      </c>
      <c r="R22" s="2207"/>
      <c r="S22" s="1147"/>
      <c r="T22" s="1147"/>
      <c r="U22" s="1147"/>
      <c r="V22" s="1147"/>
      <c r="W22" s="1955" t="s">
        <v>3406</v>
      </c>
      <c r="X22" s="1955"/>
      <c r="Y22" s="1955"/>
      <c r="Z22" s="1955"/>
      <c r="AA22" s="1955"/>
      <c r="AB22" s="1955"/>
      <c r="AC22" s="1955"/>
      <c r="AD22" s="1955"/>
      <c r="AE22" s="1955"/>
      <c r="AF22" s="1955"/>
      <c r="AG22" s="1955"/>
      <c r="AH22" s="1955"/>
      <c r="AI22" s="1955"/>
      <c r="AJ22" s="1955"/>
      <c r="AK22" s="1955"/>
      <c r="AL22" s="1955"/>
      <c r="AM22" s="1955"/>
      <c r="AN22" s="1955"/>
      <c r="AO22" s="1955"/>
      <c r="AP22" s="1955"/>
      <c r="AQ22" s="1955"/>
      <c r="AR22" s="1955"/>
    </row>
    <row r="23" spans="1:44" ht="16" customHeight="1">
      <c r="A23" s="1801" t="str">
        <f>'Country and technology list'!A9</f>
        <v>Armenia</v>
      </c>
      <c r="B23" s="1241">
        <f t="shared" si="1"/>
        <v>33632.752464084791</v>
      </c>
      <c r="C23" s="2020">
        <f>1/AVERAGE(1/'Capacity factors WWS'!N210,1/'Capacity factors WWS'!O210)</f>
        <v>0.18924377139837761</v>
      </c>
      <c r="D23" s="2020">
        <f>1/AVERAGE(1/'Capacity factors WWS'!P210,1/'Capacity factors WWS'!Q210)</f>
        <v>0.16994370654776916</v>
      </c>
      <c r="E23" s="2020">
        <f t="shared" si="3"/>
        <v>0.97381220799253532</v>
      </c>
      <c r="F23" s="2020">
        <f t="shared" si="2"/>
        <v>0.87611238528321778</v>
      </c>
      <c r="G23" s="1238">
        <v>1</v>
      </c>
      <c r="H23" s="1667">
        <f>1-MAX(T$3,MIN(1,T$2*'Roof slope correction'!$D16*($B23/T$4)^T$9))*MAX(T$6,MIN(T$7,T$5*('PV residential rooftop'!$F12/T$8)^-T$10))</f>
        <v>0.85620251465746566</v>
      </c>
      <c r="I23" s="1667">
        <f>1-MAX(U$3,MIN(1,U$2*'Roof slope correction'!$F16*($B23/U$4)^U$9))*MAX(U$6,MIN(U$7,U$5*('PV Res. parking rooftop'!Q25/U$8)^-U$10))</f>
        <v>0.77631783178324065</v>
      </c>
      <c r="J23" s="1667">
        <f>1-MAX(V$3,MIN(1,V$2*($B23/V$4)^V$9))*MAX(V$6,MIN(V$7,V$5*('PV commercial rooftop'!$C13/V$8)^-V$10))</f>
        <v>0.9051502527834856</v>
      </c>
      <c r="K23" s="1667">
        <f>1-MAX(W$3,MIN(1,W$2*($B23/W$4)^W$9))*MAX(W$6,MIN(W$7,W$5*('PV industrial rooftop'!G25/W$8)^-W$10))</f>
        <v>0.95245279757621348</v>
      </c>
      <c r="L23" s="2020">
        <f t="shared" si="4"/>
        <v>0.77058226319171907</v>
      </c>
      <c r="M23" s="2020">
        <f t="shared" si="5"/>
        <v>0.69868604860491657</v>
      </c>
      <c r="N23" s="2020">
        <f t="shared" si="6"/>
        <v>0.62107093205330266</v>
      </c>
      <c r="O23" s="2020">
        <f t="shared" si="7"/>
        <v>0.65352768218132806</v>
      </c>
      <c r="P23" s="2025">
        <f>(L23*'PV residential rooftop'!L12+M23*'PV Res. parking rooftop'!W25)/'PV residential rooftop'!W12</f>
        <v>0.76883348539788354</v>
      </c>
      <c r="Q23" s="2025">
        <f>(N23*'PV commercial rooftop'!G13+O23*'PV industrial rooftop'!L25)/'PV commercial rooftop'!J13</f>
        <v>0.62877240824626357</v>
      </c>
      <c r="R23" s="2207"/>
      <c r="S23" s="1147"/>
      <c r="T23" s="574"/>
      <c r="U23" s="1147"/>
      <c r="V23" s="642" t="s">
        <v>3001</v>
      </c>
      <c r="W23" s="2209">
        <v>-70</v>
      </c>
      <c r="X23" s="2209">
        <f>W23-1</f>
        <v>-71</v>
      </c>
      <c r="Y23" s="2209">
        <f t="shared" ref="Y23:AR23" si="8">X23-1</f>
        <v>-72</v>
      </c>
      <c r="Z23" s="2209">
        <f t="shared" si="8"/>
        <v>-73</v>
      </c>
      <c r="AA23" s="2209">
        <f t="shared" si="8"/>
        <v>-74</v>
      </c>
      <c r="AB23" s="2209">
        <f t="shared" si="8"/>
        <v>-75</v>
      </c>
      <c r="AC23" s="2209">
        <f t="shared" si="8"/>
        <v>-76</v>
      </c>
      <c r="AD23" s="2209">
        <f t="shared" si="8"/>
        <v>-77</v>
      </c>
      <c r="AE23" s="2209">
        <f t="shared" si="8"/>
        <v>-78</v>
      </c>
      <c r="AF23" s="2209">
        <f t="shared" si="8"/>
        <v>-79</v>
      </c>
      <c r="AG23" s="2209">
        <f t="shared" si="8"/>
        <v>-80</v>
      </c>
      <c r="AH23" s="2209">
        <f t="shared" si="8"/>
        <v>-81</v>
      </c>
      <c r="AI23" s="2209">
        <f t="shared" si="8"/>
        <v>-82</v>
      </c>
      <c r="AJ23" s="2209">
        <f t="shared" si="8"/>
        <v>-83</v>
      </c>
      <c r="AK23" s="2209">
        <f t="shared" si="8"/>
        <v>-84</v>
      </c>
      <c r="AL23" s="2209">
        <f t="shared" si="8"/>
        <v>-85</v>
      </c>
      <c r="AM23" s="2209">
        <f t="shared" si="8"/>
        <v>-86</v>
      </c>
      <c r="AN23" s="2209">
        <f t="shared" si="8"/>
        <v>-87</v>
      </c>
      <c r="AO23" s="2209">
        <f t="shared" si="8"/>
        <v>-88</v>
      </c>
      <c r="AP23" s="2209">
        <f t="shared" si="8"/>
        <v>-89</v>
      </c>
      <c r="AQ23" s="2209">
        <f t="shared" si="8"/>
        <v>-90</v>
      </c>
      <c r="AR23" s="2209">
        <f t="shared" si="8"/>
        <v>-91</v>
      </c>
    </row>
    <row r="24" spans="1:44" ht="16" customHeight="1">
      <c r="A24" s="1801" t="str">
        <f>'Country and technology list'!A10</f>
        <v>Australia</v>
      </c>
      <c r="B24" s="1241">
        <f t="shared" si="1"/>
        <v>78335.8660758201</v>
      </c>
      <c r="C24" s="2020">
        <f>1/AVERAGE(1/'Capacity factors WWS'!N211,1/'Capacity factors WWS'!O211)</f>
        <v>0.20429120957382124</v>
      </c>
      <c r="D24" s="2020">
        <f>1/AVERAGE(1/'Capacity factors WWS'!P211,1/'Capacity factors WWS'!Q211)</f>
        <v>0.19878258179886824</v>
      </c>
      <c r="E24" s="2020">
        <f t="shared" si="3"/>
        <v>0.99268150244469078</v>
      </c>
      <c r="F24" s="2020">
        <f t="shared" si="2"/>
        <v>0.9882984431875893</v>
      </c>
      <c r="G24" s="1238">
        <v>1</v>
      </c>
      <c r="H24" s="1667">
        <f>1-MAX(T$3,MIN(1,T$2*'Roof slope correction'!$D17*($B24/T$4)^T$9))*MAX(T$6,MIN(T$7,T$5*('PV residential rooftop'!$F13/T$8)^-T$10))</f>
        <v>0.80126631139898608</v>
      </c>
      <c r="I24" s="1667">
        <f>1-MAX(U$3,MIN(1,U$2*'Roof slope correction'!$F17*($B24/U$4)^U$9))*MAX(U$6,MIN(U$7,U$5*('PV Res. parking rooftop'!Q26/U$8)^-U$10))</f>
        <v>0.79112746649729337</v>
      </c>
      <c r="J24" s="1667">
        <f>1-MAX(V$3,MIN(1,V$2*($B24/V$4)^V$9))*MAX(V$6,MIN(V$7,V$5*('PV commercial rooftop'!$C14/V$8)^-V$10))</f>
        <v>0.87736034518730688</v>
      </c>
      <c r="K24" s="1667">
        <f>1-MAX(W$3,MIN(1,W$2*($B24/W$4)^W$9))*MAX(W$6,MIN(W$7,W$5*('PV industrial rooftop'!G26/W$8)^-W$10))</f>
        <v>0.915349901858168</v>
      </c>
      <c r="L24" s="2020">
        <f t="shared" si="4"/>
        <v>0.72113968025908748</v>
      </c>
      <c r="M24" s="2020">
        <f t="shared" si="5"/>
        <v>0.71201471984756404</v>
      </c>
      <c r="N24" s="2020">
        <f t="shared" si="6"/>
        <v>0.78962431066857619</v>
      </c>
      <c r="O24" s="2020">
        <f t="shared" si="7"/>
        <v>0.82381491167235121</v>
      </c>
      <c r="P24" s="2025">
        <f>(L24*'PV residential rooftop'!L13+M24*'PV Res. parking rooftop'!W26)/'PV residential rooftop'!W13</f>
        <v>0.72076453832008902</v>
      </c>
      <c r="Q24" s="2025">
        <f>(N24*'PV commercial rooftop'!G14+O24*'PV industrial rooftop'!L26)/'PV commercial rooftop'!J14</f>
        <v>0.7930389672669691</v>
      </c>
      <c r="R24" s="2207"/>
      <c r="S24" s="1147"/>
      <c r="T24" s="1147"/>
      <c r="U24" s="1147"/>
      <c r="V24" s="2210">
        <v>0.01</v>
      </c>
      <c r="W24" s="1169">
        <f t="shared" ref="W24:AF33" si="9">1/(1+EXP(W$23*($V24-$B$9))*((1-$B$10)/$B$10))</f>
        <v>6.0124127905025956E-5</v>
      </c>
      <c r="X24" s="1169">
        <f t="shared" si="9"/>
        <v>5.2795108958269949E-5</v>
      </c>
      <c r="Y24" s="1169">
        <f t="shared" si="9"/>
        <v>4.6359442318958588E-5</v>
      </c>
      <c r="Z24" s="1169">
        <f t="shared" si="9"/>
        <v>4.0708244540009279E-5</v>
      </c>
      <c r="AA24" s="1169">
        <f t="shared" si="9"/>
        <v>3.5745900921163298E-5</v>
      </c>
      <c r="AB24" s="1169">
        <f t="shared" si="9"/>
        <v>3.1388449050961879E-5</v>
      </c>
      <c r="AC24" s="1169">
        <f t="shared" si="9"/>
        <v>2.7562159159050229E-5</v>
      </c>
      <c r="AD24" s="1169">
        <f t="shared" si="9"/>
        <v>2.4202287342418563E-5</v>
      </c>
      <c r="AE24" s="1169">
        <f t="shared" si="9"/>
        <v>2.1251980634397809E-5</v>
      </c>
      <c r="AF24" s="1169">
        <f t="shared" si="9"/>
        <v>1.8661315439199595E-5</v>
      </c>
      <c r="AG24" s="1169">
        <f t="shared" ref="AG24:AR33" si="10">1/(1+EXP(AG$23*($V24-$B$9))*((1-$B$10)/$B$10))</f>
        <v>1.6386453099664361E-5</v>
      </c>
      <c r="AH24" s="1169">
        <f t="shared" si="10"/>
        <v>1.4388898338835293E-5</v>
      </c>
      <c r="AI24" s="1169">
        <f t="shared" si="10"/>
        <v>1.2634848049750632E-5</v>
      </c>
      <c r="AJ24" s="1169">
        <f t="shared" si="10"/>
        <v>1.1094619431301534E-5</v>
      </c>
      <c r="AK24" s="1169">
        <f t="shared" si="10"/>
        <v>9.7421478065351989E-6</v>
      </c>
      <c r="AL24" s="1169">
        <f t="shared" si="10"/>
        <v>8.554545635755199E-6</v>
      </c>
      <c r="AM24" s="1169">
        <f t="shared" si="10"/>
        <v>7.5117152698617E-6</v>
      </c>
      <c r="AN24" s="1169">
        <f t="shared" si="10"/>
        <v>6.5960088968889891E-6</v>
      </c>
      <c r="AO24" s="1169">
        <f t="shared" si="10"/>
        <v>5.7919299318655879E-6</v>
      </c>
      <c r="AP24" s="1169">
        <f t="shared" si="10"/>
        <v>5.0858708003270003E-6</v>
      </c>
      <c r="AQ24" s="1169">
        <f t="shared" si="10"/>
        <v>4.4658826808260034E-6</v>
      </c>
      <c r="AR24" s="1169">
        <f t="shared" si="10"/>
        <v>3.9214733119557682E-6</v>
      </c>
    </row>
    <row r="25" spans="1:44" ht="16" customHeight="1">
      <c r="A25" s="1801" t="str">
        <f>'Country and technology list'!A11</f>
        <v>Austria</v>
      </c>
      <c r="B25" s="1241">
        <f t="shared" si="1"/>
        <v>82437.58329592977</v>
      </c>
      <c r="C25" s="2020">
        <f>1/AVERAGE(1/'Capacity factors WWS'!N212,1/'Capacity factors WWS'!O212)</f>
        <v>0.19739306848249263</v>
      </c>
      <c r="D25" s="2020">
        <f>1/AVERAGE(1/'Capacity factors WWS'!P212,1/'Capacity factors WWS'!Q212)</f>
        <v>0.16769288969807611</v>
      </c>
      <c r="E25" s="2020">
        <f t="shared" si="3"/>
        <v>0.98683270835399883</v>
      </c>
      <c r="F25" s="2020">
        <f t="shared" si="2"/>
        <v>0.8535286553116016</v>
      </c>
      <c r="G25" s="1238">
        <v>3</v>
      </c>
      <c r="H25" s="1667">
        <f>1-MAX(T$3,MIN(1,T$2*'Roof slope correction'!$D18*($B25/T$4)^T$9))*MAX(T$6,MIN(T$7,T$5*('PV residential rooftop'!$F14/T$8)^-T$10))</f>
        <v>0.7611022604049027</v>
      </c>
      <c r="I25" s="1667">
        <f>1-MAX(U$3,MIN(1,U$2*'Roof slope correction'!$F18*($B25/U$4)^U$9))*MAX(U$6,MIN(U$7,U$5*('PV Res. parking rooftop'!Q27/U$8)^-U$10))</f>
        <v>0.73270269907402774</v>
      </c>
      <c r="J25" s="1667">
        <f>1-MAX(V$3,MIN(1,V$2*($B25/V$4)^V$9))*MAX(V$6,MIN(V$7,V$5*('PV commercial rooftop'!$C15/V$8)^-V$10))</f>
        <v>0.83912241156846457</v>
      </c>
      <c r="K25" s="1667">
        <f>1-MAX(W$3,MIN(1,W$2*($B25/W$4)^W$9))*MAX(W$6,MIN(W$7,W$5*('PV industrial rooftop'!G27/W$8)^-W$10))</f>
        <v>0.9166625838029463</v>
      </c>
      <c r="L25" s="2020">
        <f t="shared" si="4"/>
        <v>0.68499203436441247</v>
      </c>
      <c r="M25" s="2020">
        <f t="shared" si="5"/>
        <v>0.65943242916662503</v>
      </c>
      <c r="N25" s="2020">
        <f t="shared" si="6"/>
        <v>0.75521017041161809</v>
      </c>
      <c r="O25" s="2020">
        <f t="shared" si="7"/>
        <v>0.82499632542265167</v>
      </c>
      <c r="P25" s="2025">
        <f>(L25*'PV residential rooftop'!L14+M25*'PV Res. parking rooftop'!W27)/'PV residential rooftop'!W14</f>
        <v>0.68320581300522332</v>
      </c>
      <c r="Q25" s="2025">
        <f>(N25*'PV commercial rooftop'!G15+O25*'PV industrial rooftop'!L27)/'PV commercial rooftop'!J15</f>
        <v>0.7711401649435885</v>
      </c>
      <c r="R25" s="2207"/>
      <c r="S25" s="574" t="s">
        <v>3403</v>
      </c>
      <c r="T25" s="574"/>
      <c r="U25" s="1147"/>
      <c r="V25" s="2210">
        <f>V24+0.01</f>
        <v>0.02</v>
      </c>
      <c r="W25" s="1169">
        <f t="shared" si="9"/>
        <v>1.2106774615316035E-4</v>
      </c>
      <c r="X25" s="1169">
        <f t="shared" si="9"/>
        <v>1.0737892833896215E-4</v>
      </c>
      <c r="Y25" s="1169">
        <f t="shared" si="9"/>
        <v>9.5237722427545245E-5</v>
      </c>
      <c r="Z25" s="1169">
        <f t="shared" si="9"/>
        <v>8.4469192053286503E-5</v>
      </c>
      <c r="AA25" s="1169">
        <f t="shared" si="9"/>
        <v>7.4918168303862468E-5</v>
      </c>
      <c r="AB25" s="1169">
        <f t="shared" si="9"/>
        <v>6.6447017470223059E-5</v>
      </c>
      <c r="AC25" s="1169">
        <f t="shared" si="9"/>
        <v>5.893366056896487E-5</v>
      </c>
      <c r="AD25" s="1169">
        <f t="shared" si="9"/>
        <v>5.2269816305290111E-5</v>
      </c>
      <c r="AE25" s="1169">
        <f t="shared" si="9"/>
        <v>4.6359442318958507E-5</v>
      </c>
      <c r="AF25" s="1169">
        <f t="shared" si="9"/>
        <v>4.1117352377216747E-5</v>
      </c>
      <c r="AG25" s="1169">
        <f t="shared" si="10"/>
        <v>3.6467989686148438E-5</v>
      </c>
      <c r="AH25" s="1169">
        <f t="shared" si="10"/>
        <v>3.2344338719713336E-5</v>
      </c>
      <c r="AI25" s="1169">
        <f t="shared" si="10"/>
        <v>2.8686959944704109E-5</v>
      </c>
      <c r="AJ25" s="1169">
        <f t="shared" si="10"/>
        <v>2.5443133577452112E-5</v>
      </c>
      <c r="AK25" s="1169">
        <f t="shared" si="10"/>
        <v>2.2566100068857979E-5</v>
      </c>
      <c r="AL25" s="1169">
        <f t="shared" si="10"/>
        <v>2.00143864000801E-5</v>
      </c>
      <c r="AM25" s="1169">
        <f t="shared" si="10"/>
        <v>1.7751208501440902E-5</v>
      </c>
      <c r="AN25" s="1169">
        <f t="shared" si="10"/>
        <v>1.5743941199151197E-5</v>
      </c>
      <c r="AO25" s="1169">
        <f t="shared" si="10"/>
        <v>1.3963648063734368E-5</v>
      </c>
      <c r="AP25" s="1169">
        <f t="shared" si="10"/>
        <v>1.2384664394276981E-5</v>
      </c>
      <c r="AQ25" s="1169">
        <f t="shared" si="10"/>
        <v>1.0984227336055566E-5</v>
      </c>
      <c r="AR25" s="1169">
        <f t="shared" si="10"/>
        <v>9.7421478065351819E-6</v>
      </c>
    </row>
    <row r="26" spans="1:44" ht="16" customHeight="1">
      <c r="A26" s="1801" t="str">
        <f>'Country and technology list'!A12</f>
        <v>Azerbaijan</v>
      </c>
      <c r="B26" s="1241">
        <f t="shared" si="1"/>
        <v>61665.582811442306</v>
      </c>
      <c r="C26" s="2020">
        <f>1/AVERAGE(1/'Capacity factors WWS'!N213,1/'Capacity factors WWS'!O213)</f>
        <v>0.20443981750090812</v>
      </c>
      <c r="D26" s="2020">
        <f>1/AVERAGE(1/'Capacity factors WWS'!P213,1/'Capacity factors WWS'!Q213)</f>
        <v>0.18363701372319269</v>
      </c>
      <c r="E26" s="2020">
        <f t="shared" si="3"/>
        <v>0.99277376817119778</v>
      </c>
      <c r="F26" s="2020">
        <f t="shared" si="2"/>
        <v>0.95826338902129504</v>
      </c>
      <c r="G26" s="1238">
        <v>1</v>
      </c>
      <c r="H26" s="1667">
        <f>1-MAX(T$3,MIN(1,T$2*'Roof slope correction'!$D19*($B26/T$4)^T$9))*MAX(T$6,MIN(T$7,T$5*('PV residential rooftop'!$F15/T$8)^-T$10))</f>
        <v>0.74622949574842012</v>
      </c>
      <c r="I26" s="1667">
        <f>1-MAX(U$3,MIN(1,U$2*'Roof slope correction'!$F19*($B26/U$4)^U$9))*MAX(U$6,MIN(U$7,U$5*('PV Res. parking rooftop'!Q28/U$8)^-U$10))</f>
        <v>0.57754292243448457</v>
      </c>
      <c r="J26" s="1667">
        <f>1-MAX(V$3,MIN(1,V$2*($B26/V$4)^V$9))*MAX(V$6,MIN(V$7,V$5*('PV commercial rooftop'!$C16/V$8)^-V$10))</f>
        <v>0.83519230816291823</v>
      </c>
      <c r="K26" s="1667">
        <f>1-MAX(W$3,MIN(1,W$2*($B26/W$4)^W$9))*MAX(W$6,MIN(W$7,W$5*('PV industrial rooftop'!G28/W$8)^-W$10))</f>
        <v>0.91109263281547248</v>
      </c>
      <c r="L26" s="2020">
        <f t="shared" si="4"/>
        <v>0.67160654617357818</v>
      </c>
      <c r="M26" s="2020">
        <f t="shared" si="5"/>
        <v>0.51978863019103616</v>
      </c>
      <c r="N26" s="2020">
        <f t="shared" si="6"/>
        <v>0.75167307734662647</v>
      </c>
      <c r="O26" s="2020">
        <f t="shared" si="7"/>
        <v>0.81998336953392525</v>
      </c>
      <c r="P26" s="2025">
        <f>(L26*'PV residential rooftop'!L15+M26*'PV Res. parking rooftop'!W28)/'PV residential rooftop'!W15</f>
        <v>0.66838569469254461</v>
      </c>
      <c r="Q26" s="2025">
        <f>(N26*'PV commercial rooftop'!G16+O26*'PV industrial rooftop'!L28)/'PV commercial rooftop'!J16</f>
        <v>0.76574454894254118</v>
      </c>
      <c r="R26" s="2207"/>
      <c r="S26" s="1147"/>
      <c r="T26" s="1147"/>
      <c r="U26" s="1147"/>
      <c r="V26" s="2210">
        <f t="shared" ref="V26:V63" si="11">V25+0.01</f>
        <v>0.03</v>
      </c>
      <c r="W26" s="1169">
        <f t="shared" si="9"/>
        <v>2.437705829679295E-4</v>
      </c>
      <c r="X26" s="1169">
        <f t="shared" si="9"/>
        <v>2.1838355472428417E-4</v>
      </c>
      <c r="Y26" s="1169">
        <f t="shared" si="9"/>
        <v>1.9563989334758059E-4</v>
      </c>
      <c r="Z26" s="1169">
        <f t="shared" si="9"/>
        <v>1.7526446640086092E-4</v>
      </c>
      <c r="AA26" s="1169">
        <f t="shared" si="9"/>
        <v>1.5701075818505742E-4</v>
      </c>
      <c r="AB26" s="1169">
        <f t="shared" si="9"/>
        <v>1.4065789727357429E-4</v>
      </c>
      <c r="AC26" s="1169">
        <f t="shared" si="9"/>
        <v>1.2600799201448599E-4</v>
      </c>
      <c r="AD26" s="1169">
        <f t="shared" si="9"/>
        <v>1.1288374224843455E-4</v>
      </c>
      <c r="AE26" s="1169">
        <f t="shared" si="9"/>
        <v>1.0112629873315767E-4</v>
      </c>
      <c r="AF26" s="1169">
        <f t="shared" si="9"/>
        <v>9.0593344683346919E-5</v>
      </c>
      <c r="AG26" s="1169">
        <f t="shared" si="10"/>
        <v>8.1157376458607176E-5</v>
      </c>
      <c r="AH26" s="1169">
        <f t="shared" si="10"/>
        <v>7.2704162791239717E-5</v>
      </c>
      <c r="AI26" s="1169">
        <f t="shared" si="10"/>
        <v>6.5131364065385718E-5</v>
      </c>
      <c r="AJ26" s="1169">
        <f t="shared" si="10"/>
        <v>5.8347295063371105E-5</v>
      </c>
      <c r="AK26" s="1169">
        <f t="shared" si="10"/>
        <v>5.226981630529001E-5</v>
      </c>
      <c r="AL26" s="1169">
        <f t="shared" si="10"/>
        <v>4.682534064332356E-5</v>
      </c>
      <c r="AM26" s="1169">
        <f t="shared" si="10"/>
        <v>4.1947943150552683E-5</v>
      </c>
      <c r="AN26" s="1169">
        <f t="shared" si="10"/>
        <v>3.7578563580921655E-5</v>
      </c>
      <c r="AO26" s="1169">
        <f t="shared" si="10"/>
        <v>3.3664291786824528E-5</v>
      </c>
      <c r="AP26" s="1169">
        <f t="shared" si="10"/>
        <v>3.015772747642011E-5</v>
      </c>
      <c r="AQ26" s="1169">
        <f t="shared" si="10"/>
        <v>2.701640658584239E-5</v>
      </c>
      <c r="AR26" s="1169">
        <f t="shared" si="10"/>
        <v>2.4202287342418519E-5</v>
      </c>
    </row>
    <row r="27" spans="1:44" ht="16" customHeight="1">
      <c r="A27" s="1801" t="str">
        <f>'Country and technology list'!A13</f>
        <v>Bahamas</v>
      </c>
      <c r="B27" s="1241"/>
      <c r="C27" s="2020"/>
      <c r="D27" s="2020"/>
      <c r="E27" s="2020"/>
      <c r="F27" s="2020"/>
      <c r="G27" s="1238"/>
      <c r="H27" s="1667"/>
      <c r="I27" s="1667"/>
      <c r="J27" s="1667"/>
      <c r="K27" s="1667"/>
      <c r="L27" s="2020"/>
      <c r="M27" s="2020"/>
      <c r="N27" s="2020"/>
      <c r="O27" s="2020"/>
      <c r="P27" s="2025"/>
      <c r="Q27" s="2025"/>
      <c r="R27" s="2207"/>
      <c r="S27" s="1147"/>
      <c r="T27" s="1147"/>
      <c r="U27" s="1147"/>
      <c r="V27" s="2210">
        <f t="shared" si="11"/>
        <v>0.04</v>
      </c>
      <c r="W27" s="1169">
        <f t="shared" si="9"/>
        <v>4.9077239026449953E-4</v>
      </c>
      <c r="X27" s="1169">
        <f t="shared" si="9"/>
        <v>4.4408996285832562E-4</v>
      </c>
      <c r="Y27" s="1169">
        <f t="shared" si="9"/>
        <v>4.0184619768910313E-4</v>
      </c>
      <c r="Z27" s="1169">
        <f t="shared" si="9"/>
        <v>3.636193810321393E-4</v>
      </c>
      <c r="AA27" s="1169">
        <f t="shared" si="9"/>
        <v>3.2902780721672762E-4</v>
      </c>
      <c r="AB27" s="1169">
        <f t="shared" si="9"/>
        <v>2.9772599368299883E-4</v>
      </c>
      <c r="AC27" s="1169">
        <f t="shared" si="9"/>
        <v>2.6940125218342242E-4</v>
      </c>
      <c r="AD27" s="1169">
        <f t="shared" si="9"/>
        <v>2.4377058296792966E-4</v>
      </c>
      <c r="AE27" s="1169">
        <f t="shared" si="9"/>
        <v>2.2057786181534493E-4</v>
      </c>
      <c r="AF27" s="1169">
        <f t="shared" si="9"/>
        <v>1.9959129253358047E-4</v>
      </c>
      <c r="AG27" s="1169">
        <f t="shared" si="10"/>
        <v>1.8060110006770514E-4</v>
      </c>
      <c r="AH27" s="1169">
        <f t="shared" si="10"/>
        <v>1.634174416481825E-4</v>
      </c>
      <c r="AI27" s="1169">
        <f t="shared" si="10"/>
        <v>1.4786851549963959E-4</v>
      </c>
      <c r="AJ27" s="1169">
        <f t="shared" si="10"/>
        <v>1.3379884853065462E-4</v>
      </c>
      <c r="AK27" s="1169">
        <f t="shared" si="10"/>
        <v>1.2106774615316035E-4</v>
      </c>
      <c r="AL27" s="1169">
        <f t="shared" si="10"/>
        <v>1.0954788895095809E-4</v>
      </c>
      <c r="AM27" s="1169">
        <f t="shared" si="10"/>
        <v>9.9124062344143704E-5</v>
      </c>
      <c r="AN27" s="1169">
        <f t="shared" si="10"/>
        <v>8.9692006692593414E-5</v>
      </c>
      <c r="AO27" s="1169">
        <f t="shared" si="10"/>
        <v>8.1157376458607176E-5</v>
      </c>
      <c r="AP27" s="1169">
        <f t="shared" si="10"/>
        <v>7.3434798117008343E-5</v>
      </c>
      <c r="AQ27" s="1169">
        <f t="shared" si="10"/>
        <v>6.6447017470223059E-5</v>
      </c>
      <c r="AR27" s="1169">
        <f t="shared" si="10"/>
        <v>6.0124127905025956E-5</v>
      </c>
    </row>
    <row r="28" spans="1:44" ht="16" customHeight="1">
      <c r="A28" s="1801" t="str">
        <f>'Country and technology list'!A14</f>
        <v>Bahrain</v>
      </c>
      <c r="B28" s="1241">
        <f t="shared" si="1"/>
        <v>89168.33885621962</v>
      </c>
      <c r="C28" s="2020">
        <f>1/AVERAGE(1/'Capacity factors WWS'!N215,1/'Capacity factors WWS'!O215)</f>
        <v>0.23948019020837827</v>
      </c>
      <c r="D28" s="2020">
        <f>1/AVERAGE(1/'Capacity factors WWS'!P215,1/'Capacity factors WWS'!Q215)</f>
        <v>0.23317626333122587</v>
      </c>
      <c r="E28" s="2020">
        <f t="shared" si="3"/>
        <v>0.99964258558668817</v>
      </c>
      <c r="F28" s="2020">
        <f t="shared" si="2"/>
        <v>0.99938551995742775</v>
      </c>
      <c r="G28" s="1238">
        <v>2</v>
      </c>
      <c r="H28" s="1667">
        <f>1-MAX(T$3,MIN(1,T$2*'Roof slope correction'!$D21*($B28/T$4)^T$9))*MAX(T$6,MIN(T$7,T$5*('PV residential rooftop'!$F17/T$8)^-T$10))</f>
        <v>0.64025799407616102</v>
      </c>
      <c r="I28" s="1667">
        <f>1-MAX(U$3,MIN(1,U$2*'Roof slope correction'!$F21*($B28/U$4)^U$9))*MAX(U$6,MIN(U$7,U$5*('PV Res. parking rooftop'!Q30/U$8)^-U$10))</f>
        <v>0.48584707124961068</v>
      </c>
      <c r="J28" s="1667">
        <f>1-MAX(V$3,MIN(1,V$2*($B28/V$4)^V$9))*MAX(V$6,MIN(V$7,V$5*('PV commercial rooftop'!$C18/V$8)^-V$10))</f>
        <v>0.7790635075844069</v>
      </c>
      <c r="K28" s="1667">
        <f>1-MAX(W$3,MIN(1,W$2*($B28/W$4)^W$9))*MAX(W$6,MIN(W$7,W$5*('PV industrial rooftop'!G30/W$8)^-W$10))</f>
        <v>0.82468294347148308</v>
      </c>
      <c r="L28" s="2020">
        <f t="shared" si="4"/>
        <v>0.57623219466854492</v>
      </c>
      <c r="M28" s="2020">
        <f t="shared" si="5"/>
        <v>0.43726236412464964</v>
      </c>
      <c r="N28" s="2020">
        <f t="shared" si="6"/>
        <v>0.70115715682596624</v>
      </c>
      <c r="O28" s="2020">
        <f t="shared" si="7"/>
        <v>0.74221464912433477</v>
      </c>
      <c r="P28" s="2025">
        <f>(L28*'PV residential rooftop'!L17+M28*'PV Res. parking rooftop'!W30)/'PV residential rooftop'!W17</f>
        <v>0.57216914896024706</v>
      </c>
      <c r="Q28" s="2025">
        <f>(N28*'PV commercial rooftop'!G18+O28*'PV industrial rooftop'!L30)/'PV commercial rooftop'!J18</f>
        <v>0.70550362411096801</v>
      </c>
      <c r="R28" s="2207"/>
      <c r="S28" s="574" t="s">
        <v>3403</v>
      </c>
      <c r="T28" s="574"/>
      <c r="U28" s="1147"/>
      <c r="V28" s="2210">
        <f t="shared" si="11"/>
        <v>0.05</v>
      </c>
      <c r="W28" s="1169">
        <f t="shared" si="9"/>
        <v>9.8780277619273387E-4</v>
      </c>
      <c r="X28" s="1169">
        <f t="shared" si="9"/>
        <v>9.0286052237154653E-4</v>
      </c>
      <c r="Y28" s="1169">
        <f t="shared" si="9"/>
        <v>8.2521651338187524E-4</v>
      </c>
      <c r="Z28" s="1169">
        <f t="shared" si="9"/>
        <v>7.5424467671578036E-4</v>
      </c>
      <c r="AA28" s="1169">
        <f t="shared" si="9"/>
        <v>6.8937248333118708E-4</v>
      </c>
      <c r="AB28" s="1169">
        <f t="shared" si="9"/>
        <v>6.3007639540475118E-4</v>
      </c>
      <c r="AC28" s="1169">
        <f t="shared" si="9"/>
        <v>5.7587769667002617E-4</v>
      </c>
      <c r="AD28" s="1169">
        <f t="shared" si="9"/>
        <v>5.2633867392358328E-4</v>
      </c>
      <c r="AE28" s="1169">
        <f t="shared" si="9"/>
        <v>4.81059120738651E-4</v>
      </c>
      <c r="AF28" s="1169">
        <f t="shared" si="9"/>
        <v>4.3967313671156868E-4</v>
      </c>
      <c r="AG28" s="1169">
        <f t="shared" si="10"/>
        <v>4.0184619768910275E-4</v>
      </c>
      <c r="AH28" s="1169">
        <f t="shared" si="10"/>
        <v>3.6727247439297274E-4</v>
      </c>
      <c r="AI28" s="1169">
        <f t="shared" si="10"/>
        <v>3.3567237868052701E-4</v>
      </c>
      <c r="AJ28" s="1169">
        <f t="shared" si="10"/>
        <v>3.0679031836600807E-4</v>
      </c>
      <c r="AK28" s="1169">
        <f t="shared" si="10"/>
        <v>2.8039264308389508E-4</v>
      </c>
      <c r="AL28" s="1169">
        <f t="shared" si="10"/>
        <v>2.562657651127094E-4</v>
      </c>
      <c r="AM28" s="1169">
        <f t="shared" si="10"/>
        <v>2.3421444040251362E-4</v>
      </c>
      <c r="AN28" s="1169">
        <f t="shared" si="10"/>
        <v>2.1406019626986225E-4</v>
      </c>
      <c r="AO28" s="1169">
        <f t="shared" si="10"/>
        <v>1.9563989334758059E-4</v>
      </c>
      <c r="AP28" s="1169">
        <f t="shared" si="10"/>
        <v>1.7880441041043517E-4</v>
      </c>
      <c r="AQ28" s="1169">
        <f t="shared" si="10"/>
        <v>1.6341744164818223E-4</v>
      </c>
      <c r="AR28" s="1169">
        <f t="shared" si="10"/>
        <v>1.4935439683083876E-4</v>
      </c>
    </row>
    <row r="29" spans="1:44" ht="16" customHeight="1">
      <c r="A29" s="1801" t="str">
        <f>'Country and technology list'!A15</f>
        <v>Bangladesh</v>
      </c>
      <c r="B29" s="1241">
        <f t="shared" si="1"/>
        <v>11727.327577732503</v>
      </c>
      <c r="C29" s="2020">
        <f>1/AVERAGE(1/'Capacity factors WWS'!N216,1/'Capacity factors WWS'!O216)</f>
        <v>0.18383821763360442</v>
      </c>
      <c r="D29" s="2020">
        <f>1/AVERAGE(1/'Capacity factors WWS'!P216,1/'Capacity factors WWS'!Q216)</f>
        <v>0.18080029375979631</v>
      </c>
      <c r="E29" s="2020">
        <f t="shared" si="3"/>
        <v>0.95894997669996385</v>
      </c>
      <c r="F29" s="2020">
        <f t="shared" si="2"/>
        <v>0.94733920937357452</v>
      </c>
      <c r="G29" s="1238">
        <v>1</v>
      </c>
      <c r="H29" s="1667">
        <f>1-MAX(T$3,MIN(1,T$2*'Roof slope correction'!$D22*($B29/T$4)^T$9))*MAX(T$6,MIN(T$7,T$5*('PV residential rooftop'!$F18/T$8)^-T$10))</f>
        <v>0.77796223893473038</v>
      </c>
      <c r="I29" s="1667">
        <f>1-MAX(U$3,MIN(1,U$2*'Roof slope correction'!$F22*($B29/U$4)^U$9))*MAX(U$6,MIN(U$7,U$5*('PV Res. parking rooftop'!Q31/U$8)^-U$10))</f>
        <v>0.72499999999999998</v>
      </c>
      <c r="J29" s="1667">
        <f>1-MAX(V$3,MIN(1,V$2*($B29/V$4)^V$9))*MAX(V$6,MIN(V$7,V$5*('PV commercial rooftop'!$C19/V$8)^-V$10))</f>
        <v>0.82499999999999996</v>
      </c>
      <c r="K29" s="1667">
        <f>1-MAX(W$3,MIN(1,W$2*($B29/W$4)^W$9))*MAX(W$6,MIN(W$7,W$5*('PV industrial rooftop'!G31/W$8)^-W$10))</f>
        <v>0.89710345228468202</v>
      </c>
      <c r="L29" s="2020">
        <f t="shared" si="4"/>
        <v>0.41893529775235278</v>
      </c>
      <c r="M29" s="2020">
        <f t="shared" si="5"/>
        <v>0.39041495289842465</v>
      </c>
      <c r="N29" s="2020">
        <f t="shared" si="6"/>
        <v>0.42591794692449536</v>
      </c>
      <c r="O29" s="2020">
        <f t="shared" si="7"/>
        <v>0.46314237645571976</v>
      </c>
      <c r="P29" s="2025">
        <f>(L29*'PV residential rooftop'!L18+M29*'PV Res. parking rooftop'!W31)/'PV residential rooftop'!W18</f>
        <v>0.41892190669901169</v>
      </c>
      <c r="Q29" s="2025">
        <f>(N29*'PV commercial rooftop'!G19+O29*'PV industrial rooftop'!L31)/'PV commercial rooftop'!J19</f>
        <v>0.4323575805030519</v>
      </c>
      <c r="R29" s="2207"/>
      <c r="S29" s="1147"/>
      <c r="T29" s="1147"/>
      <c r="U29" s="1147"/>
      <c r="V29" s="2210">
        <f t="shared" si="11"/>
        <v>6.0000000000000005E-2</v>
      </c>
      <c r="W29" s="1169">
        <f t="shared" si="9"/>
        <v>1.9872005567328965E-3</v>
      </c>
      <c r="X29" s="1169">
        <f t="shared" si="9"/>
        <v>1.8346976285155147E-3</v>
      </c>
      <c r="Y29" s="1169">
        <f t="shared" si="9"/>
        <v>1.6938783070809594E-3</v>
      </c>
      <c r="Z29" s="1169">
        <f t="shared" si="9"/>
        <v>1.5638504167246247E-3</v>
      </c>
      <c r="AA29" s="1169">
        <f t="shared" si="9"/>
        <v>1.4437894763365633E-3</v>
      </c>
      <c r="AB29" s="1169">
        <f t="shared" si="9"/>
        <v>1.3329336270583485E-3</v>
      </c>
      <c r="AC29" s="1169">
        <f t="shared" si="9"/>
        <v>1.2305789305082E-3</v>
      </c>
      <c r="AD29" s="1169">
        <f t="shared" si="9"/>
        <v>1.1360750119233001E-3</v>
      </c>
      <c r="AE29" s="1169">
        <f t="shared" si="9"/>
        <v>1.0488210241270184E-3</v>
      </c>
      <c r="AF29" s="1169">
        <f t="shared" si="9"/>
        <v>9.6826190972745493E-4</v>
      </c>
      <c r="AG29" s="1169">
        <f t="shared" si="10"/>
        <v>8.9388494038838029E-4</v>
      </c>
      <c r="AH29" s="1169">
        <f t="shared" si="10"/>
        <v>8.2521651338187459E-4</v>
      </c>
      <c r="AI29" s="1169">
        <f t="shared" si="10"/>
        <v>7.6181918693254492E-4</v>
      </c>
      <c r="AJ29" s="1169">
        <f t="shared" si="10"/>
        <v>7.0328893709593714E-4</v>
      </c>
      <c r="AK29" s="1169">
        <f t="shared" si="10"/>
        <v>6.4925262007921552E-4</v>
      </c>
      <c r="AL29" s="1169">
        <f t="shared" si="10"/>
        <v>5.9936562501156424E-4</v>
      </c>
      <c r="AM29" s="1169">
        <f t="shared" si="10"/>
        <v>5.533097032067438E-4</v>
      </c>
      <c r="AN29" s="1169">
        <f t="shared" si="10"/>
        <v>5.1079096093283093E-4</v>
      </c>
      <c r="AO29" s="1169">
        <f t="shared" si="10"/>
        <v>4.7153800361670039E-4</v>
      </c>
      <c r="AP29" s="1169">
        <f t="shared" si="10"/>
        <v>4.3530022026572456E-4</v>
      </c>
      <c r="AQ29" s="1169">
        <f t="shared" si="10"/>
        <v>4.0184619768910275E-4</v>
      </c>
      <c r="AR29" s="1169">
        <f t="shared" si="10"/>
        <v>3.7096225484880993E-4</v>
      </c>
    </row>
    <row r="30" spans="1:44" ht="16" customHeight="1">
      <c r="A30" s="1801" t="str">
        <f>'Country and technology list'!A16</f>
        <v>Barbados</v>
      </c>
      <c r="B30" s="1241"/>
      <c r="C30" s="2020"/>
      <c r="D30" s="2020"/>
      <c r="E30" s="2020"/>
      <c r="F30" s="2020"/>
      <c r="G30" s="1238"/>
      <c r="H30" s="1667"/>
      <c r="I30" s="1667"/>
      <c r="J30" s="1667"/>
      <c r="K30" s="1667"/>
      <c r="L30" s="2020"/>
      <c r="M30" s="2020"/>
      <c r="N30" s="2020"/>
      <c r="O30" s="2020"/>
      <c r="P30" s="2025"/>
      <c r="Q30" s="2025"/>
      <c r="R30" s="2207"/>
      <c r="S30" s="1147"/>
      <c r="T30" s="1147"/>
      <c r="U30" s="1147"/>
      <c r="V30" s="2210">
        <f t="shared" si="11"/>
        <v>7.0000000000000007E-2</v>
      </c>
      <c r="W30" s="1169">
        <f t="shared" si="9"/>
        <v>3.99368510317776E-3</v>
      </c>
      <c r="X30" s="1169">
        <f t="shared" si="9"/>
        <v>3.7246929677392164E-3</v>
      </c>
      <c r="Y30" s="1169">
        <f t="shared" si="9"/>
        <v>3.4737554383872252E-3</v>
      </c>
      <c r="Z30" s="1169">
        <f t="shared" si="9"/>
        <v>3.2396689302339721E-3</v>
      </c>
      <c r="AA30" s="1169">
        <f t="shared" si="9"/>
        <v>3.0213090211516809E-3</v>
      </c>
      <c r="AB30" s="1169">
        <f t="shared" si="9"/>
        <v>2.817625385147363E-3</v>
      </c>
      <c r="AC30" s="1169">
        <f t="shared" si="9"/>
        <v>2.6276370315809548E-3</v>
      </c>
      <c r="AD30" s="1169">
        <f t="shared" si="9"/>
        <v>2.4504278342353204E-3</v>
      </c>
      <c r="AE30" s="1169">
        <f t="shared" si="9"/>
        <v>2.2851423347358766E-3</v>
      </c>
      <c r="AF30" s="1169">
        <f t="shared" si="9"/>
        <v>2.1309818053472339E-3</v>
      </c>
      <c r="AG30" s="1169">
        <f t="shared" si="10"/>
        <v>1.9872005567328982E-3</v>
      </c>
      <c r="AH30" s="1169">
        <f t="shared" si="10"/>
        <v>1.8531024768416245E-3</v>
      </c>
      <c r="AI30" s="1169">
        <f t="shared" si="10"/>
        <v>1.728037787672285E-3</v>
      </c>
      <c r="AJ30" s="1169">
        <f t="shared" si="10"/>
        <v>1.6114000072614319E-3</v>
      </c>
      <c r="AK30" s="1169">
        <f t="shared" si="10"/>
        <v>1.5026231048282119E-3</v>
      </c>
      <c r="AL30" s="1169">
        <f t="shared" si="10"/>
        <v>1.4011788375953606E-3</v>
      </c>
      <c r="AM30" s="1169">
        <f t="shared" si="10"/>
        <v>1.306574258379045E-3</v>
      </c>
      <c r="AN30" s="1169">
        <f t="shared" si="10"/>
        <v>1.2183493836011891E-3</v>
      </c>
      <c r="AO30" s="1169">
        <f t="shared" si="10"/>
        <v>1.1360750119233012E-3</v>
      </c>
      <c r="AP30" s="1169">
        <f t="shared" si="10"/>
        <v>1.059350684229083E-3</v>
      </c>
      <c r="AQ30" s="1169">
        <f t="shared" si="10"/>
        <v>9.8780277619273387E-4</v>
      </c>
      <c r="AR30" s="1169">
        <f t="shared" si="10"/>
        <v>9.2108271516005806E-4</v>
      </c>
    </row>
    <row r="31" spans="1:44" ht="16" customHeight="1">
      <c r="A31" s="1801" t="str">
        <f>'Country and technology list'!A17</f>
        <v>Belarus</v>
      </c>
      <c r="B31" s="1241">
        <f t="shared" si="1"/>
        <v>61443.011262302716</v>
      </c>
      <c r="C31" s="2020">
        <f>1/AVERAGE(1/'Capacity factors WWS'!N218,1/'Capacity factors WWS'!O218)</f>
        <v>0.19185459921726911</v>
      </c>
      <c r="D31" s="2020">
        <f>1/AVERAGE(1/'Capacity factors WWS'!P218,1/'Capacity factors WWS'!Q218)</f>
        <v>0.15545007947599451</v>
      </c>
      <c r="E31" s="2020">
        <f t="shared" si="3"/>
        <v>0.97896805057070502</v>
      </c>
      <c r="F31" s="2020">
        <f t="shared" si="2"/>
        <v>0.67032771326274165</v>
      </c>
      <c r="G31" s="1238">
        <v>1</v>
      </c>
      <c r="H31" s="1667">
        <f>1-MAX(T$3,MIN(1,T$2*'Roof slope correction'!$D24*($B31/T$4)^T$9))*MAX(T$6,MIN(T$7,T$5*('PV residential rooftop'!$F20/T$8)^-T$10))</f>
        <v>0.74606936344565589</v>
      </c>
      <c r="I31" s="1667">
        <f>1-MAX(U$3,MIN(1,U$2*'Roof slope correction'!$F24*($B31/U$4)^U$9))*MAX(U$6,MIN(U$7,U$5*('PV Res. parking rooftop'!Q33/U$8)^-U$10))</f>
        <v>0.73344720278731379</v>
      </c>
      <c r="J31" s="1667">
        <f>1-MAX(V$3,MIN(1,V$2*($B31/V$4)^V$9))*MAX(V$6,MIN(V$7,V$5*('PV commercial rooftop'!$C21/V$8)^-V$10))</f>
        <v>0.83809987013848297</v>
      </c>
      <c r="K31" s="1667">
        <f>1-MAX(W$3,MIN(1,W$2*($B31/W$4)^W$9))*MAX(W$6,MIN(W$7,W$5*('PV industrial rooftop'!G33/W$8)^-W$10))</f>
        <v>0.91124099634436617</v>
      </c>
      <c r="L31" s="2020">
        <f t="shared" si="4"/>
        <v>0.67146242710109028</v>
      </c>
      <c r="M31" s="2020">
        <f t="shared" si="5"/>
        <v>0.66010248250858239</v>
      </c>
      <c r="N31" s="2020">
        <f t="shared" si="6"/>
        <v>0.43147550535003992</v>
      </c>
      <c r="O31" s="2020">
        <f t="shared" si="7"/>
        <v>0.46913045020325883</v>
      </c>
      <c r="P31" s="2025">
        <f>(L31*'PV residential rooftop'!L20+M31*'PV Res. parking rooftop'!W33)/'PV residential rooftop'!W20</f>
        <v>0.66995028664692946</v>
      </c>
      <c r="Q31" s="2025">
        <f>(N31*'PV commercial rooftop'!G21+O31*'PV industrial rooftop'!L33)/'PV commercial rooftop'!J21</f>
        <v>0.43907627997056753</v>
      </c>
      <c r="R31" s="2207"/>
      <c r="S31" s="1147"/>
      <c r="T31" s="1147"/>
      <c r="U31" s="1147"/>
      <c r="V31" s="2210">
        <f t="shared" si="11"/>
        <v>0.08</v>
      </c>
      <c r="W31" s="1169">
        <f t="shared" si="9"/>
        <v>8.0098653755704963E-3</v>
      </c>
      <c r="X31" s="1169">
        <f t="shared" si="9"/>
        <v>7.5469274560411659E-3</v>
      </c>
      <c r="Y31" s="1169">
        <f t="shared" si="9"/>
        <v>7.1105536957367021E-3</v>
      </c>
      <c r="Z31" s="1169">
        <f t="shared" si="9"/>
        <v>6.6992413495977482E-3</v>
      </c>
      <c r="AA31" s="1169">
        <f t="shared" si="9"/>
        <v>6.3115702596186129E-3</v>
      </c>
      <c r="AB31" s="1169">
        <f t="shared" si="9"/>
        <v>5.9461985900636184E-3</v>
      </c>
      <c r="AC31" s="1169">
        <f t="shared" si="9"/>
        <v>5.6018587514488228E-3</v>
      </c>
      <c r="AD31" s="1169">
        <f t="shared" si="9"/>
        <v>5.2773535087124439E-3</v>
      </c>
      <c r="AE31" s="1169">
        <f t="shared" si="9"/>
        <v>4.9715522685899642E-3</v>
      </c>
      <c r="AF31" s="1169">
        <f t="shared" si="9"/>
        <v>4.6833875408944349E-3</v>
      </c>
      <c r="AG31" s="1169">
        <f t="shared" si="10"/>
        <v>4.4118515681671753E-3</v>
      </c>
      <c r="AH31" s="1169">
        <f t="shared" si="10"/>
        <v>4.1559931179975225E-3</v>
      </c>
      <c r="AI31" s="1169">
        <f t="shared" si="10"/>
        <v>3.9149144322044261E-3</v>
      </c>
      <c r="AJ31" s="1169">
        <f t="shared" si="10"/>
        <v>3.6877683270177975E-3</v>
      </c>
      <c r="AK31" s="1169">
        <f t="shared" si="10"/>
        <v>3.4737554383872252E-3</v>
      </c>
      <c r="AL31" s="1169">
        <f t="shared" si="10"/>
        <v>3.272121606572434E-3</v>
      </c>
      <c r="AM31" s="1169">
        <f t="shared" si="10"/>
        <v>3.0821553942286242E-3</v>
      </c>
      <c r="AN31" s="1169">
        <f t="shared" si="10"/>
        <v>2.9031857322845481E-3</v>
      </c>
      <c r="AO31" s="1169">
        <f t="shared" si="10"/>
        <v>2.7345796880181403E-3</v>
      </c>
      <c r="AP31" s="1169">
        <f t="shared" si="10"/>
        <v>2.5757403498589534E-3</v>
      </c>
      <c r="AQ31" s="1169">
        <f t="shared" si="10"/>
        <v>2.4261048235855172E-3</v>
      </c>
      <c r="AR31" s="1169">
        <f t="shared" si="10"/>
        <v>2.2851423347358766E-3</v>
      </c>
    </row>
    <row r="32" spans="1:44" ht="16" customHeight="1">
      <c r="A32" s="1801" t="str">
        <f>'Country and technology list'!A18</f>
        <v>Belgium</v>
      </c>
      <c r="B32" s="1241">
        <f t="shared" si="1"/>
        <v>78221.38221843433</v>
      </c>
      <c r="C32" s="2020">
        <f>1/AVERAGE(1/'Capacity factors WWS'!N219,1/'Capacity factors WWS'!O219)</f>
        <v>0.18850878471277749</v>
      </c>
      <c r="D32" s="2020">
        <f>1/AVERAGE(1/'Capacity factors WWS'!P219,1/'Capacity factors WWS'!Q219)</f>
        <v>0.15629356903620439</v>
      </c>
      <c r="E32" s="2020">
        <f t="shared" si="3"/>
        <v>0.97215105939334923</v>
      </c>
      <c r="F32" s="2020">
        <f t="shared" si="2"/>
        <v>0.68615573485617909</v>
      </c>
      <c r="G32" s="1238">
        <v>3</v>
      </c>
      <c r="H32" s="1667">
        <f>1-MAX(T$3,MIN(1,T$2*'Roof slope correction'!$D25*($B32/T$4)^T$9))*MAX(T$6,MIN(T$7,T$5*('PV residential rooftop'!$F21/T$8)^-T$10))</f>
        <v>0.63600778739200048</v>
      </c>
      <c r="I32" s="1667">
        <f>1-MAX(U$3,MIN(1,U$2*'Roof slope correction'!$F25*($B32/U$4)^U$9))*MAX(U$6,MIN(U$7,U$5*('PV Res. parking rooftop'!Q34/U$8)^-U$10))</f>
        <v>0.66230346159606734</v>
      </c>
      <c r="J32" s="1667">
        <f>1-MAX(V$3,MIN(1,V$2*($B32/V$4)^V$9))*MAX(V$6,MIN(V$7,V$5*('PV commercial rooftop'!$C22/V$8)^-V$10))</f>
        <v>0.7476825451673097</v>
      </c>
      <c r="K32" s="1667">
        <f>1-MAX(W$3,MIN(1,W$2*($B32/W$4)^W$9))*MAX(W$6,MIN(W$7,W$5*('PV industrial rooftop'!G34/W$8)^-W$10))</f>
        <v>0.86892383971010623</v>
      </c>
      <c r="L32" s="2020">
        <f t="shared" si="4"/>
        <v>0.57240700865280048</v>
      </c>
      <c r="M32" s="2020">
        <f t="shared" si="5"/>
        <v>0.59607311543646058</v>
      </c>
      <c r="N32" s="2020">
        <f t="shared" si="6"/>
        <v>0.67291429065057873</v>
      </c>
      <c r="O32" s="2020">
        <f t="shared" si="7"/>
        <v>0.7820314557390956</v>
      </c>
      <c r="P32" s="2025">
        <f>(L32*'PV residential rooftop'!L21+M32*'PV Res. parking rooftop'!W34)/'PV residential rooftop'!W21</f>
        <v>0.57608216745516194</v>
      </c>
      <c r="Q32" s="2025">
        <f>(N32*'PV commercial rooftop'!G22+O32*'PV industrial rooftop'!L34)/'PV commercial rooftop'!J22</f>
        <v>0.70336019828520502</v>
      </c>
      <c r="R32" s="2207"/>
      <c r="S32" s="574" t="s">
        <v>3403</v>
      </c>
      <c r="T32" s="1147"/>
      <c r="U32" s="1147"/>
      <c r="V32" s="2210">
        <f t="shared" si="11"/>
        <v>0.09</v>
      </c>
      <c r="W32" s="1169">
        <f t="shared" si="9"/>
        <v>1.5999967983131469E-2</v>
      </c>
      <c r="X32" s="1169">
        <f t="shared" si="9"/>
        <v>1.5231525917395841E-2</v>
      </c>
      <c r="Y32" s="1169">
        <f t="shared" si="9"/>
        <v>1.4499446550670652E-2</v>
      </c>
      <c r="Z32" s="1169">
        <f t="shared" si="9"/>
        <v>1.3802060274556171E-2</v>
      </c>
      <c r="AA32" s="1169">
        <f t="shared" si="9"/>
        <v>1.3137769336667791E-2</v>
      </c>
      <c r="AB32" s="1169">
        <f t="shared" si="9"/>
        <v>1.2505045205130643E-2</v>
      </c>
      <c r="AC32" s="1169">
        <f t="shared" si="9"/>
        <v>1.1902425984577525E-2</v>
      </c>
      <c r="AD32" s="1169">
        <f t="shared" si="9"/>
        <v>1.1328513887712069E-2</v>
      </c>
      <c r="AE32" s="1169">
        <f t="shared" si="9"/>
        <v>1.0781972765775324E-2</v>
      </c>
      <c r="AF32" s="1169">
        <f t="shared" si="9"/>
        <v>1.0261525700602252E-2</v>
      </c>
      <c r="AG32" s="1169">
        <f t="shared" si="10"/>
        <v>9.7659526603704836E-3</v>
      </c>
      <c r="AH32" s="1169">
        <f t="shared" si="10"/>
        <v>9.2940882206207134E-3</v>
      </c>
      <c r="AI32" s="1169">
        <f t="shared" si="10"/>
        <v>8.8448193516624859E-3</v>
      </c>
      <c r="AJ32" s="1169">
        <f t="shared" si="10"/>
        <v>8.4170832730654718E-3</v>
      </c>
      <c r="AK32" s="1169">
        <f t="shared" si="10"/>
        <v>8.0098653755704963E-3</v>
      </c>
      <c r="AL32" s="1169">
        <f t="shared" si="10"/>
        <v>7.6221972104325896E-3</v>
      </c>
      <c r="AM32" s="1169">
        <f t="shared" si="10"/>
        <v>7.2531545459260981E-3</v>
      </c>
      <c r="AN32" s="1169">
        <f t="shared" si="10"/>
        <v>6.9018554904957891E-3</v>
      </c>
      <c r="AO32" s="1169">
        <f t="shared" si="10"/>
        <v>6.5674586818250851E-3</v>
      </c>
      <c r="AP32" s="1169">
        <f t="shared" si="10"/>
        <v>6.2491615409090567E-3</v>
      </c>
      <c r="AQ32" s="1169">
        <f t="shared" si="10"/>
        <v>5.9461985900636132E-3</v>
      </c>
      <c r="AR32" s="1169">
        <f t="shared" si="10"/>
        <v>5.6578398336703051E-3</v>
      </c>
    </row>
    <row r="33" spans="1:44" ht="16" customHeight="1">
      <c r="A33" s="1801" t="str">
        <f>'Country and technology list'!A19</f>
        <v>Belize</v>
      </c>
      <c r="B33" s="1241"/>
      <c r="C33" s="2020"/>
      <c r="D33" s="2020"/>
      <c r="E33" s="2020"/>
      <c r="F33" s="2020"/>
      <c r="G33" s="1238"/>
      <c r="H33" s="1667"/>
      <c r="I33" s="1667"/>
      <c r="J33" s="1667"/>
      <c r="K33" s="1667"/>
      <c r="L33" s="2020"/>
      <c r="M33" s="2020"/>
      <c r="N33" s="2020"/>
      <c r="O33" s="2020"/>
      <c r="P33" s="2025"/>
      <c r="Q33" s="2025"/>
      <c r="R33" s="2207"/>
      <c r="S33" s="574"/>
      <c r="T33" s="1147"/>
      <c r="U33" s="1147"/>
      <c r="V33" s="2210">
        <f t="shared" si="11"/>
        <v>9.9999999999999992E-2</v>
      </c>
      <c r="W33" s="1169">
        <f t="shared" si="9"/>
        <v>3.1705711854789015E-2</v>
      </c>
      <c r="X33" s="1169">
        <f t="shared" si="9"/>
        <v>3.0500431208654949E-2</v>
      </c>
      <c r="Y33" s="1169">
        <f t="shared" si="9"/>
        <v>2.9339580543888185E-2</v>
      </c>
      <c r="Z33" s="1169">
        <f t="shared" si="9"/>
        <v>2.8221625898333314E-2</v>
      </c>
      <c r="AA33" s="1169">
        <f t="shared" si="9"/>
        <v>2.7145078476652207E-2</v>
      </c>
      <c r="AB33" s="1169">
        <f t="shared" si="9"/>
        <v>2.6108493920944522E-2</v>
      </c>
      <c r="AC33" s="1169">
        <f t="shared" si="9"/>
        <v>2.5110471541540787E-2</v>
      </c>
      <c r="AD33" s="1169">
        <f t="shared" si="9"/>
        <v>2.4149653513584203E-2</v>
      </c>
      <c r="AE33" s="1169">
        <f t="shared" si="9"/>
        <v>2.3224724044606116E-2</v>
      </c>
      <c r="AF33" s="1169">
        <f t="shared" si="9"/>
        <v>2.233440851790839E-2</v>
      </c>
      <c r="AG33" s="1169">
        <f t="shared" si="10"/>
        <v>2.1477472616193503E-2</v>
      </c>
      <c r="AH33" s="1169">
        <f t="shared" si="10"/>
        <v>2.0652721429529702E-2</v>
      </c>
      <c r="AI33" s="1169">
        <f t="shared" si="10"/>
        <v>1.9858998551404154E-2</v>
      </c>
      <c r="AJ33" s="1169">
        <f t="shared" si="10"/>
        <v>1.90951851663013E-2</v>
      </c>
      <c r="AK33" s="1169">
        <f t="shared" si="10"/>
        <v>1.8360199131945677E-2</v>
      </c>
      <c r="AL33" s="1169">
        <f t="shared" si="10"/>
        <v>1.7652994059068679E-2</v>
      </c>
      <c r="AM33" s="1169">
        <f t="shared" si="10"/>
        <v>1.6972558391295803E-2</v>
      </c>
      <c r="AN33" s="1169">
        <f t="shared" si="10"/>
        <v>1.6317914487504637E-2</v>
      </c>
      <c r="AO33" s="1169">
        <f t="shared" si="10"/>
        <v>1.5688117708773378E-2</v>
      </c>
      <c r="AP33" s="1169">
        <f t="shared" si="10"/>
        <v>1.5082255511824908E-2</v>
      </c>
      <c r="AQ33" s="1169">
        <f t="shared" si="10"/>
        <v>1.4499446550670645E-2</v>
      </c>
      <c r="AR33" s="1169">
        <f t="shared" si="10"/>
        <v>1.3938839787972314E-2</v>
      </c>
    </row>
    <row r="34" spans="1:44" ht="16" customHeight="1">
      <c r="A34" s="1801" t="str">
        <f>'Country and technology list'!A20</f>
        <v>Benin</v>
      </c>
      <c r="B34" s="1241">
        <f t="shared" si="1"/>
        <v>6805.6334565922725</v>
      </c>
      <c r="C34" s="2020">
        <f>1/AVERAGE(1/'Capacity factors WWS'!N221,1/'Capacity factors WWS'!O221)</f>
        <v>0.18719458366918329</v>
      </c>
      <c r="D34" s="2020">
        <f>1/AVERAGE(1/'Capacity factors WWS'!P221,1/'Capacity factors WWS'!Q221)</f>
        <v>0.19080422512849976</v>
      </c>
      <c r="E34" s="2020">
        <f t="shared" si="3"/>
        <v>0.96892233265370753</v>
      </c>
      <c r="F34" s="2020">
        <f t="shared" si="2"/>
        <v>0.97702541707858737</v>
      </c>
      <c r="G34" s="1238">
        <v>1</v>
      </c>
      <c r="H34" s="1667">
        <f>1-MAX(T$3,MIN(1,T$2*'Roof slope correction'!$D27*($B34/T$4)^T$9))*MAX(T$6,MIN(T$7,T$5*('PV residential rooftop'!$F23/T$8)^-T$10))</f>
        <v>0.81653485922270264</v>
      </c>
      <c r="I34" s="1667">
        <f>1-MAX(U$3,MIN(1,U$2*'Roof slope correction'!$F27*($B34/U$4)^U$9))*MAX(U$6,MIN(U$7,U$5*('PV Res. parking rooftop'!Q36/U$8)^-U$10))</f>
        <v>0.72499999999999998</v>
      </c>
      <c r="J34" s="1667">
        <f>1-MAX(V$3,MIN(1,V$2*($B34/V$4)^V$9))*MAX(V$6,MIN(V$7,V$5*('PV commercial rooftop'!$C24/V$8)^-V$10))</f>
        <v>0.85866006214074664</v>
      </c>
      <c r="K34" s="1667">
        <f>1-MAX(W$3,MIN(1,W$2*($B34/W$4)^W$9))*MAX(W$6,MIN(W$7,W$5*('PV industrial rooftop'!G36/W$8)^-W$10))</f>
        <v>0.91991225040720537</v>
      </c>
      <c r="L34" s="2020">
        <f t="shared" si="4"/>
        <v>0.35929478526807901</v>
      </c>
      <c r="M34" s="2020">
        <f t="shared" si="5"/>
        <v>0.3190172671468412</v>
      </c>
      <c r="N34" s="2020">
        <f t="shared" si="6"/>
        <v>0.39431638077464398</v>
      </c>
      <c r="O34" s="2020">
        <f t="shared" si="7"/>
        <v>0.42244478950899378</v>
      </c>
      <c r="P34" s="2025">
        <f>(L34*'PV residential rooftop'!L23+M34*'PV Res. parking rooftop'!W36)/'PV residential rooftop'!W23</f>
        <v>0.35918463976929715</v>
      </c>
      <c r="Q34" s="2025">
        <f>(N34*'PV commercial rooftop'!G24+O34*'PV industrial rooftop'!L36)/'PV commercial rooftop'!J24</f>
        <v>0.39903827041630596</v>
      </c>
      <c r="R34" s="2207"/>
      <c r="S34" s="1147"/>
      <c r="T34" s="574"/>
      <c r="U34" s="1147"/>
      <c r="V34" s="2210">
        <f t="shared" si="11"/>
        <v>0.10999999999999999</v>
      </c>
      <c r="W34" s="2211">
        <f t="shared" ref="W34:AF43" si="12">1/(1+EXP(W$23*($V34-$B$9))*((1-$B$10)/$B$10))</f>
        <v>6.1859200069621853E-2</v>
      </c>
      <c r="X34" s="2211">
        <f t="shared" si="12"/>
        <v>6.0140935015239476E-2</v>
      </c>
      <c r="Y34" s="2211">
        <f t="shared" si="12"/>
        <v>5.84674237116991E-2</v>
      </c>
      <c r="Z34" s="2211">
        <f t="shared" si="12"/>
        <v>5.6837664177322569E-2</v>
      </c>
      <c r="AA34" s="2211">
        <f t="shared" si="12"/>
        <v>5.5250667787828112E-2</v>
      </c>
      <c r="AB34" s="2211">
        <f t="shared" si="12"/>
        <v>5.3705459640545038E-2</v>
      </c>
      <c r="AC34" s="2211">
        <f t="shared" si="12"/>
        <v>5.2201078877682182E-2</v>
      </c>
      <c r="AD34" s="2211">
        <f t="shared" si="12"/>
        <v>5.0736578970627902E-2</v>
      </c>
      <c r="AE34" s="2211">
        <f t="shared" si="12"/>
        <v>4.9311027967219208E-2</v>
      </c>
      <c r="AF34" s="2211">
        <f t="shared" si="12"/>
        <v>4.7923508703876121E-2</v>
      </c>
      <c r="AG34" s="2211">
        <f t="shared" ref="AG34:AR43" si="13">1/(1+EXP(AG$23*($V34-$B$9))*((1-$B$10)/$B$10))</f>
        <v>4.6573118984451545E-2</v>
      </c>
      <c r="AH34" s="2211">
        <f t="shared" si="13"/>
        <v>4.5258971727598164E-2</v>
      </c>
      <c r="AI34" s="2211">
        <f t="shared" si="13"/>
        <v>4.3980195084404754E-2</v>
      </c>
      <c r="AJ34" s="2211">
        <f t="shared" si="13"/>
        <v>4.2735932528001501E-2</v>
      </c>
      <c r="AK34" s="2211">
        <f t="shared" si="13"/>
        <v>4.1525342916781519E-2</v>
      </c>
      <c r="AL34" s="2211">
        <f t="shared" si="13"/>
        <v>4.0347600532831027E-2</v>
      </c>
      <c r="AM34" s="2211">
        <f t="shared" si="13"/>
        <v>3.9201895097106011E-2</v>
      </c>
      <c r="AN34" s="2211">
        <f t="shared" si="13"/>
        <v>3.8087431762837735E-2</v>
      </c>
      <c r="AO34" s="2211">
        <f t="shared" si="13"/>
        <v>3.700343108859467E-2</v>
      </c>
      <c r="AP34" s="2211">
        <f t="shared" si="13"/>
        <v>3.5949128992372237E-2</v>
      </c>
      <c r="AQ34" s="2211">
        <f t="shared" si="13"/>
        <v>3.492377668802734E-2</v>
      </c>
      <c r="AR34" s="2211">
        <f t="shared" si="13"/>
        <v>3.3926640605319844E-2</v>
      </c>
    </row>
    <row r="35" spans="1:44" ht="16" customHeight="1">
      <c r="A35" s="1801" t="str">
        <f>'Country and technology list'!A21</f>
        <v>Bhutan</v>
      </c>
      <c r="B35" s="1241"/>
      <c r="C35" s="2020"/>
      <c r="D35" s="2020"/>
      <c r="E35" s="2020"/>
      <c r="F35" s="2020"/>
      <c r="G35" s="1238"/>
      <c r="H35" s="1667"/>
      <c r="I35" s="1667"/>
      <c r="J35" s="1667"/>
      <c r="K35" s="1667"/>
      <c r="L35" s="2020"/>
      <c r="M35" s="2020"/>
      <c r="N35" s="2020"/>
      <c r="O35" s="2020"/>
      <c r="P35" s="2025"/>
      <c r="Q35" s="2025"/>
      <c r="R35" s="2207"/>
      <c r="S35" s="1147"/>
      <c r="T35" s="1147"/>
      <c r="U35" s="1147"/>
      <c r="V35" s="2210">
        <f t="shared" si="11"/>
        <v>0.11999999999999998</v>
      </c>
      <c r="W35" s="1169">
        <f t="shared" si="12"/>
        <v>0.1172183753286026</v>
      </c>
      <c r="X35" s="1169">
        <f t="shared" si="12"/>
        <v>0.11516460216354973</v>
      </c>
      <c r="Y35" s="1169">
        <f t="shared" si="12"/>
        <v>0.11314220107557421</v>
      </c>
      <c r="Z35" s="1169">
        <f t="shared" si="12"/>
        <v>0.11115085394847196</v>
      </c>
      <c r="AA35" s="1169">
        <f t="shared" si="12"/>
        <v>0.1091902401297135</v>
      </c>
      <c r="AB35" s="1169">
        <f t="shared" si="12"/>
        <v>0.10726003668449535</v>
      </c>
      <c r="AC35" s="1169">
        <f t="shared" si="12"/>
        <v>0.10535991864284194</v>
      </c>
      <c r="AD35" s="1169">
        <f t="shared" si="12"/>
        <v>0.10348955923975148</v>
      </c>
      <c r="AE35" s="1169">
        <f t="shared" si="12"/>
        <v>0.10164863014839165</v>
      </c>
      <c r="AF35" s="1169">
        <f t="shared" si="12"/>
        <v>9.9836801706359848E-2</v>
      </c>
      <c r="AG35" s="1169">
        <f t="shared" si="13"/>
        <v>9.8053743135034163E-2</v>
      </c>
      <c r="AH35" s="1169">
        <f t="shared" si="13"/>
        <v>9.6299122752048702E-2</v>
      </c>
      <c r="AI35" s="1169">
        <f t="shared" si="13"/>
        <v>9.4572608176937245E-2</v>
      </c>
      <c r="AJ35" s="1169">
        <f t="shared" si="13"/>
        <v>9.2873866529996352E-2</v>
      </c>
      <c r="AK35" s="1169">
        <f t="shared" si="13"/>
        <v>9.1202564624426691E-2</v>
      </c>
      <c r="AL35" s="1169">
        <f t="shared" si="13"/>
        <v>8.9558369151819153E-2</v>
      </c>
      <c r="AM35" s="1169">
        <f t="shared" si="13"/>
        <v>8.7940946861058175E-2</v>
      </c>
      <c r="AN35" s="1169">
        <f t="shared" si="13"/>
        <v>8.634996473072129E-2</v>
      </c>
      <c r="AO35" s="1169">
        <f t="shared" si="13"/>
        <v>8.4785090135059304E-2</v>
      </c>
      <c r="AP35" s="1169">
        <f t="shared" si="13"/>
        <v>8.324599100364713E-2</v>
      </c>
      <c r="AQ35" s="1169">
        <f t="shared" si="13"/>
        <v>8.1732335974799231E-2</v>
      </c>
      <c r="AR35" s="1169">
        <f t="shared" si="13"/>
        <v>8.0243794542849078E-2</v>
      </c>
    </row>
    <row r="36" spans="1:44" ht="16" customHeight="1">
      <c r="A36" s="1801" t="str">
        <f>'Country and technology list'!A22</f>
        <v>Bolivia</v>
      </c>
      <c r="B36" s="1241">
        <f t="shared" si="1"/>
        <v>15813.205038232933</v>
      </c>
      <c r="C36" s="2020">
        <f>1/AVERAGE(1/'Capacity factors WWS'!N223,1/'Capacity factors WWS'!O223)</f>
        <v>0.22876211249690742</v>
      </c>
      <c r="D36" s="2020">
        <f>1/AVERAGE(1/'Capacity factors WWS'!P223,1/'Capacity factors WWS'!Q223)</f>
        <v>0.23054235949347821</v>
      </c>
      <c r="E36" s="2020">
        <f t="shared" si="3"/>
        <v>0.99910205417101483</v>
      </c>
      <c r="F36" s="2020">
        <f t="shared" si="2"/>
        <v>0.99922942577885654</v>
      </c>
      <c r="G36" s="1238">
        <v>1</v>
      </c>
      <c r="H36" s="1667">
        <f>1-MAX(T$3,MIN(1,T$2*'Roof slope correction'!$D29*($B36/T$4)^T$9))*MAX(T$6,MIN(T$7,T$5*('PV residential rooftop'!$F25/T$8)^-T$10))</f>
        <v>0.85518157772063386</v>
      </c>
      <c r="I36" s="1667">
        <f>1-MAX(U$3,MIN(1,U$2*'Roof slope correction'!$F29*($B36/U$4)^U$9))*MAX(U$6,MIN(U$7,U$5*('PV Res. parking rooftop'!Q38/U$8)^-U$10))</f>
        <v>0.72499999999999998</v>
      </c>
      <c r="J36" s="1667">
        <f>1-MAX(V$3,MIN(1,V$2*($B36/V$4)^V$9))*MAX(V$6,MIN(V$7,V$5*('PV commercial rooftop'!$C26/V$8)^-V$10))</f>
        <v>0.9066749594641188</v>
      </c>
      <c r="K36" s="1667">
        <f>1-MAX(W$3,MIN(1,W$2*($B36/W$4)^W$9))*MAX(W$6,MIN(W$7,W$5*('PV industrial rooftop'!G38/W$8)^-W$10))</f>
        <v>0.95151847657715249</v>
      </c>
      <c r="L36" s="2020">
        <f t="shared" si="4"/>
        <v>0.76966341994857046</v>
      </c>
      <c r="M36" s="2020">
        <f t="shared" si="5"/>
        <v>0.65249999999999997</v>
      </c>
      <c r="N36" s="2020">
        <f t="shared" si="6"/>
        <v>0.81600746351770692</v>
      </c>
      <c r="O36" s="2020">
        <f t="shared" si="7"/>
        <v>0.85636662891943727</v>
      </c>
      <c r="P36" s="2025">
        <f>(L36*'PV residential rooftop'!L25+M36*'PV Res. parking rooftop'!W38)/'PV residential rooftop'!W25</f>
        <v>0.76919523984757254</v>
      </c>
      <c r="Q36" s="2025">
        <f>(N36*'PV commercial rooftop'!G26+O36*'PV industrial rooftop'!L38)/'PV commercial rooftop'!J26</f>
        <v>0.8240780036222749</v>
      </c>
      <c r="R36" s="2207"/>
      <c r="S36" s="1147"/>
      <c r="T36" s="1147"/>
      <c r="U36" s="1147"/>
      <c r="V36" s="2210">
        <f t="shared" si="11"/>
        <v>0.12999999999999998</v>
      </c>
      <c r="W36" s="1169">
        <f t="shared" si="12"/>
        <v>0.21097818857480063</v>
      </c>
      <c r="X36" s="1169">
        <f t="shared" si="12"/>
        <v>0.2093183358181831</v>
      </c>
      <c r="Y36" s="1169">
        <f t="shared" si="12"/>
        <v>0.20766810478802189</v>
      </c>
      <c r="Z36" s="1169">
        <f t="shared" si="12"/>
        <v>0.20602749385836278</v>
      </c>
      <c r="AA36" s="1169">
        <f t="shared" si="12"/>
        <v>0.20439650046577493</v>
      </c>
      <c r="AB36" s="1169">
        <f t="shared" si="12"/>
        <v>0.20277512112070048</v>
      </c>
      <c r="AC36" s="1169">
        <f t="shared" si="12"/>
        <v>0.20116335141888445</v>
      </c>
      <c r="AD36" s="1169">
        <f t="shared" si="12"/>
        <v>0.19956118605287668</v>
      </c>
      <c r="AE36" s="1169">
        <f t="shared" si="12"/>
        <v>0.19796861882360264</v>
      </c>
      <c r="AF36" s="1169">
        <f t="shared" si="12"/>
        <v>0.19638564265199673</v>
      </c>
      <c r="AG36" s="1169">
        <f t="shared" si="13"/>
        <v>0.19481224959069376</v>
      </c>
      <c r="AH36" s="1169">
        <f t="shared" si="13"/>
        <v>0.19324843083577256</v>
      </c>
      <c r="AI36" s="1169">
        <f t="shared" si="13"/>
        <v>0.19169417673854763</v>
      </c>
      <c r="AJ36" s="1169">
        <f t="shared" si="13"/>
        <v>0.19014947681740352</v>
      </c>
      <c r="AK36" s="1169">
        <f t="shared" si="13"/>
        <v>0.18861431976966694</v>
      </c>
      <c r="AL36" s="1169">
        <f t="shared" si="13"/>
        <v>0.18708869348351215</v>
      </c>
      <c r="AM36" s="1169">
        <f t="shared" si="13"/>
        <v>0.18557258504989441</v>
      </c>
      <c r="AN36" s="1169">
        <f t="shared" si="13"/>
        <v>0.18406598077450781</v>
      </c>
      <c r="AO36" s="1169">
        <f t="shared" si="13"/>
        <v>0.18256886618976162</v>
      </c>
      <c r="AP36" s="1169">
        <f t="shared" si="13"/>
        <v>0.18108122606677193</v>
      </c>
      <c r="AQ36" s="1169">
        <f t="shared" si="13"/>
        <v>0.17960304442736336</v>
      </c>
      <c r="AR36" s="1169">
        <f t="shared" si="13"/>
        <v>0.17813430455607693</v>
      </c>
    </row>
    <row r="37" spans="1:44" ht="16" customHeight="1">
      <c r="A37" s="1801" t="str">
        <f>'Country and technology list'!A23</f>
        <v>Bosnia and Herzegovina</v>
      </c>
      <c r="B37" s="1241">
        <f t="shared" si="1"/>
        <v>40789.799389077241</v>
      </c>
      <c r="C37" s="2020">
        <f>1/AVERAGE(1/'Capacity factors WWS'!N224,1/'Capacity factors WWS'!O224)</f>
        <v>0.20474106489161495</v>
      </c>
      <c r="D37" s="2020">
        <f>1/AVERAGE(1/'Capacity factors WWS'!P224,1/'Capacity factors WWS'!Q224)</f>
        <v>0.17922614148934196</v>
      </c>
      <c r="E37" s="2020">
        <f t="shared" si="3"/>
        <v>0.99295727433199044</v>
      </c>
      <c r="F37" s="2020">
        <f t="shared" si="2"/>
        <v>0.94016186889107911</v>
      </c>
      <c r="G37" s="1238">
        <v>1</v>
      </c>
      <c r="H37" s="1667">
        <f>1-MAX(T$3,MIN(1,T$2*'Roof slope correction'!$D30*($B37/T$4)^T$9))*MAX(T$6,MIN(T$7,T$5*('PV residential rooftop'!$F26/T$8)^-T$10))</f>
        <v>0.83829973327702922</v>
      </c>
      <c r="I37" s="1667">
        <f>1-MAX(U$3,MIN(1,U$2*'Roof slope correction'!$F30*($B37/U$4)^U$9))*MAX(U$6,MIN(U$7,U$5*('PV Res. parking rooftop'!Q39/U$8)^-U$10))</f>
        <v>0.83820693558928538</v>
      </c>
      <c r="J37" s="1667">
        <f>1-MAX(V$3,MIN(1,V$2*($B37/V$4)^V$9))*MAX(V$6,MIN(V$7,V$5*('PV commercial rooftop'!$C27/V$8)^-V$10))</f>
        <v>0.88565421602649241</v>
      </c>
      <c r="K37" s="1667">
        <f>1-MAX(W$3,MIN(1,W$2*($B37/W$4)^W$9))*MAX(W$6,MIN(W$7,W$5*('PV industrial rooftop'!G39/W$8)^-W$10))</f>
        <v>0.94155211518400106</v>
      </c>
      <c r="L37" s="2020">
        <f t="shared" si="4"/>
        <v>0.7544697599493263</v>
      </c>
      <c r="M37" s="2020">
        <f t="shared" si="5"/>
        <v>0.75438624203035687</v>
      </c>
      <c r="N37" s="2020">
        <f t="shared" si="6"/>
        <v>0.78271911393276805</v>
      </c>
      <c r="O37" s="2020">
        <f t="shared" si="7"/>
        <v>0.83212028349481715</v>
      </c>
      <c r="P37" s="2025">
        <f>(L37*'PV residential rooftop'!L26+M37*'PV Res. parking rooftop'!W39)/'PV residential rooftop'!W26</f>
        <v>0.75446571879538715</v>
      </c>
      <c r="Q37" s="2025">
        <f>(N37*'PV commercial rooftop'!G27+O37*'PV industrial rooftop'!L39)/'PV commercial rooftop'!J27</f>
        <v>0.79394180315179219</v>
      </c>
      <c r="R37" s="2207"/>
      <c r="S37" s="1147"/>
      <c r="T37" s="1147"/>
      <c r="U37" s="1147"/>
      <c r="V37" s="2210">
        <f t="shared" si="11"/>
        <v>0.13999999999999999</v>
      </c>
      <c r="W37" s="1169">
        <f t="shared" si="12"/>
        <v>0.34999999999999948</v>
      </c>
      <c r="X37" s="1169">
        <f t="shared" si="12"/>
        <v>0.34999999999999948</v>
      </c>
      <c r="Y37" s="1169">
        <f t="shared" si="12"/>
        <v>0.34999999999999948</v>
      </c>
      <c r="Z37" s="1169">
        <f t="shared" si="12"/>
        <v>0.34999999999999948</v>
      </c>
      <c r="AA37" s="1169">
        <f t="shared" si="12"/>
        <v>0.34999999999999948</v>
      </c>
      <c r="AB37" s="1169">
        <f t="shared" si="12"/>
        <v>0.34999999999999948</v>
      </c>
      <c r="AC37" s="1169">
        <f t="shared" si="12"/>
        <v>0.34999999999999942</v>
      </c>
      <c r="AD37" s="1169">
        <f t="shared" si="12"/>
        <v>0.34999999999999942</v>
      </c>
      <c r="AE37" s="1169">
        <f t="shared" si="12"/>
        <v>0.34999999999999942</v>
      </c>
      <c r="AF37" s="1169">
        <f t="shared" si="12"/>
        <v>0.34999999999999942</v>
      </c>
      <c r="AG37" s="1169">
        <f t="shared" si="13"/>
        <v>0.34999999999999942</v>
      </c>
      <c r="AH37" s="1169">
        <f t="shared" si="13"/>
        <v>0.34999999999999942</v>
      </c>
      <c r="AI37" s="1169">
        <f t="shared" si="13"/>
        <v>0.34999999999999942</v>
      </c>
      <c r="AJ37" s="1169">
        <f t="shared" si="13"/>
        <v>0.34999999999999942</v>
      </c>
      <c r="AK37" s="1169">
        <f t="shared" si="13"/>
        <v>0.34999999999999942</v>
      </c>
      <c r="AL37" s="1169">
        <f t="shared" si="13"/>
        <v>0.34999999999999937</v>
      </c>
      <c r="AM37" s="1169">
        <f t="shared" si="13"/>
        <v>0.34999999999999937</v>
      </c>
      <c r="AN37" s="1169">
        <f t="shared" si="13"/>
        <v>0.34999999999999937</v>
      </c>
      <c r="AO37" s="1169">
        <f t="shared" si="13"/>
        <v>0.34999999999999937</v>
      </c>
      <c r="AP37" s="1169">
        <f t="shared" si="13"/>
        <v>0.34999999999999937</v>
      </c>
      <c r="AQ37" s="1169">
        <f t="shared" si="13"/>
        <v>0.34999999999999937</v>
      </c>
      <c r="AR37" s="1169">
        <f t="shared" si="13"/>
        <v>0.34999999999999937</v>
      </c>
    </row>
    <row r="38" spans="1:44" ht="16" customHeight="1">
      <c r="A38" s="1801" t="str">
        <f>'Country and technology list'!A24</f>
        <v>Botswana</v>
      </c>
      <c r="B38" s="1241">
        <f t="shared" si="1"/>
        <v>34782.285232240451</v>
      </c>
      <c r="C38" s="2020">
        <f>1/AVERAGE(1/'Capacity factors WWS'!N225,1/'Capacity factors WWS'!O225)</f>
        <v>0.22751859564135038</v>
      </c>
      <c r="D38" s="2020">
        <f>1/AVERAGE(1/'Capacity factors WWS'!P225,1/'Capacity factors WWS'!Q225)</f>
        <v>0.22487981984917843</v>
      </c>
      <c r="E38" s="2020">
        <f t="shared" si="3"/>
        <v>0.99900080410971726</v>
      </c>
      <c r="F38" s="2020">
        <f t="shared" si="2"/>
        <v>0.99874658005146111</v>
      </c>
      <c r="G38" s="1238">
        <v>1</v>
      </c>
      <c r="H38" s="1667">
        <f>1-MAX(T$3,MIN(1,T$2*'Roof slope correction'!$D31*($B38/T$4)^T$9))*MAX(T$6,MIN(T$7,T$5*('PV residential rooftop'!$F27/T$8)^-T$10))</f>
        <v>0.87900058067607933</v>
      </c>
      <c r="I38" s="1667">
        <f>1-MAX(U$3,MIN(1,U$2*'Roof slope correction'!$F31*($B38/U$4)^U$9))*MAX(U$6,MIN(U$7,U$5*('PV Res. parking rooftop'!Q40/U$8)^-U$10))</f>
        <v>0.80322722521488732</v>
      </c>
      <c r="J38" s="1667">
        <f>1-MAX(V$3,MIN(1,V$2*($B38/V$4)^V$9))*MAX(V$6,MIN(V$7,V$5*('PV commercial rooftop'!$C28/V$8)^-V$10))</f>
        <v>0.92544587638823883</v>
      </c>
      <c r="K38" s="1667">
        <f>1-MAX(W$3,MIN(1,W$2*($B38/W$4)^W$9))*MAX(W$6,MIN(W$7,W$5*('PV industrial rooftop'!G40/W$8)^-W$10))</f>
        <v>0.95763989972905972</v>
      </c>
      <c r="L38" s="2020">
        <f t="shared" si="4"/>
        <v>0.79110052260847141</v>
      </c>
      <c r="M38" s="2020">
        <f t="shared" si="5"/>
        <v>0.72290450269339857</v>
      </c>
      <c r="N38" s="2020">
        <f t="shared" si="6"/>
        <v>0.83290128874941494</v>
      </c>
      <c r="O38" s="2020">
        <f t="shared" si="7"/>
        <v>0.8618759097561538</v>
      </c>
      <c r="P38" s="2025">
        <f>(L38*'PV residential rooftop'!L27+M38*'PV Res. parking rooftop'!W40)/'PV residential rooftop'!W27</f>
        <v>0.79009680476593569</v>
      </c>
      <c r="Q38" s="2025">
        <f>(N38*'PV commercial rooftop'!G28+O38*'PV industrial rooftop'!L40)/'PV commercial rooftop'!J28</f>
        <v>0.83756721481159702</v>
      </c>
      <c r="R38" s="2207"/>
      <c r="S38" s="1147"/>
      <c r="T38" s="1147"/>
      <c r="U38" s="1147"/>
      <c r="V38" s="2210">
        <f t="shared" si="11"/>
        <v>0.15</v>
      </c>
      <c r="W38" s="2211">
        <f t="shared" si="12"/>
        <v>0.52022914952282628</v>
      </c>
      <c r="X38" s="2211">
        <f t="shared" si="12"/>
        <v>0.52272453174850331</v>
      </c>
      <c r="Y38" s="2211">
        <f t="shared" si="12"/>
        <v>0.52521878011344136</v>
      </c>
      <c r="Z38" s="2211">
        <f t="shared" si="12"/>
        <v>0.52771177076801845</v>
      </c>
      <c r="AA38" s="2211">
        <f t="shared" si="12"/>
        <v>0.53020338011318069</v>
      </c>
      <c r="AB38" s="2211">
        <f t="shared" si="12"/>
        <v>0.53269348482484868</v>
      </c>
      <c r="AC38" s="2211">
        <f t="shared" si="12"/>
        <v>0.53518196187820677</v>
      </c>
      <c r="AD38" s="2211">
        <f t="shared" si="12"/>
        <v>0.53766868857186545</v>
      </c>
      <c r="AE38" s="2211">
        <f t="shared" si="12"/>
        <v>0.54015354255188908</v>
      </c>
      <c r="AF38" s="2211">
        <f t="shared" si="12"/>
        <v>0.54263640183567585</v>
      </c>
      <c r="AG38" s="2211">
        <f t="shared" si="13"/>
        <v>0.54511714483568308</v>
      </c>
      <c r="AH38" s="2211">
        <f t="shared" si="13"/>
        <v>0.54759565038298574</v>
      </c>
      <c r="AI38" s="2211">
        <f t="shared" si="13"/>
        <v>0.55007179775066084</v>
      </c>
      <c r="AJ38" s="2211">
        <f t="shared" si="13"/>
        <v>0.55254546667698579</v>
      </c>
      <c r="AK38" s="2211">
        <f t="shared" si="13"/>
        <v>0.55501653738844403</v>
      </c>
      <c r="AL38" s="2211">
        <f t="shared" si="13"/>
        <v>0.55748489062252593</v>
      </c>
      <c r="AM38" s="2211">
        <f t="shared" si="13"/>
        <v>0.55995040765031934</v>
      </c>
      <c r="AN38" s="2211">
        <f t="shared" si="13"/>
        <v>0.56241297029887727</v>
      </c>
      <c r="AO38" s="2211">
        <f t="shared" si="13"/>
        <v>0.56487246097335642</v>
      </c>
      <c r="AP38" s="2211">
        <f t="shared" si="13"/>
        <v>0.56732876267891685</v>
      </c>
      <c r="AQ38" s="2211">
        <f t="shared" si="13"/>
        <v>0.56978175904237582</v>
      </c>
      <c r="AR38" s="2211">
        <f t="shared" si="13"/>
        <v>0.57223133433360462</v>
      </c>
    </row>
    <row r="39" spans="1:44" ht="16" customHeight="1">
      <c r="A39" s="1801" t="str">
        <f>'Country and technology list'!A25</f>
        <v>Brazil</v>
      </c>
      <c r="B39" s="1241">
        <f t="shared" si="1"/>
        <v>34076.184746190906</v>
      </c>
      <c r="C39" s="2020">
        <f>1/AVERAGE(1/'Capacity factors WWS'!N226,1/'Capacity factors WWS'!O226)</f>
        <v>0.21961682403797134</v>
      </c>
      <c r="D39" s="2020">
        <f>1/AVERAGE(1/'Capacity factors WWS'!P226,1/'Capacity factors WWS'!Q226)</f>
        <v>0.22222495201755668</v>
      </c>
      <c r="E39" s="2020">
        <f t="shared" si="3"/>
        <v>0.99803050692943385</v>
      </c>
      <c r="F39" s="2020">
        <f t="shared" si="2"/>
        <v>0.99842560200279529</v>
      </c>
      <c r="G39" s="1238">
        <v>1</v>
      </c>
      <c r="H39" s="1667">
        <f>1-MAX(T$3,MIN(1,T$2*'Roof slope correction'!$D32*($B39/T$4)^T$9))*MAX(T$6,MIN(T$7,T$5*('PV residential rooftop'!$F28/T$8)^-T$10))</f>
        <v>0.85186112746280929</v>
      </c>
      <c r="I39" s="1667">
        <f>1-MAX(U$3,MIN(1,U$2*'Roof slope correction'!$F32*($B39/U$4)^U$9))*MAX(U$6,MIN(U$7,U$5*('PV Res. parking rooftop'!Q41/U$8)^-U$10))</f>
        <v>0.81258462004567278</v>
      </c>
      <c r="J39" s="1667">
        <f>1-MAX(V$3,MIN(1,V$2*($B39/V$4)^V$9))*MAX(V$6,MIN(V$7,V$5*('PV commercial rooftop'!$C29/V$8)^-V$10))</f>
        <v>0.9087588075323958</v>
      </c>
      <c r="K39" s="1667">
        <f>1-MAX(W$3,MIN(1,W$2*($B39/W$4)^W$9))*MAX(W$6,MIN(W$7,W$5*('PV industrial rooftop'!G41/W$8)^-W$10))</f>
        <v>0.95113128595041829</v>
      </c>
      <c r="L39" s="2020">
        <f t="shared" si="4"/>
        <v>0.76667501471652832</v>
      </c>
      <c r="M39" s="2020">
        <f t="shared" si="5"/>
        <v>0.73132615804110557</v>
      </c>
      <c r="N39" s="2020">
        <f t="shared" si="6"/>
        <v>0.81788292677915619</v>
      </c>
      <c r="O39" s="2020">
        <f t="shared" si="7"/>
        <v>0.85601815735537645</v>
      </c>
      <c r="P39" s="2025">
        <f>(L39*'PV residential rooftop'!L28+M39*'PV Res. parking rooftop'!W41)/'PV residential rooftop'!W28</f>
        <v>0.76575139394007918</v>
      </c>
      <c r="Q39" s="2025">
        <f>(N39*'PV commercial rooftop'!G29+O39*'PV industrial rooftop'!L41)/'PV commercial rooftop'!J29</f>
        <v>0.82572428089786964</v>
      </c>
      <c r="R39" s="2207"/>
      <c r="S39" s="1147"/>
      <c r="T39" s="1147"/>
      <c r="U39" s="1147"/>
      <c r="V39" s="2210">
        <f t="shared" si="11"/>
        <v>0.16</v>
      </c>
      <c r="W39" s="1169">
        <f t="shared" si="12"/>
        <v>0.68588714957325103</v>
      </c>
      <c r="X39" s="1169">
        <f t="shared" si="12"/>
        <v>0.69017996624369637</v>
      </c>
      <c r="Y39" s="1169">
        <f t="shared" si="12"/>
        <v>0.69444025142608445</v>
      </c>
      <c r="Z39" s="1169">
        <f t="shared" si="12"/>
        <v>0.69866753122327219</v>
      </c>
      <c r="AA39" s="1169">
        <f t="shared" si="12"/>
        <v>0.70286135214992851</v>
      </c>
      <c r="AB39" s="1169">
        <f t="shared" si="12"/>
        <v>0.70702128114621043</v>
      </c>
      <c r="AC39" s="1169">
        <f t="shared" si="12"/>
        <v>0.71114690556829707</v>
      </c>
      <c r="AD39" s="1169">
        <f t="shared" si="12"/>
        <v>0.71523783315630951</v>
      </c>
      <c r="AE39" s="1169">
        <f t="shared" si="12"/>
        <v>0.71929369198018345</v>
      </c>
      <c r="AF39" s="1169">
        <f t="shared" si="12"/>
        <v>0.72331413036408632</v>
      </c>
      <c r="AG39" s="1169">
        <f t="shared" si="13"/>
        <v>0.72729881679000608</v>
      </c>
      <c r="AH39" s="1169">
        <f t="shared" si="13"/>
        <v>0.73124743978115769</v>
      </c>
      <c r="AI39" s="1169">
        <f t="shared" si="13"/>
        <v>0.73515970776588335</v>
      </c>
      <c r="AJ39" s="1169">
        <f t="shared" si="13"/>
        <v>0.73903534892273814</v>
      </c>
      <c r="AK39" s="1169">
        <f t="shared" si="13"/>
        <v>0.74287411100747569</v>
      </c>
      <c r="AL39" s="1169">
        <f t="shared" si="13"/>
        <v>0.7466757611626591</v>
      </c>
      <c r="AM39" s="1169">
        <f t="shared" si="13"/>
        <v>0.75044008571064436</v>
      </c>
      <c r="AN39" s="1169">
        <f t="shared" si="13"/>
        <v>0.75416688993068437</v>
      </c>
      <c r="AO39" s="1169">
        <f t="shared" si="13"/>
        <v>0.75785599782091884</v>
      </c>
      <c r="AP39" s="1169">
        <f t="shared" si="13"/>
        <v>0.76150725184601942</v>
      </c>
      <c r="AQ39" s="1169">
        <f t="shared" si="13"/>
        <v>0.76512051267126147</v>
      </c>
      <c r="AR39" s="1169">
        <f t="shared" si="13"/>
        <v>0.76869565888379932</v>
      </c>
    </row>
    <row r="40" spans="1:44" ht="16" customHeight="1">
      <c r="A40" s="1801" t="str">
        <f>'Country and technology list'!A26</f>
        <v>Brunei Darussalam</v>
      </c>
      <c r="B40" s="1241">
        <f t="shared" si="1"/>
        <v>139453.63494989707</v>
      </c>
      <c r="C40" s="2020">
        <f>1/AVERAGE(1/'Capacity factors WWS'!N227,1/'Capacity factors WWS'!O227)</f>
        <v>0.2244892503992755</v>
      </c>
      <c r="D40" s="2020">
        <f>1/AVERAGE(1/'Capacity factors WWS'!P227,1/'Capacity factors WWS'!Q227)</f>
        <v>0.22698663113980708</v>
      </c>
      <c r="E40" s="2020">
        <f t="shared" si="3"/>
        <v>0.99870381941086261</v>
      </c>
      <c r="F40" s="2020">
        <f t="shared" si="2"/>
        <v>0.99895407910027201</v>
      </c>
      <c r="G40" s="1238">
        <v>2</v>
      </c>
      <c r="H40" s="1667">
        <f>1-MAX(T$3,MIN(1,T$2*'Roof slope correction'!$D33*($B40/T$4)^T$9))*MAX(T$6,MIN(T$7,T$5*('PV residential rooftop'!$F29/T$8)^-T$10))</f>
        <v>0.76135724632067203</v>
      </c>
      <c r="I40" s="1667">
        <f>1-MAX(U$3,MIN(1,U$2*'Roof slope correction'!$F33*($B40/U$4)^U$9))*MAX(U$6,MIN(U$7,U$5*('PV Res. parking rooftop'!Q42/U$8)^-U$10))</f>
        <v>0.66309129779439724</v>
      </c>
      <c r="J40" s="1667">
        <f>1-MAX(V$3,MIN(1,V$2*($B40/V$4)^V$9))*MAX(V$6,MIN(V$7,V$5*('PV commercial rooftop'!$C30/V$8)^-V$10))</f>
        <v>0.85351875932203725</v>
      </c>
      <c r="K40" s="1667">
        <f>1-MAX(W$3,MIN(1,W$2*($B40/W$4)^W$9))*MAX(W$6,MIN(W$7,W$5*('PV industrial rooftop'!G42/W$8)^-W$10))</f>
        <v>0.91341853373850279</v>
      </c>
      <c r="L40" s="2020">
        <f t="shared" si="4"/>
        <v>0.68522152168860484</v>
      </c>
      <c r="M40" s="2020">
        <f t="shared" si="5"/>
        <v>0.59678216801495754</v>
      </c>
      <c r="N40" s="2020">
        <f t="shared" si="6"/>
        <v>0.76816688338983352</v>
      </c>
      <c r="O40" s="2020">
        <f t="shared" si="7"/>
        <v>0.82207668036465253</v>
      </c>
      <c r="P40" s="2025">
        <f>(L40*'PV residential rooftop'!L29+M40*'PV Res. parking rooftop'!W42)/'PV residential rooftop'!W29</f>
        <v>0.68344385986175227</v>
      </c>
      <c r="Q40" s="2025">
        <f>(N40*'PV commercial rooftop'!G30+O40*'PV industrial rooftop'!L42)/'PV commercial rooftop'!J30</f>
        <v>0.7773487283442162</v>
      </c>
      <c r="R40" s="2207"/>
      <c r="S40" s="574" t="s">
        <v>3403</v>
      </c>
      <c r="T40" s="1147"/>
      <c r="U40" s="1147"/>
      <c r="V40" s="2210">
        <f t="shared" si="11"/>
        <v>0.17</v>
      </c>
      <c r="W40" s="1169">
        <f t="shared" si="12"/>
        <v>0.81471765874103363</v>
      </c>
      <c r="X40" s="1169">
        <f t="shared" si="12"/>
        <v>0.81920355246325915</v>
      </c>
      <c r="Y40" s="1169">
        <f t="shared" si="12"/>
        <v>0.82360435263954335</v>
      </c>
      <c r="Z40" s="1169">
        <f t="shared" si="12"/>
        <v>0.82792053357132223</v>
      </c>
      <c r="AA40" s="1169">
        <f t="shared" si="12"/>
        <v>0.832152626177045</v>
      </c>
      <c r="AB40" s="1169">
        <f t="shared" si="12"/>
        <v>0.83630121508424127</v>
      </c>
      <c r="AC40" s="1169">
        <f t="shared" si="12"/>
        <v>0.84036693573787158</v>
      </c>
      <c r="AD40" s="1169">
        <f t="shared" si="12"/>
        <v>0.84435047153270415</v>
      </c>
      <c r="AE40" s="1169">
        <f t="shared" si="12"/>
        <v>0.84825255097689478</v>
      </c>
      <c r="AF40" s="1169">
        <f t="shared" si="12"/>
        <v>0.85207394489340127</v>
      </c>
      <c r="AG40" s="1169">
        <f t="shared" si="13"/>
        <v>0.85581546366530081</v>
      </c>
      <c r="AH40" s="1169">
        <f t="shared" si="13"/>
        <v>0.85947795453054399</v>
      </c>
      <c r="AI40" s="1169">
        <f t="shared" si="13"/>
        <v>0.86306229893113862</v>
      </c>
      <c r="AJ40" s="1169">
        <f t="shared" si="13"/>
        <v>0.86656940992124465</v>
      </c>
      <c r="AK40" s="1169">
        <f t="shared" si="13"/>
        <v>0.87000022963814994</v>
      </c>
      <c r="AL40" s="1169">
        <f t="shared" si="13"/>
        <v>0.87335572683961338</v>
      </c>
      <c r="AM40" s="1169">
        <f t="shared" si="13"/>
        <v>0.8766368945105909</v>
      </c>
      <c r="AN40" s="1169">
        <f t="shared" si="13"/>
        <v>0.879844747541912</v>
      </c>
      <c r="AO40" s="1169">
        <f t="shared" si="13"/>
        <v>0.88298032048304664</v>
      </c>
      <c r="AP40" s="1169">
        <f t="shared" si="13"/>
        <v>0.88604466537069426</v>
      </c>
      <c r="AQ40" s="1169">
        <f t="shared" si="13"/>
        <v>0.88903884963454183</v>
      </c>
      <c r="AR40" s="1169">
        <f t="shared" si="13"/>
        <v>0.89196395408118057</v>
      </c>
    </row>
    <row r="41" spans="1:44" ht="16" customHeight="1">
      <c r="A41" s="1801" t="str">
        <f>'Country and technology list'!A27</f>
        <v>Bulgaria</v>
      </c>
      <c r="B41" s="1241">
        <f t="shared" si="1"/>
        <v>62445.415847833268</v>
      </c>
      <c r="C41" s="2020">
        <f>1/AVERAGE(1/'Capacity factors WWS'!N228,1/'Capacity factors WWS'!O228)</f>
        <v>0.22006341447387645</v>
      </c>
      <c r="D41" s="2020">
        <f>1/AVERAGE(1/'Capacity factors WWS'!P228,1/'Capacity factors WWS'!Q228)</f>
        <v>0.19470101409950644</v>
      </c>
      <c r="E41" s="2020">
        <f t="shared" si="3"/>
        <v>0.99810457399496566</v>
      </c>
      <c r="F41" s="2020">
        <f t="shared" si="2"/>
        <v>0.98345923103285482</v>
      </c>
      <c r="G41" s="1238">
        <v>1</v>
      </c>
      <c r="H41" s="1667">
        <f>1-MAX(T$3,MIN(1,T$2*'Roof slope correction'!$D34*($B41/T$4)^T$9))*MAX(T$6,MIN(T$7,T$5*('PV residential rooftop'!$F30/T$8)^-T$10))</f>
        <v>0.75129050001281661</v>
      </c>
      <c r="I41" s="1667">
        <f>1-MAX(U$3,MIN(1,U$2*'Roof slope correction'!$F34*($B41/U$4)^U$9))*MAX(U$6,MIN(U$7,U$5*('PV Res. parking rooftop'!Q43/U$8)^-U$10))</f>
        <v>0.72909892374330509</v>
      </c>
      <c r="J41" s="1667">
        <f>1-MAX(V$3,MIN(1,V$2*($B41/V$4)^V$9))*MAX(V$6,MIN(V$7,V$5*('PV commercial rooftop'!$C31/V$8)^-V$10))</f>
        <v>0.85564327511522942</v>
      </c>
      <c r="K41" s="1667">
        <f>1-MAX(W$3,MIN(1,W$2*($B41/W$4)^W$9))*MAX(W$6,MIN(W$7,W$5*('PV industrial rooftop'!G43/W$8)^-W$10))</f>
        <v>0.91324938186391003</v>
      </c>
      <c r="L41" s="2020">
        <f t="shared" si="4"/>
        <v>0.67616145001153494</v>
      </c>
      <c r="M41" s="2020">
        <f t="shared" si="5"/>
        <v>0.65618903136897455</v>
      </c>
      <c r="N41" s="2020">
        <f t="shared" si="6"/>
        <v>0.77007894760370654</v>
      </c>
      <c r="O41" s="2020">
        <f t="shared" si="7"/>
        <v>0.82192444367751905</v>
      </c>
      <c r="P41" s="2025">
        <f>(L41*'PV residential rooftop'!L30+M41*'PV Res. parking rooftop'!W43)/'PV residential rooftop'!W30</f>
        <v>0.6749944169273745</v>
      </c>
      <c r="Q41" s="2025">
        <f>(N41*'PV commercial rooftop'!G31+O41*'PV industrial rooftop'!L43)/'PV commercial rooftop'!J31</f>
        <v>0.77826480487599592</v>
      </c>
      <c r="R41" s="2207"/>
      <c r="S41" s="1147"/>
      <c r="T41" s="1147"/>
      <c r="U41" s="1147"/>
      <c r="V41" s="2210">
        <f t="shared" si="11"/>
        <v>0.18000000000000002</v>
      </c>
      <c r="W41" s="2211">
        <f t="shared" si="12"/>
        <v>0.89852670723100969</v>
      </c>
      <c r="X41" s="2211">
        <f t="shared" si="12"/>
        <v>0.90211606894692553</v>
      </c>
      <c r="Y41" s="2211">
        <f t="shared" si="12"/>
        <v>0.90559180621909086</v>
      </c>
      <c r="Z41" s="2211">
        <f t="shared" si="12"/>
        <v>0.90895658007542091</v>
      </c>
      <c r="AA41" s="2211">
        <f t="shared" si="12"/>
        <v>0.91221305622079996</v>
      </c>
      <c r="AB41" s="2211">
        <f t="shared" si="12"/>
        <v>0.91536389922585459</v>
      </c>
      <c r="AC41" s="2211">
        <f t="shared" si="12"/>
        <v>0.91841176713119987</v>
      </c>
      <c r="AD41" s="2211">
        <f t="shared" si="12"/>
        <v>0.9213593064559793</v>
      </c>
      <c r="AE41" s="2211">
        <f t="shared" si="12"/>
        <v>0.9242091475983204</v>
      </c>
      <c r="AF41" s="2211">
        <f t="shared" si="12"/>
        <v>0.92696390061431833</v>
      </c>
      <c r="AG41" s="2211">
        <f t="shared" si="13"/>
        <v>0.92962615136137072</v>
      </c>
      <c r="AH41" s="2211">
        <f t="shared" si="13"/>
        <v>0.93219845799105838</v>
      </c>
      <c r="AI41" s="2211">
        <f t="shared" si="13"/>
        <v>0.93468334777632245</v>
      </c>
      <c r="AJ41" s="2211">
        <f t="shared" si="13"/>
        <v>0.93708331425738178</v>
      </c>
      <c r="AK41" s="2211">
        <f t="shared" si="13"/>
        <v>0.93940081469066816</v>
      </c>
      <c r="AL41" s="2211">
        <f t="shared" si="13"/>
        <v>0.94163826778501158</v>
      </c>
      <c r="AM41" s="2211">
        <f t="shared" si="13"/>
        <v>0.94379805170936915</v>
      </c>
      <c r="AN41" s="2211">
        <f t="shared" si="13"/>
        <v>0.94588250235654192</v>
      </c>
      <c r="AO41" s="2211">
        <f t="shared" si="13"/>
        <v>0.94789391184756711</v>
      </c>
      <c r="AP41" s="2211">
        <f t="shared" si="13"/>
        <v>0.94983452726176987</v>
      </c>
      <c r="AQ41" s="2211">
        <f t="shared" si="13"/>
        <v>0.95170654957783463</v>
      </c>
      <c r="AR41" s="2211">
        <f t="shared" si="13"/>
        <v>0.95351213281166136</v>
      </c>
    </row>
    <row r="42" spans="1:44" ht="16" customHeight="1">
      <c r="A42" s="1801" t="str">
        <f>'Country and technology list'!A28</f>
        <v>Burkina Faso</v>
      </c>
      <c r="B42" s="1241"/>
      <c r="C42" s="2020"/>
      <c r="D42" s="2020"/>
      <c r="E42" s="2020"/>
      <c r="F42" s="2020"/>
      <c r="G42" s="1238"/>
      <c r="H42" s="1667"/>
      <c r="I42" s="1667"/>
      <c r="J42" s="1667"/>
      <c r="K42" s="1667"/>
      <c r="L42" s="2020"/>
      <c r="M42" s="2020"/>
      <c r="N42" s="2020"/>
      <c r="O42" s="2020"/>
      <c r="P42" s="2025"/>
      <c r="Q42" s="2025"/>
      <c r="R42" s="2207"/>
      <c r="S42" s="1147"/>
      <c r="T42" s="1147"/>
      <c r="U42" s="1147"/>
      <c r="V42" s="2210">
        <f t="shared" si="11"/>
        <v>0.19000000000000003</v>
      </c>
      <c r="W42" s="1169">
        <f t="shared" si="12"/>
        <v>0.94689719573504549</v>
      </c>
      <c r="X42" s="1169">
        <f t="shared" si="12"/>
        <v>0.9493558891902758</v>
      </c>
      <c r="Y42" s="1169">
        <f t="shared" si="12"/>
        <v>0.95170654957783463</v>
      </c>
      <c r="Z42" s="1169">
        <f t="shared" si="12"/>
        <v>0.95395339540898905</v>
      </c>
      <c r="AA42" s="1169">
        <f t="shared" si="12"/>
        <v>0.95610052892057806</v>
      </c>
      <c r="AB42" s="1169">
        <f t="shared" si="12"/>
        <v>0.9581519345778583</v>
      </c>
      <c r="AC42" s="1169">
        <f t="shared" si="12"/>
        <v>0.96011147816449305</v>
      </c>
      <c r="AD42" s="1169">
        <f t="shared" si="12"/>
        <v>0.96198290640228012</v>
      </c>
      <c r="AE42" s="1169">
        <f t="shared" si="12"/>
        <v>0.96376984704647639</v>
      </c>
      <c r="AF42" s="1169">
        <f t="shared" si="12"/>
        <v>0.96547580940585975</v>
      </c>
      <c r="AG42" s="1169">
        <f t="shared" si="13"/>
        <v>0.967104185239957</v>
      </c>
      <c r="AH42" s="1169">
        <f t="shared" si="13"/>
        <v>0.96865824998909988</v>
      </c>
      <c r="AI42" s="1169">
        <f t="shared" si="13"/>
        <v>0.9701411642961475</v>
      </c>
      <c r="AJ42" s="1169">
        <f t="shared" si="13"/>
        <v>0.97155597578179231</v>
      </c>
      <c r="AK42" s="1169">
        <f t="shared" si="13"/>
        <v>0.97290562103834066</v>
      </c>
      <c r="AL42" s="1169">
        <f t="shared" si="13"/>
        <v>0.97419292780971189</v>
      </c>
      <c r="AM42" s="1169">
        <f t="shared" si="13"/>
        <v>0.97542061732812246</v>
      </c>
      <c r="AN42" s="1169">
        <f t="shared" si="13"/>
        <v>0.97659130678050798</v>
      </c>
      <c r="AO42" s="1169">
        <f t="shared" si="13"/>
        <v>0.97770751188017546</v>
      </c>
      <c r="AP42" s="1169">
        <f t="shared" si="13"/>
        <v>0.97877164952148654</v>
      </c>
      <c r="AQ42" s="1169">
        <f t="shared" si="13"/>
        <v>0.97978604049751916</v>
      </c>
      <c r="AR42" s="1169">
        <f t="shared" si="13"/>
        <v>0.98075291226268579</v>
      </c>
    </row>
    <row r="43" spans="1:44" ht="16" customHeight="1">
      <c r="A43" s="1801" t="str">
        <f>'Country and technology list'!A29</f>
        <v>Burundi</v>
      </c>
      <c r="B43" s="1241"/>
      <c r="C43" s="2020"/>
      <c r="D43" s="2020"/>
      <c r="E43" s="2020"/>
      <c r="F43" s="2020"/>
      <c r="G43" s="1238"/>
      <c r="H43" s="1667"/>
      <c r="I43" s="1667"/>
      <c r="J43" s="1667"/>
      <c r="K43" s="1667"/>
      <c r="L43" s="2020"/>
      <c r="M43" s="2020"/>
      <c r="N43" s="2020"/>
      <c r="O43" s="2020"/>
      <c r="P43" s="2025"/>
      <c r="Q43" s="2025"/>
      <c r="R43" s="2207"/>
      <c r="S43" s="1147"/>
      <c r="T43" s="1147"/>
      <c r="U43" s="1147"/>
      <c r="V43" s="2210">
        <f t="shared" si="11"/>
        <v>0.20000000000000004</v>
      </c>
      <c r="W43" s="1169">
        <f t="shared" si="12"/>
        <v>0.97290562103834066</v>
      </c>
      <c r="X43" s="1169">
        <f t="shared" si="12"/>
        <v>0.97444314986141112</v>
      </c>
      <c r="Y43" s="1169">
        <f t="shared" si="12"/>
        <v>0.97589558999224879</v>
      </c>
      <c r="Z43" s="1169">
        <f t="shared" si="12"/>
        <v>0.9772674110992583</v>
      </c>
      <c r="AA43" s="1169">
        <f t="shared" si="12"/>
        <v>0.97856287463013858</v>
      </c>
      <c r="AB43" s="1169">
        <f t="shared" si="12"/>
        <v>0.97978604049751916</v>
      </c>
      <c r="AC43" s="1169">
        <f t="shared" si="12"/>
        <v>0.98094077392029388</v>
      </c>
      <c r="AD43" s="1169">
        <f t="shared" si="12"/>
        <v>0.98203075236075388</v>
      </c>
      <c r="AE43" s="1169">
        <f t="shared" si="12"/>
        <v>0.98305947250522518</v>
      </c>
      <c r="AF43" s="1169">
        <f t="shared" si="12"/>
        <v>0.98403025724285831</v>
      </c>
      <c r="AG43" s="1169">
        <f t="shared" si="13"/>
        <v>0.98494626260351992</v>
      </c>
      <c r="AH43" s="1169">
        <f t="shared" si="13"/>
        <v>0.9858104846214234</v>
      </c>
      <c r="AI43" s="1169">
        <f t="shared" si="13"/>
        <v>0.98662576609626496</v>
      </c>
      <c r="AJ43" s="1169">
        <f t="shared" si="13"/>
        <v>0.98739480322823026</v>
      </c>
      <c r="AK43" s="1169">
        <f t="shared" si="13"/>
        <v>0.98812015210733639</v>
      </c>
      <c r="AL43" s="1169">
        <f t="shared" si="13"/>
        <v>0.98880423504122661</v>
      </c>
      <c r="AM43" s="1169">
        <f t="shared" si="13"/>
        <v>0.98944934670877283</v>
      </c>
      <c r="AN43" s="1169">
        <f t="shared" si="13"/>
        <v>0.99005766012968888</v>
      </c>
      <c r="AO43" s="1169">
        <f t="shared" si="13"/>
        <v>0.99063123244286855</v>
      </c>
      <c r="AP43" s="1169">
        <f t="shared" si="13"/>
        <v>0.99117201048834769</v>
      </c>
      <c r="AQ43" s="1169">
        <f t="shared" si="13"/>
        <v>0.99168183618969952</v>
      </c>
      <c r="AR43" s="1169">
        <f t="shared" si="13"/>
        <v>0.99216245173531536</v>
      </c>
    </row>
    <row r="44" spans="1:44" ht="16" customHeight="1">
      <c r="A44" s="1801" t="str">
        <f>'Country and technology list'!A30</f>
        <v>Cambodia</v>
      </c>
      <c r="B44" s="1241">
        <f t="shared" si="1"/>
        <v>12154.57796785511</v>
      </c>
      <c r="C44" s="2020">
        <f>1/AVERAGE(1/'Capacity factors WWS'!N231,1/'Capacity factors WWS'!O231)</f>
        <v>0.24111477895285552</v>
      </c>
      <c r="D44" s="2020">
        <f>1/AVERAGE(1/'Capacity factors WWS'!P231,1/'Capacity factors WWS'!Q231)</f>
        <v>0.24499892802799025</v>
      </c>
      <c r="E44" s="2020">
        <f t="shared" si="3"/>
        <v>0.99968944277901817</v>
      </c>
      <c r="F44" s="2020">
        <f t="shared" si="2"/>
        <v>0.99977761290288281</v>
      </c>
      <c r="G44" s="1238">
        <v>1</v>
      </c>
      <c r="H44" s="1667">
        <f>1-MAX(T$3,MIN(1,T$2*'Roof slope correction'!$D37*($B44/T$4)^T$9))*MAX(T$6,MIN(T$7,T$5*('PV residential rooftop'!$F33/T$8)^-T$10))</f>
        <v>0.83289258355988427</v>
      </c>
      <c r="I44" s="1667">
        <f>1-MAX(U$3,MIN(1,U$2*'Roof slope correction'!$F37*($B44/U$4)^U$9))*MAX(U$6,MIN(U$7,U$5*('PV Res. parking rooftop'!Q46/U$8)^-U$10))</f>
        <v>0.72499999999999998</v>
      </c>
      <c r="J44" s="1667">
        <f>1-MAX(V$3,MIN(1,V$2*($B44/V$4)^V$9))*MAX(V$6,MIN(V$7,V$5*('PV commercial rooftop'!$C34/V$8)^-V$10))</f>
        <v>0.87046770338707835</v>
      </c>
      <c r="K44" s="1667">
        <f>1-MAX(W$3,MIN(1,W$2*($B44/W$4)^W$9))*MAX(W$6,MIN(W$7,W$5*('PV industrial rooftop'!G46/W$8)^-W$10))</f>
        <v>0.93847491920557036</v>
      </c>
      <c r="L44" s="2020">
        <f t="shared" si="4"/>
        <v>0.74960332520389583</v>
      </c>
      <c r="M44" s="2020">
        <f t="shared" si="5"/>
        <v>0.65249999999999997</v>
      </c>
      <c r="N44" s="2020">
        <f t="shared" si="6"/>
        <v>0.78342093304837057</v>
      </c>
      <c r="O44" s="2020">
        <f t="shared" si="7"/>
        <v>0.84462742728501339</v>
      </c>
      <c r="P44" s="2025">
        <f>(L44*'PV residential rooftop'!L33+M44*'PV Res. parking rooftop'!W46)/'PV residential rooftop'!W33</f>
        <v>0.7492285748115467</v>
      </c>
      <c r="Q44" s="2025">
        <f>(N44*'PV commercial rooftop'!G34+O44*'PV industrial rooftop'!L46)/'PV commercial rooftop'!J34</f>
        <v>0.79881537069696418</v>
      </c>
      <c r="R44" s="2207"/>
      <c r="S44" s="1147"/>
      <c r="T44" s="1147"/>
      <c r="U44" s="1147"/>
      <c r="V44" s="2210">
        <f t="shared" si="11"/>
        <v>0.21000000000000005</v>
      </c>
      <c r="W44" s="2211">
        <f t="shared" ref="W44:AF53" si="14">1/(1+EXP(W$23*($V44-$B$9))*((1-$B$10)/$B$10))</f>
        <v>0.98635927406608215</v>
      </c>
      <c r="X44" s="2211">
        <f t="shared" si="14"/>
        <v>0.98726973162011256</v>
      </c>
      <c r="Y44" s="2211">
        <f t="shared" si="14"/>
        <v>0.98812015210733639</v>
      </c>
      <c r="Z44" s="2211">
        <f t="shared" si="14"/>
        <v>0.98891439983108753</v>
      </c>
      <c r="AA44" s="2211">
        <f t="shared" si="14"/>
        <v>0.98965610262610848</v>
      </c>
      <c r="AB44" s="2211">
        <f t="shared" si="14"/>
        <v>0.99034866472616878</v>
      </c>
      <c r="AC44" s="2211">
        <f t="shared" si="14"/>
        <v>0.99099527914733465</v>
      </c>
      <c r="AD44" s="2211">
        <f t="shared" si="14"/>
        <v>0.99159893957328649</v>
      </c>
      <c r="AE44" s="2211">
        <f t="shared" si="14"/>
        <v>0.99216245173531536</v>
      </c>
      <c r="AF44" s="2211">
        <f t="shared" si="14"/>
        <v>0.99268844428489877</v>
      </c>
      <c r="AG44" s="2211">
        <f t="shared" ref="AG44:AR53" si="15">1/(1+EXP(AG$23*($V44-$B$9))*((1-$B$10)/$B$10))</f>
        <v>0.99317937916113341</v>
      </c>
      <c r="AH44" s="2211">
        <f t="shared" si="15"/>
        <v>0.99363756145894011</v>
      </c>
      <c r="AI44" s="2211">
        <f t="shared" si="15"/>
        <v>0.99406514880690788</v>
      </c>
      <c r="AJ44" s="2211">
        <f t="shared" si="15"/>
        <v>0.99446416026602691</v>
      </c>
      <c r="AK44" s="2211">
        <f t="shared" si="15"/>
        <v>0.99483648476244502</v>
      </c>
      <c r="AL44" s="2211">
        <f t="shared" si="15"/>
        <v>0.99518388906882327</v>
      </c>
      <c r="AM44" s="2211">
        <f t="shared" si="15"/>
        <v>0.99550802534995075</v>
      </c>
      <c r="AN44" s="2211">
        <f t="shared" si="15"/>
        <v>0.99581043828903604</v>
      </c>
      <c r="AO44" s="2211">
        <f t="shared" si="15"/>
        <v>0.99609257181159283</v>
      </c>
      <c r="AP44" s="2211">
        <f t="shared" si="15"/>
        <v>0.99635577542410281</v>
      </c>
      <c r="AQ44" s="2211">
        <f t="shared" si="15"/>
        <v>0.99660131018472697</v>
      </c>
      <c r="AR44" s="2211">
        <f t="shared" si="15"/>
        <v>0.99683035432325451</v>
      </c>
    </row>
    <row r="45" spans="1:44" ht="16" customHeight="1">
      <c r="A45" s="1801" t="str">
        <f>'Country and technology list'!A31</f>
        <v>Cameroon</v>
      </c>
      <c r="B45" s="1241">
        <f t="shared" si="1"/>
        <v>9349.7684600579305</v>
      </c>
      <c r="C45" s="2020">
        <f>1/AVERAGE(1/'Capacity factors WWS'!N232,1/'Capacity factors WWS'!O232)</f>
        <v>0.18740201674002785</v>
      </c>
      <c r="D45" s="2020">
        <f>1/AVERAGE(1/'Capacity factors WWS'!P232,1/'Capacity factors WWS'!Q232)</f>
        <v>0.19080704156315312</v>
      </c>
      <c r="E45" s="2020">
        <f t="shared" si="3"/>
        <v>0.96945503492469143</v>
      </c>
      <c r="F45" s="2020">
        <f t="shared" si="2"/>
        <v>0.97703085335398865</v>
      </c>
      <c r="G45" s="1238">
        <v>1</v>
      </c>
      <c r="H45" s="1667">
        <f>1-MAX(T$3,MIN(1,T$2*'Roof slope correction'!$D38*($B45/T$4)^T$9))*MAX(T$6,MIN(T$7,T$5*('PV residential rooftop'!$F34/T$8)^-T$10))</f>
        <v>0.82853368916307568</v>
      </c>
      <c r="I45" s="1667">
        <f>1-MAX(U$3,MIN(1,U$2*'Roof slope correction'!$F38*($B45/U$4)^U$9))*MAX(U$6,MIN(U$7,U$5*('PV Res. parking rooftop'!Q47/U$8)^-U$10))</f>
        <v>0.72499999999999998</v>
      </c>
      <c r="J45" s="1667">
        <f>1-MAX(V$3,MIN(1,V$2*($B45/V$4)^V$9))*MAX(V$6,MIN(V$7,V$5*('PV commercial rooftop'!$C35/V$8)^-V$10))</f>
        <v>0.87974039032222917</v>
      </c>
      <c r="K45" s="1667">
        <f>1-MAX(W$3,MIN(1,W$2*($B45/W$4)^W$9))*MAX(W$6,MIN(W$7,W$5*('PV industrial rooftop'!G47/W$8)^-W$10))</f>
        <v>0.9374282345831938</v>
      </c>
      <c r="L45" s="2020">
        <f t="shared" si="4"/>
        <v>0.42165801779310835</v>
      </c>
      <c r="M45" s="2020">
        <f t="shared" si="5"/>
        <v>0.36896757114222051</v>
      </c>
      <c r="N45" s="2020">
        <f t="shared" si="6"/>
        <v>0.46608119201054815</v>
      </c>
      <c r="O45" s="2020">
        <f t="shared" si="7"/>
        <v>0.4966438665375425</v>
      </c>
      <c r="P45" s="2025">
        <f>(L45*'PV residential rooftop'!L34+M45*'PV Res. parking rooftop'!W47)/'PV residential rooftop'!W34</f>
        <v>0.42156881939926388</v>
      </c>
      <c r="Q45" s="2025">
        <f>(N45*'PV commercial rooftop'!G35+O45*'PV industrial rooftop'!L47)/'PV commercial rooftop'!J35</f>
        <v>0.4723056125506736</v>
      </c>
      <c r="R45" s="2207"/>
      <c r="S45" s="1147"/>
      <c r="T45" s="1147"/>
      <c r="U45" s="1147"/>
      <c r="V45" s="2210">
        <f t="shared" si="11"/>
        <v>0.22000000000000006</v>
      </c>
      <c r="W45" s="1169">
        <f t="shared" si="14"/>
        <v>0.99317937916113341</v>
      </c>
      <c r="X45" s="1169">
        <f t="shared" si="14"/>
        <v>0.99370046997381334</v>
      </c>
      <c r="Y45" s="1169">
        <f t="shared" si="14"/>
        <v>0.99418198301296046</v>
      </c>
      <c r="Z45" s="1169">
        <f t="shared" si="14"/>
        <v>0.99462688996769621</v>
      </c>
      <c r="AA45" s="1169">
        <f t="shared" si="14"/>
        <v>0.99503794445161098</v>
      </c>
      <c r="AB45" s="1169">
        <f t="shared" si="14"/>
        <v>0.99541769725870877</v>
      </c>
      <c r="AC45" s="1169">
        <f t="shared" si="14"/>
        <v>0.99576851066405492</v>
      </c>
      <c r="AD45" s="1169">
        <f t="shared" si="14"/>
        <v>0.99609257181159283</v>
      </c>
      <c r="AE45" s="1169">
        <f t="shared" si="14"/>
        <v>0.99639190523266152</v>
      </c>
      <c r="AF45" s="1169">
        <f t="shared" si="14"/>
        <v>0.99666838453914064</v>
      </c>
      <c r="AG45" s="1169">
        <f t="shared" si="15"/>
        <v>0.99692374333500078</v>
      </c>
      <c r="AH45" s="1169">
        <f t="shared" si="15"/>
        <v>0.99715958538945793</v>
      </c>
      <c r="AI45" s="1169">
        <f t="shared" si="15"/>
        <v>0.99737739411400905</v>
      </c>
      <c r="AJ45" s="1169">
        <f t="shared" si="15"/>
        <v>0.9975785413844388</v>
      </c>
      <c r="AK45" s="1169">
        <f t="shared" si="15"/>
        <v>0.99776429574750702</v>
      </c>
      <c r="AL45" s="1169">
        <f t="shared" si="15"/>
        <v>0.99793583005049946</v>
      </c>
      <c r="AM45" s="1169">
        <f t="shared" si="15"/>
        <v>0.99809422853019636</v>
      </c>
      <c r="AN45" s="1169">
        <f t="shared" si="15"/>
        <v>0.9982404933961353</v>
      </c>
      <c r="AO45" s="1169">
        <f t="shared" si="15"/>
        <v>0.99837555094132069</v>
      </c>
      <c r="AP45" s="1169">
        <f t="shared" si="15"/>
        <v>0.99850025721181679</v>
      </c>
      <c r="AQ45" s="1169">
        <f t="shared" si="15"/>
        <v>0.9986154032649498</v>
      </c>
      <c r="AR45" s="1169">
        <f t="shared" si="15"/>
        <v>0.99872172004416992</v>
      </c>
    </row>
    <row r="46" spans="1:44" ht="16" customHeight="1">
      <c r="A46" s="1801" t="str">
        <f>'Country and technology list'!A32</f>
        <v>Canada</v>
      </c>
      <c r="B46" s="1241">
        <f t="shared" si="1"/>
        <v>75990.678815140665</v>
      </c>
      <c r="C46" s="2020">
        <f>1/AVERAGE(1/'Capacity factors WWS'!N233,1/'Capacity factors WWS'!O233)</f>
        <v>0.22210645369572121</v>
      </c>
      <c r="D46" s="2020">
        <f>1/AVERAGE(1/'Capacity factors WWS'!P233,1/'Capacity factors WWS'!Q233)</f>
        <v>0.17902979904478011</v>
      </c>
      <c r="E46" s="2020">
        <f t="shared" si="3"/>
        <v>0.99840950115737359</v>
      </c>
      <c r="F46" s="2020">
        <f t="shared" si="2"/>
        <v>0.93920484500203205</v>
      </c>
      <c r="G46" s="1238">
        <v>1</v>
      </c>
      <c r="H46" s="1667">
        <f>1-MAX(T$3,MIN(1,T$2*'Roof slope correction'!$D39*($B46/T$4)^T$9))*MAX(T$6,MIN(T$7,T$5*('PV residential rooftop'!$F35/T$8)^-T$10))</f>
        <v>0.80798270110876425</v>
      </c>
      <c r="I46" s="1667">
        <f>1-MAX(U$3,MIN(1,U$2*'Roof slope correction'!$F39*($B46/U$4)^U$9))*MAX(U$6,MIN(U$7,U$5*('PV Res. parking rooftop'!Q48/U$8)^-U$10))</f>
        <v>0.77931995819639543</v>
      </c>
      <c r="J46" s="1667">
        <f>1-MAX(V$3,MIN(1,V$2*($B46/V$4)^V$9))*MAX(V$6,MIN(V$7,V$5*('PV commercial rooftop'!$C36/V$8)^-V$10))</f>
        <v>0.8781035168274316</v>
      </c>
      <c r="K46" s="1667">
        <f>1-MAX(W$3,MIN(1,W$2*($B46/W$4)^W$9))*MAX(W$6,MIN(W$7,W$5*('PV industrial rooftop'!G48/W$8)^-W$10))</f>
        <v>0.9195545017907748</v>
      </c>
      <c r="L46" s="2020">
        <f t="shared" si="4"/>
        <v>0.72718443099788788</v>
      </c>
      <c r="M46" s="2020">
        <f t="shared" si="5"/>
        <v>0.70138796237675594</v>
      </c>
      <c r="N46" s="2020">
        <f t="shared" si="6"/>
        <v>0.7902931651446885</v>
      </c>
      <c r="O46" s="2020">
        <f t="shared" si="7"/>
        <v>0.82759905161169733</v>
      </c>
      <c r="P46" s="2025">
        <f>(L46*'PV residential rooftop'!L35+M46*'PV Res. parking rooftop'!W48)/'PV residential rooftop'!W35</f>
        <v>0.7245864972396614</v>
      </c>
      <c r="Q46" s="2025">
        <f>(N46*'PV commercial rooftop'!G36+O46*'PV industrial rooftop'!L48)/'PV commercial rooftop'!J36</f>
        <v>0.7945791107350284</v>
      </c>
      <c r="R46" s="2207"/>
      <c r="S46" s="1147"/>
      <c r="T46" s="1147"/>
      <c r="U46" s="1147"/>
      <c r="V46" s="2210">
        <f t="shared" si="11"/>
        <v>0.23000000000000007</v>
      </c>
      <c r="W46" s="1169">
        <f t="shared" si="14"/>
        <v>0.99660131018472697</v>
      </c>
      <c r="X46" s="1169">
        <f t="shared" si="14"/>
        <v>0.99689292250270778</v>
      </c>
      <c r="Y46" s="1169">
        <f t="shared" si="14"/>
        <v>0.99715958538945793</v>
      </c>
      <c r="Z46" s="1169">
        <f t="shared" si="14"/>
        <v>0.99740342171992813</v>
      </c>
      <c r="AA46" s="1169">
        <f t="shared" si="14"/>
        <v>0.99762637566679901</v>
      </c>
      <c r="AB46" s="1169">
        <f t="shared" si="14"/>
        <v>0.99783022742600969</v>
      </c>
      <c r="AC46" s="1169">
        <f t="shared" si="14"/>
        <v>0.99801660678148896</v>
      </c>
      <c r="AD46" s="1169">
        <f t="shared" si="14"/>
        <v>0.99818700559174767</v>
      </c>
      <c r="AE46" s="1169">
        <f t="shared" si="14"/>
        <v>0.99834278927663644</v>
      </c>
      <c r="AF46" s="1169">
        <f t="shared" si="14"/>
        <v>0.99848520737817481</v>
      </c>
      <c r="AG46" s="1169">
        <f t="shared" si="15"/>
        <v>0.9986154032649498</v>
      </c>
      <c r="AH46" s="1169">
        <f t="shared" si="15"/>
        <v>0.99873442304524807</v>
      </c>
      <c r="AI46" s="1169">
        <f t="shared" si="15"/>
        <v>0.99884322374986223</v>
      </c>
      <c r="AJ46" s="1169">
        <f t="shared" si="15"/>
        <v>0.99894268084142646</v>
      </c>
      <c r="AK46" s="1169">
        <f t="shared" si="15"/>
        <v>0.99903359510321665</v>
      </c>
      <c r="AL46" s="1169">
        <f t="shared" si="15"/>
        <v>0.99911669895661392</v>
      </c>
      <c r="AM46" s="1169">
        <f t="shared" si="15"/>
        <v>0.99919266225287784</v>
      </c>
      <c r="AN46" s="1169">
        <f t="shared" si="15"/>
        <v>0.99926209758152607</v>
      </c>
      <c r="AO46" s="1169">
        <f t="shared" si="15"/>
        <v>0.99932556513445059</v>
      </c>
      <c r="AP46" s="1169">
        <f t="shared" si="15"/>
        <v>0.99938357716194459</v>
      </c>
      <c r="AQ46" s="1169">
        <f t="shared" si="15"/>
        <v>0.99943660205403206</v>
      </c>
      <c r="AR46" s="1169">
        <f t="shared" si="15"/>
        <v>0.99948506807790172</v>
      </c>
    </row>
    <row r="47" spans="1:44" ht="16" customHeight="1">
      <c r="A47" s="1801" t="str">
        <f>'Country and technology list'!A33</f>
        <v>Cape Verde</v>
      </c>
      <c r="B47" s="1241"/>
      <c r="C47" s="2020"/>
      <c r="D47" s="2020"/>
      <c r="E47" s="2020"/>
      <c r="F47" s="2020"/>
      <c r="G47" s="1238"/>
      <c r="H47" s="1667"/>
      <c r="I47" s="1667"/>
      <c r="J47" s="1667"/>
      <c r="K47" s="1667"/>
      <c r="L47" s="2020"/>
      <c r="M47" s="2020"/>
      <c r="N47" s="2020"/>
      <c r="O47" s="2020"/>
      <c r="P47" s="2025"/>
      <c r="Q47" s="2025"/>
      <c r="R47" s="2207"/>
      <c r="S47" s="1147"/>
      <c r="T47" s="1147"/>
      <c r="U47" s="1147"/>
      <c r="V47" s="2210">
        <f t="shared" si="11"/>
        <v>0.24000000000000007</v>
      </c>
      <c r="W47" s="1169">
        <f t="shared" si="14"/>
        <v>0.99830936799808856</v>
      </c>
      <c r="X47" s="1169">
        <f t="shared" si="14"/>
        <v>0.99847000675172093</v>
      </c>
      <c r="Y47" s="1169">
        <f t="shared" si="14"/>
        <v>0.9986154032649498</v>
      </c>
      <c r="Z47" s="1169">
        <f t="shared" si="14"/>
        <v>0.998746999967696</v>
      </c>
      <c r="AA47" s="1169">
        <f t="shared" si="14"/>
        <v>0.99886610348160376</v>
      </c>
      <c r="AB47" s="1169">
        <f t="shared" si="14"/>
        <v>0.99897389728085262</v>
      </c>
      <c r="AC47" s="1169">
        <f t="shared" si="14"/>
        <v>0.99907145319554336</v>
      </c>
      <c r="AD47" s="1169">
        <f t="shared" si="14"/>
        <v>0.99915974185927414</v>
      </c>
      <c r="AE47" s="1169">
        <f t="shared" si="14"/>
        <v>0.99923964219438954</v>
      </c>
      <c r="AF47" s="1169">
        <f t="shared" si="14"/>
        <v>0.99931195002073447</v>
      </c>
      <c r="AG47" s="1169">
        <f t="shared" si="15"/>
        <v>0.99937738586661717</v>
      </c>
      <c r="AH47" s="1169">
        <f t="shared" si="15"/>
        <v>0.99943660205403206</v>
      </c>
      <c r="AI47" s="1169">
        <f t="shared" si="15"/>
        <v>0.99949018912403786</v>
      </c>
      <c r="AJ47" s="1169">
        <f t="shared" si="15"/>
        <v>0.99953868166248583</v>
      </c>
      <c r="AK47" s="1169">
        <f t="shared" si="15"/>
        <v>0.99958256358103026</v>
      </c>
      <c r="AL47" s="1169">
        <f t="shared" si="15"/>
        <v>0.99962227290351036</v>
      </c>
      <c r="AM47" s="1169">
        <f t="shared" si="15"/>
        <v>0.99965820610334255</v>
      </c>
      <c r="AN47" s="1169">
        <f t="shared" si="15"/>
        <v>0.99969072203347609</v>
      </c>
      <c r="AO47" s="1169">
        <f t="shared" si="15"/>
        <v>0.99972014548672372</v>
      </c>
      <c r="AP47" s="1169">
        <f t="shared" si="15"/>
        <v>0.9997467704208528</v>
      </c>
      <c r="AQ47" s="1169">
        <f t="shared" si="15"/>
        <v>0.99977086287969219</v>
      </c>
      <c r="AR47" s="1169">
        <f t="shared" si="15"/>
        <v>0.99979266363865704</v>
      </c>
    </row>
    <row r="48" spans="1:44" ht="16" customHeight="1">
      <c r="A48" s="1801" t="str">
        <f>'Country and technology list'!A34</f>
        <v>Central African Republic</v>
      </c>
      <c r="B48" s="1241"/>
      <c r="C48" s="2020"/>
      <c r="D48" s="2020"/>
      <c r="E48" s="2020"/>
      <c r="F48" s="2020"/>
      <c r="G48" s="1238"/>
      <c r="H48" s="1667"/>
      <c r="I48" s="1667"/>
      <c r="J48" s="1667"/>
      <c r="K48" s="1667"/>
      <c r="L48" s="2020"/>
      <c r="M48" s="2020"/>
      <c r="N48" s="2020"/>
      <c r="O48" s="2020"/>
      <c r="P48" s="2025"/>
      <c r="Q48" s="2025"/>
      <c r="R48" s="2207"/>
      <c r="S48" s="1147"/>
      <c r="T48" s="1147"/>
      <c r="U48" s="1147"/>
      <c r="V48" s="2210">
        <f t="shared" si="11"/>
        <v>0.25000000000000006</v>
      </c>
      <c r="W48" s="1169">
        <f t="shared" si="14"/>
        <v>0.99915974185927414</v>
      </c>
      <c r="X48" s="1169">
        <f t="shared" si="14"/>
        <v>0.99924720218553309</v>
      </c>
      <c r="Y48" s="1169">
        <f t="shared" si="14"/>
        <v>0.99932556513445059</v>
      </c>
      <c r="Z48" s="1169">
        <f t="shared" si="14"/>
        <v>0.99939577577678751</v>
      </c>
      <c r="AA48" s="1169">
        <f t="shared" si="14"/>
        <v>0.99945868124512049</v>
      </c>
      <c r="AB48" s="1169">
        <f t="shared" si="14"/>
        <v>0.99951504083594123</v>
      </c>
      <c r="AC48" s="1169">
        <f t="shared" si="14"/>
        <v>0.9995655350790984</v>
      </c>
      <c r="AD48" s="1169">
        <f t="shared" si="14"/>
        <v>0.99961077387828889</v>
      </c>
      <c r="AE48" s="1169">
        <f t="shared" si="14"/>
        <v>0.99965130381625789</v>
      </c>
      <c r="AF48" s="1169">
        <f t="shared" si="14"/>
        <v>0.99968761470922263</v>
      </c>
      <c r="AG48" s="1169">
        <f t="shared" si="15"/>
        <v>0.99972014548672372</v>
      </c>
      <c r="AH48" s="1169">
        <f t="shared" si="15"/>
        <v>0.99974928946555552</v>
      </c>
      <c r="AI48" s="1169">
        <f t="shared" si="15"/>
        <v>0.99977539907960555</v>
      </c>
      <c r="AJ48" s="1169">
        <f t="shared" si="15"/>
        <v>0.99979879012123585</v>
      </c>
      <c r="AK48" s="1169">
        <f t="shared" si="15"/>
        <v>0.99981974554425479</v>
      </c>
      <c r="AL48" s="1169">
        <f t="shared" si="15"/>
        <v>0.99983851887347608</v>
      </c>
      <c r="AM48" s="1169">
        <f t="shared" si="15"/>
        <v>0.9998553372613076</v>
      </c>
      <c r="AN48" s="1169">
        <f t="shared" si="15"/>
        <v>0.99987040422770568</v>
      </c>
      <c r="AO48" s="1169">
        <f t="shared" si="15"/>
        <v>0.99988390211613043</v>
      </c>
      <c r="AP48" s="1169">
        <f t="shared" si="15"/>
        <v>0.99989599429480769</v>
      </c>
      <c r="AQ48" s="1169">
        <f t="shared" si="15"/>
        <v>0.99990682712960255</v>
      </c>
      <c r="AR48" s="1169">
        <f t="shared" si="15"/>
        <v>0.99991653175211914</v>
      </c>
    </row>
    <row r="49" spans="1:46" ht="16" customHeight="1">
      <c r="A49" s="1801" t="str">
        <f>'Country and technology list'!A35</f>
        <v>Chad</v>
      </c>
      <c r="B49" s="1241"/>
      <c r="C49" s="2020"/>
      <c r="D49" s="2020"/>
      <c r="E49" s="2020"/>
      <c r="F49" s="2020"/>
      <c r="G49" s="1238"/>
      <c r="H49" s="1667"/>
      <c r="I49" s="1667"/>
      <c r="J49" s="1667"/>
      <c r="K49" s="1667"/>
      <c r="L49" s="2020"/>
      <c r="M49" s="2020"/>
      <c r="N49" s="2020"/>
      <c r="O49" s="2020"/>
      <c r="P49" s="2025"/>
      <c r="Q49" s="2025"/>
      <c r="R49" s="2207"/>
      <c r="S49" s="1147"/>
      <c r="T49" s="1147"/>
      <c r="U49" s="1147"/>
      <c r="V49" s="2210">
        <f t="shared" si="11"/>
        <v>0.26000000000000006</v>
      </c>
      <c r="W49" s="1169">
        <f t="shared" si="14"/>
        <v>0.99958256358103026</v>
      </c>
      <c r="X49" s="1169">
        <f t="shared" si="14"/>
        <v>0.99962974963186224</v>
      </c>
      <c r="Y49" s="1169">
        <f t="shared" si="14"/>
        <v>0.99967160363257956</v>
      </c>
      <c r="Z49" s="1169">
        <f t="shared" si="14"/>
        <v>0.99970872773401942</v>
      </c>
      <c r="AA49" s="1169">
        <f t="shared" si="14"/>
        <v>0.99974165616559729</v>
      </c>
      <c r="AB49" s="1169">
        <f t="shared" si="14"/>
        <v>0.99977086287969219</v>
      </c>
      <c r="AC49" s="1169">
        <f t="shared" si="14"/>
        <v>0.99979676833930864</v>
      </c>
      <c r="AD49" s="1169">
        <f t="shared" si="14"/>
        <v>0.99981974554425479</v>
      </c>
      <c r="AE49" s="1169">
        <f t="shared" si="14"/>
        <v>0.99984012538065059</v>
      </c>
      <c r="AF49" s="1169">
        <f t="shared" si="14"/>
        <v>0.99985820136927273</v>
      </c>
      <c r="AG49" s="1169">
        <f t="shared" si="15"/>
        <v>0.99987423387990915</v>
      </c>
      <c r="AH49" s="1169">
        <f t="shared" si="15"/>
        <v>0.99988845387148284</v>
      </c>
      <c r="AI49" s="1169">
        <f t="shared" si="15"/>
        <v>0.99990106621107144</v>
      </c>
      <c r="AJ49" s="1169">
        <f t="shared" si="15"/>
        <v>0.99991225261905325</v>
      </c>
      <c r="AK49" s="1169">
        <f t="shared" si="15"/>
        <v>0.9999221742823492</v>
      </c>
      <c r="AL49" s="1169">
        <f t="shared" si="15"/>
        <v>0.99993097417305166</v>
      </c>
      <c r="AM49" s="1169">
        <f t="shared" si="15"/>
        <v>0.99993877910556417</v>
      </c>
      <c r="AN49" s="1169">
        <f t="shared" si="15"/>
        <v>0.99994570156167162</v>
      </c>
      <c r="AO49" s="1169">
        <f t="shared" si="15"/>
        <v>0.99995184130966841</v>
      </c>
      <c r="AP49" s="1169">
        <f t="shared" si="15"/>
        <v>0.99995728684073359</v>
      </c>
      <c r="AQ49" s="1169">
        <f t="shared" si="15"/>
        <v>0.99996211664315382</v>
      </c>
      <c r="AR49" s="1169">
        <f t="shared" si="15"/>
        <v>0.99996640033266626</v>
      </c>
      <c r="AS49" s="1147"/>
      <c r="AT49" s="1147"/>
    </row>
    <row r="50" spans="1:46" ht="16" customHeight="1">
      <c r="A50" s="1801" t="str">
        <f>'Country and technology list'!A36</f>
        <v>Chile</v>
      </c>
      <c r="B50" s="1241">
        <f t="shared" si="1"/>
        <v>54243.991494797148</v>
      </c>
      <c r="C50" s="2020">
        <f>1/AVERAGE(1/'Capacity factors WWS'!N237,1/'Capacity factors WWS'!O237)</f>
        <v>0.22960666599832238</v>
      </c>
      <c r="D50" s="2020">
        <f>1/AVERAGE(1/'Capacity factors WWS'!P237,1/'Capacity factors WWS'!Q237)</f>
        <v>0.21333212487644249</v>
      </c>
      <c r="E50" s="2020">
        <f t="shared" si="3"/>
        <v>0.99916490870822638</v>
      </c>
      <c r="F50" s="2020">
        <f t="shared" si="2"/>
        <v>0.99662346680400371</v>
      </c>
      <c r="G50" s="1238">
        <v>1</v>
      </c>
      <c r="H50" s="1667">
        <f>1-MAX(T$3,MIN(1,T$2*'Roof slope correction'!$D43*($B50/T$4)^T$9))*MAX(T$6,MIN(T$7,T$5*('PV residential rooftop'!$F39/T$8)^-T$10))</f>
        <v>0.74366803890669009</v>
      </c>
      <c r="I50" s="1667">
        <f>1-MAX(U$3,MIN(1,U$2*'Roof slope correction'!$F43*($B50/U$4)^U$9))*MAX(U$6,MIN(U$7,U$5*('PV Res. parking rooftop'!Q52/U$8)^-U$10))</f>
        <v>0.71292722064567848</v>
      </c>
      <c r="J50" s="1667">
        <f>1-MAX(V$3,MIN(1,V$2*($B50/V$4)^V$9))*MAX(V$6,MIN(V$7,V$5*('PV commercial rooftop'!$C40/V$8)^-V$10))</f>
        <v>0.83972780517485379</v>
      </c>
      <c r="K50" s="1667">
        <f>1-MAX(W$3,MIN(1,W$2*($B50/W$4)^W$9))*MAX(W$6,MIN(W$7,W$5*('PV industrial rooftop'!G52/W$8)^-W$10))</f>
        <v>0.90836800027155862</v>
      </c>
      <c r="L50" s="2020">
        <f t="shared" si="4"/>
        <v>0.66930123501602112</v>
      </c>
      <c r="M50" s="2020">
        <f t="shared" si="5"/>
        <v>0.64163449858111066</v>
      </c>
      <c r="N50" s="2020">
        <f t="shared" si="6"/>
        <v>0.75575502465736843</v>
      </c>
      <c r="O50" s="2020">
        <f t="shared" si="7"/>
        <v>0.81753120024440273</v>
      </c>
      <c r="P50" s="2025">
        <f>(L50*'PV residential rooftop'!L39+M50*'PV Res. parking rooftop'!W52)/'PV residential rooftop'!W39</f>
        <v>0.66859702765495743</v>
      </c>
      <c r="Q50" s="2025">
        <f>(N50*'PV commercial rooftop'!G40+O50*'PV industrial rooftop'!L52)/'PV commercial rooftop'!J40</f>
        <v>0.76683225542224154</v>
      </c>
      <c r="R50" s="2207"/>
      <c r="S50" s="1147"/>
      <c r="T50" s="574"/>
      <c r="U50" s="1147"/>
      <c r="V50" s="2210">
        <f t="shared" si="11"/>
        <v>0.27000000000000007</v>
      </c>
      <c r="W50" s="1169">
        <f t="shared" si="14"/>
        <v>0.99979266363865704</v>
      </c>
      <c r="X50" s="1169">
        <f t="shared" si="14"/>
        <v>0.99981793428668475</v>
      </c>
      <c r="Y50" s="1169">
        <f t="shared" si="14"/>
        <v>0.99984012538065059</v>
      </c>
      <c r="Z50" s="1169">
        <f t="shared" si="14"/>
        <v>0.99985961209114649</v>
      </c>
      <c r="AA50" s="1169">
        <f t="shared" si="14"/>
        <v>0.99987672390894111</v>
      </c>
      <c r="AB50" s="1169">
        <f t="shared" si="14"/>
        <v>0.99989175020093024</v>
      </c>
      <c r="AC50" s="1169">
        <f t="shared" si="14"/>
        <v>0.99990494509168049</v>
      </c>
      <c r="AD50" s="1169">
        <f t="shared" si="14"/>
        <v>0.99991653175211914</v>
      </c>
      <c r="AE50" s="1169">
        <f t="shared" si="14"/>
        <v>0.9999267061671322</v>
      </c>
      <c r="AF50" s="1169">
        <f t="shared" si="14"/>
        <v>0.99993564044520089</v>
      </c>
      <c r="AG50" s="1169">
        <f t="shared" si="15"/>
        <v>0.99994348572559955</v>
      </c>
      <c r="AH50" s="1169">
        <f t="shared" si="15"/>
        <v>0.99995037473198145</v>
      </c>
      <c r="AI50" s="1169">
        <f t="shared" si="15"/>
        <v>0.99995642401527984</v>
      </c>
      <c r="AJ50" s="1169">
        <f t="shared" si="15"/>
        <v>0.99996173592365623</v>
      </c>
      <c r="AK50" s="1169">
        <f t="shared" si="15"/>
        <v>0.99996640033266626</v>
      </c>
      <c r="AL50" s="1169">
        <f t="shared" si="15"/>
        <v>0.99997049616478739</v>
      </c>
      <c r="AM50" s="1169">
        <f t="shared" si="15"/>
        <v>0.99997409272392568</v>
      </c>
      <c r="AN50" s="1169">
        <f t="shared" si="15"/>
        <v>0.99997725086740485</v>
      </c>
      <c r="AO50" s="1169">
        <f t="shared" si="15"/>
        <v>0.99998002403521313</v>
      </c>
      <c r="AP50" s="1169">
        <f t="shared" si="15"/>
        <v>0.99998245915387762</v>
      </c>
      <c r="AQ50" s="1169">
        <f t="shared" si="15"/>
        <v>0.99998459743023005</v>
      </c>
      <c r="AR50" s="1169">
        <f t="shared" si="15"/>
        <v>0.9999864750484655</v>
      </c>
      <c r="AS50" s="1147"/>
      <c r="AT50" s="1147"/>
    </row>
    <row r="51" spans="1:46" ht="16" customHeight="1">
      <c r="A51" s="1801" t="str">
        <f>'Country and technology list'!A37</f>
        <v>China</v>
      </c>
      <c r="B51" s="1241">
        <f t="shared" si="1"/>
        <v>57972.76860382592</v>
      </c>
      <c r="C51" s="2020">
        <f>1/AVERAGE(1/'Capacity factors WWS'!N238,1/'Capacity factors WWS'!O238)</f>
        <v>0.20993941004661557</v>
      </c>
      <c r="D51" s="2020">
        <f>1/AVERAGE(1/'Capacity factors WWS'!P238,1/'Capacity factors WWS'!Q238)</f>
        <v>0.195522032112209</v>
      </c>
      <c r="E51" s="2020">
        <f t="shared" si="3"/>
        <v>0.99548466373140787</v>
      </c>
      <c r="F51" s="2020">
        <f t="shared" si="2"/>
        <v>0.98456945645401017</v>
      </c>
      <c r="G51" s="1238">
        <v>1</v>
      </c>
      <c r="H51" s="1667">
        <f>1-MAX(T$3,MIN(1,T$2*'Roof slope correction'!$D44*($B51/T$4)^T$9))*MAX(T$6,MIN(T$7,T$5*('PV residential rooftop'!$F40/T$8)^-T$10))</f>
        <v>0.7316611987945516</v>
      </c>
      <c r="I51" s="1667">
        <f>1-MAX(U$3,MIN(1,U$2*'Roof slope correction'!$F44*($B51/U$4)^U$9))*MAX(U$6,MIN(U$7,U$5*('PV Res. parking rooftop'!Q53/U$8)^-U$10))</f>
        <v>0.56357106919355804</v>
      </c>
      <c r="J51" s="1667">
        <f>1-MAX(V$3,MIN(1,V$2*($B51/V$4)^V$9))*MAX(V$6,MIN(V$7,V$5*('PV commercial rooftop'!$C41/V$8)^-V$10))</f>
        <v>0.83050522405630978</v>
      </c>
      <c r="K51" s="1667">
        <f>1-MAX(W$3,MIN(1,W$2*($B51/W$4)^W$9))*MAX(W$6,MIN(W$7,W$5*('PV industrial rooftop'!G53/W$8)^-W$10))</f>
        <v>0.90840184708828042</v>
      </c>
      <c r="L51" s="2020">
        <f t="shared" si="4"/>
        <v>0.65849507891509651</v>
      </c>
      <c r="M51" s="2020">
        <f t="shared" si="5"/>
        <v>0.50721396227420223</v>
      </c>
      <c r="N51" s="2020">
        <f t="shared" si="6"/>
        <v>0.74745470165067884</v>
      </c>
      <c r="O51" s="2020">
        <f t="shared" si="7"/>
        <v>0.81756166237945238</v>
      </c>
      <c r="P51" s="2025">
        <f>(L51*'PV residential rooftop'!L40+M51*'PV Res. parking rooftop'!W53)/'PV residential rooftop'!W40</f>
        <v>0.65619276849794617</v>
      </c>
      <c r="Q51" s="2025">
        <f>(N51*'PV commercial rooftop'!G41+O51*'PV industrial rooftop'!L53)/'PV commercial rooftop'!J41</f>
        <v>0.76184123744623089</v>
      </c>
      <c r="R51" s="2207"/>
      <c r="S51" s="1147"/>
      <c r="T51" s="1147"/>
      <c r="U51" s="1147"/>
      <c r="V51" s="2210">
        <f t="shared" si="11"/>
        <v>0.28000000000000008</v>
      </c>
      <c r="W51" s="1169">
        <f t="shared" si="14"/>
        <v>0.99989702906230338</v>
      </c>
      <c r="X51" s="1169">
        <f t="shared" si="14"/>
        <v>0.99991048016305861</v>
      </c>
      <c r="Y51" s="1169">
        <f t="shared" si="14"/>
        <v>0.9999221742823492</v>
      </c>
      <c r="Z51" s="1169">
        <f t="shared" si="14"/>
        <v>0.99993234088352467</v>
      </c>
      <c r="AA51" s="1169">
        <f t="shared" si="14"/>
        <v>0.99994117946997152</v>
      </c>
      <c r="AB51" s="1169">
        <f t="shared" si="14"/>
        <v>0.99994886349485501</v>
      </c>
      <c r="AC51" s="1169">
        <f t="shared" si="14"/>
        <v>0.99995554376112983</v>
      </c>
      <c r="AD51" s="1169">
        <f t="shared" si="14"/>
        <v>0.99996135137815834</v>
      </c>
      <c r="AE51" s="1169">
        <f t="shared" si="14"/>
        <v>0.99996640033266626</v>
      </c>
      <c r="AF51" s="1169">
        <f t="shared" si="14"/>
        <v>0.99997078972427766</v>
      </c>
      <c r="AG51" s="1169">
        <f t="shared" si="15"/>
        <v>0.99997460570933572</v>
      </c>
      <c r="AH51" s="1169">
        <f t="shared" si="15"/>
        <v>0.99997792319103784</v>
      </c>
      <c r="AI51" s="1169">
        <f t="shared" si="15"/>
        <v>0.99998080728896277</v>
      </c>
      <c r="AJ51" s="1169">
        <f t="shared" si="15"/>
        <v>0.99998331461676382</v>
      </c>
      <c r="AK51" s="1169">
        <f t="shared" si="15"/>
        <v>0.99998549439305329</v>
      </c>
      <c r="AL51" s="1169">
        <f t="shared" si="15"/>
        <v>0.99998738940724397</v>
      </c>
      <c r="AM51" s="1169">
        <f t="shared" si="15"/>
        <v>0.99998903685927287</v>
      </c>
      <c r="AN51" s="1169">
        <f t="shared" si="15"/>
        <v>0.99999046908967237</v>
      </c>
      <c r="AO51" s="1169">
        <f t="shared" si="15"/>
        <v>0.99999171421429889</v>
      </c>
      <c r="AP51" s="1169">
        <f t="shared" si="15"/>
        <v>0.99999279667616658</v>
      </c>
      <c r="AQ51" s="1169">
        <f t="shared" si="15"/>
        <v>0.99999373772521005</v>
      </c>
      <c r="AR51" s="1169">
        <f t="shared" si="15"/>
        <v>0.99999455583538499</v>
      </c>
      <c r="AS51" s="1147"/>
      <c r="AT51" s="1147"/>
    </row>
    <row r="52" spans="1:46" ht="16" customHeight="1">
      <c r="A52" s="1801" t="str">
        <f>'Country and technology list'!A38</f>
        <v>Taiwan</v>
      </c>
      <c r="B52" s="1241">
        <f t="shared" si="1"/>
        <v>101679.17022747664</v>
      </c>
      <c r="C52" s="2020">
        <f>1/AVERAGE(1/'Capacity factors WWS'!N239,1/'Capacity factors WWS'!O239)</f>
        <v>0.21772767737757484</v>
      </c>
      <c r="D52" s="2020">
        <f>1/AVERAGE(1/'Capacity factors WWS'!P239,1/'Capacity factors WWS'!Q239)</f>
        <v>0.21415016228571504</v>
      </c>
      <c r="E52" s="2020">
        <f t="shared" si="3"/>
        <v>0.99768387525203417</v>
      </c>
      <c r="F52" s="2020">
        <f t="shared" si="2"/>
        <v>0.99685212478404395</v>
      </c>
      <c r="G52" s="1238">
        <v>1</v>
      </c>
      <c r="H52" s="1667">
        <f>1-MAX(T$3,MIN(1,T$2*'Roof slope correction'!$D45*($B52/T$4)^T$9))*MAX(T$6,MIN(T$7,T$5*('PV residential rooftop'!$F41/T$8)^-T$10))</f>
        <v>0.73477799818465006</v>
      </c>
      <c r="I52" s="1667">
        <f>1-MAX(U$3,MIN(1,U$2*'Roof slope correction'!$F45*($B52/U$4)^U$9))*MAX(U$6,MIN(U$7,U$5*('PV Res. parking rooftop'!Q54/U$8)^-U$10))</f>
        <v>0.44999999999999996</v>
      </c>
      <c r="J52" s="1667">
        <f>1-MAX(V$3,MIN(1,V$2*($B52/V$4)^V$9))*MAX(V$6,MIN(V$7,V$5*('PV commercial rooftop'!$C42/V$8)^-V$10))</f>
        <v>0.83231673163646169</v>
      </c>
      <c r="K52" s="1667">
        <f>1-MAX(W$3,MIN(1,W$2*($B52/W$4)^W$9))*MAX(W$6,MIN(W$7,W$5*('PV industrial rooftop'!G54/W$8)^-W$10))</f>
        <v>0.89059010301710828</v>
      </c>
      <c r="L52" s="2020">
        <f t="shared" si="4"/>
        <v>0.66130019836618503</v>
      </c>
      <c r="M52" s="2020">
        <f t="shared" si="5"/>
        <v>0.40499999999999997</v>
      </c>
      <c r="N52" s="2020">
        <f t="shared" si="6"/>
        <v>0.74908505847281559</v>
      </c>
      <c r="O52" s="2020">
        <f t="shared" si="7"/>
        <v>0.80153109271539746</v>
      </c>
      <c r="P52" s="2025">
        <f>(L52*'PV residential rooftop'!L41+M52*'PV Res. parking rooftop'!W54)/'PV residential rooftop'!W41</f>
        <v>0.6595547664004765</v>
      </c>
      <c r="Q52" s="2025">
        <f>(N52*'PV commercial rooftop'!G42+O52*'PV industrial rooftop'!L54)/'PV commercial rooftop'!J42</f>
        <v>0.75661274177299231</v>
      </c>
      <c r="R52" s="2207"/>
      <c r="S52" s="1147"/>
      <c r="T52" s="574"/>
      <c r="U52" s="1147"/>
      <c r="V52" s="2210">
        <f t="shared" si="11"/>
        <v>0.29000000000000009</v>
      </c>
      <c r="W52" s="1169">
        <f t="shared" si="14"/>
        <v>0.99994886349485501</v>
      </c>
      <c r="X52" s="1169">
        <f t="shared" si="14"/>
        <v>0.99995598608862801</v>
      </c>
      <c r="Y52" s="1169">
        <f t="shared" si="14"/>
        <v>0.99996211664315382</v>
      </c>
      <c r="Z52" s="1169">
        <f t="shared" si="14"/>
        <v>0.9999673933205282</v>
      </c>
      <c r="AA52" s="1169">
        <f t="shared" si="14"/>
        <v>0.99997193504342707</v>
      </c>
      <c r="AB52" s="1169">
        <f t="shared" si="14"/>
        <v>0.99997584417358898</v>
      </c>
      <c r="AC52" s="1169">
        <f t="shared" si="14"/>
        <v>0.99997920881757452</v>
      </c>
      <c r="AD52" s="1169">
        <f t="shared" si="14"/>
        <v>0.99998210481162186</v>
      </c>
      <c r="AE52" s="1169">
        <f t="shared" si="14"/>
        <v>0.99998459743023005</v>
      </c>
      <c r="AF52" s="1169">
        <f t="shared" si="14"/>
        <v>0.99998674285689881</v>
      </c>
      <c r="AG52" s="1169">
        <f t="shared" si="15"/>
        <v>0.99998858945011737</v>
      </c>
      <c r="AH52" s="1169">
        <f t="shared" si="15"/>
        <v>0.99999017883309083</v>
      </c>
      <c r="AI52" s="1169">
        <f t="shared" si="15"/>
        <v>0.99999154683173952</v>
      </c>
      <c r="AJ52" s="1169">
        <f t="shared" si="15"/>
        <v>0.9999927242820853</v>
      </c>
      <c r="AK52" s="1169">
        <f t="shared" si="15"/>
        <v>0.99999373772521005</v>
      </c>
      <c r="AL52" s="1169">
        <f t="shared" si="15"/>
        <v>0.9999946100054361</v>
      </c>
      <c r="AM52" s="1169">
        <f t="shared" si="15"/>
        <v>0.9999953607852029</v>
      </c>
      <c r="AN52" s="1169">
        <f t="shared" si="15"/>
        <v>0.99999600698823954</v>
      </c>
      <c r="AO52" s="1169">
        <f t="shared" si="15"/>
        <v>0.99999656318101626</v>
      </c>
      <c r="AP52" s="1169">
        <f t="shared" si="15"/>
        <v>0.99999704190107108</v>
      </c>
      <c r="AQ52" s="1169">
        <f t="shared" si="15"/>
        <v>0.99999745393960782</v>
      </c>
      <c r="AR52" s="1169">
        <f t="shared" si="15"/>
        <v>0.99999780858473464</v>
      </c>
      <c r="AS52" s="1147"/>
      <c r="AT52" s="1147"/>
    </row>
    <row r="53" spans="1:46" ht="16" customHeight="1">
      <c r="A53" s="1801" t="str">
        <f>'Country and technology list'!A39</f>
        <v>Colombia</v>
      </c>
      <c r="B53" s="1241">
        <f t="shared" si="1"/>
        <v>27788.868312200764</v>
      </c>
      <c r="C53" s="2020">
        <f>1/AVERAGE(1/'Capacity factors WWS'!N240,1/'Capacity factors WWS'!O240)</f>
        <v>0.17991834814704688</v>
      </c>
      <c r="D53" s="2020">
        <f>1/AVERAGE(1/'Capacity factors WWS'!P240,1/'Capacity factors WWS'!Q240)</f>
        <v>0.18200230306781554</v>
      </c>
      <c r="E53" s="2020">
        <f t="shared" si="3"/>
        <v>0.94342441572859137</v>
      </c>
      <c r="F53" s="2020">
        <f t="shared" si="2"/>
        <v>0.95226410811426143</v>
      </c>
      <c r="G53" s="1238">
        <v>1</v>
      </c>
      <c r="H53" s="1667">
        <f>1-MAX(T$3,MIN(1,T$2*'Roof slope correction'!$D46*($B53/T$4)^T$9))*MAX(T$6,MIN(T$7,T$5*('PV residential rooftop'!$F42/T$8)^-T$10))</f>
        <v>0.84719744516270379</v>
      </c>
      <c r="I53" s="1667">
        <f>1-MAX(U$3,MIN(1,U$2*'Roof slope correction'!$F46*($B53/U$4)^U$9))*MAX(U$6,MIN(U$7,U$5*('PV Res. parking rooftop'!Q55/U$8)^-U$10))</f>
        <v>0.72499999999999998</v>
      </c>
      <c r="J53" s="1667">
        <f>1-MAX(V$3,MIN(1,V$2*($B53/V$4)^V$9))*MAX(V$6,MIN(V$7,V$5*('PV commercial rooftop'!$C43/V$8)^-V$10))</f>
        <v>0.90575932562836314</v>
      </c>
      <c r="K53" s="1667">
        <f>1-MAX(W$3,MIN(1,W$2*($B53/W$4)^W$9))*MAX(W$6,MIN(W$7,W$5*('PV industrial rooftop'!G55/W$8)^-W$10))</f>
        <v>0.95206527427706067</v>
      </c>
      <c r="L53" s="2020">
        <f t="shared" si="4"/>
        <v>0.63655791433167197</v>
      </c>
      <c r="M53" s="2020">
        <f t="shared" si="5"/>
        <v>0.5447425396825063</v>
      </c>
      <c r="N53" s="2020">
        <f t="shared" si="6"/>
        <v>0.70132444089562695</v>
      </c>
      <c r="O53" s="2020">
        <f t="shared" si="7"/>
        <v>0.73717888106234541</v>
      </c>
      <c r="P53" s="2025">
        <f>(L53*'PV residential rooftop'!L42+M53*'PV Res. parking rooftop'!W55)/'PV residential rooftop'!W42</f>
        <v>0.63580268224002734</v>
      </c>
      <c r="Q53" s="2025">
        <f>(N53*'PV commercial rooftop'!G43+O53*'PV industrial rooftop'!L55)/'PV commercial rooftop'!J43</f>
        <v>0.70945100352211843</v>
      </c>
      <c r="R53" s="2207"/>
      <c r="S53" s="1147"/>
      <c r="T53" s="1147"/>
      <c r="U53" s="1147"/>
      <c r="V53" s="2210">
        <f t="shared" si="11"/>
        <v>0.3000000000000001</v>
      </c>
      <c r="W53" s="1169">
        <f t="shared" si="14"/>
        <v>0.99997460570933572</v>
      </c>
      <c r="X53" s="1169">
        <f t="shared" si="14"/>
        <v>0.99997836033168475</v>
      </c>
      <c r="Y53" s="1169">
        <f t="shared" si="14"/>
        <v>0.9999815598320495</v>
      </c>
      <c r="Z53" s="1169">
        <f t="shared" si="14"/>
        <v>0.99998428628257019</v>
      </c>
      <c r="AA53" s="1169">
        <f t="shared" si="14"/>
        <v>0.99998660962217967</v>
      </c>
      <c r="AB53" s="1169">
        <f t="shared" si="14"/>
        <v>0.99998858945011737</v>
      </c>
      <c r="AC53" s="1169">
        <f t="shared" si="14"/>
        <v>0.99999027655438411</v>
      </c>
      <c r="AD53" s="1169">
        <f t="shared" si="14"/>
        <v>0.99999171421429889</v>
      </c>
      <c r="AE53" s="1169">
        <f t="shared" si="14"/>
        <v>0.99999293931052802</v>
      </c>
      <c r="AF53" s="1169">
        <f t="shared" si="14"/>
        <v>0.99999398327103939</v>
      </c>
      <c r="AG53" s="1169">
        <f t="shared" si="15"/>
        <v>0.9999948728772251</v>
      </c>
      <c r="AH53" s="1169">
        <f t="shared" si="15"/>
        <v>0.99999563095086008</v>
      </c>
      <c r="AI53" s="1169">
        <f t="shared" si="15"/>
        <v>0.99999627693950666</v>
      </c>
      <c r="AJ53" s="1169">
        <f t="shared" si="15"/>
        <v>0.9999968274153781</v>
      </c>
      <c r="AK53" s="1169">
        <f t="shared" si="15"/>
        <v>0.99999729650045144</v>
      </c>
      <c r="AL53" s="1169">
        <f t="shared" si="15"/>
        <v>0.99999769622873036</v>
      </c>
      <c r="AM53" s="1169">
        <f t="shared" si="15"/>
        <v>0.9999980368549527</v>
      </c>
      <c r="AN53" s="1169">
        <f t="shared" si="15"/>
        <v>0.99999832711765546</v>
      </c>
      <c r="AO53" s="1169">
        <f t="shared" si="15"/>
        <v>0.99999857446334794</v>
      </c>
      <c r="AP53" s="1169">
        <f t="shared" si="15"/>
        <v>0.99999878523753993</v>
      </c>
      <c r="AQ53" s="1169">
        <f t="shared" si="15"/>
        <v>0.9999989648475287</v>
      </c>
      <c r="AR53" s="1169">
        <f t="shared" si="15"/>
        <v>0.99999911790111584</v>
      </c>
      <c r="AS53" s="1147"/>
      <c r="AT53" s="1147"/>
    </row>
    <row r="54" spans="1:46" ht="16" customHeight="1">
      <c r="A54" s="1801" t="str">
        <f>'Country and technology list'!A40</f>
        <v>Comoros</v>
      </c>
      <c r="B54" s="1241"/>
      <c r="C54" s="2020"/>
      <c r="D54" s="2020"/>
      <c r="E54" s="2020"/>
      <c r="F54" s="2020"/>
      <c r="G54" s="1238"/>
      <c r="H54" s="1667"/>
      <c r="I54" s="1667"/>
      <c r="J54" s="1667"/>
      <c r="K54" s="1667"/>
      <c r="L54" s="2020"/>
      <c r="M54" s="2020"/>
      <c r="N54" s="2020"/>
      <c r="O54" s="2020"/>
      <c r="P54" s="2025"/>
      <c r="Q54" s="2025"/>
      <c r="R54" s="2207"/>
      <c r="S54" s="1147"/>
      <c r="T54" s="1147"/>
      <c r="U54" s="1147"/>
      <c r="V54" s="2210">
        <f t="shared" si="11"/>
        <v>0.31000000000000011</v>
      </c>
      <c r="W54" s="1169">
        <f t="shared" ref="W54:AF63" si="16">1/(1+EXP(W$23*($V54-$B$9))*((1-$B$10)/$B$10))</f>
        <v>0.99998738940724397</v>
      </c>
      <c r="X54" s="1169">
        <f t="shared" si="16"/>
        <v>0.99998936086560031</v>
      </c>
      <c r="Y54" s="1169">
        <f t="shared" si="16"/>
        <v>0.99999102412169871</v>
      </c>
      <c r="Z54" s="1169">
        <f t="shared" si="16"/>
        <v>0.99999242735665284</v>
      </c>
      <c r="AA54" s="1169">
        <f t="shared" si="16"/>
        <v>0.999993611219676</v>
      </c>
      <c r="AB54" s="1169">
        <f t="shared" si="16"/>
        <v>0.9999946100054361</v>
      </c>
      <c r="AC54" s="1169">
        <f t="shared" si="16"/>
        <v>0.99999545264739298</v>
      </c>
      <c r="AD54" s="1169">
        <f t="shared" si="16"/>
        <v>0.99999616355586951</v>
      </c>
      <c r="AE54" s="1169">
        <f t="shared" si="16"/>
        <v>0.99999676332512499</v>
      </c>
      <c r="AF54" s="1169">
        <f t="shared" si="16"/>
        <v>0.9999972693299034</v>
      </c>
      <c r="AG54" s="1169">
        <f t="shared" ref="AG54:AR63" si="17">1/(1+EXP(AG$23*($V54-$B$9))*((1-$B$10)/$B$10))</f>
        <v>0.99999769622873036</v>
      </c>
      <c r="AH54" s="1169">
        <f t="shared" si="17"/>
        <v>0.99999805638853423</v>
      </c>
      <c r="AI54" s="1169">
        <f t="shared" si="17"/>
        <v>0.99999836024289113</v>
      </c>
      <c r="AJ54" s="1169">
        <f t="shared" si="17"/>
        <v>0.9999986165942647</v>
      </c>
      <c r="AK54" s="1169">
        <f t="shared" si="17"/>
        <v>0.99999883286900171</v>
      </c>
      <c r="AL54" s="1169">
        <f t="shared" si="17"/>
        <v>0.99999901533246061</v>
      </c>
      <c r="AM54" s="1169">
        <f t="shared" si="17"/>
        <v>0.99999916927051324</v>
      </c>
      <c r="AN54" s="1169">
        <f t="shared" si="17"/>
        <v>0.99999929914266872</v>
      </c>
      <c r="AO54" s="1169">
        <f t="shared" si="17"/>
        <v>0.99999940871126347</v>
      </c>
      <c r="AP54" s="1169">
        <f t="shared" si="17"/>
        <v>0.99999950115045044</v>
      </c>
      <c r="AQ54" s="1169">
        <f t="shared" si="17"/>
        <v>0.9999995791381534</v>
      </c>
      <c r="AR54" s="1169">
        <f t="shared" si="17"/>
        <v>0.99999964493364413</v>
      </c>
      <c r="AS54" s="1147"/>
      <c r="AT54" s="1147"/>
    </row>
    <row r="55" spans="1:46" ht="16" customHeight="1">
      <c r="A55" s="1801" t="str">
        <f>'Country and technology list'!A41</f>
        <v>Congo</v>
      </c>
      <c r="B55" s="1241">
        <f t="shared" si="1"/>
        <v>16653.634014537962</v>
      </c>
      <c r="C55" s="2020">
        <f>1/AVERAGE(1/'Capacity factors WWS'!N242,1/'Capacity factors WWS'!O242)</f>
        <v>0.21664924755944792</v>
      </c>
      <c r="D55" s="2020">
        <f>1/AVERAGE(1/'Capacity factors WWS'!P242,1/'Capacity factors WWS'!Q242)</f>
        <v>0.21740321017526595</v>
      </c>
      <c r="E55" s="2020">
        <f t="shared" si="3"/>
        <v>0.99745936175726058</v>
      </c>
      <c r="F55" s="2020">
        <f t="shared" si="2"/>
        <v>0.99761849161146887</v>
      </c>
      <c r="G55" s="1238">
        <v>1</v>
      </c>
      <c r="H55" s="1667">
        <f>1-MAX(T$3,MIN(1,T$2*'Roof slope correction'!$D48*($B55/T$4)^T$9))*MAX(T$6,MIN(T$7,T$5*('PV residential rooftop'!$F44/T$8)^-T$10))</f>
        <v>0.84691195519022056</v>
      </c>
      <c r="I55" s="1667">
        <f>1-MAX(U$3,MIN(1,U$2*'Roof slope correction'!$F48*($B55/U$4)^U$9))*MAX(U$6,MIN(U$7,U$5*('PV Res. parking rooftop'!Q57/U$8)^-U$10))</f>
        <v>0.72499999999999998</v>
      </c>
      <c r="J55" s="1667">
        <f>1-MAX(V$3,MIN(1,V$2*($B55/V$4)^V$9))*MAX(V$6,MIN(V$7,V$5*('PV commercial rooftop'!$C45/V$8)^-V$10))</f>
        <v>0.90203318381840902</v>
      </c>
      <c r="K55" s="1667">
        <f>1-MAX(W$3,MIN(1,W$2*($B55/W$4)^W$9))*MAX(W$6,MIN(W$7,W$5*('PV industrial rooftop'!G57/W$8)^-W$10))</f>
        <v>0.95052842405676274</v>
      </c>
      <c r="L55" s="2020">
        <f t="shared" si="4"/>
        <v>0.74652426954311557</v>
      </c>
      <c r="M55" s="2020">
        <f t="shared" si="5"/>
        <v>0.63906300070731192</v>
      </c>
      <c r="N55" s="2020">
        <f t="shared" si="6"/>
        <v>0.80022707932127468</v>
      </c>
      <c r="O55" s="2020">
        <f t="shared" si="7"/>
        <v>0.84324900484805632</v>
      </c>
      <c r="P55" s="2025">
        <f>(L55*'PV residential rooftop'!L44+M55*'PV Res. parking rooftop'!W57)/'PV residential rooftop'!W44</f>
        <v>0.74624279345812949</v>
      </c>
      <c r="Q55" s="2025">
        <f>(N55*'PV commercial rooftop'!G45+O55*'PV industrial rooftop'!L57)/'PV commercial rooftop'!J45</f>
        <v>0.80928746447446265</v>
      </c>
      <c r="R55" s="2207"/>
      <c r="S55" s="1147"/>
      <c r="T55" s="574"/>
      <c r="U55" s="1147"/>
      <c r="V55" s="2210">
        <f t="shared" si="11"/>
        <v>0.32000000000000012</v>
      </c>
      <c r="W55" s="1169">
        <f t="shared" si="16"/>
        <v>0.99999373772521005</v>
      </c>
      <c r="X55" s="1169">
        <f t="shared" si="16"/>
        <v>0.99999476930301645</v>
      </c>
      <c r="Y55" s="1169">
        <f t="shared" si="16"/>
        <v>0.99999563095086008</v>
      </c>
      <c r="Z55" s="1169">
        <f t="shared" si="16"/>
        <v>0.99999635066077464</v>
      </c>
      <c r="AA55" s="1169">
        <f t="shared" si="16"/>
        <v>0.99999695181382142</v>
      </c>
      <c r="AB55" s="1169">
        <f t="shared" si="16"/>
        <v>0.99999745393960782</v>
      </c>
      <c r="AC55" s="1169">
        <f t="shared" si="16"/>
        <v>0.999997873350706</v>
      </c>
      <c r="AD55" s="1169">
        <f t="shared" si="16"/>
        <v>0.9999982236725723</v>
      </c>
      <c r="AE55" s="1169">
        <f t="shared" si="16"/>
        <v>0.99999851628617986</v>
      </c>
      <c r="AF55" s="1169">
        <f t="shared" si="16"/>
        <v>0.99999876069774074</v>
      </c>
      <c r="AG55" s="1169">
        <f t="shared" si="17"/>
        <v>0.9999989648475287</v>
      </c>
      <c r="AH55" s="1169">
        <f t="shared" si="17"/>
        <v>0.99999913536782903</v>
      </c>
      <c r="AI55" s="1169">
        <f t="shared" si="17"/>
        <v>0.99999927779840081</v>
      </c>
      <c r="AJ55" s="1169">
        <f t="shared" si="17"/>
        <v>0.99999939676644578</v>
      </c>
      <c r="AK55" s="1169">
        <f t="shared" si="17"/>
        <v>0.99999949613693173</v>
      </c>
      <c r="AL55" s="1169">
        <f t="shared" si="17"/>
        <v>0.9999995791381534</v>
      </c>
      <c r="AM55" s="1169">
        <f t="shared" si="17"/>
        <v>0.99999964846661193</v>
      </c>
      <c r="AN55" s="1169">
        <f t="shared" si="17"/>
        <v>0.99999970637461566</v>
      </c>
      <c r="AO55" s="1169">
        <f t="shared" si="17"/>
        <v>0.99999975474345137</v>
      </c>
      <c r="AP55" s="1169">
        <f t="shared" si="17"/>
        <v>0.99999979514450255</v>
      </c>
      <c r="AQ55" s="1169">
        <f t="shared" si="17"/>
        <v>0.99999982889029959</v>
      </c>
      <c r="AR55" s="1169">
        <f t="shared" si="17"/>
        <v>0.99999985707716021</v>
      </c>
      <c r="AS55" s="1147"/>
      <c r="AT55" s="1147"/>
    </row>
    <row r="56" spans="1:46" ht="16" customHeight="1">
      <c r="A56" s="1801" t="str">
        <f>'Country and technology list'!A42</f>
        <v>Congo, Democratic Republic of</v>
      </c>
      <c r="B56" s="1241">
        <f t="shared" si="1"/>
        <v>3048.1680792408815</v>
      </c>
      <c r="C56" s="2020">
        <f>1/AVERAGE(1/'Capacity factors WWS'!N243,1/'Capacity factors WWS'!O243)</f>
        <v>0.19106506528424405</v>
      </c>
      <c r="D56" s="2020">
        <f>1/AVERAGE(1/'Capacity factors WWS'!P243,1/'Capacity factors WWS'!Q243)</f>
        <v>0.1929973434505057</v>
      </c>
      <c r="E56" s="2020">
        <f t="shared" si="3"/>
        <v>0.97752359650879084</v>
      </c>
      <c r="F56" s="2020">
        <f t="shared" si="2"/>
        <v>0.98089906595006393</v>
      </c>
      <c r="G56" s="1238">
        <v>1</v>
      </c>
      <c r="H56" s="1667">
        <f>1-MAX(T$3,MIN(1,T$2*'Roof slope correction'!$D49*($B56/T$4)^T$9))*MAX(T$6,MIN(T$7,T$5*('PV residential rooftop'!$F45/T$8)^-T$10))</f>
        <v>0.82083563465303522</v>
      </c>
      <c r="I56" s="1667">
        <f>1-MAX(U$3,MIN(1,U$2*'Roof slope correction'!$F49*($B56/U$4)^U$9))*MAX(U$6,MIN(U$7,U$5*('PV Res. parking rooftop'!Q58/U$8)^-U$10))</f>
        <v>0.72499999999999998</v>
      </c>
      <c r="J56" s="1667">
        <f>1-MAX(V$3,MIN(1,V$2*($B56/V$4)^V$9))*MAX(V$6,MIN(V$7,V$5*('PV commercial rooftop'!$C46/V$8)^-V$10))</f>
        <v>0.85808049596907565</v>
      </c>
      <c r="K56" s="1667">
        <f>1-MAX(W$3,MIN(1,W$2*($B56/W$4)^W$9))*MAX(W$6,MIN(W$7,W$5*('PV industrial rooftop'!G58/W$8)^-W$10))</f>
        <v>0.875</v>
      </c>
      <c r="L56" s="2020">
        <f t="shared" si="4"/>
        <v>0.26338785460525321</v>
      </c>
      <c r="M56" s="2020">
        <f t="shared" si="5"/>
        <v>0.23263633610342124</v>
      </c>
      <c r="N56" s="2020">
        <f t="shared" si="6"/>
        <v>0.28133950826465509</v>
      </c>
      <c r="O56" s="2020">
        <f t="shared" si="7"/>
        <v>0.28688691898719604</v>
      </c>
      <c r="P56" s="2025">
        <f>(L56*'PV residential rooftop'!L45+M56*'PV Res. parking rooftop'!W58)/'PV residential rooftop'!W45</f>
        <v>0.26336939803770598</v>
      </c>
      <c r="Q56" s="2025">
        <f>(N56*'PV commercial rooftop'!G46+O56*'PV industrial rooftop'!L58)/'PV commercial rooftop'!J46</f>
        <v>0.28150994097514775</v>
      </c>
      <c r="R56" s="2207"/>
      <c r="S56" s="1147"/>
      <c r="T56" s="574"/>
      <c r="U56" s="1147"/>
      <c r="V56" s="2210">
        <f t="shared" si="11"/>
        <v>0.33000000000000013</v>
      </c>
      <c r="W56" s="1169">
        <f t="shared" si="16"/>
        <v>0.99999689023656746</v>
      </c>
      <c r="X56" s="1169">
        <f t="shared" si="16"/>
        <v>0.99999742835134109</v>
      </c>
      <c r="Y56" s="1169">
        <f t="shared" si="16"/>
        <v>0.999997873350706</v>
      </c>
      <c r="Z56" s="1169">
        <f t="shared" si="16"/>
        <v>0.99999824134729431</v>
      </c>
      <c r="AA56" s="1169">
        <f t="shared" si="16"/>
        <v>0.99999854566563917</v>
      </c>
      <c r="AB56" s="1169">
        <f t="shared" si="16"/>
        <v>0.99999879732461383</v>
      </c>
      <c r="AC56" s="1169">
        <f t="shared" si="16"/>
        <v>0.99999900543639719</v>
      </c>
      <c r="AD56" s="1169">
        <f t="shared" si="16"/>
        <v>0.99999917753640288</v>
      </c>
      <c r="AE56" s="1169">
        <f t="shared" si="16"/>
        <v>0.99999931985611912</v>
      </c>
      <c r="AF56" s="1169">
        <f t="shared" si="16"/>
        <v>0.99999943754873921</v>
      </c>
      <c r="AG56" s="1169">
        <f t="shared" si="17"/>
        <v>0.99999953487574722</v>
      </c>
      <c r="AH56" s="1169">
        <f t="shared" si="17"/>
        <v>0.99999961536121973</v>
      </c>
      <c r="AI56" s="1169">
        <f t="shared" si="17"/>
        <v>0.99999968191942623</v>
      </c>
      <c r="AJ56" s="1169">
        <f t="shared" si="17"/>
        <v>0.99999973696034961</v>
      </c>
      <c r="AK56" s="1169">
        <f t="shared" si="17"/>
        <v>0.99999978247694865</v>
      </c>
      <c r="AL56" s="1169">
        <f t="shared" si="17"/>
        <v>0.99999982011731914</v>
      </c>
      <c r="AM56" s="1169">
        <f t="shared" si="17"/>
        <v>0.99999985124436941</v>
      </c>
      <c r="AN56" s="1169">
        <f t="shared" si="17"/>
        <v>0.99999987698516923</v>
      </c>
      <c r="AO56" s="1169">
        <f t="shared" si="17"/>
        <v>0.99999989827176006</v>
      </c>
      <c r="AP56" s="1169">
        <f t="shared" si="17"/>
        <v>0.99999991587490134</v>
      </c>
      <c r="AQ56" s="1169">
        <f t="shared" si="17"/>
        <v>0.99999993043198021</v>
      </c>
      <c r="AR56" s="1169">
        <f t="shared" si="17"/>
        <v>0.99999994247009005</v>
      </c>
      <c r="AS56" s="1147"/>
      <c r="AT56" s="1147"/>
    </row>
    <row r="57" spans="1:46" ht="16" customHeight="1">
      <c r="A57" s="1801" t="str">
        <f>'Country and technology list'!A43</f>
        <v>Costa Rica</v>
      </c>
      <c r="B57" s="1241">
        <f t="shared" si="1"/>
        <v>30333.559534115797</v>
      </c>
      <c r="C57" s="2020">
        <f>1/AVERAGE(1/'Capacity factors WWS'!N244,1/'Capacity factors WWS'!O244)</f>
        <v>0.22852943182097663</v>
      </c>
      <c r="D57" s="2020">
        <f>1/AVERAGE(1/'Capacity factors WWS'!P244,1/'Capacity factors WWS'!Q244)</f>
        <v>0.2327981563130207</v>
      </c>
      <c r="E57" s="2020">
        <f t="shared" si="3"/>
        <v>0.99908392143436087</v>
      </c>
      <c r="F57" s="2020">
        <f t="shared" si="2"/>
        <v>0.99936522326086552</v>
      </c>
      <c r="G57" s="1238">
        <v>1</v>
      </c>
      <c r="H57" s="1667">
        <f>1-MAX(T$3,MIN(1,T$2*'Roof slope correction'!$D50*($B57/T$4)^T$9))*MAX(T$6,MIN(T$7,T$5*('PV residential rooftop'!$F46/T$8)^-T$10))</f>
        <v>0.83443832986771149</v>
      </c>
      <c r="I57" s="1667">
        <f>1-MAX(U$3,MIN(1,U$2*'Roof slope correction'!$F50*($B57/U$4)^U$9))*MAX(U$6,MIN(U$7,U$5*('PV Res. parking rooftop'!Q59/U$8)^-U$10))</f>
        <v>0.75434965757135175</v>
      </c>
      <c r="J57" s="1667">
        <f>1-MAX(V$3,MIN(1,V$2*($B57/V$4)^V$9))*MAX(V$6,MIN(V$7,V$5*('PV commercial rooftop'!$C47/V$8)^-V$10))</f>
        <v>0.89842075229487628</v>
      </c>
      <c r="K57" s="1667">
        <f>1-MAX(W$3,MIN(1,W$2*($B57/W$4)^W$9))*MAX(W$6,MIN(W$7,W$5*('PV industrial rooftop'!G59/W$8)^-W$10))</f>
        <v>0.94860456436493434</v>
      </c>
      <c r="L57" s="2020">
        <f t="shared" si="4"/>
        <v>0.75099449688094033</v>
      </c>
      <c r="M57" s="2020">
        <f t="shared" si="5"/>
        <v>0.6789146918142166</v>
      </c>
      <c r="N57" s="2020">
        <f t="shared" si="6"/>
        <v>0.80857867706538866</v>
      </c>
      <c r="O57" s="2020">
        <f t="shared" si="7"/>
        <v>0.85374410792844091</v>
      </c>
      <c r="P57" s="2025">
        <f>(L57*'PV residential rooftop'!L46+M57*'PV Res. parking rooftop'!W59)/'PV residential rooftop'!W46</f>
        <v>0.74968325855033913</v>
      </c>
      <c r="Q57" s="2025">
        <f>(N57*'PV commercial rooftop'!G47+O57*'PV industrial rooftop'!L59)/'PV commercial rooftop'!J47</f>
        <v>0.8195001632294715</v>
      </c>
      <c r="R57" s="2207"/>
      <c r="S57" s="1147"/>
      <c r="T57" s="1147"/>
      <c r="U57" s="1147"/>
      <c r="V57" s="2210">
        <f t="shared" si="11"/>
        <v>0.34000000000000014</v>
      </c>
      <c r="W57" s="1169">
        <f t="shared" si="16"/>
        <v>0.99999845573476365</v>
      </c>
      <c r="X57" s="1169">
        <f t="shared" si="16"/>
        <v>0.99999873566220598</v>
      </c>
      <c r="Y57" s="1169">
        <f t="shared" si="16"/>
        <v>0.9999989648475287</v>
      </c>
      <c r="Z57" s="1169">
        <f t="shared" si="16"/>
        <v>0.99999915248867866</v>
      </c>
      <c r="AA57" s="1169">
        <f t="shared" si="16"/>
        <v>0.99999930611631094</v>
      </c>
      <c r="AB57" s="1169">
        <f t="shared" si="16"/>
        <v>0.99999943189601315</v>
      </c>
      <c r="AC57" s="1169">
        <f t="shared" si="16"/>
        <v>0.99999953487574722</v>
      </c>
      <c r="AD57" s="1169">
        <f t="shared" si="16"/>
        <v>0.99999961918843816</v>
      </c>
      <c r="AE57" s="1169">
        <f t="shared" si="16"/>
        <v>0.99999968821784169</v>
      </c>
      <c r="AF57" s="1169">
        <f t="shared" si="16"/>
        <v>0.99999974473434416</v>
      </c>
      <c r="AG57" s="1169">
        <f t="shared" si="17"/>
        <v>0.99999979100614766</v>
      </c>
      <c r="AH57" s="1169">
        <f t="shared" si="17"/>
        <v>0.99999982889029959</v>
      </c>
      <c r="AI57" s="1169">
        <f t="shared" si="17"/>
        <v>0.99999985990722162</v>
      </c>
      <c r="AJ57" s="1169">
        <f t="shared" si="17"/>
        <v>0.99999988530173112</v>
      </c>
      <c r="AK57" s="1169">
        <f t="shared" si="17"/>
        <v>0.99999990609299794</v>
      </c>
      <c r="AL57" s="1169">
        <f t="shared" si="17"/>
        <v>0.99999992311544827</v>
      </c>
      <c r="AM57" s="1169">
        <f t="shared" si="17"/>
        <v>0.99999993705225232</v>
      </c>
      <c r="AN57" s="1169">
        <f t="shared" si="17"/>
        <v>0.99999994846274243</v>
      </c>
      <c r="AO57" s="1169">
        <f t="shared" si="17"/>
        <v>0.99999995780486195</v>
      </c>
      <c r="AP57" s="1169">
        <f t="shared" si="17"/>
        <v>0.99999996545354264</v>
      </c>
      <c r="AQ57" s="1169">
        <f t="shared" si="17"/>
        <v>0.99999997171575272</v>
      </c>
      <c r="AR57" s="1169">
        <f t="shared" si="17"/>
        <v>0.99999997684281683</v>
      </c>
      <c r="AS57" s="1147"/>
      <c r="AT57" s="1147"/>
    </row>
    <row r="58" spans="1:46" ht="16" customHeight="1">
      <c r="A58" s="1801" t="str">
        <f>'Country and technology list'!A44</f>
        <v>Cote d'Ivoire</v>
      </c>
      <c r="B58" s="1241">
        <f t="shared" si="1"/>
        <v>10245.11627241136</v>
      </c>
      <c r="C58" s="2020">
        <f>1/AVERAGE(1/'Capacity factors WWS'!N245,1/'Capacity factors WWS'!O245)</f>
        <v>0.20494758228834378</v>
      </c>
      <c r="D58" s="2020">
        <f>1/AVERAGE(1/'Capacity factors WWS'!P245,1/'Capacity factors WWS'!Q245)</f>
        <v>0.20878002339387372</v>
      </c>
      <c r="E58" s="2020">
        <f t="shared" si="3"/>
        <v>0.99308039453936636</v>
      </c>
      <c r="F58" s="2020">
        <f t="shared" si="2"/>
        <v>0.99501360299960739</v>
      </c>
      <c r="G58" s="1238">
        <v>1</v>
      </c>
      <c r="H58" s="1667">
        <f>1-MAX(T$3,MIN(1,T$2*'Roof slope correction'!$D51*($B58/T$4)^T$9))*MAX(T$6,MIN(T$7,T$5*('PV residential rooftop'!$F47/T$8)^-T$10))</f>
        <v>0.8266716435548479</v>
      </c>
      <c r="I58" s="1667">
        <f>1-MAX(U$3,MIN(1,U$2*'Roof slope correction'!$F51*($B58/U$4)^U$9))*MAX(U$6,MIN(U$7,U$5*('PV Res. parking rooftop'!Q60/U$8)^-U$10))</f>
        <v>0.72499999999999998</v>
      </c>
      <c r="J58" s="1667">
        <f>1-MAX(V$3,MIN(1,V$2*($B58/V$4)^V$9))*MAX(V$6,MIN(V$7,V$5*('PV commercial rooftop'!$C48/V$8)^-V$10))</f>
        <v>0.87621276386271518</v>
      </c>
      <c r="K58" s="1667">
        <f>1-MAX(W$3,MIN(1,W$2*($B58/W$4)^W$9))*MAX(W$6,MIN(W$7,W$5*('PV industrial rooftop'!G60/W$8)^-W$10))</f>
        <v>0.93796170293162695</v>
      </c>
      <c r="L58" s="2020">
        <f t="shared" si="4"/>
        <v>0.52756448974478498</v>
      </c>
      <c r="M58" s="2020">
        <f t="shared" si="5"/>
        <v>0.46267978107996161</v>
      </c>
      <c r="N58" s="2020">
        <f t="shared" si="6"/>
        <v>0.5792682918408788</v>
      </c>
      <c r="O58" s="2020">
        <f t="shared" si="7"/>
        <v>0.62009079972098469</v>
      </c>
      <c r="P58" s="2025">
        <f>(L58*'PV residential rooftop'!L47+M58*'PV Res. parking rooftop'!W60)/'PV residential rooftop'!W47</f>
        <v>0.52739898131111784</v>
      </c>
      <c r="Q58" s="2025">
        <f>(N58*'PV commercial rooftop'!G48+O58*'PV industrial rooftop'!L60)/'PV commercial rooftop'!J48</f>
        <v>0.58838885561787557</v>
      </c>
      <c r="R58" s="2207"/>
      <c r="S58" s="1147"/>
      <c r="T58" s="1147"/>
      <c r="U58" s="1147"/>
      <c r="V58" s="2210">
        <f t="shared" si="11"/>
        <v>0.35000000000000014</v>
      </c>
      <c r="W58" s="1169">
        <f t="shared" si="16"/>
        <v>0.99999923313998218</v>
      </c>
      <c r="X58" s="1169">
        <f t="shared" si="16"/>
        <v>0.99999937839526054</v>
      </c>
      <c r="Y58" s="1169">
        <f t="shared" si="16"/>
        <v>0.99999949613693173</v>
      </c>
      <c r="Z58" s="1169">
        <f t="shared" si="16"/>
        <v>0.99999959157649565</v>
      </c>
      <c r="AA58" s="1169">
        <f t="shared" si="16"/>
        <v>0.99999966893831604</v>
      </c>
      <c r="AB58" s="1169">
        <f t="shared" si="16"/>
        <v>0.99999973164659772</v>
      </c>
      <c r="AC58" s="1169">
        <f t="shared" si="16"/>
        <v>0.99999978247694865</v>
      </c>
      <c r="AD58" s="1169">
        <f t="shared" si="16"/>
        <v>0.99999982367923423</v>
      </c>
      <c r="AE58" s="1169">
        <f t="shared" si="16"/>
        <v>0.99999985707716021</v>
      </c>
      <c r="AF58" s="1169">
        <f t="shared" si="16"/>
        <v>0.99999988414899466</v>
      </c>
      <c r="AG58" s="1169">
        <f t="shared" si="17"/>
        <v>0.99999990609299794</v>
      </c>
      <c r="AH58" s="1169">
        <f t="shared" si="17"/>
        <v>0.99999992388046222</v>
      </c>
      <c r="AI58" s="1169">
        <f t="shared" si="17"/>
        <v>0.99999993829870104</v>
      </c>
      <c r="AJ58" s="1169">
        <f t="shared" si="17"/>
        <v>0.99999994998589858</v>
      </c>
      <c r="AK58" s="1169">
        <f t="shared" si="17"/>
        <v>0.99999995945935682</v>
      </c>
      <c r="AL58" s="1169">
        <f t="shared" si="17"/>
        <v>0.99999996713839323</v>
      </c>
      <c r="AM58" s="1169">
        <f t="shared" si="17"/>
        <v>0.99999997336289903</v>
      </c>
      <c r="AN58" s="1169">
        <f t="shared" si="17"/>
        <v>0.9999999784083855</v>
      </c>
      <c r="AO58" s="1169">
        <f t="shared" si="17"/>
        <v>0.99999998249817745</v>
      </c>
      <c r="AP58" s="1169">
        <f t="shared" si="17"/>
        <v>0.99999998581329819</v>
      </c>
      <c r="AQ58" s="1169">
        <f t="shared" si="17"/>
        <v>0.99999998850048299</v>
      </c>
      <c r="AR58" s="1169">
        <f t="shared" si="17"/>
        <v>0.99999999067867262</v>
      </c>
      <c r="AS58" s="1147"/>
      <c r="AT58" s="1147"/>
    </row>
    <row r="59" spans="1:46" ht="16" customHeight="1">
      <c r="A59" s="1801" t="str">
        <f>'Country and technology list'!A45</f>
        <v>Croatia</v>
      </c>
      <c r="B59" s="1241">
        <f t="shared" si="1"/>
        <v>72621.157792400147</v>
      </c>
      <c r="C59" s="2020">
        <f>1/AVERAGE(1/'Capacity factors WWS'!N246,1/'Capacity factors WWS'!O246)</f>
        <v>0.20082101869226604</v>
      </c>
      <c r="D59" s="2020">
        <f>1/AVERAGE(1/'Capacity factors WWS'!P246,1/'Capacity factors WWS'!Q246)</f>
        <v>0.17533773646228726</v>
      </c>
      <c r="E59" s="2020">
        <f t="shared" si="3"/>
        <v>0.99016153505459392</v>
      </c>
      <c r="F59" s="2020">
        <f t="shared" si="2"/>
        <v>0.91834020403862548</v>
      </c>
      <c r="G59" s="1238">
        <v>1</v>
      </c>
      <c r="H59" s="1667">
        <f>1-MAX(T$3,MIN(1,T$2*'Roof slope correction'!$D52*($B59/T$4)^T$9))*MAX(T$6,MIN(T$7,T$5*('PV residential rooftop'!$F48/T$8)^-T$10))</f>
        <v>0.74661185821657905</v>
      </c>
      <c r="I59" s="1667">
        <f>1-MAX(U$3,MIN(1,U$2*'Roof slope correction'!$F52*($B59/U$4)^U$9))*MAX(U$6,MIN(U$7,U$5*('PV Res. parking rooftop'!Q61/U$8)^-U$10))</f>
        <v>0.73217870499103532</v>
      </c>
      <c r="J59" s="1667">
        <f>1-MAX(V$3,MIN(1,V$2*($B59/V$4)^V$9))*MAX(V$6,MIN(V$7,V$5*('PV commercial rooftop'!$C49/V$8)^-V$10))</f>
        <v>0.83987319784927084</v>
      </c>
      <c r="K59" s="1667">
        <f>1-MAX(W$3,MIN(1,W$2*($B59/W$4)^W$9))*MAX(W$6,MIN(W$7,W$5*('PV industrial rooftop'!G61/W$8)^-W$10))</f>
        <v>0.91578563572587501</v>
      </c>
      <c r="L59" s="2020">
        <f t="shared" si="4"/>
        <v>0.67195067239492112</v>
      </c>
      <c r="M59" s="2020">
        <f t="shared" si="5"/>
        <v>0.65896083449193177</v>
      </c>
      <c r="N59" s="2020">
        <f t="shared" si="6"/>
        <v>0.7357029932484811</v>
      </c>
      <c r="O59" s="2020">
        <f t="shared" si="7"/>
        <v>0.80219994530460581</v>
      </c>
      <c r="P59" s="2025">
        <f>(L59*'PV residential rooftop'!L48+M59*'PV Res. parking rooftop'!W61)/'PV residential rooftop'!W48</f>
        <v>0.67108840863709018</v>
      </c>
      <c r="Q59" s="2025">
        <f>(N59*'PV commercial rooftop'!G49+O59*'PV industrial rooftop'!L61)/'PV commercial rooftop'!J49</f>
        <v>0.75010726843275644</v>
      </c>
      <c r="R59" s="2207"/>
      <c r="S59" s="1147"/>
      <c r="T59" s="1147"/>
      <c r="U59" s="1147"/>
      <c r="V59" s="2210">
        <f t="shared" si="11"/>
        <v>0.36000000000000015</v>
      </c>
      <c r="W59" s="1169">
        <f t="shared" si="16"/>
        <v>0.99999961918843816</v>
      </c>
      <c r="X59" s="1169">
        <f t="shared" si="16"/>
        <v>0.99999969439154002</v>
      </c>
      <c r="Y59" s="1169">
        <f t="shared" si="16"/>
        <v>0.99999975474345137</v>
      </c>
      <c r="Z59" s="1169">
        <f t="shared" si="16"/>
        <v>0.99999980317699977</v>
      </c>
      <c r="AA59" s="1169">
        <f t="shared" si="16"/>
        <v>0.99999984204583636</v>
      </c>
      <c r="AB59" s="1169">
        <f t="shared" si="16"/>
        <v>0.99999987323881057</v>
      </c>
      <c r="AC59" s="1169">
        <f t="shared" si="16"/>
        <v>0.99999989827176006</v>
      </c>
      <c r="AD59" s="1169">
        <f t="shared" si="16"/>
        <v>0.99999991836117341</v>
      </c>
      <c r="AE59" s="1169">
        <f t="shared" si="16"/>
        <v>0.99999993448330604</v>
      </c>
      <c r="AF59" s="1169">
        <f t="shared" si="16"/>
        <v>0.9999999474216209</v>
      </c>
      <c r="AG59" s="1169">
        <f t="shared" si="17"/>
        <v>0.99999995780486195</v>
      </c>
      <c r="AH59" s="1169">
        <f t="shared" si="17"/>
        <v>0.99999996613760822</v>
      </c>
      <c r="AI59" s="1169">
        <f t="shared" si="17"/>
        <v>0.9999999728247938</v>
      </c>
      <c r="AJ59" s="1169">
        <f t="shared" si="17"/>
        <v>0.9999999781913862</v>
      </c>
      <c r="AK59" s="1169">
        <f t="shared" si="17"/>
        <v>0.99999998249817745</v>
      </c>
      <c r="AL59" s="1169">
        <f t="shared" si="17"/>
        <v>0.99999998595445838</v>
      </c>
      <c r="AM59" s="1169">
        <f t="shared" si="17"/>
        <v>0.99999998872818863</v>
      </c>
      <c r="AN59" s="1169">
        <f t="shared" si="17"/>
        <v>0.99999999095415959</v>
      </c>
      <c r="AO59" s="1169">
        <f t="shared" si="17"/>
        <v>0.99999999274054296</v>
      </c>
      <c r="AP59" s="1169">
        <f t="shared" si="17"/>
        <v>0.99999999417414931</v>
      </c>
      <c r="AQ59" s="1169">
        <f t="shared" si="17"/>
        <v>0.99999999532464523</v>
      </c>
      <c r="AR59" s="1169">
        <f t="shared" si="17"/>
        <v>0.99999999624794</v>
      </c>
      <c r="AS59" s="1147"/>
      <c r="AT59" s="1147"/>
    </row>
    <row r="60" spans="1:46" ht="16" customHeight="1">
      <c r="A60" s="1801" t="str">
        <f>'Country and technology list'!A46</f>
        <v>Cuba</v>
      </c>
      <c r="B60" s="1241">
        <f t="shared" si="1"/>
        <v>38987.909458312264</v>
      </c>
      <c r="C60" s="2020">
        <f>1/AVERAGE(1/'Capacity factors WWS'!N247,1/'Capacity factors WWS'!O247)</f>
        <v>0.24387574330789408</v>
      </c>
      <c r="D60" s="2020">
        <f>1/AVERAGE(1/'Capacity factors WWS'!P247,1/'Capacity factors WWS'!Q247)</f>
        <v>0.24176583807101495</v>
      </c>
      <c r="E60" s="2020">
        <f t="shared" si="3"/>
        <v>0.99975506548787185</v>
      </c>
      <c r="F60" s="2020">
        <f t="shared" si="2"/>
        <v>0.99970634840971062</v>
      </c>
      <c r="G60" s="1238">
        <v>1</v>
      </c>
      <c r="H60" s="1667">
        <f>1-MAX(T$3,MIN(1,T$2*'Roof slope correction'!$D53*($B60/T$4)^T$9))*MAX(T$6,MIN(T$7,T$5*('PV residential rooftop'!$F49/T$8)^-T$10))</f>
        <v>0.86294292754608948</v>
      </c>
      <c r="I60" s="1667">
        <f>1-MAX(U$3,MIN(1,U$2*'Roof slope correction'!$F53*($B60/U$4)^U$9))*MAX(U$6,MIN(U$7,U$5*('PV Res. parking rooftop'!Q62/U$8)^-U$10))</f>
        <v>0.72499999999999998</v>
      </c>
      <c r="J60" s="1667">
        <f>1-MAX(V$3,MIN(1,V$2*($B60/V$4)^V$9))*MAX(V$6,MIN(V$7,V$5*('PV commercial rooftop'!$C50/V$8)^-V$10))</f>
        <v>0.9005240130994534</v>
      </c>
      <c r="K60" s="1667">
        <f>1-MAX(W$3,MIN(1,W$2*($B60/W$4)^W$9))*MAX(W$6,MIN(W$7,W$5*('PV industrial rooftop'!G62/W$8)^-W$10))</f>
        <v>0.94716324718432376</v>
      </c>
      <c r="L60" s="2020">
        <f t="shared" si="4"/>
        <v>0.7766486347914805</v>
      </c>
      <c r="M60" s="2020">
        <f t="shared" si="5"/>
        <v>0.65249999999999997</v>
      </c>
      <c r="N60" s="2020">
        <f t="shared" si="6"/>
        <v>0.81047161178950811</v>
      </c>
      <c r="O60" s="2020">
        <f t="shared" si="7"/>
        <v>0.85244692246589138</v>
      </c>
      <c r="P60" s="2025">
        <f>(L60*'PV residential rooftop'!L49+M60*'PV Res. parking rooftop'!W62)/'PV residential rooftop'!W49</f>
        <v>0.77627363344343581</v>
      </c>
      <c r="Q60" s="2025">
        <f>(N60*'PV commercial rooftop'!G50+O60*'PV industrial rooftop'!L62)/'PV commercial rooftop'!J50</f>
        <v>0.81918040501280009</v>
      </c>
      <c r="R60" s="2207"/>
      <c r="S60" s="1147"/>
      <c r="T60" s="574"/>
      <c r="U60" s="1147"/>
      <c r="V60" s="2210">
        <f t="shared" si="11"/>
        <v>0.37000000000000016</v>
      </c>
      <c r="W60" s="1169">
        <f t="shared" si="16"/>
        <v>0.99999981089453849</v>
      </c>
      <c r="X60" s="1169">
        <f t="shared" si="16"/>
        <v>0.99999984974935063</v>
      </c>
      <c r="Y60" s="1169">
        <f t="shared" si="16"/>
        <v>0.99999988062080658</v>
      </c>
      <c r="Z60" s="1169">
        <f t="shared" si="16"/>
        <v>0.99999990514921711</v>
      </c>
      <c r="AA60" s="1169">
        <f t="shared" si="16"/>
        <v>0.99999992463786425</v>
      </c>
      <c r="AB60" s="1169">
        <f t="shared" si="16"/>
        <v>0.99999994012224991</v>
      </c>
      <c r="AC60" s="1169">
        <f t="shared" si="16"/>
        <v>0.99999995242511486</v>
      </c>
      <c r="AD60" s="1169">
        <f t="shared" si="16"/>
        <v>0.99999996220015486</v>
      </c>
      <c r="AE60" s="1169">
        <f t="shared" si="16"/>
        <v>0.99999996996675256</v>
      </c>
      <c r="AF60" s="1169">
        <f t="shared" si="16"/>
        <v>0.99999997613757563</v>
      </c>
      <c r="AG60" s="1169">
        <f t="shared" si="17"/>
        <v>0.99999998104050192</v>
      </c>
      <c r="AH60" s="1169">
        <f t="shared" si="17"/>
        <v>0.9999999849360417</v>
      </c>
      <c r="AI60" s="1169">
        <f t="shared" si="17"/>
        <v>0.99999998803117884</v>
      </c>
      <c r="AJ60" s="1169">
        <f t="shared" si="17"/>
        <v>0.99999999049036947</v>
      </c>
      <c r="AK60" s="1169">
        <f t="shared" si="17"/>
        <v>0.99999999244427895</v>
      </c>
      <c r="AL60" s="1169">
        <f t="shared" si="17"/>
        <v>0.99999999399672568</v>
      </c>
      <c r="AM60" s="1169">
        <f t="shared" si="17"/>
        <v>0.99999999523019678</v>
      </c>
      <c r="AN60" s="1169">
        <f t="shared" si="17"/>
        <v>0.99999999621023106</v>
      </c>
      <c r="AO60" s="1169">
        <f t="shared" si="17"/>
        <v>0.9999999969889013</v>
      </c>
      <c r="AP60" s="1169">
        <f t="shared" si="17"/>
        <v>0.99999999760758085</v>
      </c>
      <c r="AQ60" s="1169">
        <f t="shared" si="17"/>
        <v>0.99999999809914253</v>
      </c>
      <c r="AR60" s="1169">
        <f t="shared" si="17"/>
        <v>0.999999998489705</v>
      </c>
      <c r="AS60" s="1147"/>
      <c r="AT60" s="1147"/>
    </row>
    <row r="61" spans="1:46" ht="16" customHeight="1">
      <c r="A61" s="1801" t="str">
        <f>'Country and technology list'!A47</f>
        <v>Cyprus</v>
      </c>
      <c r="B61" s="1241">
        <f t="shared" ref="B61:B101" si="18">VLOOKUP($A61,GDP_capita_WWS_countries,MATCH(Target_year,GDP_capita_WWS_cols,0),FALSE)</f>
        <v>99962.835922018407</v>
      </c>
      <c r="C61" s="2020">
        <f>1/AVERAGE(1/'Capacity factors WWS'!N248,1/'Capacity factors WWS'!O248)</f>
        <v>0.24766900475939801</v>
      </c>
      <c r="D61" s="2020">
        <f>1/AVERAGE(1/'Capacity factors WWS'!P248,1/'Capacity factors WWS'!Q248)</f>
        <v>0.22969027347630272</v>
      </c>
      <c r="E61" s="2020">
        <f t="shared" si="3"/>
        <v>0.99982323192310352</v>
      </c>
      <c r="F61" s="2020">
        <f t="shared" si="2"/>
        <v>0.99917088672177135</v>
      </c>
      <c r="G61" s="1238">
        <v>1</v>
      </c>
      <c r="H61" s="1667">
        <f>1-MAX(T$3,MIN(1,T$2*'Roof slope correction'!$D54*($B61/T$4)^T$9))*MAX(T$6,MIN(T$7,T$5*('PV residential rooftop'!$F50/T$8)^-T$10))</f>
        <v>0.78375616096307965</v>
      </c>
      <c r="I61" s="1667">
        <f>1-MAX(U$3,MIN(1,U$2*'Roof slope correction'!$F54*($B61/U$4)^U$9))*MAX(U$6,MIN(U$7,U$5*('PV Res. parking rooftop'!Q63/U$8)^-U$10))</f>
        <v>0.71376371026557583</v>
      </c>
      <c r="J61" s="1667">
        <f>1-MAX(V$3,MIN(1,V$2*($B61/V$4)^V$9))*MAX(V$6,MIN(V$7,V$5*('PV commercial rooftop'!$C51/V$8)^-V$10))</f>
        <v>0.82510476910962538</v>
      </c>
      <c r="K61" s="1667">
        <f>1-MAX(W$3,MIN(1,W$2*($B61/W$4)^W$9))*MAX(W$6,MIN(W$7,W$5*('PV industrial rooftop'!G63/W$8)^-W$10))</f>
        <v>0.91323161911400952</v>
      </c>
      <c r="L61" s="2020">
        <f t="shared" si="4"/>
        <v>0.70538054486677171</v>
      </c>
      <c r="M61" s="2020">
        <f t="shared" si="5"/>
        <v>0.64238733923901825</v>
      </c>
      <c r="N61" s="2020">
        <f t="shared" si="6"/>
        <v>0.74259429219866291</v>
      </c>
      <c r="O61" s="2020">
        <f t="shared" si="7"/>
        <v>0.82190845720260863</v>
      </c>
      <c r="P61" s="2025">
        <f>(L61*'PV residential rooftop'!L50+M61*'PV Res. parking rooftop'!W63)/'PV residential rooftop'!W50</f>
        <v>0.70335846842983685</v>
      </c>
      <c r="Q61" s="2025">
        <f>(N61*'PV commercial rooftop'!G51+O61*'PV industrial rooftop'!L63)/'PV commercial rooftop'!J51</f>
        <v>0.76262331558132568</v>
      </c>
      <c r="R61" s="2207"/>
      <c r="S61" s="1147"/>
      <c r="T61" s="1147"/>
      <c r="U61" s="1147"/>
      <c r="V61" s="2210">
        <f t="shared" si="11"/>
        <v>0.38000000000000017</v>
      </c>
      <c r="W61" s="1169">
        <f t="shared" si="16"/>
        <v>0.99999990609299794</v>
      </c>
      <c r="X61" s="1169">
        <f t="shared" si="16"/>
        <v>0.99999992613013433</v>
      </c>
      <c r="Y61" s="1169">
        <f t="shared" si="16"/>
        <v>0.99999994189190478</v>
      </c>
      <c r="Z61" s="1169">
        <f t="shared" si="16"/>
        <v>0.99999995429055277</v>
      </c>
      <c r="AA61" s="1169">
        <f t="shared" si="16"/>
        <v>0.99999996404367497</v>
      </c>
      <c r="AB61" s="1169">
        <f t="shared" si="16"/>
        <v>0.99999997171575272</v>
      </c>
      <c r="AC61" s="1169">
        <f t="shared" si="16"/>
        <v>0.99999997775082283</v>
      </c>
      <c r="AD61" s="1169">
        <f t="shared" si="16"/>
        <v>0.99999998249817745</v>
      </c>
      <c r="AE61" s="1169">
        <f t="shared" si="16"/>
        <v>0.99999998623257857</v>
      </c>
      <c r="AF61" s="1169">
        <f t="shared" si="16"/>
        <v>0.99999998917016264</v>
      </c>
      <c r="AG61" s="1169">
        <f t="shared" si="17"/>
        <v>0.9999999914809482</v>
      </c>
      <c r="AH61" s="1169">
        <f t="shared" si="17"/>
        <v>0.9999999932986765</v>
      </c>
      <c r="AI61" s="1169">
        <f t="shared" si="17"/>
        <v>0.99999999472855228</v>
      </c>
      <c r="AJ61" s="1169">
        <f t="shared" si="17"/>
        <v>0.99999999585333232</v>
      </c>
      <c r="AK61" s="1169">
        <f t="shared" si="17"/>
        <v>0.99999999673811568</v>
      </c>
      <c r="AL61" s="1169">
        <f t="shared" si="17"/>
        <v>0.99999999743411094</v>
      </c>
      <c r="AM61" s="1169">
        <f t="shared" si="17"/>
        <v>0.99999999798160011</v>
      </c>
      <c r="AN61" s="1169">
        <f t="shared" si="17"/>
        <v>0.9999999984122705</v>
      </c>
      <c r="AO61" s="1169">
        <f t="shared" si="17"/>
        <v>0.99999999875104773</v>
      </c>
      <c r="AP61" s="1169">
        <f t="shared" si="17"/>
        <v>0.99999999901753922</v>
      </c>
      <c r="AQ61" s="1169">
        <f t="shared" si="17"/>
        <v>0.99999999922716909</v>
      </c>
      <c r="AR61" s="1169">
        <f t="shared" si="17"/>
        <v>0.99999999939206963</v>
      </c>
      <c r="AS61" s="1147"/>
      <c r="AT61" s="1235"/>
    </row>
    <row r="62" spans="1:46" ht="16" customHeight="1">
      <c r="A62" s="1801" t="str">
        <f>'Country and technology list'!A48</f>
        <v>Czech Republic</v>
      </c>
      <c r="B62" s="1241">
        <f t="shared" si="18"/>
        <v>60249.482902651813</v>
      </c>
      <c r="C62" s="2020">
        <f>1/AVERAGE(1/'Capacity factors WWS'!N249,1/'Capacity factors WWS'!O249)</f>
        <v>0.19490183969004216</v>
      </c>
      <c r="D62" s="2020">
        <f>1/AVERAGE(1/'Capacity factors WWS'!P249,1/'Capacity factors WWS'!Q249)</f>
        <v>0.16251487665666989</v>
      </c>
      <c r="E62" s="2020">
        <f t="shared" si="3"/>
        <v>0.98373784804318953</v>
      </c>
      <c r="F62" s="2020">
        <f t="shared" si="2"/>
        <v>0.78872217861801175</v>
      </c>
      <c r="G62" s="1238">
        <v>3</v>
      </c>
      <c r="H62" s="1667">
        <f>1-MAX(T$3,MIN(1,T$2*'Roof slope correction'!$D55*($B62/T$4)^T$9))*MAX(T$6,MIN(T$7,T$5*('PV residential rooftop'!$F51/T$8)^-T$10))</f>
        <v>0.7376252279540243</v>
      </c>
      <c r="I62" s="1667">
        <f>1-MAX(U$3,MIN(1,U$2*'Roof slope correction'!$F55*($B62/U$4)^U$9))*MAX(U$6,MIN(U$7,U$5*('PV Res. parking rooftop'!Q64/U$8)^-U$10))</f>
        <v>0.70606045744640622</v>
      </c>
      <c r="J62" s="1667">
        <f>1-MAX(V$3,MIN(1,V$2*($B62/V$4)^V$9))*MAX(V$6,MIN(V$7,V$5*('PV commercial rooftop'!$C52/V$8)^-V$10))</f>
        <v>0.82498324696062364</v>
      </c>
      <c r="K62" s="1667">
        <f>1-MAX(W$3,MIN(1,W$2*($B62/W$4)^W$9))*MAX(W$6,MIN(W$7,W$5*('PV industrial rooftop'!G64/W$8)^-W$10))</f>
        <v>0.91168399925505905</v>
      </c>
      <c r="L62" s="2020">
        <f t="shared" si="4"/>
        <v>0.66386270515862189</v>
      </c>
      <c r="M62" s="2020">
        <f t="shared" si="5"/>
        <v>0.63545441170176564</v>
      </c>
      <c r="N62" s="2020">
        <f t="shared" si="6"/>
        <v>0.74248492226456131</v>
      </c>
      <c r="O62" s="2020">
        <f t="shared" si="7"/>
        <v>0.8205155993295532</v>
      </c>
      <c r="P62" s="2025">
        <f>(L62*'PV residential rooftop'!L51+M62*'PV Res. parking rooftop'!W64)/'PV residential rooftop'!W51</f>
        <v>0.66153317819435786</v>
      </c>
      <c r="Q62" s="2025">
        <f>(N62*'PV commercial rooftop'!G52+O62*'PV industrial rooftop'!L64)/'PV commercial rooftop'!J52</f>
        <v>0.76141800149765559</v>
      </c>
      <c r="R62" s="2207"/>
      <c r="S62" s="574" t="s">
        <v>3403</v>
      </c>
      <c r="T62" s="1147"/>
      <c r="U62" s="1147"/>
      <c r="V62" s="2210">
        <f t="shared" si="11"/>
        <v>0.39000000000000018</v>
      </c>
      <c r="W62" s="1169">
        <f t="shared" si="16"/>
        <v>0.99999995336716085</v>
      </c>
      <c r="X62" s="1169">
        <f t="shared" si="16"/>
        <v>0.99999996368230781</v>
      </c>
      <c r="Y62" s="1169">
        <f t="shared" si="16"/>
        <v>0.99999997171575272</v>
      </c>
      <c r="Z62" s="1169">
        <f t="shared" si="16"/>
        <v>0.99999997797220597</v>
      </c>
      <c r="AA62" s="1169">
        <f t="shared" si="16"/>
        <v>0.99999998284473668</v>
      </c>
      <c r="AB62" s="1169">
        <f t="shared" si="16"/>
        <v>0.99999998663946754</v>
      </c>
      <c r="AC62" s="1169">
        <f t="shared" si="16"/>
        <v>0.99999998959480674</v>
      </c>
      <c r="AD62" s="1169">
        <f t="shared" si="16"/>
        <v>0.99999999189642741</v>
      </c>
      <c r="AE62" s="1169">
        <f t="shared" si="16"/>
        <v>0.99999999368893122</v>
      </c>
      <c r="AF62" s="1169">
        <f t="shared" si="16"/>
        <v>0.99999999508493476</v>
      </c>
      <c r="AG62" s="1169">
        <f t="shared" si="17"/>
        <v>0.9999999961721433</v>
      </c>
      <c r="AH62" s="1169">
        <f t="shared" si="17"/>
        <v>0.99999999701886222</v>
      </c>
      <c r="AI62" s="1169">
        <f t="shared" si="17"/>
        <v>0.99999999767828762</v>
      </c>
      <c r="AJ62" s="1169">
        <f t="shared" si="17"/>
        <v>0.99999999819184859</v>
      </c>
      <c r="AK62" s="1169">
        <f t="shared" si="17"/>
        <v>0.99999999859181021</v>
      </c>
      <c r="AL62" s="1169">
        <f t="shared" si="17"/>
        <v>0.9999999989033006</v>
      </c>
      <c r="AM62" s="1169">
        <f t="shared" si="17"/>
        <v>0.99999999914588966</v>
      </c>
      <c r="AN62" s="1169">
        <f t="shared" si="17"/>
        <v>0.99999999933481831</v>
      </c>
      <c r="AO62" s="1169">
        <f t="shared" si="17"/>
        <v>0.99999999948195595</v>
      </c>
      <c r="AP62" s="1169">
        <f t="shared" si="17"/>
        <v>0.99999999959654695</v>
      </c>
      <c r="AQ62" s="1169">
        <f t="shared" si="17"/>
        <v>0.99999999968579045</v>
      </c>
      <c r="AR62" s="1169">
        <f t="shared" si="17"/>
        <v>0.9999999997552933</v>
      </c>
      <c r="AS62" s="1147"/>
      <c r="AT62" s="1147"/>
    </row>
    <row r="63" spans="1:46" ht="16" customHeight="1">
      <c r="A63" s="1801" t="str">
        <f>'Country and technology list'!A49</f>
        <v>Denmark</v>
      </c>
      <c r="B63" s="1241">
        <f t="shared" si="18"/>
        <v>81710.33956994208</v>
      </c>
      <c r="C63" s="2020">
        <f>1/AVERAGE(1/'Capacity factors WWS'!N250,1/'Capacity factors WWS'!O250)</f>
        <v>0.18243675856618857</v>
      </c>
      <c r="D63" s="2020">
        <f>1/AVERAGE(1/'Capacity factors WWS'!P250,1/'Capacity factors WWS'!Q250)</f>
        <v>0.14443239273321118</v>
      </c>
      <c r="E63" s="2020">
        <f t="shared" si="3"/>
        <v>0.95393411831454444</v>
      </c>
      <c r="F63" s="2020">
        <f t="shared" si="2"/>
        <v>0.44081540595064816</v>
      </c>
      <c r="G63" s="1238">
        <v>1</v>
      </c>
      <c r="H63" s="1667">
        <f>1-MAX(T$3,MIN(1,T$2*'Roof slope correction'!$D56*($B63/T$4)^T$9))*MAX(T$6,MIN(T$7,T$5*('PV residential rooftop'!$F52/T$8)^-T$10))</f>
        <v>0.74999057805094393</v>
      </c>
      <c r="I63" s="1667">
        <f>1-MAX(U$3,MIN(1,U$2*'Roof slope correction'!$F56*($B63/U$4)^U$9))*MAX(U$6,MIN(U$7,U$5*('PV Res. parking rooftop'!Q65/U$8)^-U$10))</f>
        <v>0.67633754584357542</v>
      </c>
      <c r="J63" s="1667">
        <f>1-MAX(V$3,MIN(1,V$2*($B63/V$4)^V$9))*MAX(V$6,MIN(V$7,V$5*('PV commercial rooftop'!$C53/V$8)^-V$10))</f>
        <v>0.84155351040260784</v>
      </c>
      <c r="K63" s="1667">
        <f>1-MAX(W$3,MIN(1,W$2*($B63/W$4)^W$9))*MAX(W$6,MIN(W$7,W$5*('PV industrial rooftop'!G65/W$8)^-W$10))</f>
        <v>0.90249375168579427</v>
      </c>
      <c r="L63" s="2020">
        <f t="shared" si="4"/>
        <v>0.67499152024584952</v>
      </c>
      <c r="M63" s="2020">
        <f t="shared" si="5"/>
        <v>0.60870379125921792</v>
      </c>
      <c r="N63" s="2020">
        <f t="shared" si="6"/>
        <v>0.24959982800556682</v>
      </c>
      <c r="O63" s="2020">
        <f t="shared" si="7"/>
        <v>0.26767434561482034</v>
      </c>
      <c r="P63" s="2025">
        <f>(L63*'PV residential rooftop'!L52+M63*'PV Res. parking rooftop'!W65)/'PV residential rooftop'!W52</f>
        <v>0.66888929566788424</v>
      </c>
      <c r="Q63" s="2025">
        <f>(N63*'PV commercial rooftop'!G53+O63*'PV industrial rooftop'!L65)/'PV commercial rooftop'!J53</f>
        <v>0.25267305265826617</v>
      </c>
      <c r="R63" s="2207"/>
      <c r="S63" s="1147"/>
      <c r="T63" s="574"/>
      <c r="U63" s="1147"/>
      <c r="V63" s="2210">
        <f t="shared" si="11"/>
        <v>0.40000000000000019</v>
      </c>
      <c r="W63" s="1169">
        <f t="shared" si="16"/>
        <v>0.99999997684281683</v>
      </c>
      <c r="X63" s="1169">
        <f t="shared" si="16"/>
        <v>0.99999998214461716</v>
      </c>
      <c r="Y63" s="1169">
        <f t="shared" si="16"/>
        <v>0.99999998623257857</v>
      </c>
      <c r="Z63" s="1169">
        <f t="shared" si="16"/>
        <v>0.99999998938460777</v>
      </c>
      <c r="AA63" s="1169">
        <f t="shared" si="16"/>
        <v>0.999999991814985</v>
      </c>
      <c r="AB63" s="1169">
        <f t="shared" si="16"/>
        <v>0.99999999368893122</v>
      </c>
      <c r="AC63" s="1169">
        <f t="shared" si="16"/>
        <v>0.9999999951338403</v>
      </c>
      <c r="AD63" s="1169">
        <f t="shared" si="16"/>
        <v>0.99999999624794</v>
      </c>
      <c r="AE63" s="1169">
        <f t="shared" si="16"/>
        <v>0.99999999710696819</v>
      </c>
      <c r="AF63" s="1169">
        <f t="shared" si="16"/>
        <v>0.99999999776932325</v>
      </c>
      <c r="AG63" s="1169">
        <f t="shared" si="17"/>
        <v>0.99999999828003316</v>
      </c>
      <c r="AH63" s="1169">
        <f t="shared" si="17"/>
        <v>0.99999999867381684</v>
      </c>
      <c r="AI63" s="1169">
        <f t="shared" si="17"/>
        <v>0.9999999989774444</v>
      </c>
      <c r="AJ63" s="1169">
        <f t="shared" si="17"/>
        <v>0.99999999921155691</v>
      </c>
      <c r="AK63" s="1169">
        <f t="shared" si="17"/>
        <v>0.99999999939206963</v>
      </c>
      <c r="AL63" s="1169">
        <f t="shared" si="17"/>
        <v>0.99999999953125429</v>
      </c>
      <c r="AM63" s="1169">
        <f t="shared" si="17"/>
        <v>0.99999999963857289</v>
      </c>
      <c r="AN63" s="1169">
        <f t="shared" si="17"/>
        <v>0.99999999972132114</v>
      </c>
      <c r="AO63" s="1169">
        <f t="shared" si="17"/>
        <v>0.99999999978512411</v>
      </c>
      <c r="AP63" s="1169">
        <f t="shared" si="17"/>
        <v>0.99999999983431964</v>
      </c>
      <c r="AQ63" s="1169">
        <f t="shared" si="17"/>
        <v>0.99999999987225197</v>
      </c>
      <c r="AR63" s="1169">
        <f t="shared" si="17"/>
        <v>0.99999999990149968</v>
      </c>
      <c r="AS63" s="1147"/>
      <c r="AT63" s="1147"/>
    </row>
    <row r="64" spans="1:46" ht="16" customHeight="1">
      <c r="A64" s="1801" t="str">
        <f>'Country and technology list'!A50</f>
        <v>Djibouti</v>
      </c>
      <c r="B64" s="1241"/>
      <c r="C64" s="2020"/>
      <c r="D64" s="2020"/>
      <c r="E64" s="2020"/>
      <c r="F64" s="2020"/>
      <c r="G64" s="1238"/>
      <c r="H64" s="1667"/>
      <c r="I64" s="1667"/>
      <c r="J64" s="1667"/>
      <c r="K64" s="1667"/>
      <c r="L64" s="2020"/>
      <c r="M64" s="2020"/>
      <c r="N64" s="2020"/>
      <c r="O64" s="2020"/>
      <c r="P64" s="2025"/>
      <c r="Q64" s="2025"/>
      <c r="R64" s="2207"/>
      <c r="S64" s="1147"/>
      <c r="T64" s="1147"/>
      <c r="U64" s="1147"/>
      <c r="V64" s="1147"/>
      <c r="W64" s="1147"/>
      <c r="X64" s="1147"/>
      <c r="Y64" s="1147"/>
      <c r="Z64" s="1147"/>
      <c r="AA64" s="1147"/>
      <c r="AB64" s="1147"/>
      <c r="AC64" s="1147"/>
      <c r="AD64" s="1147"/>
      <c r="AE64" s="1147"/>
      <c r="AF64" s="1147"/>
      <c r="AG64" s="1147"/>
      <c r="AH64" s="1147"/>
      <c r="AI64" s="1147"/>
      <c r="AJ64" s="1147"/>
      <c r="AK64" s="1147"/>
      <c r="AL64" s="1147"/>
      <c r="AM64" s="1147"/>
      <c r="AN64" s="1147"/>
      <c r="AO64" s="1147"/>
      <c r="AP64" s="1147"/>
      <c r="AQ64" s="1147"/>
      <c r="AR64" s="1147"/>
      <c r="AS64" s="1147"/>
      <c r="AT64" s="1147"/>
    </row>
    <row r="65" spans="1:44" ht="16" customHeight="1">
      <c r="A65" s="1801" t="str">
        <f>'Country and technology list'!A51</f>
        <v>Dominican Republic</v>
      </c>
      <c r="B65" s="1241">
        <f t="shared" si="18"/>
        <v>28457.291058046761</v>
      </c>
      <c r="C65" s="2020">
        <f>1/AVERAGE(1/'Capacity factors WWS'!N252,1/'Capacity factors WWS'!O252)</f>
        <v>0.23490004707464771</v>
      </c>
      <c r="D65" s="2020">
        <f>1/AVERAGE(1/'Capacity factors WWS'!P252,1/'Capacity factors WWS'!Q252)</f>
        <v>0.23504072840285961</v>
      </c>
      <c r="E65" s="2020">
        <f t="shared" si="3"/>
        <v>0.99947013846590371</v>
      </c>
      <c r="F65" s="2020">
        <f t="shared" si="2"/>
        <v>0.99947650708634639</v>
      </c>
      <c r="G65" s="1238">
        <v>1</v>
      </c>
      <c r="H65" s="1667">
        <f>1-MAX(T$3,MIN(1,T$2*'Roof slope correction'!$D58*($B65/T$4)^T$9))*MAX(T$6,MIN(T$7,T$5*('PV residential rooftop'!$F54/T$8)^-T$10))</f>
        <v>0.81731290289044767</v>
      </c>
      <c r="I65" s="1667">
        <f>1-MAX(U$3,MIN(1,U$2*'Roof slope correction'!$F58*($B65/U$4)^U$9))*MAX(U$6,MIN(U$7,U$5*('PV Res. parking rooftop'!Q67/U$8)^-U$10))</f>
        <v>0.72499999999999998</v>
      </c>
      <c r="J65" s="1667">
        <f>1-MAX(V$3,MIN(1,V$2*($B65/V$4)^V$9))*MAX(V$6,MIN(V$7,V$5*('PV commercial rooftop'!$C55/V$8)^-V$10))</f>
        <v>0.88732297229704304</v>
      </c>
      <c r="K65" s="1667">
        <f>1-MAX(W$3,MIN(1,W$2*($B65/W$4)^W$9))*MAX(W$6,MIN(W$7,W$5*('PV industrial rooftop'!G67/W$8)^-W$10))</f>
        <v>0.94237605019982318</v>
      </c>
      <c r="L65" s="2020">
        <f t="shared" si="4"/>
        <v>0.73558161260140287</v>
      </c>
      <c r="M65" s="2020">
        <f t="shared" si="5"/>
        <v>0.65249999999999997</v>
      </c>
      <c r="N65" s="2020">
        <f t="shared" si="6"/>
        <v>0.79859067506733872</v>
      </c>
      <c r="O65" s="2020">
        <f t="shared" si="7"/>
        <v>0.84813844517984083</v>
      </c>
      <c r="P65" s="2025">
        <f>(L65*'PV residential rooftop'!L54+M65*'PV Res. parking rooftop'!W67)/'PV residential rooftop'!W54</f>
        <v>0.73434872749167923</v>
      </c>
      <c r="Q65" s="2025">
        <f>(N65*'PV commercial rooftop'!G55+O65*'PV industrial rooftop'!L67)/'PV commercial rooftop'!J55</f>
        <v>0.81097379120984903</v>
      </c>
      <c r="R65" s="2207"/>
      <c r="S65" s="574" t="s">
        <v>3407</v>
      </c>
      <c r="T65" s="574"/>
      <c r="U65" s="1147"/>
      <c r="V65" s="1147"/>
      <c r="W65" s="1147"/>
      <c r="X65" s="1147"/>
      <c r="Y65" s="1147"/>
      <c r="Z65" s="1147"/>
      <c r="AA65" s="1147"/>
      <c r="AB65" s="1147"/>
      <c r="AC65" s="1147"/>
      <c r="AD65" s="1147"/>
      <c r="AE65" s="1147"/>
      <c r="AF65" s="1147"/>
      <c r="AG65" s="1147"/>
      <c r="AH65" s="1147"/>
      <c r="AI65" s="1147"/>
      <c r="AJ65" s="1147"/>
      <c r="AK65" s="1147"/>
      <c r="AL65" s="1147"/>
      <c r="AM65" s="1147"/>
      <c r="AN65" s="1147"/>
      <c r="AO65" s="1147"/>
      <c r="AP65" s="1147"/>
      <c r="AQ65" s="1147"/>
      <c r="AR65" s="1147"/>
    </row>
    <row r="66" spans="1:44" ht="16" customHeight="1">
      <c r="A66" s="1801" t="str">
        <f>'Country and technology list'!A52</f>
        <v>Ecuador</v>
      </c>
      <c r="B66" s="1241">
        <f t="shared" si="18"/>
        <v>23783.187240350286</v>
      </c>
      <c r="C66" s="2020">
        <f>1/AVERAGE(1/'Capacity factors WWS'!N253,1/'Capacity factors WWS'!O253)</f>
        <v>0.24323108310286967</v>
      </c>
      <c r="D66" s="2020">
        <f>1/AVERAGE(1/'Capacity factors WWS'!P253,1/'Capacity factors WWS'!Q253)</f>
        <v>0.2443051054722532</v>
      </c>
      <c r="E66" s="2020">
        <f t="shared" si="3"/>
        <v>0.99974110626387735</v>
      </c>
      <c r="F66" s="2020">
        <f t="shared" si="2"/>
        <v>0.9997639426909315</v>
      </c>
      <c r="G66" s="1238">
        <v>1</v>
      </c>
      <c r="H66" s="1667">
        <f>1-MAX(T$3,MIN(1,T$2*'Roof slope correction'!$D59*($B66/T$4)^T$9))*MAX(T$6,MIN(T$7,T$5*('PV residential rooftop'!$F55/T$8)^-T$10))</f>
        <v>0.84779891547097141</v>
      </c>
      <c r="I66" s="1667">
        <f>1-MAX(U$3,MIN(1,U$2*'Roof slope correction'!$F59*($B66/U$4)^U$9))*MAX(U$6,MIN(U$7,U$5*('PV Res. parking rooftop'!Q68/U$8)^-U$10))</f>
        <v>0.72499999999999998</v>
      </c>
      <c r="J66" s="1667">
        <f>1-MAX(V$3,MIN(1,V$2*($B66/V$4)^V$9))*MAX(V$6,MIN(V$7,V$5*('PV commercial rooftop'!$C56/V$8)^-V$10))</f>
        <v>0.90321629776960621</v>
      </c>
      <c r="K66" s="1667">
        <f>1-MAX(W$3,MIN(1,W$2*($B66/W$4)^W$9))*MAX(W$6,MIN(W$7,W$5*('PV industrial rooftop'!G68/W$8)^-W$10))</f>
        <v>0.95317947488280408</v>
      </c>
      <c r="L66" s="2020">
        <f t="shared" si="4"/>
        <v>0.76301902392387433</v>
      </c>
      <c r="M66" s="2020">
        <f t="shared" si="5"/>
        <v>0.65249999999999997</v>
      </c>
      <c r="N66" s="2020">
        <f t="shared" si="6"/>
        <v>0.81289466799264565</v>
      </c>
      <c r="O66" s="2020">
        <f t="shared" si="7"/>
        <v>0.8578615273945237</v>
      </c>
      <c r="P66" s="2025">
        <f>(L66*'PV residential rooftop'!L55+M66*'PV Res. parking rooftop'!W68)/'PV residential rooftop'!W55</f>
        <v>0.76240904487175409</v>
      </c>
      <c r="Q66" s="2025">
        <f>(N66*'PV commercial rooftop'!G56+O66*'PV industrial rooftop'!L68)/'PV commercial rooftop'!J56</f>
        <v>0.82396546041040031</v>
      </c>
      <c r="R66" s="2207"/>
      <c r="S66" s="1147"/>
      <c r="T66" s="1147"/>
      <c r="U66" s="1147"/>
      <c r="V66" s="1147"/>
      <c r="W66" s="1147"/>
      <c r="X66" s="1147"/>
      <c r="Y66" s="1147"/>
      <c r="Z66" s="1147"/>
      <c r="AA66" s="1147"/>
      <c r="AB66" s="1147"/>
      <c r="AC66" s="1147"/>
      <c r="AD66" s="1147"/>
      <c r="AE66" s="1147"/>
      <c r="AF66" s="1147"/>
      <c r="AG66" s="1147"/>
      <c r="AH66" s="1147"/>
      <c r="AI66" s="1147"/>
      <c r="AJ66" s="1147"/>
      <c r="AK66" s="1147"/>
      <c r="AL66" s="1147"/>
      <c r="AM66" s="1147"/>
      <c r="AN66" s="1147"/>
      <c r="AO66" s="1147"/>
      <c r="AP66" s="1147"/>
      <c r="AQ66" s="1147"/>
      <c r="AR66" s="1147"/>
    </row>
    <row r="67" spans="1:44" ht="16" customHeight="1">
      <c r="A67" s="1801" t="str">
        <f>'Country and technology list'!A53</f>
        <v>Egypt</v>
      </c>
      <c r="B67" s="1241">
        <f t="shared" si="18"/>
        <v>25722.297644401515</v>
      </c>
      <c r="C67" s="2020">
        <f>1/AVERAGE(1/'Capacity factors WWS'!N254,1/'Capacity factors WWS'!O254)</f>
        <v>0.24457140787450651</v>
      </c>
      <c r="D67" s="2020">
        <f>1/AVERAGE(1/'Capacity factors WWS'!P254,1/'Capacity factors WWS'!Q254)</f>
        <v>0.23729590112510685</v>
      </c>
      <c r="E67" s="2020">
        <f t="shared" si="3"/>
        <v>0.99976928620751759</v>
      </c>
      <c r="F67" s="2020">
        <f t="shared" si="2"/>
        <v>0.99956875734602235</v>
      </c>
      <c r="G67" s="1238">
        <v>1</v>
      </c>
      <c r="H67" s="1667">
        <f>1-MAX(T$3,MIN(1,T$2*'Roof slope correction'!$D60*($B67/T$4)^T$9))*MAX(T$6,MIN(T$7,T$5*('PV residential rooftop'!$F56/T$8)^-T$10))</f>
        <v>0.85352640213611808</v>
      </c>
      <c r="I67" s="1667">
        <f>1-MAX(U$3,MIN(1,U$2*'Roof slope correction'!$F60*($B67/U$4)^U$9))*MAX(U$6,MIN(U$7,U$5*('PV Res. parking rooftop'!Q69/U$8)^-U$10))</f>
        <v>0.72499999999999998</v>
      </c>
      <c r="J67" s="1667">
        <f>1-MAX(V$3,MIN(1,V$2*($B67/V$4)^V$9))*MAX(V$6,MIN(V$7,V$5*('PV commercial rooftop'!$C57/V$8)^-V$10))</f>
        <v>0.90052504321409421</v>
      </c>
      <c r="K67" s="1667">
        <f>1-MAX(W$3,MIN(1,W$2*($B67/W$4)^W$9))*MAX(W$6,MIN(W$7,W$5*('PV industrial rooftop'!G69/W$8)^-W$10))</f>
        <v>0.95136856526156865</v>
      </c>
      <c r="L67" s="2020">
        <f t="shared" si="4"/>
        <v>0.7681737619225063</v>
      </c>
      <c r="M67" s="2020">
        <f t="shared" si="5"/>
        <v>0.65249999999999997</v>
      </c>
      <c r="N67" s="2020">
        <f t="shared" si="6"/>
        <v>0.81047253889268478</v>
      </c>
      <c r="O67" s="2020">
        <f t="shared" si="7"/>
        <v>0.85623170873541177</v>
      </c>
      <c r="P67" s="2025">
        <f>(L67*'PV residential rooftop'!L56+M67*'PV Res. parking rooftop'!W69)/'PV residential rooftop'!W56</f>
        <v>0.76757313295312424</v>
      </c>
      <c r="Q67" s="2025">
        <f>(N67*'PV commercial rooftop'!G57+O67*'PV industrial rooftop'!L69)/'PV commercial rooftop'!J57</f>
        <v>0.82173388109040635</v>
      </c>
      <c r="R67" s="2207"/>
      <c r="S67" s="1147"/>
      <c r="T67" s="574"/>
      <c r="U67" s="1147"/>
      <c r="V67" s="1147"/>
      <c r="W67" s="1147"/>
      <c r="X67" s="1147"/>
      <c r="Y67" s="1147"/>
      <c r="Z67" s="1147"/>
      <c r="AA67" s="1147"/>
      <c r="AB67" s="1147"/>
      <c r="AC67" s="1147"/>
      <c r="AD67" s="1147"/>
      <c r="AE67" s="1147"/>
      <c r="AF67" s="1147"/>
      <c r="AG67" s="1147"/>
      <c r="AH67" s="1147"/>
      <c r="AI67" s="1147"/>
      <c r="AJ67" s="1147"/>
      <c r="AK67" s="1147"/>
      <c r="AL67" s="1147"/>
      <c r="AM67" s="1147"/>
      <c r="AN67" s="1147"/>
      <c r="AO67" s="1147"/>
      <c r="AP67" s="1147"/>
      <c r="AQ67" s="1147"/>
      <c r="AR67" s="1147"/>
    </row>
    <row r="68" spans="1:44" ht="16" customHeight="1">
      <c r="A68" s="1801" t="str">
        <f>'Country and technology list'!A54</f>
        <v>El Salvador</v>
      </c>
      <c r="B68" s="1241">
        <f t="shared" si="18"/>
        <v>18947.952869565604</v>
      </c>
      <c r="C68" s="2020">
        <f>1/AVERAGE(1/'Capacity factors WWS'!N255,1/'Capacity factors WWS'!O255)</f>
        <v>0.21923842152162956</v>
      </c>
      <c r="D68" s="2020">
        <f>1/AVERAGE(1/'Capacity factors WWS'!P255,1/'Capacity factors WWS'!Q255)</f>
        <v>0.22217295955377975</v>
      </c>
      <c r="E68" s="2020">
        <f t="shared" si="3"/>
        <v>0.99796549274010271</v>
      </c>
      <c r="F68" s="2020">
        <f t="shared" si="2"/>
        <v>0.99841855771118548</v>
      </c>
      <c r="G68" s="1238">
        <v>1</v>
      </c>
      <c r="H68" s="1667">
        <f>1-MAX(T$3,MIN(1,T$2*'Roof slope correction'!$D61*($B68/T$4)^T$9))*MAX(T$6,MIN(T$7,T$5*('PV residential rooftop'!$F57/T$8)^-T$10))</f>
        <v>0.82006060627672261</v>
      </c>
      <c r="I68" s="1667">
        <f>1-MAX(U$3,MIN(1,U$2*'Roof slope correction'!$F61*($B68/U$4)^U$9))*MAX(U$6,MIN(U$7,U$5*('PV Res. parking rooftop'!Q70/U$8)^-U$10))</f>
        <v>0.72499999999999998</v>
      </c>
      <c r="J68" s="1667">
        <f>1-MAX(V$3,MIN(1,V$2*($B68/V$4)^V$9))*MAX(V$6,MIN(V$7,V$5*('PV commercial rooftop'!$C58/V$8)^-V$10))</f>
        <v>0.8847790592119662</v>
      </c>
      <c r="K68" s="1667">
        <f>1-MAX(W$3,MIN(1,W$2*($B68/W$4)^W$9))*MAX(W$6,MIN(W$7,W$5*('PV industrial rooftop'!G70/W$8)^-W$10))</f>
        <v>0.94180226166309511</v>
      </c>
      <c r="L68" s="2020">
        <f t="shared" si="4"/>
        <v>0.73805454564905038</v>
      </c>
      <c r="M68" s="2020">
        <f t="shared" si="5"/>
        <v>0.65249999999999997</v>
      </c>
      <c r="N68" s="2020">
        <f t="shared" si="6"/>
        <v>0.79630115329076956</v>
      </c>
      <c r="O68" s="2020">
        <f t="shared" si="7"/>
        <v>0.84762203549678561</v>
      </c>
      <c r="P68" s="2025">
        <f>(L68*'PV residential rooftop'!L57+M68*'PV Res. parking rooftop'!W70)/'PV residential rooftop'!W57</f>
        <v>0.73745058295948585</v>
      </c>
      <c r="Q68" s="2025">
        <f>(N68*'PV commercial rooftop'!G58+O68*'PV industrial rooftop'!L70)/'PV commercial rooftop'!J58</f>
        <v>0.80846381084319219</v>
      </c>
      <c r="R68" s="2207"/>
      <c r="S68" s="574" t="s">
        <v>3407</v>
      </c>
      <c r="T68" s="1147"/>
      <c r="U68" s="1147"/>
      <c r="V68" s="1147"/>
      <c r="W68" s="1147"/>
      <c r="X68" s="1147"/>
      <c r="Y68" s="1147"/>
      <c r="Z68" s="1147"/>
      <c r="AA68" s="1147"/>
      <c r="AB68" s="1147"/>
      <c r="AC68" s="1147"/>
      <c r="AD68" s="1147"/>
      <c r="AE68" s="1147"/>
      <c r="AF68" s="1147"/>
      <c r="AG68" s="1147"/>
      <c r="AH68" s="1147"/>
      <c r="AI68" s="1147"/>
      <c r="AJ68" s="1147"/>
      <c r="AK68" s="1147"/>
      <c r="AL68" s="1147"/>
      <c r="AM68" s="1147"/>
      <c r="AN68" s="1147"/>
      <c r="AO68" s="1147"/>
      <c r="AP68" s="1147"/>
      <c r="AQ68" s="1147"/>
      <c r="AR68" s="1147"/>
    </row>
    <row r="69" spans="1:44" ht="16" customHeight="1">
      <c r="A69" s="1801" t="str">
        <f>'Country and technology list'!A55</f>
        <v>Equatorial Guinea</v>
      </c>
      <c r="B69" s="1241">
        <f t="shared" si="18"/>
        <v>58513.045674208646</v>
      </c>
      <c r="C69" s="2020">
        <f>1/AVERAGE(1/'Capacity factors WWS'!N256,1/'Capacity factors WWS'!O256)</f>
        <v>0.19055783051260275</v>
      </c>
      <c r="D69" s="2020">
        <f>1/AVERAGE(1/'Capacity factors WWS'!P256,1/'Capacity factors WWS'!Q256)</f>
        <v>0.1912986855002036</v>
      </c>
      <c r="E69" s="2020">
        <f t="shared" ref="E69" si="19">1/(1+EXP($B$11*(C69-$B$9))*((1-$B$10)/$B$10))</f>
        <v>0.97654493300899514</v>
      </c>
      <c r="F69" s="2020">
        <f t="shared" ref="F69" si="20">1/(1+EXP($B$11*(D69-$B$9))*((1-$B$10)/$B$10))</f>
        <v>0.97796081817311964</v>
      </c>
      <c r="G69" s="1238">
        <v>1</v>
      </c>
      <c r="H69" s="1667">
        <f>1-MAX(T$3,MIN(1,T$2*'Roof slope correction'!$D62*($B69/T$4)^T$9))*MAX(T$6,MIN(T$7,T$5*('PV residential rooftop'!$F58/T$8)^-T$10))</f>
        <v>0.87459875651048158</v>
      </c>
      <c r="I69" s="1667">
        <f>1-MAX(U$3,MIN(1,U$2*'Roof slope correction'!$F62*($B69/U$4)^U$9))*MAX(U$6,MIN(U$7,U$5*('PV Res. parking rooftop'!Q71/U$8)^-U$10))</f>
        <v>0.72499999999999998</v>
      </c>
      <c r="J69" s="1667">
        <f>1-MAX(V$3,MIN(1,V$2*($B69/V$4)^V$9))*MAX(V$6,MIN(V$7,V$5*('PV commercial rooftop'!$C59/V$8)^-V$10))</f>
        <v>0.84735819910239818</v>
      </c>
      <c r="K69" s="1667">
        <f>1-MAX(W$3,MIN(1,W$2*($B69/W$4)^W$9))*MAX(W$6,MIN(W$7,W$5*('PV industrial rooftop'!G71/W$8)^-W$10))</f>
        <v>0.91623221972767954</v>
      </c>
      <c r="L69" s="2020">
        <f t="shared" ref="L69" si="21">MIN($B$2,$E69*($C69/$B$3)^$B$5*$G69*MIN($B$7,($B69/$B$6)^$B$8))*H69</f>
        <v>0.7871388808594334</v>
      </c>
      <c r="M69" s="2020">
        <f t="shared" ref="M69" si="22">MIN($B$2,$E69*($C69/$B$3)^$B$5*$G69*MIN($B$7,($B69/$B$6)^$B$8))*I69</f>
        <v>0.65249999999999997</v>
      </c>
      <c r="N69" s="2020">
        <f t="shared" ref="N69" si="23">MIN($B$2,$F69*($D69/$B$3)^$B$5*$G69*MIN($B$7,($B69/$B$6)^$B$8))*J69</f>
        <v>0.76262237919215836</v>
      </c>
      <c r="O69" s="2020">
        <f t="shared" ref="O69" si="24">MIN($B$2,$F69*($D69/$B$3)^$B$5*$G69*MIN($B$7,($B69/$B$6)^$B$8))*K69</f>
        <v>0.82460899775491159</v>
      </c>
      <c r="P69" s="2025">
        <f>(L69*'PV residential rooftop'!L58+M69*'PV Res. parking rooftop'!W71)/'PV residential rooftop'!W58</f>
        <v>0.78654385201937782</v>
      </c>
      <c r="Q69" s="2025">
        <f>(N69*'PV commercial rooftop'!G59+O69*'PV industrial rooftop'!L71)/'PV commercial rooftop'!J59</f>
        <v>0.77368067932275419</v>
      </c>
      <c r="R69" s="2207"/>
      <c r="S69" s="574"/>
      <c r="T69" s="1147"/>
      <c r="U69" s="1147"/>
      <c r="V69" s="1147"/>
      <c r="W69" s="1147"/>
      <c r="X69" s="1147"/>
      <c r="Y69" s="1147"/>
      <c r="Z69" s="1147"/>
      <c r="AA69" s="1147"/>
      <c r="AB69" s="1147"/>
      <c r="AC69" s="1147"/>
      <c r="AD69" s="1147"/>
      <c r="AE69" s="1147"/>
      <c r="AF69" s="1147"/>
      <c r="AG69" s="1147"/>
      <c r="AH69" s="1147"/>
      <c r="AI69" s="1147"/>
      <c r="AJ69" s="1147"/>
      <c r="AK69" s="1147"/>
      <c r="AL69" s="1147"/>
      <c r="AM69" s="1147"/>
      <c r="AN69" s="1147"/>
      <c r="AO69" s="1147"/>
      <c r="AP69" s="1147"/>
      <c r="AQ69" s="1147"/>
      <c r="AR69" s="1147"/>
    </row>
    <row r="70" spans="1:44" ht="16" customHeight="1">
      <c r="A70" s="1801" t="str">
        <f>'Country and technology list'!A56</f>
        <v>Eritrea</v>
      </c>
      <c r="B70" s="1241">
        <f t="shared" si="18"/>
        <v>5409.2971997727727</v>
      </c>
      <c r="C70" s="2020">
        <f>1/AVERAGE(1/'Capacity factors WWS'!N257,1/'Capacity factors WWS'!O257)</f>
        <v>0.20616732973638113</v>
      </c>
      <c r="D70" s="2020">
        <f>1/AVERAGE(1/'Capacity factors WWS'!P257,1/'Capacity factors WWS'!Q257)</f>
        <v>0.20832751622833848</v>
      </c>
      <c r="E70" s="2020">
        <f t="shared" si="3"/>
        <v>0.99376517948590959</v>
      </c>
      <c r="F70" s="2020">
        <f t="shared" si="2"/>
        <v>0.99481675469512043</v>
      </c>
      <c r="G70" s="1238">
        <v>1</v>
      </c>
      <c r="H70" s="1667">
        <f>1-MAX(T$3,MIN(1,T$2*'Roof slope correction'!$D63*($B70/T$4)^T$9))*MAX(T$6,MIN(T$7,T$5*('PV residential rooftop'!$F59/T$8)^-T$10))</f>
        <v>0.82465017431467469</v>
      </c>
      <c r="I70" s="1667">
        <f>1-MAX(U$3,MIN(1,U$2*'Roof slope correction'!$F63*($B70/U$4)^U$9))*MAX(U$6,MIN(U$7,U$5*('PV Res. parking rooftop'!Q72/U$8)^-U$10))</f>
        <v>0.72499999999999998</v>
      </c>
      <c r="J70" s="1667">
        <f>1-MAX(V$3,MIN(1,V$2*($B70/V$4)^V$9))*MAX(V$6,MIN(V$7,V$5*('PV commercial rooftop'!$C60/V$8)^-V$10))</f>
        <v>0.84270363066999743</v>
      </c>
      <c r="K70" s="1667">
        <f>1-MAX(W$3,MIN(1,W$2*($B70/W$4)^W$9))*MAX(W$6,MIN(W$7,W$5*('PV industrial rooftop'!G72/W$8)^-W$10))</f>
        <v>0.90799709930135664</v>
      </c>
      <c r="L70" s="2020">
        <f t="shared" si="4"/>
        <v>0.39932922878449278</v>
      </c>
      <c r="M70" s="2020">
        <f t="shared" si="5"/>
        <v>0.35107455244201891</v>
      </c>
      <c r="N70" s="2020">
        <f t="shared" si="6"/>
        <v>0.41623993682153454</v>
      </c>
      <c r="O70" s="2020">
        <f t="shared" si="7"/>
        <v>0.44849059798976509</v>
      </c>
      <c r="P70" s="2025">
        <f>(L70*'PV residential rooftop'!L59+M70*'PV Res. parking rooftop'!W72)/'PV residential rooftop'!W59</f>
        <v>0.39928662251682406</v>
      </c>
      <c r="Q70" s="2025">
        <f>(N70*'PV commercial rooftop'!G60+O70*'PV industrial rooftop'!L72)/'PV commercial rooftop'!J60</f>
        <v>0.4212092106800564</v>
      </c>
      <c r="R70" s="2207"/>
      <c r="S70" s="574" t="s">
        <v>3407</v>
      </c>
      <c r="T70" s="574"/>
      <c r="U70" s="1147"/>
      <c r="V70" s="1147"/>
      <c r="W70" s="1147"/>
      <c r="X70" s="1147"/>
      <c r="Y70" s="1147"/>
      <c r="Z70" s="1147"/>
      <c r="AA70" s="1147"/>
      <c r="AB70" s="1147"/>
      <c r="AC70" s="1147"/>
      <c r="AD70" s="1147"/>
      <c r="AE70" s="1147"/>
      <c r="AF70" s="1147"/>
      <c r="AG70" s="1147"/>
      <c r="AH70" s="1147"/>
      <c r="AI70" s="1147"/>
      <c r="AJ70" s="1147"/>
      <c r="AK70" s="1147"/>
      <c r="AL70" s="1147"/>
      <c r="AM70" s="1147"/>
      <c r="AN70" s="1147"/>
      <c r="AO70" s="1147"/>
      <c r="AP70" s="1147"/>
      <c r="AQ70" s="1147"/>
      <c r="AR70" s="1147"/>
    </row>
    <row r="71" spans="1:44" ht="16" customHeight="1">
      <c r="A71" s="1801" t="str">
        <f>'Country and technology list'!A57</f>
        <v>Estonia</v>
      </c>
      <c r="B71" s="1241">
        <f t="shared" si="18"/>
        <v>55495.670487059368</v>
      </c>
      <c r="C71" s="2020">
        <f>1/AVERAGE(1/'Capacity factors WWS'!N258,1/'Capacity factors WWS'!O258)</f>
        <v>0.19335550506252058</v>
      </c>
      <c r="D71" s="2020">
        <f>1/AVERAGE(1/'Capacity factors WWS'!P258,1/'Capacity factors WWS'!Q258)</f>
        <v>0.15003913701550214</v>
      </c>
      <c r="E71" s="2020">
        <f t="shared" si="3"/>
        <v>0.98146770506099212</v>
      </c>
      <c r="F71" s="2020">
        <f t="shared" si="2"/>
        <v>0.56077958859041099</v>
      </c>
      <c r="G71" s="1238">
        <v>1</v>
      </c>
      <c r="H71" s="1667">
        <f>1-MAX(T$3,MIN(1,T$2*'Roof slope correction'!$D64*($B71/T$4)^T$9))*MAX(T$6,MIN(T$7,T$5*('PV residential rooftop'!$F60/T$8)^-T$10))</f>
        <v>0.77249698783799103</v>
      </c>
      <c r="I71" s="1667">
        <f>1-MAX(U$3,MIN(1,U$2*'Roof slope correction'!$F64*($B71/U$4)^U$9))*MAX(U$6,MIN(U$7,U$5*('PV Res. parking rooftop'!Q73/U$8)^-U$10))</f>
        <v>0.77418616851558242</v>
      </c>
      <c r="J71" s="1667">
        <f>1-MAX(V$3,MIN(1,V$2*($B71/V$4)^V$9))*MAX(V$6,MIN(V$7,V$5*('PV commercial rooftop'!$C61/V$8)^-V$10))</f>
        <v>0.86145309619401167</v>
      </c>
      <c r="K71" s="1667">
        <f>1-MAX(W$3,MIN(1,W$2*($B71/W$4)^W$9))*MAX(W$6,MIN(W$7,W$5*('PV industrial rooftop'!G73/W$8)^-W$10))</f>
        <v>0.91933987351390201</v>
      </c>
      <c r="L71" s="2020">
        <f t="shared" si="4"/>
        <v>0.69524728905419197</v>
      </c>
      <c r="M71" s="2020">
        <f t="shared" si="5"/>
        <v>0.69676755166402415</v>
      </c>
      <c r="N71" s="2020">
        <f t="shared" si="6"/>
        <v>0.34809800022184306</v>
      </c>
      <c r="O71" s="2020">
        <f t="shared" si="7"/>
        <v>0.37148902581959981</v>
      </c>
      <c r="P71" s="2025">
        <f>(L71*'PV residential rooftop'!L60+M71*'PV Res. parking rooftop'!W73)/'PV residential rooftop'!W60</f>
        <v>0.6954370332975337</v>
      </c>
      <c r="Q71" s="2025">
        <f>(N71*'PV commercial rooftop'!G61+O71*'PV industrial rooftop'!L73)/'PV commercial rooftop'!J61</f>
        <v>0.35198725915747592</v>
      </c>
      <c r="R71" s="2207"/>
      <c r="S71" s="1147"/>
      <c r="T71" s="1147"/>
      <c r="U71" s="1147"/>
      <c r="V71" s="1147"/>
      <c r="W71" s="1147"/>
      <c r="X71" s="1147"/>
      <c r="Y71" s="1147"/>
      <c r="Z71" s="1147"/>
      <c r="AA71" s="1147"/>
      <c r="AB71" s="1147"/>
      <c r="AC71" s="1147"/>
      <c r="AD71" s="1147"/>
      <c r="AE71" s="643" t="s">
        <v>3408</v>
      </c>
      <c r="AF71" s="2208"/>
      <c r="AG71" s="2208"/>
      <c r="AH71" s="2208"/>
      <c r="AI71" s="2208"/>
      <c r="AJ71" s="2208"/>
      <c r="AK71" s="2208"/>
      <c r="AL71" s="2208"/>
      <c r="AM71" s="2208"/>
      <c r="AN71" s="2208"/>
      <c r="AO71" s="1147"/>
      <c r="AP71" s="1147"/>
      <c r="AQ71" s="1147"/>
      <c r="AR71" s="1147"/>
    </row>
    <row r="72" spans="1:44" ht="16" customHeight="1">
      <c r="A72" s="1801" t="str">
        <f>'Country and technology list'!A58</f>
        <v>Ethiopia</v>
      </c>
      <c r="B72" s="1241">
        <f t="shared" si="18"/>
        <v>5509.8692179309173</v>
      </c>
      <c r="C72" s="2020">
        <f>1/AVERAGE(1/'Capacity factors WWS'!N259,1/'Capacity factors WWS'!O259)</f>
        <v>0.19792918111923224</v>
      </c>
      <c r="D72" s="2020">
        <f>1/AVERAGE(1/'Capacity factors WWS'!P259,1/'Capacity factors WWS'!Q259)</f>
        <v>0.20179539197941232</v>
      </c>
      <c r="E72" s="2020">
        <f t="shared" si="3"/>
        <v>0.98741854829104714</v>
      </c>
      <c r="F72" s="2020">
        <f t="shared" si="2"/>
        <v>0.990945202427577</v>
      </c>
      <c r="G72" s="1238">
        <v>1</v>
      </c>
      <c r="H72" s="1667">
        <f>1-MAX(T$3,MIN(1,T$2*'Roof slope correction'!$D65*($B72/T$4)^T$9))*MAX(T$6,MIN(T$7,T$5*('PV residential rooftop'!$F61/T$8)^-T$10))</f>
        <v>0.81577761157547124</v>
      </c>
      <c r="I72" s="1667">
        <f>1-MAX(U$3,MIN(1,U$2*'Roof slope correction'!$F65*($B72/U$4)^U$9))*MAX(U$6,MIN(U$7,U$5*('PV Res. parking rooftop'!Q74/U$8)^-U$10))</f>
        <v>0.72499999999999998</v>
      </c>
      <c r="J72" s="1667">
        <f>1-MAX(V$3,MIN(1,V$2*($B72/V$4)^V$9))*MAX(V$6,MIN(V$7,V$5*('PV commercial rooftop'!$C62/V$8)^-V$10))</f>
        <v>0.82499999999999996</v>
      </c>
      <c r="K72" s="1667">
        <f>1-MAX(W$3,MIN(1,W$2*($B72/W$4)^W$9))*MAX(W$6,MIN(W$7,W$5*('PV industrial rooftop'!G74/W$8)^-W$10))</f>
        <v>0.90388032187893341</v>
      </c>
      <c r="L72" s="2020">
        <f t="shared" si="4"/>
        <v>0.36776703699291163</v>
      </c>
      <c r="M72" s="2020">
        <f t="shared" si="5"/>
        <v>0.32684287731913775</v>
      </c>
      <c r="N72" s="2020">
        <f t="shared" si="6"/>
        <v>0.38647897797148961</v>
      </c>
      <c r="O72" s="2020">
        <f t="shared" si="7"/>
        <v>0.42343120364643788</v>
      </c>
      <c r="P72" s="2025">
        <f>(L72*'PV residential rooftop'!L61+M72*'PV Res. parking rooftop'!W74)/'PV residential rooftop'!W61</f>
        <v>0.36776046042880456</v>
      </c>
      <c r="Q72" s="2025">
        <f>(N72*'PV commercial rooftop'!G62+O72*'PV industrial rooftop'!L74)/'PV commercial rooftop'!J62</f>
        <v>0.39344366353547505</v>
      </c>
      <c r="R72" s="2207"/>
      <c r="S72" s="1147"/>
      <c r="T72" s="1147"/>
      <c r="U72" s="1147"/>
      <c r="V72" s="1147"/>
      <c r="W72" s="1235"/>
      <c r="X72" s="1147"/>
      <c r="Y72" s="1147"/>
      <c r="Z72" s="1147"/>
      <c r="AA72" s="1147"/>
      <c r="AB72" s="1147"/>
      <c r="AC72" s="1147"/>
      <c r="AD72" s="1147"/>
      <c r="AE72" s="1147"/>
      <c r="AF72" s="1147"/>
      <c r="AG72" s="1147"/>
      <c r="AH72" s="1147"/>
      <c r="AI72" s="1147"/>
      <c r="AJ72" s="1147"/>
      <c r="AK72" s="1147"/>
      <c r="AL72" s="1147"/>
      <c r="AM72" s="1147"/>
      <c r="AN72" s="1147"/>
      <c r="AO72" s="1147"/>
      <c r="AP72" s="1147"/>
      <c r="AQ72" s="1147"/>
      <c r="AR72" s="1147"/>
    </row>
    <row r="73" spans="1:44" ht="16" customHeight="1">
      <c r="A73" s="1801" t="str">
        <f>'Country and technology list'!A59</f>
        <v>Fiji</v>
      </c>
      <c r="B73" s="1241"/>
      <c r="C73" s="2020"/>
      <c r="D73" s="2020"/>
      <c r="E73" s="2020"/>
      <c r="F73" s="2020"/>
      <c r="G73" s="1238"/>
      <c r="H73" s="1667"/>
      <c r="I73" s="1667"/>
      <c r="J73" s="1667"/>
      <c r="K73" s="1667"/>
      <c r="L73" s="2020"/>
      <c r="M73" s="2020"/>
      <c r="N73" s="2020"/>
      <c r="O73" s="2020"/>
      <c r="P73" s="2025"/>
      <c r="Q73" s="2025"/>
      <c r="R73" s="2207"/>
      <c r="S73" s="1147"/>
      <c r="T73" s="1147"/>
      <c r="U73" s="1147"/>
      <c r="V73" s="1147"/>
      <c r="W73" s="2802" t="s">
        <v>3406</v>
      </c>
      <c r="X73" s="2802"/>
      <c r="Y73" s="2802"/>
      <c r="Z73" s="2802"/>
      <c r="AA73" s="2802"/>
      <c r="AB73" s="2802"/>
      <c r="AC73" s="2802"/>
      <c r="AD73" s="2802"/>
      <c r="AE73" s="2802"/>
      <c r="AF73" s="2802"/>
      <c r="AG73" s="2802"/>
      <c r="AH73" s="2802"/>
      <c r="AI73" s="2802"/>
      <c r="AJ73" s="2802"/>
      <c r="AK73" s="2802"/>
      <c r="AL73" s="2802"/>
      <c r="AM73" s="2802"/>
      <c r="AN73" s="2802"/>
      <c r="AO73" s="2802"/>
      <c r="AP73" s="2802"/>
      <c r="AQ73" s="2802"/>
      <c r="AR73" s="2802"/>
    </row>
    <row r="74" spans="1:44" ht="16" customHeight="1">
      <c r="A74" s="1801" t="str">
        <f>'Country and technology list'!A60</f>
        <v>Finland</v>
      </c>
      <c r="B74" s="1241">
        <f t="shared" si="18"/>
        <v>74354.790905197558</v>
      </c>
      <c r="C74" s="2020">
        <f>1/AVERAGE(1/'Capacity factors WWS'!N261,1/'Capacity factors WWS'!O261)</f>
        <v>0.1842334649793736</v>
      </c>
      <c r="D74" s="2020">
        <f>1/AVERAGE(1/'Capacity factors WWS'!P261,1/'Capacity factors WWS'!Q261)</f>
        <v>0.13763922477187401</v>
      </c>
      <c r="E74" s="2020">
        <f t="shared" si="3"/>
        <v>0.96026736191832018</v>
      </c>
      <c r="F74" s="2020">
        <f t="shared" si="2"/>
        <v>0.30532530738037972</v>
      </c>
      <c r="G74" s="1238">
        <v>1</v>
      </c>
      <c r="H74" s="1667">
        <f>1-MAX(T$3,MIN(1,T$2*'Roof slope correction'!$D67*($B74/T$4)^T$9))*MAX(T$6,MIN(T$7,T$5*('PV residential rooftop'!$F63/T$8)^-T$10))</f>
        <v>0.769717093967628</v>
      </c>
      <c r="I74" s="1667">
        <f>1-MAX(U$3,MIN(1,U$2*'Roof slope correction'!$F67*($B74/U$4)^U$9))*MAX(U$6,MIN(U$7,U$5*('PV Res. parking rooftop'!Q76/U$8)^-U$10))</f>
        <v>0.76872130002411088</v>
      </c>
      <c r="J74" s="1667">
        <f>1-MAX(V$3,MIN(1,V$2*($B74/V$4)^V$9))*MAX(V$6,MIN(V$7,V$5*('PV commercial rooftop'!$C64/V$8)^-V$10))</f>
        <v>0.87286563210227275</v>
      </c>
      <c r="K74" s="1667">
        <f>1-MAX(W$3,MIN(1,W$2*($B74/W$4)^W$9))*MAX(W$6,MIN(W$7,W$5*('PV industrial rooftop'!G76/W$8)^-W$10))</f>
        <v>0.91482621232561678</v>
      </c>
      <c r="L74" s="2020">
        <f t="shared" si="4"/>
        <v>0.69274538457086521</v>
      </c>
      <c r="M74" s="2020">
        <f t="shared" si="5"/>
        <v>0.69184917002169977</v>
      </c>
      <c r="N74" s="2020">
        <f t="shared" si="6"/>
        <v>0.16442039228708466</v>
      </c>
      <c r="O74" s="2020">
        <f t="shared" si="7"/>
        <v>0.17232444396145227</v>
      </c>
      <c r="P74" s="2025">
        <f>(L74*'PV residential rooftop'!L63+M74*'PV Res. parking rooftop'!W76)/'PV residential rooftop'!W63</f>
        <v>0.69262634089892894</v>
      </c>
      <c r="Q74" s="2025">
        <f>(N74*'PV commercial rooftop'!G64+O74*'PV industrial rooftop'!L76)/'PV commercial rooftop'!J64</f>
        <v>0.16536170212768037</v>
      </c>
      <c r="R74" s="2207"/>
      <c r="S74" s="1147"/>
      <c r="T74" s="1147"/>
      <c r="U74" s="1147"/>
      <c r="V74" s="642" t="s">
        <v>3236</v>
      </c>
      <c r="W74" s="2212">
        <v>0.05</v>
      </c>
      <c r="X74" s="2212">
        <f>W74+0.05</f>
        <v>0.1</v>
      </c>
      <c r="Y74" s="2212">
        <f t="shared" ref="Y74:AR74" si="25">X74+0.05</f>
        <v>0.15000000000000002</v>
      </c>
      <c r="Z74" s="2212">
        <f t="shared" si="25"/>
        <v>0.2</v>
      </c>
      <c r="AA74" s="2212">
        <f t="shared" si="25"/>
        <v>0.25</v>
      </c>
      <c r="AB74" s="2212">
        <f t="shared" si="25"/>
        <v>0.3</v>
      </c>
      <c r="AC74" s="2212">
        <f t="shared" si="25"/>
        <v>0.35</v>
      </c>
      <c r="AD74" s="2212">
        <f t="shared" si="25"/>
        <v>0.39999999999999997</v>
      </c>
      <c r="AE74" s="2212">
        <f t="shared" si="25"/>
        <v>0.44999999999999996</v>
      </c>
      <c r="AF74" s="2212">
        <f t="shared" si="25"/>
        <v>0.49999999999999994</v>
      </c>
      <c r="AG74" s="2212">
        <f t="shared" si="25"/>
        <v>0.54999999999999993</v>
      </c>
      <c r="AH74" s="2212">
        <f t="shared" si="25"/>
        <v>0.6</v>
      </c>
      <c r="AI74" s="2212">
        <f t="shared" si="25"/>
        <v>0.65</v>
      </c>
      <c r="AJ74" s="2212">
        <f t="shared" si="25"/>
        <v>0.70000000000000007</v>
      </c>
      <c r="AK74" s="2212">
        <f t="shared" si="25"/>
        <v>0.75000000000000011</v>
      </c>
      <c r="AL74" s="2212">
        <f t="shared" si="25"/>
        <v>0.80000000000000016</v>
      </c>
      <c r="AM74" s="2212">
        <f t="shared" si="25"/>
        <v>0.8500000000000002</v>
      </c>
      <c r="AN74" s="2212">
        <f t="shared" si="25"/>
        <v>0.90000000000000024</v>
      </c>
      <c r="AO74" s="2212">
        <f t="shared" si="25"/>
        <v>0.95000000000000029</v>
      </c>
      <c r="AP74" s="2212">
        <f t="shared" si="25"/>
        <v>1.0000000000000002</v>
      </c>
      <c r="AQ74" s="2212">
        <f t="shared" si="25"/>
        <v>1.0500000000000003</v>
      </c>
      <c r="AR74" s="2212">
        <f t="shared" si="25"/>
        <v>1.1000000000000003</v>
      </c>
    </row>
    <row r="75" spans="1:44" ht="16" customHeight="1">
      <c r="A75" s="1801" t="str">
        <f>'Country and technology list'!A61</f>
        <v>France</v>
      </c>
      <c r="B75" s="1241">
        <f t="shared" si="18"/>
        <v>72263.669411699477</v>
      </c>
      <c r="C75" s="2020">
        <f>1/AVERAGE(1/'Capacity factors WWS'!N262,1/'Capacity factors WWS'!O262)</f>
        <v>0.19127796918190776</v>
      </c>
      <c r="D75" s="2020">
        <f>1/AVERAGE(1/'Capacity factors WWS'!P262,1/'Capacity factors WWS'!Q262)</f>
        <v>0.16537200608024902</v>
      </c>
      <c r="E75" s="2020">
        <f t="shared" si="3"/>
        <v>0.97792238574622903</v>
      </c>
      <c r="F75" s="2020">
        <f t="shared" si="2"/>
        <v>0.82677672601716401</v>
      </c>
      <c r="G75" s="1238">
        <v>3</v>
      </c>
      <c r="H75" s="1667">
        <f>1-MAX(T$3,MIN(1,T$2*'Roof slope correction'!$D68*($B75/T$4)^T$9))*MAX(T$6,MIN(T$7,T$5*('PV residential rooftop'!$F64/T$8)^-T$10))</f>
        <v>0.72705116908280998</v>
      </c>
      <c r="I75" s="1667">
        <f>1-MAX(U$3,MIN(1,U$2*'Roof slope correction'!$F68*($B75/U$4)^U$9))*MAX(U$6,MIN(U$7,U$5*('PV Res. parking rooftop'!Q77/U$8)^-U$10))</f>
        <v>0.70209536155313157</v>
      </c>
      <c r="J75" s="1667">
        <f>1-MAX(V$3,MIN(1,V$2*($B75/V$4)^V$9))*MAX(V$6,MIN(V$7,V$5*('PV commercial rooftop'!$C65/V$8)^-V$10))</f>
        <v>0.82723794278450302</v>
      </c>
      <c r="K75" s="1667">
        <f>1-MAX(W$3,MIN(1,W$2*($B75/W$4)^W$9))*MAX(W$6,MIN(W$7,W$5*('PV industrial rooftop'!G77/W$8)^-W$10))</f>
        <v>0.90842920575640085</v>
      </c>
      <c r="L75" s="2020">
        <f t="shared" si="4"/>
        <v>0.65434605217452901</v>
      </c>
      <c r="M75" s="2020">
        <f t="shared" si="5"/>
        <v>0.63188582539781846</v>
      </c>
      <c r="N75" s="2020">
        <f t="shared" si="6"/>
        <v>0.74451414850605269</v>
      </c>
      <c r="O75" s="2020">
        <f t="shared" si="7"/>
        <v>0.81758628518076082</v>
      </c>
      <c r="P75" s="2025">
        <f>(L75*'PV residential rooftop'!L64+M75*'PV Res. parking rooftop'!W77)/'PV residential rooftop'!W64</f>
        <v>0.6528019990888545</v>
      </c>
      <c r="Q75" s="2025">
        <f>(N75*'PV commercial rooftop'!G65+O75*'PV industrial rooftop'!L77)/'PV commercial rooftop'!J65</f>
        <v>0.76109666194993786</v>
      </c>
      <c r="R75" s="2207"/>
      <c r="S75" s="574" t="s">
        <v>3403</v>
      </c>
      <c r="T75" s="1147"/>
      <c r="U75" s="1147"/>
      <c r="V75" s="2213">
        <v>1000</v>
      </c>
      <c r="W75" s="1235">
        <f t="shared" ref="W75:AF84" si="26">MIN($B$7,($V75/$B$6)^W$74)</f>
        <v>0.8257757182907558</v>
      </c>
      <c r="X75" s="1235">
        <f t="shared" si="26"/>
        <v>0.68190553691861366</v>
      </c>
      <c r="Y75" s="1235">
        <f t="shared" si="26"/>
        <v>0.56310103455541172</v>
      </c>
      <c r="Z75" s="1235">
        <f t="shared" si="26"/>
        <v>0.46499516128026286</v>
      </c>
      <c r="AA75" s="1235">
        <f t="shared" si="26"/>
        <v>0.3839817133079349</v>
      </c>
      <c r="AB75" s="1235">
        <f t="shared" si="26"/>
        <v>0.31708277511737504</v>
      </c>
      <c r="AC75" s="1235">
        <f t="shared" si="26"/>
        <v>0.26183925638017658</v>
      </c>
      <c r="AD75" s="1235">
        <f t="shared" si="26"/>
        <v>0.21622050001405771</v>
      </c>
      <c r="AE75" s="2214">
        <f t="shared" si="26"/>
        <v>0.17854963870829488</v>
      </c>
      <c r="AF75" s="1235">
        <f t="shared" si="26"/>
        <v>0.14744195615489716</v>
      </c>
      <c r="AG75" s="1235">
        <f t="shared" ref="AG75:AR84" si="27">MIN($B$7,($V75/$B$6)^AG$74)</f>
        <v>0.12175398725000433</v>
      </c>
      <c r="AH75" s="1235">
        <f t="shared" si="27"/>
        <v>0.10054148627613584</v>
      </c>
      <c r="AI75" s="1235">
        <f t="shared" si="27"/>
        <v>8.3024718047696233E-2</v>
      </c>
      <c r="AJ75" s="1235">
        <f t="shared" si="27"/>
        <v>6.8559796181723823E-2</v>
      </c>
      <c r="AK75" s="1235">
        <f t="shared" si="27"/>
        <v>5.6615014937830797E-2</v>
      </c>
      <c r="AL75" s="1235">
        <f t="shared" si="27"/>
        <v>4.6751304626329086E-2</v>
      </c>
      <c r="AM75" s="1235">
        <f t="shared" si="27"/>
        <v>3.8606092158836834E-2</v>
      </c>
      <c r="AN75" s="1235">
        <f t="shared" si="27"/>
        <v>3.1879973482862596E-2</v>
      </c>
      <c r="AO75" s="1235">
        <f t="shared" si="27"/>
        <v>2.6325708001901104E-2</v>
      </c>
      <c r="AP75" s="1235">
        <f t="shared" si="27"/>
        <v>2.1739130434782587E-2</v>
      </c>
      <c r="AQ75" s="1235">
        <f t="shared" si="27"/>
        <v>1.7951646049799028E-2</v>
      </c>
      <c r="AR75" s="1235">
        <f t="shared" si="27"/>
        <v>1.4824033411274192E-2</v>
      </c>
    </row>
    <row r="76" spans="1:44" ht="16" customHeight="1">
      <c r="A76" s="1801" t="str">
        <f>'Country and technology list'!A62</f>
        <v>French Guiana</v>
      </c>
      <c r="B76" s="1241"/>
      <c r="C76" s="2020"/>
      <c r="D76" s="2020"/>
      <c r="E76" s="2020"/>
      <c r="F76" s="2020"/>
      <c r="G76" s="1238"/>
      <c r="H76" s="1667"/>
      <c r="I76" s="1667"/>
      <c r="J76" s="1667"/>
      <c r="K76" s="1667"/>
      <c r="L76" s="2020"/>
      <c r="M76" s="2020"/>
      <c r="N76" s="2020"/>
      <c r="O76" s="2020"/>
      <c r="P76" s="2025"/>
      <c r="Q76" s="2025"/>
      <c r="R76" s="2207"/>
      <c r="S76" s="574"/>
      <c r="T76" s="1147"/>
      <c r="U76" s="1147"/>
      <c r="V76" s="2213">
        <f>V75+2000</f>
        <v>3000</v>
      </c>
      <c r="W76" s="1235">
        <f t="shared" si="26"/>
        <v>0.87240505056819617</v>
      </c>
      <c r="X76" s="1235">
        <f t="shared" si="26"/>
        <v>0.76109057225689691</v>
      </c>
      <c r="Y76" s="1235">
        <f t="shared" si="26"/>
        <v>0.66397925917675549</v>
      </c>
      <c r="Z76" s="1235">
        <f t="shared" si="26"/>
        <v>0.57925885917833086</v>
      </c>
      <c r="AA76" s="1235">
        <f t="shared" si="26"/>
        <v>0.50534835433354741</v>
      </c>
      <c r="AB76" s="1235">
        <f t="shared" si="26"/>
        <v>0.4408684566169131</v>
      </c>
      <c r="AC76" s="1235">
        <f t="shared" si="26"/>
        <v>0.38461586818880072</v>
      </c>
      <c r="AD76" s="1235">
        <f t="shared" si="26"/>
        <v>0.33554082593658136</v>
      </c>
      <c r="AE76" s="2214">
        <f t="shared" si="26"/>
        <v>0.29272751121889756</v>
      </c>
      <c r="AF76" s="1235">
        <f t="shared" si="26"/>
        <v>0.2553769592276246</v>
      </c>
      <c r="AG76" s="1235">
        <f t="shared" si="27"/>
        <v>0.22279214902892802</v>
      </c>
      <c r="AH76" s="1235">
        <f t="shared" si="27"/>
        <v>0.194364996039779</v>
      </c>
      <c r="AI76" s="1235">
        <f t="shared" si="27"/>
        <v>0.16956500419877066</v>
      </c>
      <c r="AJ76" s="1235">
        <f t="shared" si="27"/>
        <v>0.14792936606262491</v>
      </c>
      <c r="AK76" s="1235">
        <f t="shared" si="27"/>
        <v>0.12905432608038545</v>
      </c>
      <c r="AL76" s="1235">
        <f t="shared" si="27"/>
        <v>0.11258764587020315</v>
      </c>
      <c r="AM76" s="1235">
        <f t="shared" si="27"/>
        <v>9.8222030888748743E-2</v>
      </c>
      <c r="AN76" s="1235">
        <f t="shared" si="27"/>
        <v>8.5689395824409736E-2</v>
      </c>
      <c r="AO76" s="1235">
        <f t="shared" si="27"/>
        <v>7.4755861697352349E-2</v>
      </c>
      <c r="AP76" s="1235">
        <f t="shared" si="27"/>
        <v>6.5217391304347783E-2</v>
      </c>
      <c r="AQ76" s="1235">
        <f t="shared" si="27"/>
        <v>5.6895981558795342E-2</v>
      </c>
      <c r="AR76" s="1235">
        <f t="shared" si="27"/>
        <v>4.9636341668928004E-2</v>
      </c>
    </row>
    <row r="77" spans="1:44" ht="16" customHeight="1">
      <c r="A77" s="1801" t="str">
        <f>'Country and technology list'!A63</f>
        <v>Gabon</v>
      </c>
      <c r="B77" s="1241">
        <f t="shared" si="18"/>
        <v>42102.519610999261</v>
      </c>
      <c r="C77" s="2020">
        <f>1/AVERAGE(1/'Capacity factors WWS'!N264,1/'Capacity factors WWS'!O264)</f>
        <v>0.22656147665347123</v>
      </c>
      <c r="D77" s="2020">
        <f>1/AVERAGE(1/'Capacity factors WWS'!P264,1/'Capacity factors WWS'!Q264)</f>
        <v>0.22738296094064844</v>
      </c>
      <c r="E77" s="2020">
        <f t="shared" si="3"/>
        <v>0.99891517131810403</v>
      </c>
      <c r="F77" s="2020">
        <f t="shared" si="2"/>
        <v>0.9989890925147451</v>
      </c>
      <c r="G77" s="1238">
        <v>1</v>
      </c>
      <c r="H77" s="1667">
        <f>1-MAX(T$3,MIN(1,T$2*'Roof slope correction'!$D70*($B77/T$4)^T$9))*MAX(T$6,MIN(T$7,T$5*('PV residential rooftop'!$F66/T$8)^-T$10))</f>
        <v>0.87220227322688237</v>
      </c>
      <c r="I77" s="1667">
        <f>1-MAX(U$3,MIN(1,U$2*'Roof slope correction'!$F70*($B77/U$4)^U$9))*MAX(U$6,MIN(U$7,U$5*('PV Res. parking rooftop'!Q79/U$8)^-U$10))</f>
        <v>0.72499999999999998</v>
      </c>
      <c r="J77" s="1667">
        <f>1-MAX(V$3,MIN(1,V$2*($B77/V$4)^V$9))*MAX(V$6,MIN(V$7,V$5*('PV commercial rooftop'!$C67/V$8)^-V$10))</f>
        <v>0.8949421593186615</v>
      </c>
      <c r="K77" s="1667">
        <f>1-MAX(W$3,MIN(1,W$2*($B77/W$4)^W$9))*MAX(W$6,MIN(W$7,W$5*('PV industrial rooftop'!G79/W$8)^-W$10))</f>
        <v>0.93156041231996989</v>
      </c>
      <c r="L77" s="2020">
        <f t="shared" si="4"/>
        <v>0.78498204590419418</v>
      </c>
      <c r="M77" s="2020">
        <f t="shared" si="5"/>
        <v>0.65249999999999997</v>
      </c>
      <c r="N77" s="2020">
        <f t="shared" si="6"/>
        <v>0.80544794338679537</v>
      </c>
      <c r="O77" s="2020">
        <f t="shared" si="7"/>
        <v>0.83840437108797294</v>
      </c>
      <c r="P77" s="2025">
        <f>(L77*'PV residential rooftop'!L66+M77*'PV Res. parking rooftop'!W79)/'PV residential rooftop'!W66</f>
        <v>0.78481473404749913</v>
      </c>
      <c r="Q77" s="2025">
        <f>(N77*'PV commercial rooftop'!G67+O77*'PV industrial rooftop'!L79)/'PV commercial rooftop'!J67</f>
        <v>0.80928824306528657</v>
      </c>
      <c r="R77" s="2207"/>
      <c r="S77" s="1147"/>
      <c r="T77" s="1147"/>
      <c r="U77" s="1147"/>
      <c r="V77" s="2213">
        <f t="shared" ref="V77:V92" si="28">V76+2000</f>
        <v>5000</v>
      </c>
      <c r="W77" s="1235">
        <f t="shared" si="26"/>
        <v>0.89497439128793521</v>
      </c>
      <c r="X77" s="1235">
        <f t="shared" si="26"/>
        <v>0.80097916106121014</v>
      </c>
      <c r="Y77" s="1235">
        <f t="shared" si="26"/>
        <v>0.71685583710507761</v>
      </c>
      <c r="Z77" s="1235">
        <f t="shared" si="26"/>
        <v>0.64156761645432014</v>
      </c>
      <c r="AA77" s="1235">
        <f t="shared" si="26"/>
        <v>0.57418658700625658</v>
      </c>
      <c r="AB77" s="1235">
        <f t="shared" si="26"/>
        <v>0.51388229119162154</v>
      </c>
      <c r="AC77" s="1235">
        <f t="shared" si="26"/>
        <v>0.45991149075287102</v>
      </c>
      <c r="AD77" s="1235">
        <f t="shared" si="26"/>
        <v>0.41160900648287763</v>
      </c>
      <c r="AE77" s="2214">
        <f t="shared" si="26"/>
        <v>0.36837952002564517</v>
      </c>
      <c r="AF77" s="1235">
        <f t="shared" si="26"/>
        <v>0.3296902366978936</v>
      </c>
      <c r="AG77" s="1235">
        <f t="shared" si="27"/>
        <v>0.29506431890227258</v>
      </c>
      <c r="AH77" s="1235">
        <f t="shared" si="27"/>
        <v>0.26407500920035054</v>
      </c>
      <c r="AI77" s="1235">
        <f t="shared" si="27"/>
        <v>0.23634037061343963</v>
      </c>
      <c r="AJ77" s="1235">
        <f t="shared" si="27"/>
        <v>0.21151857932652809</v>
      </c>
      <c r="AK77" s="1235">
        <f t="shared" si="27"/>
        <v>0.18930371177884833</v>
      </c>
      <c r="AL77" s="1235">
        <f t="shared" si="27"/>
        <v>0.16942197421782149</v>
      </c>
      <c r="AM77" s="1235">
        <f t="shared" si="27"/>
        <v>0.15162832824639505</v>
      </c>
      <c r="AN77" s="1235">
        <f t="shared" si="27"/>
        <v>0.13570347077432462</v>
      </c>
      <c r="AO77" s="1235">
        <f t="shared" si="27"/>
        <v>0.12145113115191127</v>
      </c>
      <c r="AP77" s="1235">
        <f t="shared" si="27"/>
        <v>0.108695652173913</v>
      </c>
      <c r="AQ77" s="1235">
        <f t="shared" si="27"/>
        <v>9.7279825139992906E-2</v>
      </c>
      <c r="AR77" s="1235">
        <f t="shared" si="27"/>
        <v>8.7062952289261905E-2</v>
      </c>
    </row>
    <row r="78" spans="1:44" ht="16" customHeight="1">
      <c r="A78" s="1801" t="str">
        <f>'Country and technology list'!A64</f>
        <v>Gambia</v>
      </c>
      <c r="B78" s="1241"/>
      <c r="C78" s="2020"/>
      <c r="D78" s="2020"/>
      <c r="E78" s="2020"/>
      <c r="F78" s="2020"/>
      <c r="G78" s="1238"/>
      <c r="H78" s="1667"/>
      <c r="I78" s="1667"/>
      <c r="J78" s="1667"/>
      <c r="K78" s="1667"/>
      <c r="L78" s="2020"/>
      <c r="M78" s="2020"/>
      <c r="N78" s="2020"/>
      <c r="O78" s="2020"/>
      <c r="P78" s="2025"/>
      <c r="Q78" s="2025"/>
      <c r="R78" s="2207"/>
      <c r="S78" s="1147"/>
      <c r="T78" s="1147"/>
      <c r="U78" s="1147"/>
      <c r="V78" s="2213">
        <f t="shared" si="28"/>
        <v>7000</v>
      </c>
      <c r="W78" s="1235">
        <f t="shared" si="26"/>
        <v>0.91015846035552095</v>
      </c>
      <c r="X78" s="1235">
        <f t="shared" si="26"/>
        <v>0.82838842295673243</v>
      </c>
      <c r="Y78" s="1235">
        <f t="shared" si="26"/>
        <v>0.75396473161463762</v>
      </c>
      <c r="Z78" s="1235">
        <f t="shared" si="26"/>
        <v>0.68622737928874222</v>
      </c>
      <c r="AA78" s="1235">
        <f t="shared" si="26"/>
        <v>0.62457565498724577</v>
      </c>
      <c r="AB78" s="1235">
        <f t="shared" si="26"/>
        <v>0.56846281651873265</v>
      </c>
      <c r="AC78" s="1235">
        <f t="shared" si="26"/>
        <v>0.51739124185205276</v>
      </c>
      <c r="AD78" s="1235">
        <f t="shared" si="26"/>
        <v>0.47090801608549526</v>
      </c>
      <c r="AE78" s="2214">
        <f t="shared" si="26"/>
        <v>0.42860091488944729</v>
      </c>
      <c r="AF78" s="1235">
        <f t="shared" si="26"/>
        <v>0.39009474880274703</v>
      </c>
      <c r="AG78" s="1235">
        <f t="shared" si="27"/>
        <v>0.35504803596308193</v>
      </c>
      <c r="AH78" s="1235">
        <f t="shared" si="27"/>
        <v>0.32314997376441024</v>
      </c>
      <c r="AI78" s="1235">
        <f t="shared" si="27"/>
        <v>0.29411768258534265</v>
      </c>
      <c r="AJ78" s="1235">
        <f t="shared" si="27"/>
        <v>0.26769369714520924</v>
      </c>
      <c r="AK78" s="1235">
        <f t="shared" si="27"/>
        <v>0.24364368324056074</v>
      </c>
      <c r="AL78" s="1235">
        <f t="shared" si="27"/>
        <v>0.22175435961357698</v>
      </c>
      <c r="AM78" s="1235">
        <f t="shared" si="27"/>
        <v>0.20183160652301774</v>
      </c>
      <c r="AN78" s="1235">
        <f t="shared" si="27"/>
        <v>0.18369874424407112</v>
      </c>
      <c r="AO78" s="1235">
        <f t="shared" si="27"/>
        <v>0.16719496623042637</v>
      </c>
      <c r="AP78" s="1235">
        <f t="shared" si="27"/>
        <v>0.15217391304347822</v>
      </c>
      <c r="AQ78" s="1235">
        <f t="shared" si="27"/>
        <v>0.13850237440192703</v>
      </c>
      <c r="AR78" s="1235">
        <f t="shared" si="27"/>
        <v>0.1260591078412418</v>
      </c>
    </row>
    <row r="79" spans="1:44" ht="16" customHeight="1">
      <c r="A79" s="1801" t="str">
        <f>'Country and technology list'!A65</f>
        <v>Georgia</v>
      </c>
      <c r="B79" s="1241">
        <f t="shared" si="18"/>
        <v>37748.696767193316</v>
      </c>
      <c r="C79" s="2020">
        <f>1/AVERAGE(1/'Capacity factors WWS'!N266,1/'Capacity factors WWS'!O266)</f>
        <v>0.19919031996714545</v>
      </c>
      <c r="D79" s="2020">
        <f>1/AVERAGE(1/'Capacity factors WWS'!P266,1/'Capacity factors WWS'!Q266)</f>
        <v>0.17629445377653252</v>
      </c>
      <c r="E79" s="2020">
        <f t="shared" si="3"/>
        <v>0.98869709578668796</v>
      </c>
      <c r="F79" s="2020">
        <f t="shared" si="2"/>
        <v>0.92430176898853544</v>
      </c>
      <c r="G79" s="1238">
        <v>1</v>
      </c>
      <c r="H79" s="1667">
        <f>1-MAX(T$3,MIN(1,T$2*'Roof slope correction'!$D72*($B79/T$4)^T$9))*MAX(T$6,MIN(T$7,T$5*('PV residential rooftop'!$F68/T$8)^-T$10))</f>
        <v>0.86393119183177824</v>
      </c>
      <c r="I79" s="1667">
        <f>1-MAX(U$3,MIN(1,U$2*'Roof slope correction'!$F72*($B79/U$4)^U$9))*MAX(U$6,MIN(U$7,U$5*('PV Res. parking rooftop'!Q81/U$8)^-U$10))</f>
        <v>0.83870035967915901</v>
      </c>
      <c r="J79" s="1667">
        <f>1-MAX(V$3,MIN(1,V$2*($B79/V$4)^V$9))*MAX(V$6,MIN(V$7,V$5*('PV commercial rooftop'!$C69/V$8)^-V$10))</f>
        <v>0.90415293820874065</v>
      </c>
      <c r="K79" s="1667">
        <f>1-MAX(W$3,MIN(1,W$2*($B79/W$4)^W$9))*MAX(W$6,MIN(W$7,W$5*('PV industrial rooftop'!G81/W$8)^-W$10))</f>
        <v>0.95158500351585906</v>
      </c>
      <c r="L79" s="2020">
        <f t="shared" si="4"/>
        <v>0.77753807264860042</v>
      </c>
      <c r="M79" s="2020">
        <f t="shared" si="5"/>
        <v>0.75483032371124315</v>
      </c>
      <c r="N79" s="2020">
        <f t="shared" si="6"/>
        <v>0.73647769995323209</v>
      </c>
      <c r="O79" s="2020">
        <f t="shared" si="7"/>
        <v>0.77511348476926634</v>
      </c>
      <c r="P79" s="2025">
        <f>(L79*'PV residential rooftop'!L68+M79*'PV Res. parking rooftop'!W81)/'PV residential rooftop'!W68</f>
        <v>0.77646464216185551</v>
      </c>
      <c r="Q79" s="2025">
        <f>(N79*'PV commercial rooftop'!G69+O79*'PV industrial rooftop'!L81)/'PV commercial rooftop'!J69</f>
        <v>0.74541614400003275</v>
      </c>
      <c r="R79" s="2207"/>
      <c r="S79" s="1147"/>
      <c r="T79" s="1147"/>
      <c r="U79" s="1147"/>
      <c r="V79" s="2213">
        <f t="shared" si="28"/>
        <v>9000</v>
      </c>
      <c r="W79" s="1235">
        <f t="shared" si="26"/>
        <v>0.92166741573880573</v>
      </c>
      <c r="X79" s="1235">
        <f t="shared" si="26"/>
        <v>0.84947082523464856</v>
      </c>
      <c r="Y79" s="1235">
        <f t="shared" si="26"/>
        <v>0.78292958023952919</v>
      </c>
      <c r="Z79" s="1235">
        <f t="shared" si="26"/>
        <v>0.72160068292483481</v>
      </c>
      <c r="AA79" s="1235">
        <f t="shared" si="26"/>
        <v>0.66507583662668979</v>
      </c>
      <c r="AB79" s="1235">
        <f t="shared" si="26"/>
        <v>0.61297872761404537</v>
      </c>
      <c r="AC79" s="1235">
        <f t="shared" si="26"/>
        <v>0.56496251978289846</v>
      </c>
      <c r="AD79" s="1235">
        <f t="shared" si="26"/>
        <v>0.52070754559758792</v>
      </c>
      <c r="AE79" s="2214">
        <f t="shared" si="26"/>
        <v>0.4799191779066253</v>
      </c>
      <c r="AF79" s="1235">
        <f t="shared" si="26"/>
        <v>0.44232586846469146</v>
      </c>
      <c r="AG79" s="1235">
        <f t="shared" si="27"/>
        <v>0.40767734010227508</v>
      </c>
      <c r="AH79" s="1235">
        <f t="shared" si="27"/>
        <v>0.37574292050733404</v>
      </c>
      <c r="AI79" s="1235">
        <f t="shared" si="27"/>
        <v>0.34631000652614602</v>
      </c>
      <c r="AJ79" s="1235">
        <f t="shared" si="27"/>
        <v>0.31918264875944197</v>
      </c>
      <c r="AK79" s="1235">
        <f t="shared" si="27"/>
        <v>0.29418024703078177</v>
      </c>
      <c r="AL79" s="1235">
        <f t="shared" si="27"/>
        <v>0.27113634804226411</v>
      </c>
      <c r="AM79" s="1235">
        <f t="shared" si="27"/>
        <v>0.24989753721297089</v>
      </c>
      <c r="AN79" s="1235">
        <f t="shared" si="27"/>
        <v>0.23032241732257089</v>
      </c>
      <c r="AO79" s="1235">
        <f t="shared" si="27"/>
        <v>0.21228066716040864</v>
      </c>
      <c r="AP79" s="1235">
        <f t="shared" si="27"/>
        <v>0.1956521739130434</v>
      </c>
      <c r="AQ79" s="1235">
        <f t="shared" si="27"/>
        <v>0.18032623351411411</v>
      </c>
      <c r="AR79" s="1235">
        <f t="shared" si="27"/>
        <v>0.16620081363286596</v>
      </c>
    </row>
    <row r="80" spans="1:44" ht="16" customHeight="1">
      <c r="A80" s="1801" t="str">
        <f>'Country and technology list'!A66</f>
        <v>Germany</v>
      </c>
      <c r="B80" s="1241">
        <f t="shared" si="18"/>
        <v>82681.445053016083</v>
      </c>
      <c r="C80" s="2020">
        <f>1/AVERAGE(1/'Capacity factors WWS'!N267,1/'Capacity factors WWS'!O267)</f>
        <v>0.18373102142550185</v>
      </c>
      <c r="D80" s="2020">
        <f>1/AVERAGE(1/'Capacity factors WWS'!P267,1/'Capacity factors WWS'!Q267)</f>
        <v>0.15234958913599686</v>
      </c>
      <c r="E80" s="2020">
        <f t="shared" si="3"/>
        <v>0.95858553711324723</v>
      </c>
      <c r="F80" s="2020">
        <f t="shared" si="2"/>
        <v>0.60897970006304125</v>
      </c>
      <c r="G80" s="1238">
        <v>3</v>
      </c>
      <c r="H80" s="1667">
        <f>1-MAX(T$3,MIN(1,T$2*'Roof slope correction'!$D73*($B80/T$4)^T$9))*MAX(T$6,MIN(T$7,T$5*('PV residential rooftop'!$F69/T$8)^-T$10))</f>
        <v>0.74301182241483144</v>
      </c>
      <c r="I80" s="1667">
        <f>1-MAX(U$3,MIN(1,U$2*'Roof slope correction'!$F73*($B80/U$4)^U$9))*MAX(U$6,MIN(U$7,U$5*('PV Res. parking rooftop'!Q82/U$8)^-U$10))</f>
        <v>0.6934267859680292</v>
      </c>
      <c r="J80" s="1667">
        <f>1-MAX(V$3,MIN(1,V$2*($B80/V$4)^V$9))*MAX(V$6,MIN(V$7,V$5*('PV commercial rooftop'!$C70/V$8)^-V$10))</f>
        <v>0.82989670545964311</v>
      </c>
      <c r="K80" s="1667">
        <f>1-MAX(W$3,MIN(1,W$2*($B80/W$4)^W$9))*MAX(W$6,MIN(W$7,W$5*('PV industrial rooftop'!G82/W$8)^-W$10))</f>
        <v>0.90729534392562172</v>
      </c>
      <c r="L80" s="2020">
        <f t="shared" si="4"/>
        <v>0.66871064017334836</v>
      </c>
      <c r="M80" s="2020">
        <f t="shared" si="5"/>
        <v>0.62408410737122633</v>
      </c>
      <c r="N80" s="2020">
        <f t="shared" si="6"/>
        <v>0.74690703491367882</v>
      </c>
      <c r="O80" s="2020">
        <f t="shared" si="7"/>
        <v>0.81656580953305957</v>
      </c>
      <c r="P80" s="2025">
        <f>(L80*'PV residential rooftop'!L69+M80*'PV Res. parking rooftop'!W82)/'PV residential rooftop'!W69</f>
        <v>0.66520379980540789</v>
      </c>
      <c r="Q80" s="2025">
        <f>(N80*'PV commercial rooftop'!G70+O80*'PV industrial rooftop'!L82)/'PV commercial rooftop'!J70</f>
        <v>0.76160190980462883</v>
      </c>
      <c r="R80" s="2207"/>
      <c r="S80" s="574" t="s">
        <v>3403</v>
      </c>
      <c r="T80" s="1147"/>
      <c r="U80" s="1147"/>
      <c r="V80" s="2213">
        <f t="shared" si="28"/>
        <v>11000</v>
      </c>
      <c r="W80" s="1235">
        <f t="shared" si="26"/>
        <v>0.93096154632377692</v>
      </c>
      <c r="X80" s="1235">
        <f t="shared" si="26"/>
        <v>0.86668940073355782</v>
      </c>
      <c r="Y80" s="1235">
        <f t="shared" si="26"/>
        <v>0.80685450468934061</v>
      </c>
      <c r="Z80" s="1235">
        <f t="shared" si="26"/>
        <v>0.7511505173438936</v>
      </c>
      <c r="AA80" s="1235">
        <f t="shared" si="26"/>
        <v>0.69929224714837623</v>
      </c>
      <c r="AB80" s="1235">
        <f t="shared" si="26"/>
        <v>0.65101419173748121</v>
      </c>
      <c r="AC80" s="1235">
        <f t="shared" si="26"/>
        <v>0.60606917861864928</v>
      </c>
      <c r="AD80" s="1235">
        <f t="shared" si="26"/>
        <v>0.56422709970599916</v>
      </c>
      <c r="AE80" s="2214">
        <f t="shared" si="26"/>
        <v>0.52527373322007676</v>
      </c>
      <c r="AF80" s="1235">
        <f t="shared" si="26"/>
        <v>0.4890096469218258</v>
      </c>
      <c r="AG80" s="1235">
        <f t="shared" si="27"/>
        <v>0.45524917706558715</v>
      </c>
      <c r="AH80" s="1235">
        <f t="shared" si="27"/>
        <v>0.42381947784360591</v>
      </c>
      <c r="AI80" s="1235">
        <f t="shared" si="27"/>
        <v>0.39455963645541903</v>
      </c>
      <c r="AJ80" s="1235">
        <f t="shared" si="27"/>
        <v>0.3673198492714842</v>
      </c>
      <c r="AK80" s="1235">
        <f t="shared" si="27"/>
        <v>0.34196065487319754</v>
      </c>
      <c r="AL80" s="1235">
        <f t="shared" si="27"/>
        <v>0.31835222004264341</v>
      </c>
      <c r="AM80" s="1235">
        <f t="shared" si="27"/>
        <v>0.29637367504650658</v>
      </c>
      <c r="AN80" s="1235">
        <f t="shared" si="27"/>
        <v>0.27591249481095631</v>
      </c>
      <c r="AO80" s="1235">
        <f t="shared" si="27"/>
        <v>0.25686392281925896</v>
      </c>
      <c r="AP80" s="1235">
        <f t="shared" si="27"/>
        <v>0.23913043478260865</v>
      </c>
      <c r="AQ80" s="1235">
        <f t="shared" si="27"/>
        <v>0.22262123933829442</v>
      </c>
      <c r="AR80" s="1235">
        <f t="shared" si="27"/>
        <v>0.20725181321889419</v>
      </c>
    </row>
    <row r="81" spans="1:44" ht="16" customHeight="1">
      <c r="A81" s="1801" t="str">
        <f>'Country and technology list'!A67</f>
        <v>Ghana</v>
      </c>
      <c r="B81" s="1241">
        <f t="shared" si="18"/>
        <v>11888.433514446333</v>
      </c>
      <c r="C81" s="2020">
        <f>1/AVERAGE(1/'Capacity factors WWS'!N268,1/'Capacity factors WWS'!O268)</f>
        <v>0.18415981657761429</v>
      </c>
      <c r="D81" s="2020">
        <f>1/AVERAGE(1/'Capacity factors WWS'!P268,1/'Capacity factors WWS'!Q268)</f>
        <v>0.18777943608611947</v>
      </c>
      <c r="E81" s="2020">
        <f t="shared" si="3"/>
        <v>0.96002499808879282</v>
      </c>
      <c r="F81" s="2020">
        <f t="shared" si="2"/>
        <v>0.97040167451661552</v>
      </c>
      <c r="G81" s="1238">
        <v>1</v>
      </c>
      <c r="H81" s="1667">
        <f>1-MAX(T$3,MIN(1,T$2*'Roof slope correction'!$D74*($B81/T$4)^T$9))*MAX(T$6,MIN(T$7,T$5*('PV residential rooftop'!$F70/T$8)^-T$10))</f>
        <v>0.82332402610309274</v>
      </c>
      <c r="I81" s="1667">
        <f>1-MAX(U$3,MIN(1,U$2*'Roof slope correction'!$F74*($B81/U$4)^U$9))*MAX(U$6,MIN(U$7,U$5*('PV Res. parking rooftop'!Q83/U$8)^-U$10))</f>
        <v>0.72499999999999998</v>
      </c>
      <c r="J81" s="1667">
        <f>1-MAX(V$3,MIN(1,V$2*($B81/V$4)^V$9))*MAX(V$6,MIN(V$7,V$5*('PV commercial rooftop'!$C71/V$8)^-V$10))</f>
        <v>0.87741728842731193</v>
      </c>
      <c r="K81" s="1667">
        <f>1-MAX(W$3,MIN(1,W$2*($B81/W$4)^W$9))*MAX(W$6,MIN(W$7,W$5*('PV industrial rooftop'!G83/W$8)^-W$10))</f>
        <v>0.93950264190225785</v>
      </c>
      <c r="L81" s="2020">
        <f t="shared" si="4"/>
        <v>0.44800066140213174</v>
      </c>
      <c r="M81" s="2020">
        <f t="shared" si="5"/>
        <v>0.39449896908009763</v>
      </c>
      <c r="N81" s="2020">
        <f t="shared" si="6"/>
        <v>0.49980285333566732</v>
      </c>
      <c r="O81" s="2020">
        <f t="shared" si="7"/>
        <v>0.53516850799783</v>
      </c>
      <c r="P81" s="2025">
        <f>(L81*'PV residential rooftop'!L70+M81*'PV Res. parking rooftop'!W83)/'PV residential rooftop'!W70</f>
        <v>0.44783628566233802</v>
      </c>
      <c r="Q81" s="2025">
        <f>(N81*'PV commercial rooftop'!G71+O81*'PV industrial rooftop'!L83)/'PV commercial rooftop'!J71</f>
        <v>0.50808460597744387</v>
      </c>
      <c r="R81" s="2207"/>
      <c r="S81" s="1147"/>
      <c r="T81" s="574"/>
      <c r="U81" s="1147"/>
      <c r="V81" s="2213">
        <f t="shared" si="28"/>
        <v>13000</v>
      </c>
      <c r="W81" s="1235">
        <f t="shared" si="26"/>
        <v>0.93877015888927395</v>
      </c>
      <c r="X81" s="1235">
        <f t="shared" si="26"/>
        <v>0.88128941122099269</v>
      </c>
      <c r="Y81" s="1235">
        <f t="shared" si="26"/>
        <v>0.82732820059936596</v>
      </c>
      <c r="Z81" s="1235">
        <f t="shared" si="26"/>
        <v>0.77667102633024399</v>
      </c>
      <c r="AA81" s="1235">
        <f t="shared" si="26"/>
        <v>0.72911558279273869</v>
      </c>
      <c r="AB81" s="1235">
        <f t="shared" si="26"/>
        <v>0.68447195150698481</v>
      </c>
      <c r="AC81" s="1235">
        <f t="shared" si="26"/>
        <v>0.64256184267146366</v>
      </c>
      <c r="AD81" s="1235">
        <f t="shared" si="26"/>
        <v>0.60321788314087454</v>
      </c>
      <c r="AE81" s="2214">
        <f t="shared" si="26"/>
        <v>0.56628294800101031</v>
      </c>
      <c r="AF81" s="1235">
        <f t="shared" si="26"/>
        <v>0.53160953307119496</v>
      </c>
      <c r="AG81" s="1235">
        <f t="shared" si="27"/>
        <v>0.49905916582829846</v>
      </c>
      <c r="AH81" s="1235">
        <f t="shared" si="27"/>
        <v>0.46850185239978021</v>
      </c>
      <c r="AI81" s="1235">
        <f t="shared" si="27"/>
        <v>0.43981555841726089</v>
      </c>
      <c r="AJ81" s="1235">
        <f t="shared" si="27"/>
        <v>0.41288572165734672</v>
      </c>
      <c r="AK81" s="1235">
        <f t="shared" si="27"/>
        <v>0.38760479452337993</v>
      </c>
      <c r="AL81" s="1235">
        <f t="shared" si="27"/>
        <v>0.36387181454095774</v>
      </c>
      <c r="AM81" s="1235">
        <f t="shared" si="27"/>
        <v>0.34159200115194333</v>
      </c>
      <c r="AN81" s="1235">
        <f t="shared" si="27"/>
        <v>0.32067637719671488</v>
      </c>
      <c r="AO81" s="1235">
        <f t="shared" si="27"/>
        <v>0.30104141357299674</v>
      </c>
      <c r="AP81" s="1235">
        <f t="shared" si="27"/>
        <v>0.28260869565217384</v>
      </c>
      <c r="AQ81" s="1235">
        <f t="shared" si="27"/>
        <v>0.26530461012088169</v>
      </c>
      <c r="AR81" s="1235">
        <f t="shared" si="27"/>
        <v>0.24906005099723696</v>
      </c>
    </row>
    <row r="82" spans="1:44" ht="16" customHeight="1">
      <c r="A82" s="1801" t="str">
        <f>'Country and technology list'!A68</f>
        <v>Gibraltar</v>
      </c>
      <c r="B82" s="1241">
        <f t="shared" si="18"/>
        <v>91499.571332493826</v>
      </c>
      <c r="C82" s="2020">
        <f>1/AVERAGE(1/'Capacity factors WWS'!N269,1/'Capacity factors WWS'!O269)</f>
        <v>0.22496832835572153</v>
      </c>
      <c r="D82" s="2020">
        <f>1/AVERAGE(1/'Capacity factors WWS'!P269,1/'Capacity factors WWS'!Q269)</f>
        <v>0.20814165909495355</v>
      </c>
      <c r="E82" s="2020">
        <f t="shared" si="3"/>
        <v>0.99875607270611033</v>
      </c>
      <c r="F82" s="2020">
        <f t="shared" si="2"/>
        <v>0.99473368134701379</v>
      </c>
      <c r="G82" s="1238">
        <v>2</v>
      </c>
      <c r="H82" s="1667">
        <f>1-MAX(T$3,MIN(1,T$2*'Roof slope correction'!$D75*($B82/T$4)^T$9))*MAX(T$6,MIN(T$7,T$5*('PV residential rooftop'!$F71/T$8)^-T$10))</f>
        <v>0.55000000000000004</v>
      </c>
      <c r="I82" s="1667">
        <f>1-MAX(U$3,MIN(1,U$2*'Roof slope correction'!$F75*($B82/U$4)^U$9))*MAX(U$6,MIN(U$7,U$5*('PV Res. parking rooftop'!Q84/U$8)^-U$10))</f>
        <v>0.5475631160627028</v>
      </c>
      <c r="J82" s="1667">
        <f>1-MAX(V$3,MIN(1,V$2*($B82/V$4)^V$9))*MAX(V$6,MIN(V$7,V$5*('PV commercial rooftop'!$C72/V$8)^-V$10))</f>
        <v>0.72538842045826879</v>
      </c>
      <c r="K82" s="1667">
        <f>1-MAX(W$3,MIN(1,W$2*($B82/W$4)^W$9))*MAX(W$6,MIN(W$7,W$5*('PV industrial rooftop'!G84/W$8)^-W$10))</f>
        <v>0.75</v>
      </c>
      <c r="L82" s="2020">
        <f t="shared" si="4"/>
        <v>0.49500000000000005</v>
      </c>
      <c r="M82" s="2020">
        <f t="shared" si="5"/>
        <v>0.49280680445643255</v>
      </c>
      <c r="N82" s="2020">
        <f t="shared" si="6"/>
        <v>0.65284957841244196</v>
      </c>
      <c r="O82" s="2020">
        <f t="shared" si="7"/>
        <v>0.67500000000000004</v>
      </c>
      <c r="P82" s="2025">
        <f>(L82*'PV residential rooftop'!L71+M82*'PV Res. parking rooftop'!W84)/'PV residential rooftop'!W71</f>
        <v>0.49479556050313633</v>
      </c>
      <c r="Q82" s="2025">
        <f>(N82*'PV commercial rooftop'!G72+O82*'PV industrial rooftop'!L84)/'PV commercial rooftop'!J72</f>
        <v>0.6539505556352091</v>
      </c>
      <c r="R82" s="2207"/>
      <c r="S82" s="574" t="s">
        <v>3403</v>
      </c>
      <c r="T82" s="1147"/>
      <c r="U82" s="1147"/>
      <c r="V82" s="2213">
        <f t="shared" si="28"/>
        <v>15000</v>
      </c>
      <c r="W82" s="1235">
        <f t="shared" si="26"/>
        <v>0.94551118638472587</v>
      </c>
      <c r="X82" s="1235">
        <f t="shared" si="26"/>
        <v>0.89399140357865181</v>
      </c>
      <c r="Y82" s="1235">
        <f t="shared" si="26"/>
        <v>0.84527887261539736</v>
      </c>
      <c r="Z82" s="1235">
        <f t="shared" si="26"/>
        <v>0.79922062967252794</v>
      </c>
      <c r="AA82" s="1235">
        <f t="shared" si="26"/>
        <v>0.75567204574481961</v>
      </c>
      <c r="AB82" s="1235">
        <f t="shared" si="26"/>
        <v>0.71449637248995723</v>
      </c>
      <c r="AC82" s="1235">
        <f t="shared" si="26"/>
        <v>0.67556431282056251</v>
      </c>
      <c r="AD82" s="1235">
        <f t="shared" si="26"/>
        <v>0.63875361489415217</v>
      </c>
      <c r="AE82" s="2214">
        <f t="shared" si="26"/>
        <v>0.60394868822610215</v>
      </c>
      <c r="AF82" s="1235">
        <f t="shared" si="26"/>
        <v>0.5710402407201608</v>
      </c>
      <c r="AG82" s="1235">
        <f t="shared" si="27"/>
        <v>0.5399249354767387</v>
      </c>
      <c r="AH82" s="1235">
        <f t="shared" si="27"/>
        <v>0.51050506630130765</v>
      </c>
      <c r="AI82" s="1235">
        <f t="shared" si="27"/>
        <v>0.48268825089396261</v>
      </c>
      <c r="AJ82" s="1235">
        <f t="shared" si="27"/>
        <v>0.45638714075671877</v>
      </c>
      <c r="AK82" s="1235">
        <f t="shared" si="27"/>
        <v>0.43151914690761806</v>
      </c>
      <c r="AL82" s="1235">
        <f t="shared" si="27"/>
        <v>0.40800618054034671</v>
      </c>
      <c r="AM82" s="1235">
        <f t="shared" si="27"/>
        <v>0.38577440781500388</v>
      </c>
      <c r="AN82" s="1235">
        <f t="shared" si="27"/>
        <v>0.36475401801002938</v>
      </c>
      <c r="AO82" s="1235">
        <f t="shared" si="27"/>
        <v>0.34487900430725849</v>
      </c>
      <c r="AP82" s="1235">
        <f t="shared" si="27"/>
        <v>0.32608695652173902</v>
      </c>
      <c r="AQ82" s="1235">
        <f t="shared" si="27"/>
        <v>0.30831886512545398</v>
      </c>
      <c r="AR82" s="1235">
        <f t="shared" si="27"/>
        <v>0.29151893594956024</v>
      </c>
    </row>
    <row r="83" spans="1:44" ht="16" customHeight="1">
      <c r="A83" s="1801" t="str">
        <f>'Country and technology list'!A69</f>
        <v>Greece</v>
      </c>
      <c r="B83" s="1241">
        <f t="shared" si="18"/>
        <v>51602.439683374447</v>
      </c>
      <c r="C83" s="2020">
        <f>1/AVERAGE(1/'Capacity factors WWS'!N270,1/'Capacity factors WWS'!O270)</f>
        <v>0.22854042696910257</v>
      </c>
      <c r="D83" s="2020">
        <f>1/AVERAGE(1/'Capacity factors WWS'!P270,1/'Capacity factors WWS'!Q270)</f>
        <v>0.20852861095567918</v>
      </c>
      <c r="E83" s="2020">
        <f t="shared" si="3"/>
        <v>0.99908478646061494</v>
      </c>
      <c r="F83" s="2020">
        <f t="shared" si="2"/>
        <v>0.99490517105316512</v>
      </c>
      <c r="G83" s="1238">
        <v>1</v>
      </c>
      <c r="H83" s="1667">
        <f>1-MAX(T$3,MIN(1,T$2*'Roof slope correction'!$D76*($B83/T$4)^T$9))*MAX(T$6,MIN(T$7,T$5*('PV residential rooftop'!$F72/T$8)^-T$10))</f>
        <v>0.7033822168160333</v>
      </c>
      <c r="I83" s="1667">
        <f>1-MAX(U$3,MIN(1,U$2*'Roof slope correction'!$F76*($B83/U$4)^U$9))*MAX(U$6,MIN(U$7,U$5*('PV Res. parking rooftop'!Q85/U$8)^-U$10))</f>
        <v>0.78142723135510606</v>
      </c>
      <c r="J83" s="1667">
        <f>1-MAX(V$3,MIN(1,V$2*($B83/V$4)^V$9))*MAX(V$6,MIN(V$7,V$5*('PV commercial rooftop'!$C73/V$8)^-V$10))</f>
        <v>0.82864818154436748</v>
      </c>
      <c r="K83" s="1667">
        <f>1-MAX(W$3,MIN(1,W$2*($B83/W$4)^W$9))*MAX(W$6,MIN(W$7,W$5*('PV industrial rooftop'!G85/W$8)^-W$10))</f>
        <v>0.9094034279915133</v>
      </c>
      <c r="L83" s="2020">
        <f t="shared" si="4"/>
        <v>0.63304399513442999</v>
      </c>
      <c r="M83" s="2020">
        <f t="shared" si="5"/>
        <v>0.70328450821959543</v>
      </c>
      <c r="N83" s="2020">
        <f t="shared" si="6"/>
        <v>0.74578336338993079</v>
      </c>
      <c r="O83" s="2020">
        <f t="shared" si="7"/>
        <v>0.81846308519236199</v>
      </c>
      <c r="P83" s="2025">
        <f>(L83*'PV residential rooftop'!L72+M83*'PV Res. parking rooftop'!W85)/'PV residential rooftop'!W72</f>
        <v>0.63732533496129384</v>
      </c>
      <c r="Q83" s="2025">
        <f>(N83*'PV commercial rooftop'!G73+O83*'PV industrial rooftop'!L85)/'PV commercial rooftop'!J73</f>
        <v>0.76176288227799693</v>
      </c>
      <c r="R83" s="2207"/>
      <c r="S83" s="1147"/>
      <c r="T83" s="1147"/>
      <c r="U83" s="1147"/>
      <c r="V83" s="2213">
        <f t="shared" si="28"/>
        <v>17000</v>
      </c>
      <c r="W83" s="1235">
        <f t="shared" si="26"/>
        <v>0.95144689790934855</v>
      </c>
      <c r="X83" s="1235">
        <f t="shared" si="26"/>
        <v>0.90525119954132227</v>
      </c>
      <c r="Y83" s="1235">
        <f t="shared" si="26"/>
        <v>0.86129844563230762</v>
      </c>
      <c r="Z83" s="1235">
        <f t="shared" si="26"/>
        <v>0.81947973427100285</v>
      </c>
      <c r="AA83" s="1235">
        <f t="shared" si="26"/>
        <v>0.77969145107172289</v>
      </c>
      <c r="AB83" s="1235">
        <f t="shared" si="26"/>
        <v>0.74183501244862926</v>
      </c>
      <c r="AC83" s="1235">
        <f t="shared" si="26"/>
        <v>0.70581662135479128</v>
      </c>
      <c r="AD83" s="1235">
        <f t="shared" si="26"/>
        <v>0.67154703488087342</v>
      </c>
      <c r="AE83" s="2214">
        <f t="shared" si="26"/>
        <v>0.63894134313762807</v>
      </c>
      <c r="AF83" s="1235">
        <f t="shared" si="26"/>
        <v>0.60791875887432878</v>
      </c>
      <c r="AG83" s="1235">
        <f t="shared" si="27"/>
        <v>0.57840241731188136</v>
      </c>
      <c r="AH83" s="1235">
        <f t="shared" si="27"/>
        <v>0.55031918569465799</v>
      </c>
      <c r="AI83" s="1235">
        <f t="shared" si="27"/>
        <v>0.52359948208918106</v>
      </c>
      <c r="AJ83" s="1235">
        <f t="shared" si="27"/>
        <v>0.49817710298069279</v>
      </c>
      <c r="AK83" s="1235">
        <f t="shared" si="27"/>
        <v>0.47398905924044615</v>
      </c>
      <c r="AL83" s="1235">
        <f t="shared" si="27"/>
        <v>0.45097542005729291</v>
      </c>
      <c r="AM83" s="1235">
        <f t="shared" si="27"/>
        <v>0.42907916444687672</v>
      </c>
      <c r="AN83" s="1235">
        <f t="shared" si="27"/>
        <v>0.40824603997051601</v>
      </c>
      <c r="AO83" s="1235">
        <f t="shared" si="27"/>
        <v>0.38842442831372337</v>
      </c>
      <c r="AP83" s="1235">
        <f t="shared" si="27"/>
        <v>0.36956521739130421</v>
      </c>
      <c r="AQ83" s="1235">
        <f t="shared" si="27"/>
        <v>0.35162167966215041</v>
      </c>
      <c r="AR83" s="1235">
        <f t="shared" si="27"/>
        <v>0.33454935635222766</v>
      </c>
    </row>
    <row r="84" spans="1:44" ht="16" customHeight="1">
      <c r="A84" s="1801" t="str">
        <f>'Country and technology list'!A70</f>
        <v>Grenada</v>
      </c>
      <c r="B84" s="1241"/>
      <c r="C84" s="2020"/>
      <c r="D84" s="2020"/>
      <c r="E84" s="2020"/>
      <c r="F84" s="2020"/>
      <c r="G84" s="1238"/>
      <c r="H84" s="1667"/>
      <c r="I84" s="1667"/>
      <c r="J84" s="1667"/>
      <c r="K84" s="1667"/>
      <c r="L84" s="2020"/>
      <c r="M84" s="2020"/>
      <c r="N84" s="2020"/>
      <c r="O84" s="2020"/>
      <c r="P84" s="2025"/>
      <c r="Q84" s="2025"/>
      <c r="R84" s="2207"/>
      <c r="S84" s="1147"/>
      <c r="T84" s="1147"/>
      <c r="U84" s="1147"/>
      <c r="V84" s="2213">
        <f t="shared" si="28"/>
        <v>19000</v>
      </c>
      <c r="W84" s="1235">
        <f t="shared" si="26"/>
        <v>0.95675290260230483</v>
      </c>
      <c r="X84" s="1235">
        <f t="shared" si="26"/>
        <v>0.91537611663793539</v>
      </c>
      <c r="Y84" s="1235">
        <f t="shared" si="26"/>
        <v>0.87578875656617061</v>
      </c>
      <c r="Z84" s="1235">
        <f t="shared" si="26"/>
        <v>0.837913434911147</v>
      </c>
      <c r="AA84" s="1235">
        <f t="shared" si="26"/>
        <v>0.80167611098070735</v>
      </c>
      <c r="AB84" s="1235">
        <f t="shared" si="26"/>
        <v>0.76700594612771922</v>
      </c>
      <c r="AC84" s="1235">
        <f t="shared" si="26"/>
        <v>0.73383516527092241</v>
      </c>
      <c r="AD84" s="1235">
        <f t="shared" si="26"/>
        <v>0.70209892440459709</v>
      </c>
      <c r="AE84" s="2214">
        <f t="shared" si="26"/>
        <v>0.67173518383805453</v>
      </c>
      <c r="AF84" s="1235">
        <f t="shared" si="26"/>
        <v>0.64268458691715147</v>
      </c>
      <c r="AG84" s="1235">
        <f t="shared" si="27"/>
        <v>0.61489034399074793</v>
      </c>
      <c r="AH84" s="1235">
        <f t="shared" si="27"/>
        <v>0.58829812139527771</v>
      </c>
      <c r="AI84" s="1235">
        <f t="shared" si="27"/>
        <v>0.562855935240415</v>
      </c>
      <c r="AJ84" s="1235">
        <f t="shared" si="27"/>
        <v>0.53851404978820194</v>
      </c>
      <c r="AK84" s="1235">
        <f t="shared" si="27"/>
        <v>0.51522488022698432</v>
      </c>
      <c r="AL84" s="1235">
        <f t="shared" si="27"/>
        <v>0.49294289965009203</v>
      </c>
      <c r="AM84" s="1235">
        <f t="shared" si="27"/>
        <v>0.47162455005742221</v>
      </c>
      <c r="AN84" s="1235">
        <f t="shared" si="27"/>
        <v>0.45122815720594467</v>
      </c>
      <c r="AO84" s="1235">
        <f t="shared" si="27"/>
        <v>0.43171384914267669</v>
      </c>
      <c r="AP84" s="1235">
        <f t="shared" si="27"/>
        <v>0.41304347826086946</v>
      </c>
      <c r="AQ84" s="1235">
        <f t="shared" si="27"/>
        <v>0.39518054672703884</v>
      </c>
      <c r="AR84" s="1235">
        <f t="shared" si="27"/>
        <v>0.37809013513306017</v>
      </c>
    </row>
    <row r="85" spans="1:44" ht="16" customHeight="1">
      <c r="A85" s="1801" t="str">
        <f>'Country and technology list'!A71</f>
        <v>Guatemala</v>
      </c>
      <c r="B85" s="1241">
        <f t="shared" si="18"/>
        <v>17333.881548776699</v>
      </c>
      <c r="C85" s="2020">
        <f>1/AVERAGE(1/'Capacity factors WWS'!N272,1/'Capacity factors WWS'!O272)</f>
        <v>0.21946486220537612</v>
      </c>
      <c r="D85" s="2020">
        <f>1/AVERAGE(1/'Capacity factors WWS'!P272,1/'Capacity factors WWS'!Q272)</f>
        <v>0.22145564963269379</v>
      </c>
      <c r="E85" s="2020">
        <f t="shared" si="3"/>
        <v>0.99800465095423896</v>
      </c>
      <c r="F85" s="2020">
        <f t="shared" si="2"/>
        <v>0.99831809799142035</v>
      </c>
      <c r="G85" s="1238">
        <v>1</v>
      </c>
      <c r="H85" s="1667">
        <f>1-MAX(T$3,MIN(1,T$2*'Roof slope correction'!$D78*($B85/T$4)^T$9))*MAX(T$6,MIN(T$7,T$5*('PV residential rooftop'!$F74/T$8)^-T$10))</f>
        <v>0.835148443032948</v>
      </c>
      <c r="I85" s="1667">
        <f>1-MAX(U$3,MIN(1,U$2*'Roof slope correction'!$F78*($B85/U$4)^U$9))*MAX(U$6,MIN(U$7,U$5*('PV Res. parking rooftop'!Q87/U$8)^-U$10))</f>
        <v>0.72499999999999998</v>
      </c>
      <c r="J85" s="1667">
        <f>1-MAX(V$3,MIN(1,V$2*($B85/V$4)^V$9))*MAX(V$6,MIN(V$7,V$5*('PV commercial rooftop'!$C75/V$8)^-V$10))</f>
        <v>0.88813081265840643</v>
      </c>
      <c r="K85" s="1667">
        <f>1-MAX(W$3,MIN(1,W$2*($B85/W$4)^W$9))*MAX(W$6,MIN(W$7,W$5*('PV industrial rooftop'!G87/W$8)^-W$10))</f>
        <v>0.94644531957395361</v>
      </c>
      <c r="L85" s="2020">
        <f t="shared" si="4"/>
        <v>0.75163359872965319</v>
      </c>
      <c r="M85" s="2020">
        <f t="shared" si="5"/>
        <v>0.65249999999999997</v>
      </c>
      <c r="N85" s="2020">
        <f t="shared" si="6"/>
        <v>0.79931773139256579</v>
      </c>
      <c r="O85" s="2020">
        <f t="shared" si="7"/>
        <v>0.85180078761655831</v>
      </c>
      <c r="P85" s="2025">
        <f>(L85*'PV residential rooftop'!L74+M85*'PV Res. parking rooftop'!W87)/'PV residential rooftop'!W74</f>
        <v>0.75117287578881564</v>
      </c>
      <c r="Q85" s="2025">
        <f>(N85*'PV commercial rooftop'!G75+O85*'PV industrial rooftop'!L87)/'PV commercial rooftop'!J75</f>
        <v>0.81275062474813931</v>
      </c>
      <c r="R85" s="2207"/>
      <c r="S85" s="574" t="s">
        <v>3407</v>
      </c>
      <c r="T85" s="1147"/>
      <c r="U85" s="1147"/>
      <c r="V85" s="2213">
        <f t="shared" si="28"/>
        <v>21000</v>
      </c>
      <c r="W85" s="1235">
        <f t="shared" ref="W85:AF94" si="29">MIN($B$7,($V85/$B$6)^W$74)</f>
        <v>0.96155265896538844</v>
      </c>
      <c r="X85" s="1235">
        <f t="shared" si="29"/>
        <v>0.92458351596340871</v>
      </c>
      <c r="Y85" s="1235">
        <f t="shared" si="29"/>
        <v>0.88903573821018334</v>
      </c>
      <c r="Z85" s="1235">
        <f t="shared" si="29"/>
        <v>0.8548546779912588</v>
      </c>
      <c r="AA85" s="1235">
        <f t="shared" si="29"/>
        <v>0.8219877886514958</v>
      </c>
      <c r="AB85" s="1235">
        <f t="shared" si="29"/>
        <v>0.79038454381492562</v>
      </c>
      <c r="AC85" s="1235">
        <f t="shared" si="29"/>
        <v>0.75999635971038737</v>
      </c>
      <c r="AD85" s="1235">
        <f t="shared" si="29"/>
        <v>0.73077652048353881</v>
      </c>
      <c r="AE85" s="2214">
        <f t="shared" si="29"/>
        <v>0.70268010638042144</v>
      </c>
      <c r="AF85" s="1235">
        <f t="shared" si="29"/>
        <v>0.67566392469217629</v>
      </c>
      <c r="AG85" s="1235">
        <f t="shared" ref="AG85:AR94" si="30">MIN($B$7,($V85/$B$6)^AG$74)</f>
        <v>0.64968644335475212</v>
      </c>
      <c r="AH85" s="1235">
        <f t="shared" si="30"/>
        <v>0.62470772710152811</v>
      </c>
      <c r="AI85" s="1235">
        <f t="shared" si="30"/>
        <v>0.6006893760706985</v>
      </c>
      <c r="AJ85" s="1235">
        <f t="shared" si="30"/>
        <v>0.57759446677304038</v>
      </c>
      <c r="AK85" s="1235">
        <f t="shared" si="30"/>
        <v>0.55538749532931264</v>
      </c>
      <c r="AL85" s="1235">
        <f t="shared" si="30"/>
        <v>0.53403432289002795</v>
      </c>
      <c r="AM85" s="1235">
        <f t="shared" si="30"/>
        <v>0.51350212315368715</v>
      </c>
      <c r="AN85" s="1235">
        <f t="shared" si="30"/>
        <v>0.49375933190280019</v>
      </c>
      <c r="AO85" s="1235">
        <f t="shared" si="30"/>
        <v>0.47477559848011125</v>
      </c>
      <c r="AP85" s="1235">
        <f t="shared" si="30"/>
        <v>0.45652173913043465</v>
      </c>
      <c r="AQ85" s="1235">
        <f t="shared" si="30"/>
        <v>0.43896969213637288</v>
      </c>
      <c r="AR85" s="1235">
        <f t="shared" si="30"/>
        <v>0.42209247467894728</v>
      </c>
    </row>
    <row r="86" spans="1:44" ht="16" customHeight="1">
      <c r="A86" s="1801" t="str">
        <f>'Country and technology list'!A72</f>
        <v>Guinea</v>
      </c>
      <c r="B86" s="1241"/>
      <c r="C86" s="2020"/>
      <c r="D86" s="2020"/>
      <c r="E86" s="2020"/>
      <c r="F86" s="2020"/>
      <c r="G86" s="1238"/>
      <c r="H86" s="1667"/>
      <c r="I86" s="1667"/>
      <c r="J86" s="1667"/>
      <c r="K86" s="1667"/>
      <c r="L86" s="2020"/>
      <c r="M86" s="2020"/>
      <c r="N86" s="2020"/>
      <c r="O86" s="2020"/>
      <c r="P86" s="2025"/>
      <c r="Q86" s="2025"/>
      <c r="R86" s="2207"/>
      <c r="S86" s="574"/>
      <c r="T86" s="574"/>
      <c r="U86" s="1147"/>
      <c r="V86" s="2213">
        <f t="shared" si="28"/>
        <v>23000</v>
      </c>
      <c r="W86" s="1235">
        <f t="shared" si="29"/>
        <v>0.9659363289248456</v>
      </c>
      <c r="X86" s="1235">
        <f t="shared" si="29"/>
        <v>0.93303299153680741</v>
      </c>
      <c r="Y86" s="1235">
        <f t="shared" si="29"/>
        <v>0.90125046261083019</v>
      </c>
      <c r="Z86" s="1235">
        <f t="shared" si="29"/>
        <v>0.87055056329612412</v>
      </c>
      <c r="AA86" s="1235">
        <f t="shared" si="29"/>
        <v>0.8408964152537145</v>
      </c>
      <c r="AB86" s="1235">
        <f t="shared" si="29"/>
        <v>0.81225239635623547</v>
      </c>
      <c r="AC86" s="1235">
        <f t="shared" si="29"/>
        <v>0.78458409789675077</v>
      </c>
      <c r="AD86" s="1235">
        <f t="shared" si="29"/>
        <v>0.75785828325519911</v>
      </c>
      <c r="AE86" s="2214">
        <f t="shared" si="29"/>
        <v>0.73204284797281272</v>
      </c>
      <c r="AF86" s="1235">
        <f t="shared" si="29"/>
        <v>0.70710678118654757</v>
      </c>
      <c r="AG86" s="1235">
        <f t="shared" si="30"/>
        <v>0.68302012837719783</v>
      </c>
      <c r="AH86" s="1235">
        <f t="shared" si="30"/>
        <v>0.6597539553864471</v>
      </c>
      <c r="AI86" s="1235">
        <f t="shared" si="30"/>
        <v>0.63728031365963111</v>
      </c>
      <c r="AJ86" s="1235">
        <f t="shared" si="30"/>
        <v>0.61557220667245816</v>
      </c>
      <c r="AK86" s="1235">
        <f t="shared" si="30"/>
        <v>0.59460355750136051</v>
      </c>
      <c r="AL86" s="1235">
        <f t="shared" si="30"/>
        <v>0.57434917749851744</v>
      </c>
      <c r="AM86" s="1235">
        <f t="shared" si="30"/>
        <v>0.55478473603392242</v>
      </c>
      <c r="AN86" s="1235">
        <f t="shared" si="30"/>
        <v>0.53588673126814645</v>
      </c>
      <c r="AO86" s="1235">
        <f t="shared" si="30"/>
        <v>0.51763246192068868</v>
      </c>
      <c r="AP86" s="1235">
        <f t="shared" si="30"/>
        <v>0.49999999999999994</v>
      </c>
      <c r="AQ86" s="1235">
        <f t="shared" si="30"/>
        <v>0.48296816446242269</v>
      </c>
      <c r="AR86" s="1235">
        <f t="shared" si="30"/>
        <v>0.46651649576840359</v>
      </c>
    </row>
    <row r="87" spans="1:44" ht="16" customHeight="1">
      <c r="A87" s="1801" t="str">
        <f>'Country and technology list'!A73</f>
        <v>Guinea-Bissau</v>
      </c>
      <c r="B87" s="1241"/>
      <c r="C87" s="2020"/>
      <c r="D87" s="2020"/>
      <c r="E87" s="2020"/>
      <c r="F87" s="2020"/>
      <c r="G87" s="1238"/>
      <c r="H87" s="1667"/>
      <c r="I87" s="1667"/>
      <c r="J87" s="1667"/>
      <c r="K87" s="1667"/>
      <c r="L87" s="2020"/>
      <c r="M87" s="2020"/>
      <c r="N87" s="2020"/>
      <c r="O87" s="2020"/>
      <c r="P87" s="2025"/>
      <c r="Q87" s="2025"/>
      <c r="R87" s="2207"/>
      <c r="S87" s="574"/>
      <c r="T87" s="1147"/>
      <c r="U87" s="1147"/>
      <c r="V87" s="2213">
        <f t="shared" si="28"/>
        <v>25000</v>
      </c>
      <c r="W87" s="1235">
        <f t="shared" si="29"/>
        <v>0.96997180144643735</v>
      </c>
      <c r="X87" s="1235">
        <f t="shared" si="29"/>
        <v>0.94084529560124686</v>
      </c>
      <c r="Y87" s="1235">
        <f t="shared" si="29"/>
        <v>0.91259340625674723</v>
      </c>
      <c r="Z87" s="1235">
        <f t="shared" si="29"/>
        <v>0.88518987025499751</v>
      </c>
      <c r="AA87" s="1235">
        <f t="shared" si="29"/>
        <v>0.85860921307337812</v>
      </c>
      <c r="AB87" s="1235">
        <f t="shared" si="29"/>
        <v>0.83282672514329259</v>
      </c>
      <c r="AC87" s="1235">
        <f t="shared" si="29"/>
        <v>0.8078184388799764</v>
      </c>
      <c r="AD87" s="1235">
        <f t="shared" si="29"/>
        <v>0.78356110640205945</v>
      </c>
      <c r="AE87" s="2214">
        <f t="shared" si="29"/>
        <v>0.76003217792016919</v>
      </c>
      <c r="AF87" s="1235">
        <f t="shared" si="29"/>
        <v>0.73720978077448573</v>
      </c>
      <c r="AG87" s="1235">
        <f t="shared" si="30"/>
        <v>0.71507269910176097</v>
      </c>
      <c r="AH87" s="1235">
        <f t="shared" si="30"/>
        <v>0.69360035411290133</v>
      </c>
      <c r="AI87" s="1235">
        <f t="shared" si="30"/>
        <v>0.67277278496277781</v>
      </c>
      <c r="AJ87" s="1235">
        <f t="shared" si="30"/>
        <v>0.65257063019448214</v>
      </c>
      <c r="AK87" s="1235">
        <f t="shared" si="30"/>
        <v>0.63297510974077875</v>
      </c>
      <c r="AL87" s="1235">
        <f t="shared" si="30"/>
        <v>0.61396800746601943</v>
      </c>
      <c r="AM87" s="1235">
        <f t="shared" si="30"/>
        <v>0.59553165423229459</v>
      </c>
      <c r="AN87" s="1235">
        <f t="shared" si="30"/>
        <v>0.5776489114740756</v>
      </c>
      <c r="AO87" s="1235">
        <f t="shared" si="30"/>
        <v>0.56030315526608265</v>
      </c>
      <c r="AP87" s="1235">
        <f t="shared" si="30"/>
        <v>0.54347826086956519</v>
      </c>
      <c r="AQ87" s="1235">
        <f t="shared" si="30"/>
        <v>0.52715858774262891</v>
      </c>
      <c r="AR87" s="1235">
        <f t="shared" si="30"/>
        <v>0.51132896500067748</v>
      </c>
    </row>
    <row r="88" spans="1:44" ht="16" customHeight="1">
      <c r="A88" s="1801" t="str">
        <f>'Country and technology list'!A74</f>
        <v>Guyana</v>
      </c>
      <c r="B88" s="1241"/>
      <c r="C88" s="2020"/>
      <c r="D88" s="2020"/>
      <c r="E88" s="2020"/>
      <c r="F88" s="2020"/>
      <c r="G88" s="1238"/>
      <c r="H88" s="1667"/>
      <c r="I88" s="1667"/>
      <c r="J88" s="1667"/>
      <c r="K88" s="1667"/>
      <c r="L88" s="2020"/>
      <c r="M88" s="2020"/>
      <c r="N88" s="2020"/>
      <c r="O88" s="2020"/>
      <c r="P88" s="2025"/>
      <c r="Q88" s="2025"/>
      <c r="R88" s="2207"/>
      <c r="S88" s="574"/>
      <c r="T88" s="1147"/>
      <c r="U88" s="1147"/>
      <c r="V88" s="2213">
        <f t="shared" si="28"/>
        <v>27000</v>
      </c>
      <c r="W88" s="1235">
        <f t="shared" si="29"/>
        <v>0.97371149408338409</v>
      </c>
      <c r="X88" s="1235">
        <f t="shared" si="29"/>
        <v>0.94811407371009604</v>
      </c>
      <c r="Y88" s="1235">
        <f t="shared" si="29"/>
        <v>0.92318957127374135</v>
      </c>
      <c r="Z88" s="1235">
        <f t="shared" si="29"/>
        <v>0.89892029676715346</v>
      </c>
      <c r="AA88" s="1235">
        <f t="shared" si="29"/>
        <v>0.8752890252270239</v>
      </c>
      <c r="AB88" s="1235">
        <f t="shared" si="29"/>
        <v>0.8522789845085943</v>
      </c>
      <c r="AC88" s="1235">
        <f t="shared" si="29"/>
        <v>0.82987384338173276</v>
      </c>
      <c r="AD88" s="1235">
        <f t="shared" si="29"/>
        <v>0.80805769993994725</v>
      </c>
      <c r="AE88" s="2214">
        <f t="shared" si="29"/>
        <v>0.7868150703141088</v>
      </c>
      <c r="AF88" s="1235">
        <f t="shared" si="29"/>
        <v>0.7661308776828738</v>
      </c>
      <c r="AG88" s="1235">
        <f t="shared" si="30"/>
        <v>0.74599044157200545</v>
      </c>
      <c r="AH88" s="1235">
        <f t="shared" si="30"/>
        <v>0.72637946743500081</v>
      </c>
      <c r="AI88" s="1235">
        <f t="shared" si="30"/>
        <v>0.70728403650762739</v>
      </c>
      <c r="AJ88" s="1235">
        <f t="shared" si="30"/>
        <v>0.68869059592916859</v>
      </c>
      <c r="AK88" s="1235">
        <f t="shared" si="30"/>
        <v>0.67058594912336689</v>
      </c>
      <c r="AL88" s="1235">
        <f t="shared" si="30"/>
        <v>0.65295724643223763</v>
      </c>
      <c r="AM88" s="1235">
        <f t="shared" si="30"/>
        <v>0.63579197599610648</v>
      </c>
      <c r="AN88" s="1235">
        <f t="shared" si="30"/>
        <v>0.6190779548733959</v>
      </c>
      <c r="AO88" s="1235">
        <f t="shared" si="30"/>
        <v>0.60280332039386009</v>
      </c>
      <c r="AP88" s="1235">
        <f t="shared" si="30"/>
        <v>0.58695652173913038</v>
      </c>
      <c r="AQ88" s="1235">
        <f t="shared" si="30"/>
        <v>0.57152631174459489</v>
      </c>
      <c r="AR88" s="1235">
        <f t="shared" si="30"/>
        <v>0.55650173891679544</v>
      </c>
    </row>
    <row r="89" spans="1:44" ht="16" customHeight="1">
      <c r="A89" s="1801" t="str">
        <f>'Country and technology list'!A75</f>
        <v>Haiti</v>
      </c>
      <c r="B89" s="1241">
        <f t="shared" si="18"/>
        <v>5245.4665011372026</v>
      </c>
      <c r="C89" s="2020">
        <f>1/AVERAGE(1/'Capacity factors WWS'!N276,1/'Capacity factors WWS'!O276)</f>
        <v>0.23613058864461775</v>
      </c>
      <c r="D89" s="2020">
        <f>1/AVERAGE(1/'Capacity factors WWS'!P276,1/'Capacity factors WWS'!Q276)</f>
        <v>0.23611483296542352</v>
      </c>
      <c r="E89" s="2020">
        <f t="shared" si="3"/>
        <v>0.99952332145648404</v>
      </c>
      <c r="F89" s="2020">
        <f t="shared" si="2"/>
        <v>0.99952267543330475</v>
      </c>
      <c r="G89" s="1238">
        <v>1</v>
      </c>
      <c r="H89" s="1667">
        <f>1-MAX(T$3,MIN(1,T$2*'Roof slope correction'!$D82*($B89/T$4)^T$9))*MAX(T$6,MIN(T$7,T$5*('PV residential rooftop'!$F78/T$8)^-T$10))</f>
        <v>0.79555899096495453</v>
      </c>
      <c r="I89" s="1667">
        <f>1-MAX(U$3,MIN(1,U$2*'Roof slope correction'!$F82*($B89/U$4)^U$9))*MAX(U$6,MIN(U$7,U$5*('PV Res. parking rooftop'!Q91/U$8)^-U$10))</f>
        <v>0.72499999999999998</v>
      </c>
      <c r="J89" s="1667">
        <f>1-MAX(V$3,MIN(1,V$2*($B89/V$4)^V$9))*MAX(V$6,MIN(V$7,V$5*('PV commercial rooftop'!$C79/V$8)^-V$10))</f>
        <v>0.83505751467501343</v>
      </c>
      <c r="K89" s="1667">
        <f>1-MAX(W$3,MIN(1,W$2*($B89/W$4)^W$9))*MAX(W$6,MIN(W$7,W$5*('PV industrial rooftop'!G91/W$8)^-W$10))</f>
        <v>0.89590491938265526</v>
      </c>
      <c r="L89" s="2020">
        <f t="shared" si="4"/>
        <v>0.4878773870778213</v>
      </c>
      <c r="M89" s="2020">
        <f t="shared" si="5"/>
        <v>0.44460701173447226</v>
      </c>
      <c r="N89" s="2020">
        <f t="shared" si="6"/>
        <v>0.51203806370411631</v>
      </c>
      <c r="O89" s="2020">
        <f t="shared" si="7"/>
        <v>0.54934829292832366</v>
      </c>
      <c r="P89" s="2025">
        <f>(L89*'PV residential rooftop'!L78+M89*'PV Res. parking rooftop'!W91)/'PV residential rooftop'!W78</f>
        <v>0.48782322286547003</v>
      </c>
      <c r="Q89" s="2025">
        <f>(N89*'PV commercial rooftop'!G79+O89*'PV industrial rooftop'!L91)/'PV commercial rooftop'!J79</f>
        <v>0.51703483073863699</v>
      </c>
      <c r="R89" s="2207"/>
      <c r="S89" s="1147"/>
      <c r="T89" s="574"/>
      <c r="U89" s="1147"/>
      <c r="V89" s="2213">
        <f t="shared" si="28"/>
        <v>29000</v>
      </c>
      <c r="W89" s="1235">
        <f t="shared" si="29"/>
        <v>0.9771967374018331</v>
      </c>
      <c r="X89" s="1235">
        <f t="shared" si="29"/>
        <v>0.95491346358878715</v>
      </c>
      <c r="Y89" s="1235">
        <f t="shared" si="29"/>
        <v>0.93313832112004691</v>
      </c>
      <c r="Z89" s="1235">
        <f t="shared" si="29"/>
        <v>0.91185972294313389</v>
      </c>
      <c r="AA89" s="1235">
        <f t="shared" si="29"/>
        <v>0.89106634622816983</v>
      </c>
      <c r="AB89" s="1235">
        <f t="shared" si="29"/>
        <v>0.87074712634273976</v>
      </c>
      <c r="AC89" s="1235">
        <f t="shared" si="29"/>
        <v>0.85089125096414708</v>
      </c>
      <c r="AD89" s="1235">
        <f t="shared" si="29"/>
        <v>0.83148815432592882</v>
      </c>
      <c r="AE89" s="2214">
        <f t="shared" si="29"/>
        <v>0.81252751159556957</v>
      </c>
      <c r="AF89" s="1235">
        <f t="shared" si="29"/>
        <v>0.79399923338042067</v>
      </c>
      <c r="AG89" s="1235">
        <f t="shared" si="30"/>
        <v>0.77589346035890372</v>
      </c>
      <c r="AH89" s="1235">
        <f t="shared" si="30"/>
        <v>0.75820055803413922</v>
      </c>
      <c r="AI89" s="1235">
        <f t="shared" si="30"/>
        <v>0.74091111160721002</v>
      </c>
      <c r="AJ89" s="1235">
        <f t="shared" si="30"/>
        <v>0.72401592096733103</v>
      </c>
      <c r="AK89" s="1235">
        <f t="shared" si="30"/>
        <v>0.70750599579625928</v>
      </c>
      <c r="AL89" s="1235">
        <f t="shared" si="30"/>
        <v>0.69137255078433957</v>
      </c>
      <c r="AM89" s="1235">
        <f t="shared" si="30"/>
        <v>0.67560700095563975</v>
      </c>
      <c r="AN89" s="1235">
        <f t="shared" si="30"/>
        <v>0.66020095709968829</v>
      </c>
      <c r="AO89" s="1235">
        <f t="shared" si="30"/>
        <v>0.64514622130738297</v>
      </c>
      <c r="AP89" s="1235">
        <f t="shared" si="30"/>
        <v>0.63043478260869557</v>
      </c>
      <c r="AQ89" s="1235">
        <f t="shared" si="30"/>
        <v>0.61605881270985119</v>
      </c>
      <c r="AR89" s="1235">
        <f t="shared" si="30"/>
        <v>0.60201066182771357</v>
      </c>
    </row>
    <row r="90" spans="1:44" ht="16" customHeight="1">
      <c r="A90" s="1801" t="str">
        <f>'Country and technology list'!A76</f>
        <v>Honduras</v>
      </c>
      <c r="B90" s="1241">
        <f t="shared" si="18"/>
        <v>12375.897433532034</v>
      </c>
      <c r="C90" s="2020">
        <f>1/AVERAGE(1/'Capacity factors WWS'!N277,1/'Capacity factors WWS'!O277)</f>
        <v>0.21386243137189581</v>
      </c>
      <c r="D90" s="2020">
        <f>1/AVERAGE(1/'Capacity factors WWS'!P277,1/'Capacity factors WWS'!Q277)</f>
        <v>0.21630123340817406</v>
      </c>
      <c r="E90" s="2020">
        <f t="shared" si="3"/>
        <v>0.99677351378208257</v>
      </c>
      <c r="F90" s="2020">
        <f t="shared" si="2"/>
        <v>0.99738237515873351</v>
      </c>
      <c r="G90" s="1238">
        <v>1</v>
      </c>
      <c r="H90" s="1667">
        <f>1-MAX(T$3,MIN(1,T$2*'Roof slope correction'!$D83*($B90/T$4)^T$9))*MAX(T$6,MIN(T$7,T$5*('PV residential rooftop'!$F79/T$8)^-T$10))</f>
        <v>0.83146524740561167</v>
      </c>
      <c r="I90" s="1667">
        <f>1-MAX(U$3,MIN(1,U$2*'Roof slope correction'!$F83*($B90/U$4)^U$9))*MAX(U$6,MIN(U$7,U$5*('PV Res. parking rooftop'!Q92/U$8)^-U$10))</f>
        <v>0.72499999999999998</v>
      </c>
      <c r="J90" s="1667">
        <f>1-MAX(V$3,MIN(1,V$2*($B90/V$4)^V$9))*MAX(V$6,MIN(V$7,V$5*('PV commercial rooftop'!$C80/V$8)^-V$10))</f>
        <v>0.88441403568216281</v>
      </c>
      <c r="K90" s="1667">
        <f>1-MAX(W$3,MIN(1,W$2*($B90/W$4)^W$9))*MAX(W$6,MIN(W$7,W$5*('PV industrial rooftop'!G92/W$8)^-W$10))</f>
        <v>0.9441145272430751</v>
      </c>
      <c r="L90" s="2020">
        <f t="shared" si="4"/>
        <v>0.6260523835235513</v>
      </c>
      <c r="M90" s="2020">
        <f t="shared" si="5"/>
        <v>0.54588929539848297</v>
      </c>
      <c r="N90" s="2020">
        <f t="shared" si="6"/>
        <v>0.68006666989091247</v>
      </c>
      <c r="O90" s="2020">
        <f t="shared" si="7"/>
        <v>0.72597312642443468</v>
      </c>
      <c r="P90" s="2025">
        <f>(L90*'PV residential rooftop'!L79+M90*'PV Res. parking rooftop'!W92)/'PV residential rooftop'!W79</f>
        <v>0.62571607360990722</v>
      </c>
      <c r="Q90" s="2025">
        <f>(N90*'PV commercial rooftop'!G80+O90*'PV industrial rooftop'!L92)/'PV commercial rooftop'!J80</f>
        <v>0.6913466370290795</v>
      </c>
      <c r="R90" s="2207"/>
      <c r="S90" s="1147"/>
      <c r="T90" s="1147"/>
      <c r="U90" s="1147"/>
      <c r="V90" s="2213">
        <f t="shared" si="28"/>
        <v>31000</v>
      </c>
      <c r="W90" s="1235">
        <f t="shared" si="29"/>
        <v>0.98046070601988367</v>
      </c>
      <c r="X90" s="1235">
        <f t="shared" si="29"/>
        <v>0.96130319604900871</v>
      </c>
      <c r="Y90" s="1235">
        <f t="shared" si="29"/>
        <v>0.94252001029738175</v>
      </c>
      <c r="Z90" s="1235">
        <f t="shared" si="29"/>
        <v>0.92410383473403901</v>
      </c>
      <c r="AA90" s="1235">
        <f t="shared" si="29"/>
        <v>0.90604749823901776</v>
      </c>
      <c r="AB90" s="1235">
        <f t="shared" si="29"/>
        <v>0.88834396981097663</v>
      </c>
      <c r="AC90" s="1235">
        <f t="shared" si="29"/>
        <v>0.87098635582937645</v>
      </c>
      <c r="AD90" s="1235">
        <f t="shared" si="29"/>
        <v>0.85396789737015599</v>
      </c>
      <c r="AE90" s="2214">
        <f t="shared" si="29"/>
        <v>0.83728196757385875</v>
      </c>
      <c r="AF90" s="1235">
        <f t="shared" si="29"/>
        <v>0.82092206906518295</v>
      </c>
      <c r="AG90" s="1235">
        <f t="shared" si="30"/>
        <v>0.80488183142295289</v>
      </c>
      <c r="AH90" s="1235">
        <f t="shared" si="30"/>
        <v>0.78915500869952537</v>
      </c>
      <c r="AI90" s="1235">
        <f t="shared" si="30"/>
        <v>0.77373547698866407</v>
      </c>
      <c r="AJ90" s="1235">
        <f t="shared" si="30"/>
        <v>0.75861723204093712</v>
      </c>
      <c r="AK90" s="1235">
        <f t="shared" si="30"/>
        <v>0.7437943869257071</v>
      </c>
      <c r="AL90" s="1235">
        <f t="shared" si="30"/>
        <v>0.72926116973880528</v>
      </c>
      <c r="AM90" s="1235">
        <f t="shared" si="30"/>
        <v>0.71501192135499525</v>
      </c>
      <c r="AN90" s="1235">
        <f t="shared" si="30"/>
        <v>0.70104109322435215</v>
      </c>
      <c r="AO90" s="1235">
        <f t="shared" si="30"/>
        <v>0.68734324521169932</v>
      </c>
      <c r="AP90" s="1235">
        <f t="shared" si="30"/>
        <v>0.67391304347826075</v>
      </c>
      <c r="AQ90" s="1235">
        <f t="shared" si="30"/>
        <v>0.66074525840470422</v>
      </c>
      <c r="AR90" s="1235">
        <f t="shared" si="30"/>
        <v>0.64783476255476669</v>
      </c>
    </row>
    <row r="91" spans="1:44" ht="16" customHeight="1">
      <c r="A91" s="1801" t="str">
        <f>'Country and technology list'!A77</f>
        <v>Hong Kong, China</v>
      </c>
      <c r="B91" s="1241">
        <f t="shared" si="18"/>
        <v>116502.3458186206</v>
      </c>
      <c r="C91" s="2020">
        <f>1/AVERAGE(1/'Capacity factors WWS'!N278,1/'Capacity factors WWS'!O278)</f>
        <v>0.23263020428528269</v>
      </c>
      <c r="D91" s="2020">
        <f>1/AVERAGE(1/'Capacity factors WWS'!P278,1/'Capacity factors WWS'!Q278)</f>
        <v>0.22998070769686729</v>
      </c>
      <c r="E91" s="2020">
        <f t="shared" si="3"/>
        <v>0.99935599403762165</v>
      </c>
      <c r="F91" s="2020">
        <f t="shared" si="2"/>
        <v>0.9991913227403868</v>
      </c>
      <c r="G91" s="1238">
        <v>2</v>
      </c>
      <c r="H91" s="1667">
        <f>1-MAX(T$3,MIN(1,T$2*'Roof slope correction'!$D84*($B91/T$4)^T$9))*MAX(T$6,MIN(T$7,T$5*('PV residential rooftop'!$F80/T$8)^-T$10))</f>
        <v>0.55000000000000004</v>
      </c>
      <c r="I91" s="1667">
        <f>1-MAX(U$3,MIN(1,U$2*'Roof slope correction'!$F84*($B91/U$4)^U$9))*MAX(U$6,MIN(U$7,U$5*('PV Res. parking rooftop'!Q93/U$8)^-U$10))</f>
        <v>0.44999999999999996</v>
      </c>
      <c r="J91" s="1667">
        <f>1-MAX(V$3,MIN(1,V$2*($B91/V$4)^V$9))*MAX(V$6,MIN(V$7,V$5*('PV commercial rooftop'!$C81/V$8)^-V$10))</f>
        <v>0.71514127181925646</v>
      </c>
      <c r="K91" s="1667">
        <f>1-MAX(W$3,MIN(1,W$2*($B91/W$4)^W$9))*MAX(W$6,MIN(W$7,W$5*('PV industrial rooftop'!G93/W$8)^-W$10))</f>
        <v>0.75</v>
      </c>
      <c r="L91" s="2020">
        <f t="shared" si="4"/>
        <v>0.49500000000000005</v>
      </c>
      <c r="M91" s="2020">
        <f t="shared" si="5"/>
        <v>0.40499999999999997</v>
      </c>
      <c r="N91" s="2020">
        <f t="shared" si="6"/>
        <v>0.64362714463733084</v>
      </c>
      <c r="O91" s="2020">
        <f t="shared" si="7"/>
        <v>0.67500000000000004</v>
      </c>
      <c r="P91" s="2025">
        <f>(L91*'PV residential rooftop'!L80+M91*'PV Res. parking rooftop'!W93)/'PV residential rooftop'!W80</f>
        <v>0.49387764101795589</v>
      </c>
      <c r="Q91" s="2025">
        <f>(N91*'PV commercial rooftop'!G81+O91*'PV industrial rooftop'!L93)/'PV commercial rooftop'!J81</f>
        <v>0.64450057208681999</v>
      </c>
      <c r="R91" s="2207"/>
      <c r="S91" s="574" t="s">
        <v>3403</v>
      </c>
      <c r="T91" s="1147"/>
      <c r="U91" s="1147"/>
      <c r="V91" s="2213">
        <f t="shared" si="28"/>
        <v>33000</v>
      </c>
      <c r="W91" s="1235">
        <f t="shared" si="29"/>
        <v>0.98353043920779648</v>
      </c>
      <c r="X91" s="1235">
        <f t="shared" si="29"/>
        <v>0.96733212484828113</v>
      </c>
      <c r="Y91" s="1235">
        <f t="shared" si="29"/>
        <v>0.95140058961184104</v>
      </c>
      <c r="Z91" s="1235">
        <f t="shared" si="29"/>
        <v>0.9357314397634906</v>
      </c>
      <c r="AA91" s="1235">
        <f t="shared" si="29"/>
        <v>0.92032035393112965</v>
      </c>
      <c r="AB91" s="1235">
        <f t="shared" si="29"/>
        <v>0.90516308191375872</v>
      </c>
      <c r="AC91" s="1235">
        <f t="shared" si="29"/>
        <v>0.89025544350932184</v>
      </c>
      <c r="AD91" s="1235">
        <f t="shared" si="29"/>
        <v>0.87559332736185502</v>
      </c>
      <c r="AE91" s="2214">
        <f t="shared" si="29"/>
        <v>0.8611726898276213</v>
      </c>
      <c r="AF91" s="1235">
        <f t="shared" si="29"/>
        <v>0.84698955385991992</v>
      </c>
      <c r="AG91" s="1235">
        <f t="shared" si="30"/>
        <v>0.83304000791226263</v>
      </c>
      <c r="AH91" s="1235">
        <f t="shared" si="30"/>
        <v>0.81932020485961399</v>
      </c>
      <c r="AI91" s="1235">
        <f t="shared" si="30"/>
        <v>0.8058263609373979</v>
      </c>
      <c r="AJ91" s="1235">
        <f t="shared" si="30"/>
        <v>0.79255475469797931</v>
      </c>
      <c r="AK91" s="1235">
        <f t="shared" si="30"/>
        <v>0.7795017259843311</v>
      </c>
      <c r="AL91" s="1235">
        <f t="shared" si="30"/>
        <v>0.76666367492060461</v>
      </c>
      <c r="AM91" s="1235">
        <f t="shared" si="30"/>
        <v>0.75403706091932554</v>
      </c>
      <c r="AN91" s="1235">
        <f t="shared" si="30"/>
        <v>0.74161840170494031</v>
      </c>
      <c r="AO91" s="1235">
        <f t="shared" si="30"/>
        <v>0.72940427235344396</v>
      </c>
      <c r="AP91" s="1235">
        <f t="shared" si="30"/>
        <v>0.71739130434782605</v>
      </c>
      <c r="AQ91" s="1235">
        <f t="shared" si="30"/>
        <v>0.70557618464907135</v>
      </c>
      <c r="AR91" s="1235">
        <f t="shared" si="30"/>
        <v>0.69395565478246246</v>
      </c>
    </row>
    <row r="92" spans="1:44" ht="16" customHeight="1">
      <c r="A92" s="1801" t="str">
        <f>'Country and technology list'!A78</f>
        <v>Hungary</v>
      </c>
      <c r="B92" s="1241">
        <f t="shared" si="18"/>
        <v>51360.247677803469</v>
      </c>
      <c r="C92" s="2020">
        <f>1/AVERAGE(1/'Capacity factors WWS'!N279,1/'Capacity factors WWS'!O279)</f>
        <v>0.20010468554052963</v>
      </c>
      <c r="D92" s="2020">
        <f>1/AVERAGE(1/'Capacity factors WWS'!P279,1/'Capacity factors WWS'!Q279)</f>
        <v>0.17071682983437617</v>
      </c>
      <c r="E92" s="2020">
        <f t="shared" si="3"/>
        <v>0.98954291864962307</v>
      </c>
      <c r="F92" s="2020">
        <f t="shared" si="2"/>
        <v>0.88315042895791329</v>
      </c>
      <c r="G92" s="1238">
        <v>1</v>
      </c>
      <c r="H92" s="1667">
        <f>1-MAX(T$3,MIN(1,T$2*'Roof slope correction'!$D85*($B92/T$4)^T$9))*MAX(T$6,MIN(T$7,T$5*('PV residential rooftop'!$F81/T$8)^-T$10))</f>
        <v>0.74122213055056729</v>
      </c>
      <c r="I92" s="1667">
        <f>1-MAX(U$3,MIN(1,U$2*'Roof slope correction'!$F85*($B92/U$4)^U$9))*MAX(U$6,MIN(U$7,U$5*('PV Res. parking rooftop'!Q94/U$8)^-U$10))</f>
        <v>0.7512065418762579</v>
      </c>
      <c r="J92" s="1667">
        <f>1-MAX(V$3,MIN(1,V$2*($B92/V$4)^V$9))*MAX(V$6,MIN(V$7,V$5*('PV commercial rooftop'!$C82/V$8)^-V$10))</f>
        <v>0.83882725512846501</v>
      </c>
      <c r="K92" s="1667">
        <f>1-MAX(W$3,MIN(1,W$2*($B92/W$4)^W$9))*MAX(W$6,MIN(W$7,W$5*('PV industrial rooftop'!G94/W$8)^-W$10))</f>
        <v>0.91193468832104629</v>
      </c>
      <c r="L92" s="2020">
        <f t="shared" si="4"/>
        <v>0.66709991749551056</v>
      </c>
      <c r="M92" s="2020">
        <f t="shared" si="5"/>
        <v>0.67608588768863209</v>
      </c>
      <c r="N92" s="2020">
        <f t="shared" si="6"/>
        <v>0.67346358131759265</v>
      </c>
      <c r="O92" s="2020">
        <f t="shared" si="7"/>
        <v>0.73215885317219187</v>
      </c>
      <c r="P92" s="2025">
        <f>(L92*'PV residential rooftop'!L81+M92*'PV Res. parking rooftop'!W94)/'PV residential rooftop'!W81</f>
        <v>0.66754588879790699</v>
      </c>
      <c r="Q92" s="2025">
        <f>(N92*'PV commercial rooftop'!G82+O92*'PV industrial rooftop'!L94)/'PV commercial rooftop'!J82</f>
        <v>0.6852332916928533</v>
      </c>
      <c r="R92" s="2207"/>
      <c r="S92" s="1147"/>
      <c r="T92" s="1147"/>
      <c r="U92" s="1147"/>
      <c r="V92" s="2213">
        <f t="shared" si="28"/>
        <v>35000</v>
      </c>
      <c r="W92" s="1235">
        <f t="shared" si="29"/>
        <v>0.98642827100594999</v>
      </c>
      <c r="X92" s="1235">
        <f t="shared" si="29"/>
        <v>0.97304073383978784</v>
      </c>
      <c r="Y92" s="1235">
        <f t="shared" si="29"/>
        <v>0.95983488869994271</v>
      </c>
      <c r="Z92" s="1235">
        <f t="shared" si="29"/>
        <v>0.94680826971147292</v>
      </c>
      <c r="AA92" s="1235">
        <f t="shared" si="29"/>
        <v>0.93395844446562337</v>
      </c>
      <c r="AB92" s="1235">
        <f t="shared" si="29"/>
        <v>0.92128301356563147</v>
      </c>
      <c r="AC92" s="1235">
        <f t="shared" si="29"/>
        <v>0.90877961017869702</v>
      </c>
      <c r="AD92" s="1235">
        <f t="shared" si="29"/>
        <v>0.89644589959403331</v>
      </c>
      <c r="AE92" s="2214">
        <f t="shared" si="29"/>
        <v>0.88427957878691565</v>
      </c>
      <c r="AF92" s="1235">
        <f t="shared" si="29"/>
        <v>0.87227837598864699</v>
      </c>
      <c r="AG92" s="1235">
        <f t="shared" si="30"/>
        <v>0.86044005026235904</v>
      </c>
      <c r="AH92" s="1235">
        <f t="shared" si="30"/>
        <v>0.84876239108457141</v>
      </c>
      <c r="AI92" s="1235">
        <f t="shared" si="30"/>
        <v>0.83724321793242973</v>
      </c>
      <c r="AJ92" s="1235">
        <f t="shared" si="30"/>
        <v>0.82588037987654439</v>
      </c>
      <c r="AK92" s="1235">
        <f t="shared" si="30"/>
        <v>0.81467175517935686</v>
      </c>
      <c r="AL92" s="1235">
        <f t="shared" si="30"/>
        <v>0.80361525089895558</v>
      </c>
      <c r="AM92" s="1235">
        <f t="shared" si="30"/>
        <v>0.79270880249826936</v>
      </c>
      <c r="AN92" s="1235">
        <f t="shared" si="30"/>
        <v>0.78195037345956497</v>
      </c>
      <c r="AO92" s="1235">
        <f t="shared" si="30"/>
        <v>0.77133795490417556</v>
      </c>
      <c r="AP92" s="1235">
        <f t="shared" si="30"/>
        <v>0.76086956521739124</v>
      </c>
      <c r="AQ92" s="1235">
        <f t="shared" si="30"/>
        <v>0.75054324967844022</v>
      </c>
      <c r="AR92" s="1235">
        <f t="shared" si="30"/>
        <v>0.74035708009549073</v>
      </c>
    </row>
    <row r="93" spans="1:44" ht="16" customHeight="1">
      <c r="A93" s="1801" t="str">
        <f>'Country and technology list'!A79</f>
        <v>Iceland</v>
      </c>
      <c r="B93" s="1241">
        <f t="shared" si="18"/>
        <v>80234.363160802561</v>
      </c>
      <c r="C93" s="2020">
        <f>1/AVERAGE(1/'Capacity factors WWS'!N280,1/'Capacity factors WWS'!O280)</f>
        <v>0.01</v>
      </c>
      <c r="D93" s="2020">
        <f>1/AVERAGE(1/'Capacity factors WWS'!P280,1/'Capacity factors WWS'!Q280)</f>
        <v>0.01</v>
      </c>
      <c r="E93" s="2020">
        <f t="shared" si="3"/>
        <v>7.5117152698617E-6</v>
      </c>
      <c r="F93" s="2020">
        <f t="shared" si="2"/>
        <v>7.5117152698617E-6</v>
      </c>
      <c r="G93" s="1238">
        <v>1</v>
      </c>
      <c r="H93" s="1667">
        <f>1-MAX(T$3,MIN(1,T$2*'Roof slope correction'!$D86*($B93/T$4)^T$9))*MAX(T$6,MIN(T$7,T$5*('PV residential rooftop'!$F82/T$8)^-T$10))</f>
        <v>0.80886110251478516</v>
      </c>
      <c r="I93" s="1667">
        <f>1-MAX(U$3,MIN(1,U$2*'Roof slope correction'!$F86*($B93/U$4)^U$9))*MAX(U$6,MIN(U$7,U$5*('PV Res. parking rooftop'!Q95/U$8)^-U$10))</f>
        <v>0.79369869337977361</v>
      </c>
      <c r="J93" s="1667">
        <f>1-MAX(V$3,MIN(1,V$2*($B93/V$4)^V$9))*MAX(V$6,MIN(V$7,V$5*('PV commercial rooftop'!$C83/V$8)^-V$10))</f>
        <v>0.87874232316474254</v>
      </c>
      <c r="K93" s="1667">
        <f>1-MAX(W$3,MIN(1,W$2*($B93/W$4)^W$9))*MAX(W$6,MIN(W$7,W$5*('PV industrial rooftop'!G95/W$8)^-W$10))</f>
        <v>0.90595997138498463</v>
      </c>
      <c r="L93" s="2020">
        <f t="shared" si="4"/>
        <v>3.3428936446392412E-8</v>
      </c>
      <c r="M93" s="2020">
        <f t="shared" si="5"/>
        <v>3.2802298313129923E-8</v>
      </c>
      <c r="N93" s="2020">
        <f t="shared" si="6"/>
        <v>3.631701559451914E-8</v>
      </c>
      <c r="O93" s="2020">
        <f t="shared" si="7"/>
        <v>3.7441877489529241E-8</v>
      </c>
      <c r="P93" s="2025">
        <f>(L93*'PV residential rooftop'!L82+M93*'PV Res. parking rooftop'!W95)/'PV residential rooftop'!W82</f>
        <v>3.3361634482029669E-8</v>
      </c>
      <c r="Q93" s="2025">
        <f>(N93*'PV commercial rooftop'!G83+O93*'PV industrial rooftop'!L95)/'PV commercial rooftop'!J83</f>
        <v>3.6403203555434298E-8</v>
      </c>
      <c r="R93" s="2207"/>
      <c r="S93" s="1147"/>
      <c r="T93" s="1147"/>
      <c r="U93" s="1147"/>
      <c r="V93" s="2213">
        <f>V92+5000</f>
        <v>40000</v>
      </c>
      <c r="W93" s="1235">
        <f t="shared" si="29"/>
        <v>0.99303626285559521</v>
      </c>
      <c r="X93" s="1235">
        <f t="shared" si="29"/>
        <v>0.98612101934620677</v>
      </c>
      <c r="Y93" s="1235">
        <f t="shared" si="29"/>
        <v>0.97925393177490738</v>
      </c>
      <c r="Z93" s="1235">
        <f t="shared" si="29"/>
        <v>0.97243466479640206</v>
      </c>
      <c r="AA93" s="1235">
        <f t="shared" si="29"/>
        <v>0.96566288540065248</v>
      </c>
      <c r="AB93" s="1235">
        <f t="shared" si="29"/>
        <v>0.95893826289661488</v>
      </c>
      <c r="AC93" s="1235">
        <f t="shared" si="29"/>
        <v>0.95226046889609073</v>
      </c>
      <c r="AD93" s="1235">
        <f t="shared" si="29"/>
        <v>0.9456291772976908</v>
      </c>
      <c r="AE93" s="2214">
        <f t="shared" si="29"/>
        <v>0.93904406427090992</v>
      </c>
      <c r="AF93" s="1235">
        <f t="shared" si="29"/>
        <v>0.93250480824031379</v>
      </c>
      <c r="AG93" s="1235">
        <f t="shared" si="30"/>
        <v>0.9260110898698346</v>
      </c>
      <c r="AH93" s="1235">
        <f t="shared" si="30"/>
        <v>0.91956259204717727</v>
      </c>
      <c r="AI93" s="1235">
        <f t="shared" si="30"/>
        <v>0.91315899986833327</v>
      </c>
      <c r="AJ93" s="1235">
        <f t="shared" si="30"/>
        <v>0.90680000062220267</v>
      </c>
      <c r="AK93" s="1235">
        <f t="shared" si="30"/>
        <v>0.90048528377532355</v>
      </c>
      <c r="AL93" s="1235">
        <f t="shared" si="30"/>
        <v>0.89421454095670738</v>
      </c>
      <c r="AM93" s="1235">
        <f t="shared" si="30"/>
        <v>0.88798746594278033</v>
      </c>
      <c r="AN93" s="1235">
        <f t="shared" si="30"/>
        <v>0.88180375464242877</v>
      </c>
      <c r="AO93" s="1235">
        <f t="shared" si="30"/>
        <v>0.87566310508214962</v>
      </c>
      <c r="AP93" s="1235">
        <f t="shared" si="30"/>
        <v>0.86956521739130432</v>
      </c>
      <c r="AQ93" s="1235">
        <f t="shared" si="30"/>
        <v>0.86350979378747406</v>
      </c>
      <c r="AR93" s="1235">
        <f t="shared" si="30"/>
        <v>0.85749653856191888</v>
      </c>
    </row>
    <row r="94" spans="1:44" ht="16" customHeight="1">
      <c r="A94" s="1801" t="str">
        <f>'Country and technology list'!A80</f>
        <v>India</v>
      </c>
      <c r="B94" s="1241">
        <f t="shared" si="18"/>
        <v>26756.153937992982</v>
      </c>
      <c r="C94" s="2020">
        <f>1/AVERAGE(1/'Capacity factors WWS'!N281,1/'Capacity factors WWS'!O281)</f>
        <v>0.19240291082422639</v>
      </c>
      <c r="D94" s="2020">
        <f>1/AVERAGE(1/'Capacity factors WWS'!P281,1/'Capacity factors WWS'!Q281)</f>
        <v>0.19048107903037167</v>
      </c>
      <c r="E94" s="2020">
        <f t="shared" si="3"/>
        <v>0.97991733325939878</v>
      </c>
      <c r="F94" s="2020">
        <f t="shared" si="2"/>
        <v>0.97639326961386708</v>
      </c>
      <c r="G94" s="1238">
        <v>1</v>
      </c>
      <c r="H94" s="1667">
        <f>1-MAX(T$3,MIN(1,T$2*'Roof slope correction'!$D87*($B94/T$4)^T$9))*MAX(T$6,MIN(T$7,T$5*('PV residential rooftop'!$F83/T$8)^-T$10))</f>
        <v>0.83384500539665185</v>
      </c>
      <c r="I94" s="1667">
        <f>1-MAX(U$3,MIN(1,U$2*'Roof slope correction'!$F87*($B94/U$4)^U$9))*MAX(U$6,MIN(U$7,U$5*('PV Res. parking rooftop'!Q96/U$8)^-U$10))</f>
        <v>0.72499999999999998</v>
      </c>
      <c r="J94" s="1667">
        <f>1-MAX(V$3,MIN(1,V$2*($B94/V$4)^V$9))*MAX(V$6,MIN(V$7,V$5*('PV commercial rooftop'!$C84/V$8)^-V$10))</f>
        <v>0.88503729687900834</v>
      </c>
      <c r="K94" s="1667">
        <f>1-MAX(W$3,MIN(1,W$2*($B94/W$4)^W$9))*MAX(W$6,MIN(W$7,W$5*('PV industrial rooftop'!G96/W$8)^-W$10))</f>
        <v>0.93964295032609157</v>
      </c>
      <c r="L94" s="2020">
        <f t="shared" si="4"/>
        <v>0.72187972682166257</v>
      </c>
      <c r="M94" s="2020">
        <f t="shared" si="5"/>
        <v>0.62764998118175075</v>
      </c>
      <c r="N94" s="2020">
        <f t="shared" si="6"/>
        <v>0.74977126478516531</v>
      </c>
      <c r="O94" s="2020">
        <f t="shared" si="7"/>
        <v>0.79603117947329971</v>
      </c>
      <c r="P94" s="2025">
        <f>(L94*'PV residential rooftop'!L83+M94*'PV Res. parking rooftop'!W96)/'PV residential rooftop'!W83</f>
        <v>0.72162156244781894</v>
      </c>
      <c r="Q94" s="2025">
        <f>(N94*'PV commercial rooftop'!G84+O94*'PV industrial rooftop'!L96)/'PV commercial rooftop'!J84</f>
        <v>0.75976696364115381</v>
      </c>
      <c r="R94" s="2207"/>
      <c r="S94" s="1147"/>
      <c r="T94" s="574"/>
      <c r="U94" s="1147"/>
      <c r="V94" s="2213">
        <f t="shared" ref="V94:V105" si="31">V93+5000</f>
        <v>45000</v>
      </c>
      <c r="W94" s="1235">
        <f t="shared" si="29"/>
        <v>0.99890165828335187</v>
      </c>
      <c r="X94" s="1235">
        <f t="shared" si="29"/>
        <v>0.99780452292123012</v>
      </c>
      <c r="Y94" s="1235">
        <f t="shared" si="29"/>
        <v>0.99670859258864553</v>
      </c>
      <c r="Z94" s="1235">
        <f t="shared" si="29"/>
        <v>0.99561386596206369</v>
      </c>
      <c r="AA94" s="1235">
        <f t="shared" si="29"/>
        <v>0.99452034171940418</v>
      </c>
      <c r="AB94" s="1235">
        <f t="shared" si="29"/>
        <v>0.99342801854003859</v>
      </c>
      <c r="AC94" s="1235">
        <f t="shared" si="29"/>
        <v>0.99233689510478895</v>
      </c>
      <c r="AD94" s="1235">
        <f t="shared" si="29"/>
        <v>0.99124697009592622</v>
      </c>
      <c r="AE94" s="2214">
        <f t="shared" si="29"/>
        <v>0.99015824219716875</v>
      </c>
      <c r="AF94" s="1235">
        <f t="shared" si="29"/>
        <v>0.98907071009368053</v>
      </c>
      <c r="AG94" s="1235">
        <f t="shared" si="30"/>
        <v>0.98798437247206983</v>
      </c>
      <c r="AH94" s="1235">
        <f t="shared" si="30"/>
        <v>0.98689922802038721</v>
      </c>
      <c r="AI94" s="1235">
        <f t="shared" si="30"/>
        <v>0.98581527542812453</v>
      </c>
      <c r="AJ94" s="1235">
        <f t="shared" si="30"/>
        <v>0.98473251338621282</v>
      </c>
      <c r="AK94" s="1235">
        <f t="shared" si="30"/>
        <v>0.98365094058702096</v>
      </c>
      <c r="AL94" s="1235">
        <f t="shared" si="30"/>
        <v>0.98257055572435392</v>
      </c>
      <c r="AM94" s="1235">
        <f t="shared" si="30"/>
        <v>0.98149135749345173</v>
      </c>
      <c r="AN94" s="1235">
        <f t="shared" si="30"/>
        <v>0.98041334459098695</v>
      </c>
      <c r="AO94" s="1235">
        <f t="shared" si="30"/>
        <v>0.97933651571506408</v>
      </c>
      <c r="AP94" s="1235">
        <f t="shared" si="30"/>
        <v>0.97826086956521741</v>
      </c>
      <c r="AQ94" s="1235">
        <f t="shared" si="30"/>
        <v>0.97718640484240937</v>
      </c>
      <c r="AR94" s="1235">
        <f t="shared" si="30"/>
        <v>0.97611312024902952</v>
      </c>
    </row>
    <row r="95" spans="1:44" ht="16" customHeight="1">
      <c r="A95" s="1801" t="str">
        <f>'Country and technology list'!A81</f>
        <v>Indonesia</v>
      </c>
      <c r="B95" s="1241">
        <f t="shared" si="18"/>
        <v>30932.072105668576</v>
      </c>
      <c r="C95" s="2020">
        <f>1/AVERAGE(1/'Capacity factors WWS'!N282,1/'Capacity factors WWS'!O282)</f>
        <v>0.21378162254352562</v>
      </c>
      <c r="D95" s="2020">
        <f>1/AVERAGE(1/'Capacity factors WWS'!P282,1/'Capacity factors WWS'!Q282)</f>
        <v>0.21519244963908724</v>
      </c>
      <c r="E95" s="2020">
        <f t="shared" si="3"/>
        <v>0.99675108613338392</v>
      </c>
      <c r="F95" s="2020">
        <f t="shared" si="2"/>
        <v>0.99712123638047201</v>
      </c>
      <c r="G95" s="1238">
        <v>1</v>
      </c>
      <c r="H95" s="1667">
        <f>1-MAX(T$3,MIN(1,T$2*'Roof slope correction'!$D88*($B95/T$4)^T$9))*MAX(T$6,MIN(T$7,T$5*('PV residential rooftop'!$F84/T$8)^-T$10))</f>
        <v>0.84559053298964715</v>
      </c>
      <c r="I95" s="1667">
        <f>1-MAX(U$3,MIN(1,U$2*'Roof slope correction'!$F88*($B95/U$4)^U$9))*MAX(U$6,MIN(U$7,U$5*('PV Res. parking rooftop'!Q97/U$8)^-U$10))</f>
        <v>0.72499999999999998</v>
      </c>
      <c r="J95" s="1667">
        <f>1-MAX(V$3,MIN(1,V$2*($B95/V$4)^V$9))*MAX(V$6,MIN(V$7,V$5*('PV commercial rooftop'!$C85/V$8)^-V$10))</f>
        <v>0.90227158151526488</v>
      </c>
      <c r="K95" s="1667">
        <f>1-MAX(W$3,MIN(1,W$2*($B95/W$4)^W$9))*MAX(W$6,MIN(W$7,W$5*('PV industrial rooftop'!G97/W$8)^-W$10))</f>
        <v>0.95121997677635683</v>
      </c>
      <c r="L95" s="2020">
        <f t="shared" si="4"/>
        <v>0.76103147969068241</v>
      </c>
      <c r="M95" s="2020">
        <f t="shared" si="5"/>
        <v>0.65249999999999997</v>
      </c>
      <c r="N95" s="2020">
        <f t="shared" si="6"/>
        <v>0.81204442336373839</v>
      </c>
      <c r="O95" s="2020">
        <f t="shared" si="7"/>
        <v>0.85609797909872121</v>
      </c>
      <c r="P95" s="2025">
        <f>(L95*'PV residential rooftop'!L84+M95*'PV Res. parking rooftop'!W97)/'PV residential rooftop'!W84</f>
        <v>0.7603716917776816</v>
      </c>
      <c r="Q95" s="2025">
        <f>(N95*'PV commercial rooftop'!G85+O95*'PV industrial rooftop'!L97)/'PV commercial rooftop'!J85</f>
        <v>0.82241121090553548</v>
      </c>
      <c r="R95" s="2207"/>
      <c r="S95" s="1147"/>
      <c r="T95" s="1147"/>
      <c r="U95" s="1147"/>
      <c r="V95" s="2213">
        <f t="shared" si="31"/>
        <v>50000</v>
      </c>
      <c r="W95" s="1235">
        <f t="shared" ref="W95:AF104" si="32">MIN($B$7,($V95/$B$6)^W$74)</f>
        <v>1</v>
      </c>
      <c r="X95" s="1235">
        <f t="shared" si="32"/>
        <v>1</v>
      </c>
      <c r="Y95" s="1235">
        <f t="shared" si="32"/>
        <v>1</v>
      </c>
      <c r="Z95" s="1235">
        <f t="shared" si="32"/>
        <v>1</v>
      </c>
      <c r="AA95" s="1235">
        <f t="shared" si="32"/>
        <v>1</v>
      </c>
      <c r="AB95" s="1235">
        <f t="shared" si="32"/>
        <v>1</v>
      </c>
      <c r="AC95" s="1235">
        <f t="shared" si="32"/>
        <v>1</v>
      </c>
      <c r="AD95" s="1235">
        <f t="shared" si="32"/>
        <v>1</v>
      </c>
      <c r="AE95" s="2214">
        <f t="shared" si="32"/>
        <v>1</v>
      </c>
      <c r="AF95" s="1235">
        <f t="shared" si="32"/>
        <v>1</v>
      </c>
      <c r="AG95" s="1235">
        <f t="shared" ref="AG95:AR104" si="33">MIN($B$7,($V95/$B$6)^AG$74)</f>
        <v>1</v>
      </c>
      <c r="AH95" s="1235">
        <f t="shared" si="33"/>
        <v>1</v>
      </c>
      <c r="AI95" s="1235">
        <f t="shared" si="33"/>
        <v>1</v>
      </c>
      <c r="AJ95" s="1235">
        <f t="shared" si="33"/>
        <v>1</v>
      </c>
      <c r="AK95" s="1235">
        <f t="shared" si="33"/>
        <v>1</v>
      </c>
      <c r="AL95" s="1235">
        <f t="shared" si="33"/>
        <v>1</v>
      </c>
      <c r="AM95" s="1235">
        <f t="shared" si="33"/>
        <v>1</v>
      </c>
      <c r="AN95" s="1235">
        <f t="shared" si="33"/>
        <v>1</v>
      </c>
      <c r="AO95" s="1235">
        <f t="shared" si="33"/>
        <v>1</v>
      </c>
      <c r="AP95" s="1235">
        <f t="shared" si="33"/>
        <v>1</v>
      </c>
      <c r="AQ95" s="1235">
        <f t="shared" si="33"/>
        <v>1</v>
      </c>
      <c r="AR95" s="1235">
        <f t="shared" si="33"/>
        <v>1</v>
      </c>
    </row>
    <row r="96" spans="1:44" ht="16" customHeight="1">
      <c r="A96" s="1801" t="str">
        <f>'Country and technology list'!A82</f>
        <v>Iran, Islamic Republic of</v>
      </c>
      <c r="B96" s="1241">
        <f t="shared" si="18"/>
        <v>41015.163212814237</v>
      </c>
      <c r="C96" s="2020">
        <f>1/AVERAGE(1/'Capacity factors WWS'!N283,1/'Capacity factors WWS'!O283)</f>
        <v>0.2146983071917628</v>
      </c>
      <c r="D96" s="2020">
        <f>1/AVERAGE(1/'Capacity factors WWS'!P283,1/'Capacity factors WWS'!Q283)</f>
        <v>0.2027233973907252</v>
      </c>
      <c r="E96" s="2020">
        <f t="shared" si="3"/>
        <v>0.99699663841951391</v>
      </c>
      <c r="F96" s="2020">
        <f t="shared" si="2"/>
        <v>0.99163395646760011</v>
      </c>
      <c r="G96" s="1238">
        <v>1</v>
      </c>
      <c r="H96" s="1667">
        <f>1-MAX(T$3,MIN(1,T$2*'Roof slope correction'!$D89*($B96/T$4)^T$9))*MAX(T$6,MIN(T$7,T$5*('PV residential rooftop'!$F85/T$8)^-T$10))</f>
        <v>0.84989518407128384</v>
      </c>
      <c r="I96" s="1667">
        <f>1-MAX(U$3,MIN(1,U$2*'Roof slope correction'!$F89*($B96/U$4)^U$9))*MAX(U$6,MIN(U$7,U$5*('PV Res. parking rooftop'!Q98/U$8)^-U$10))</f>
        <v>0.76901112841998975</v>
      </c>
      <c r="J96" s="1667">
        <f>1-MAX(V$3,MIN(1,V$2*($B96/V$4)^V$9))*MAX(V$6,MIN(V$7,V$5*('PV commercial rooftop'!$C86/V$8)^-V$10))</f>
        <v>0.88952704774794356</v>
      </c>
      <c r="K96" s="1667">
        <f>1-MAX(W$3,MIN(1,W$2*($B96/W$4)^W$9))*MAX(W$6,MIN(W$7,W$5*('PV industrial rooftop'!G98/W$8)^-W$10))</f>
        <v>0.9419616147016483</v>
      </c>
      <c r="L96" s="2020">
        <f t="shared" si="4"/>
        <v>0.76490566566415552</v>
      </c>
      <c r="M96" s="2020">
        <f t="shared" si="5"/>
        <v>0.69211001557799079</v>
      </c>
      <c r="N96" s="2020">
        <f t="shared" si="6"/>
        <v>0.80057434297314922</v>
      </c>
      <c r="O96" s="2020">
        <f t="shared" si="7"/>
        <v>0.84776545323148345</v>
      </c>
      <c r="P96" s="2025">
        <f>(L96*'PV residential rooftop'!L85+M96*'PV Res. parking rooftop'!W98)/'PV residential rooftop'!W85</f>
        <v>0.7636968914967196</v>
      </c>
      <c r="Q96" s="2025">
        <f>(N96*'PV commercial rooftop'!G86+O96*'PV industrial rooftop'!L98)/'PV commercial rooftop'!J86</f>
        <v>0.81075697665046054</v>
      </c>
      <c r="R96" s="2207"/>
      <c r="S96" s="1147"/>
      <c r="T96" s="1147"/>
      <c r="U96" s="1147"/>
      <c r="V96" s="2213">
        <f t="shared" si="31"/>
        <v>55000</v>
      </c>
      <c r="W96" s="1235">
        <f t="shared" si="32"/>
        <v>1</v>
      </c>
      <c r="X96" s="1235">
        <f t="shared" si="32"/>
        <v>1</v>
      </c>
      <c r="Y96" s="1235">
        <f t="shared" si="32"/>
        <v>1</v>
      </c>
      <c r="Z96" s="1235">
        <f t="shared" si="32"/>
        <v>1</v>
      </c>
      <c r="AA96" s="1235">
        <f t="shared" si="32"/>
        <v>1</v>
      </c>
      <c r="AB96" s="1235">
        <f t="shared" si="32"/>
        <v>1</v>
      </c>
      <c r="AC96" s="1235">
        <f t="shared" si="32"/>
        <v>1</v>
      </c>
      <c r="AD96" s="1235">
        <f t="shared" si="32"/>
        <v>1</v>
      </c>
      <c r="AE96" s="2214">
        <f t="shared" si="32"/>
        <v>1</v>
      </c>
      <c r="AF96" s="1235">
        <f t="shared" si="32"/>
        <v>1</v>
      </c>
      <c r="AG96" s="1235">
        <f t="shared" si="33"/>
        <v>1</v>
      </c>
      <c r="AH96" s="1235">
        <f t="shared" si="33"/>
        <v>1</v>
      </c>
      <c r="AI96" s="1235">
        <f t="shared" si="33"/>
        <v>1</v>
      </c>
      <c r="AJ96" s="1235">
        <f t="shared" si="33"/>
        <v>1</v>
      </c>
      <c r="AK96" s="1235">
        <f t="shared" si="33"/>
        <v>1</v>
      </c>
      <c r="AL96" s="1235">
        <f t="shared" si="33"/>
        <v>1</v>
      </c>
      <c r="AM96" s="1235">
        <f t="shared" si="33"/>
        <v>1</v>
      </c>
      <c r="AN96" s="1235">
        <f t="shared" si="33"/>
        <v>1</v>
      </c>
      <c r="AO96" s="1235">
        <f t="shared" si="33"/>
        <v>1</v>
      </c>
      <c r="AP96" s="1235">
        <f t="shared" si="33"/>
        <v>1</v>
      </c>
      <c r="AQ96" s="1235">
        <f t="shared" si="33"/>
        <v>1</v>
      </c>
      <c r="AR96" s="1235">
        <f t="shared" si="33"/>
        <v>1</v>
      </c>
    </row>
    <row r="97" spans="1:44" ht="16" customHeight="1">
      <c r="A97" s="1801" t="str">
        <f>'Country and technology list'!A83</f>
        <v>Iraq</v>
      </c>
      <c r="B97" s="1241">
        <f t="shared" si="18"/>
        <v>35183.246623132138</v>
      </c>
      <c r="C97" s="2020">
        <f>1/AVERAGE(1/'Capacity factors WWS'!N284,1/'Capacity factors WWS'!O284)</f>
        <v>0.24048655580360093</v>
      </c>
      <c r="D97" s="2020">
        <f>1/AVERAGE(1/'Capacity factors WWS'!P284,1/'Capacity factors WWS'!Q284)</f>
        <v>0.22566399406259496</v>
      </c>
      <c r="E97" s="2020">
        <f t="shared" si="3"/>
        <v>0.99967220837335091</v>
      </c>
      <c r="F97" s="2020">
        <f t="shared" si="2"/>
        <v>0.998828226354461</v>
      </c>
      <c r="G97" s="1238">
        <v>1</v>
      </c>
      <c r="H97" s="1667">
        <f>1-MAX(T$3,MIN(1,T$2*'Roof slope correction'!$D90*($B97/T$4)^T$9))*MAX(T$6,MIN(T$7,T$5*('PV residential rooftop'!$F86/T$8)^-T$10))</f>
        <v>0.86027287600700852</v>
      </c>
      <c r="I97" s="1667">
        <f>1-MAX(U$3,MIN(1,U$2*'Roof slope correction'!$F90*($B97/U$4)^U$9))*MAX(U$6,MIN(U$7,U$5*('PV Res. parking rooftop'!Q99/U$8)^-U$10))</f>
        <v>0.72499999999999998</v>
      </c>
      <c r="J97" s="1667">
        <f>1-MAX(V$3,MIN(1,V$2*($B97/V$4)^V$9))*MAX(V$6,MIN(V$7,V$5*('PV commercial rooftop'!$C87/V$8)^-V$10))</f>
        <v>0.91064380190627225</v>
      </c>
      <c r="K97" s="1667">
        <f>1-MAX(W$3,MIN(1,W$2*($B97/W$4)^W$9))*MAX(W$6,MIN(W$7,W$5*('PV industrial rooftop'!G99/W$8)^-W$10))</f>
        <v>0.9543221491379078</v>
      </c>
      <c r="L97" s="2020">
        <f t="shared" si="4"/>
        <v>0.77424558840630764</v>
      </c>
      <c r="M97" s="2020">
        <f t="shared" si="5"/>
        <v>0.65249999999999997</v>
      </c>
      <c r="N97" s="2020">
        <f t="shared" si="6"/>
        <v>0.81957942171564502</v>
      </c>
      <c r="O97" s="2020">
        <f t="shared" si="7"/>
        <v>0.85888993422411708</v>
      </c>
      <c r="P97" s="2025">
        <f>(L97*'PV residential rooftop'!L86+M97*'PV Res. parking rooftop'!W99)/'PV residential rooftop'!W86</f>
        <v>0.7736926801977736</v>
      </c>
      <c r="Q97" s="2025">
        <f>(N97*'PV commercial rooftop'!G87+O97*'PV industrial rooftop'!L99)/'PV commercial rooftop'!J87</f>
        <v>0.82854766724268991</v>
      </c>
      <c r="R97" s="2207"/>
      <c r="S97" s="1147"/>
      <c r="T97" s="574"/>
      <c r="U97" s="1147"/>
      <c r="V97" s="2213">
        <f t="shared" si="31"/>
        <v>60000</v>
      </c>
      <c r="W97" s="1235">
        <f t="shared" si="32"/>
        <v>1</v>
      </c>
      <c r="X97" s="1235">
        <f t="shared" si="32"/>
        <v>1</v>
      </c>
      <c r="Y97" s="1235">
        <f t="shared" si="32"/>
        <v>1</v>
      </c>
      <c r="Z97" s="1235">
        <f t="shared" si="32"/>
        <v>1</v>
      </c>
      <c r="AA97" s="1235">
        <f t="shared" si="32"/>
        <v>1</v>
      </c>
      <c r="AB97" s="1235">
        <f t="shared" si="32"/>
        <v>1</v>
      </c>
      <c r="AC97" s="1235">
        <f t="shared" si="32"/>
        <v>1</v>
      </c>
      <c r="AD97" s="1235">
        <f t="shared" si="32"/>
        <v>1</v>
      </c>
      <c r="AE97" s="2214">
        <f t="shared" si="32"/>
        <v>1</v>
      </c>
      <c r="AF97" s="1235">
        <f t="shared" si="32"/>
        <v>1</v>
      </c>
      <c r="AG97" s="1235">
        <f t="shared" si="33"/>
        <v>1</v>
      </c>
      <c r="AH97" s="1235">
        <f t="shared" si="33"/>
        <v>1</v>
      </c>
      <c r="AI97" s="1235">
        <f t="shared" si="33"/>
        <v>1</v>
      </c>
      <c r="AJ97" s="1235">
        <f t="shared" si="33"/>
        <v>1</v>
      </c>
      <c r="AK97" s="1235">
        <f t="shared" si="33"/>
        <v>1</v>
      </c>
      <c r="AL97" s="1235">
        <f t="shared" si="33"/>
        <v>1</v>
      </c>
      <c r="AM97" s="1235">
        <f t="shared" si="33"/>
        <v>1</v>
      </c>
      <c r="AN97" s="1235">
        <f t="shared" si="33"/>
        <v>1</v>
      </c>
      <c r="AO97" s="1235">
        <f t="shared" si="33"/>
        <v>1</v>
      </c>
      <c r="AP97" s="1235">
        <f t="shared" si="33"/>
        <v>1</v>
      </c>
      <c r="AQ97" s="1235">
        <f t="shared" si="33"/>
        <v>1</v>
      </c>
      <c r="AR97" s="1235">
        <f t="shared" si="33"/>
        <v>1</v>
      </c>
    </row>
    <row r="98" spans="1:44" ht="16" customHeight="1">
      <c r="A98" s="1801" t="str">
        <f>'Country and technology list'!A84</f>
        <v>Ireland</v>
      </c>
      <c r="B98" s="1241">
        <f t="shared" si="18"/>
        <v>94421.872321214207</v>
      </c>
      <c r="C98" s="2020">
        <f>1/AVERAGE(1/'Capacity factors WWS'!N285,1/'Capacity factors WWS'!O285)</f>
        <v>0.17163030221315131</v>
      </c>
      <c r="D98" s="2020">
        <f>1/AVERAGE(1/'Capacity factors WWS'!P285,1/'Capacity factors WWS'!Q285)</f>
        <v>0.13862277552276672</v>
      </c>
      <c r="E98" s="2020">
        <f t="shared" si="3"/>
        <v>0.89101653211596854</v>
      </c>
      <c r="F98" s="2020">
        <f t="shared" si="2"/>
        <v>0.32355533160540656</v>
      </c>
      <c r="G98" s="1238">
        <v>1</v>
      </c>
      <c r="H98" s="1667">
        <f>1-MAX(T$3,MIN(1,T$2*'Roof slope correction'!$D91*($B98/T$4)^T$9))*MAX(T$6,MIN(T$7,T$5*('PV residential rooftop'!$F87/T$8)^-T$10))</f>
        <v>0.78680669000201742</v>
      </c>
      <c r="I98" s="1667">
        <f>1-MAX(U$3,MIN(1,U$2*'Roof slope correction'!$F91*($B98/U$4)^U$9))*MAX(U$6,MIN(U$7,U$5*('PV Res. parking rooftop'!Q100/U$8)^-U$10))</f>
        <v>0.72222667746744051</v>
      </c>
      <c r="J98" s="1667">
        <f>1-MAX(V$3,MIN(1,V$2*($B98/V$4)^V$9))*MAX(V$6,MIN(V$7,V$5*('PV commercial rooftop'!$C88/V$8)^-V$10))</f>
        <v>0.83811575235302516</v>
      </c>
      <c r="K98" s="1667">
        <f>1-MAX(W$3,MIN(1,W$2*($B98/W$4)^W$9))*MAX(W$6,MIN(W$7,W$5*('PV industrial rooftop'!G100/W$8)^-W$10))</f>
        <v>0.91823959069042049</v>
      </c>
      <c r="L98" s="2020">
        <f t="shared" si="4"/>
        <v>0.64347612500817553</v>
      </c>
      <c r="M98" s="2020">
        <f t="shared" si="5"/>
        <v>0.59066048840165097</v>
      </c>
      <c r="N98" s="2020">
        <f t="shared" si="6"/>
        <v>0.16945887421059813</v>
      </c>
      <c r="O98" s="2020">
        <f t="shared" si="7"/>
        <v>0.18565913700719555</v>
      </c>
      <c r="P98" s="2025">
        <f>(L98*'PV residential rooftop'!L87+M98*'PV Res. parking rooftop'!W100)/'PV residential rooftop'!W87</f>
        <v>0.63896106769323213</v>
      </c>
      <c r="Q98" s="2025">
        <f>(N98*'PV commercial rooftop'!G88+O98*'PV industrial rooftop'!L100)/'PV commercial rooftop'!J88</f>
        <v>0.17338986291233405</v>
      </c>
      <c r="R98" s="2207"/>
      <c r="S98" s="1147"/>
      <c r="T98" s="1147"/>
      <c r="U98" s="1147"/>
      <c r="V98" s="2213">
        <f t="shared" si="31"/>
        <v>65000</v>
      </c>
      <c r="W98" s="1235">
        <f t="shared" si="32"/>
        <v>1</v>
      </c>
      <c r="X98" s="1235">
        <f t="shared" si="32"/>
        <v>1</v>
      </c>
      <c r="Y98" s="1235">
        <f t="shared" si="32"/>
        <v>1</v>
      </c>
      <c r="Z98" s="1235">
        <f t="shared" si="32"/>
        <v>1</v>
      </c>
      <c r="AA98" s="1235">
        <f t="shared" si="32"/>
        <v>1</v>
      </c>
      <c r="AB98" s="1235">
        <f t="shared" si="32"/>
        <v>1</v>
      </c>
      <c r="AC98" s="1235">
        <f t="shared" si="32"/>
        <v>1</v>
      </c>
      <c r="AD98" s="1235">
        <f t="shared" si="32"/>
        <v>1</v>
      </c>
      <c r="AE98" s="2214">
        <f t="shared" si="32"/>
        <v>1</v>
      </c>
      <c r="AF98" s="1235">
        <f t="shared" si="32"/>
        <v>1</v>
      </c>
      <c r="AG98" s="1235">
        <f t="shared" si="33"/>
        <v>1</v>
      </c>
      <c r="AH98" s="1235">
        <f t="shared" si="33"/>
        <v>1</v>
      </c>
      <c r="AI98" s="1235">
        <f t="shared" si="33"/>
        <v>1</v>
      </c>
      <c r="AJ98" s="1235">
        <f t="shared" si="33"/>
        <v>1</v>
      </c>
      <c r="AK98" s="1235">
        <f t="shared" si="33"/>
        <v>1</v>
      </c>
      <c r="AL98" s="1235">
        <f t="shared" si="33"/>
        <v>1</v>
      </c>
      <c r="AM98" s="1235">
        <f t="shared" si="33"/>
        <v>1</v>
      </c>
      <c r="AN98" s="1235">
        <f t="shared" si="33"/>
        <v>1</v>
      </c>
      <c r="AO98" s="1235">
        <f t="shared" si="33"/>
        <v>1</v>
      </c>
      <c r="AP98" s="1235">
        <f t="shared" si="33"/>
        <v>1</v>
      </c>
      <c r="AQ98" s="1235">
        <f t="shared" si="33"/>
        <v>1</v>
      </c>
      <c r="AR98" s="1235">
        <f t="shared" si="33"/>
        <v>1</v>
      </c>
    </row>
    <row r="99" spans="1:44" ht="16" customHeight="1">
      <c r="A99" s="1801" t="str">
        <f>'Country and technology list'!A85</f>
        <v>Israel</v>
      </c>
      <c r="B99" s="1241">
        <f t="shared" si="18"/>
        <v>63286.30464036105</v>
      </c>
      <c r="C99" s="2020">
        <f>1/AVERAGE(1/'Capacity factors WWS'!N286,1/'Capacity factors WWS'!O286)</f>
        <v>0.24702944422193859</v>
      </c>
      <c r="D99" s="2020">
        <f>1/AVERAGE(1/'Capacity factors WWS'!P286,1/'Capacity factors WWS'!Q286)</f>
        <v>0.23418387020033146</v>
      </c>
      <c r="E99" s="2020">
        <f t="shared" si="3"/>
        <v>0.99981323880201634</v>
      </c>
      <c r="F99" s="2020">
        <f t="shared" si="2"/>
        <v>0.99943649665646805</v>
      </c>
      <c r="G99" s="1238">
        <v>1</v>
      </c>
      <c r="H99" s="1667">
        <f>1-MAX(T$3,MIN(1,T$2*'Roof slope correction'!$D92*($B99/T$4)^T$9))*MAX(T$6,MIN(T$7,T$5*('PV residential rooftop'!$F88/T$8)^-T$10))</f>
        <v>0.68280596085809031</v>
      </c>
      <c r="I99" s="1667">
        <f>1-MAX(U$3,MIN(1,U$2*'Roof slope correction'!$F92*($B99/U$4)^U$9))*MAX(U$6,MIN(U$7,U$5*('PV Res. parking rooftop'!Q101/U$8)^-U$10))</f>
        <v>0.58200126200800051</v>
      </c>
      <c r="J99" s="1667">
        <f>1-MAX(V$3,MIN(1,V$2*($B99/V$4)^V$9))*MAX(V$6,MIN(V$7,V$5*('PV commercial rooftop'!$C89/V$8)^-V$10))</f>
        <v>0.79064181520569743</v>
      </c>
      <c r="K99" s="1667">
        <f>1-MAX(W$3,MIN(1,W$2*($B99/W$4)^W$9))*MAX(W$6,MIN(W$7,W$5*('PV industrial rooftop'!G101/W$8)^-W$10))</f>
        <v>0.87760677758472883</v>
      </c>
      <c r="L99" s="2020">
        <f t="shared" si="4"/>
        <v>0.61452536477228126</v>
      </c>
      <c r="M99" s="2020">
        <f t="shared" si="5"/>
        <v>0.52380113580720045</v>
      </c>
      <c r="N99" s="2020">
        <f t="shared" si="6"/>
        <v>0.71157763368512772</v>
      </c>
      <c r="O99" s="2020">
        <f t="shared" si="7"/>
        <v>0.78984609982625598</v>
      </c>
      <c r="P99" s="2025">
        <f>(L99*'PV residential rooftop'!L88+M99*'PV Res. parking rooftop'!W101)/'PV residential rooftop'!W88</f>
        <v>0.61135419319558781</v>
      </c>
      <c r="Q99" s="2025">
        <f>(N99*'PV commercial rooftop'!G89+O99*'PV industrial rooftop'!L101)/'PV commercial rooftop'!J89</f>
        <v>0.72759104328600088</v>
      </c>
      <c r="R99" s="2207"/>
      <c r="S99" s="1147"/>
      <c r="T99" s="1147"/>
      <c r="U99" s="1147"/>
      <c r="V99" s="2213">
        <f t="shared" si="31"/>
        <v>70000</v>
      </c>
      <c r="W99" s="1235">
        <f t="shared" si="32"/>
        <v>1</v>
      </c>
      <c r="X99" s="1235">
        <f t="shared" si="32"/>
        <v>1</v>
      </c>
      <c r="Y99" s="1235">
        <f t="shared" si="32"/>
        <v>1</v>
      </c>
      <c r="Z99" s="1235">
        <f t="shared" si="32"/>
        <v>1</v>
      </c>
      <c r="AA99" s="1235">
        <f t="shared" si="32"/>
        <v>1</v>
      </c>
      <c r="AB99" s="1235">
        <f t="shared" si="32"/>
        <v>1</v>
      </c>
      <c r="AC99" s="1235">
        <f t="shared" si="32"/>
        <v>1</v>
      </c>
      <c r="AD99" s="1235">
        <f t="shared" si="32"/>
        <v>1</v>
      </c>
      <c r="AE99" s="2214">
        <f t="shared" si="32"/>
        <v>1</v>
      </c>
      <c r="AF99" s="1235">
        <f t="shared" si="32"/>
        <v>1</v>
      </c>
      <c r="AG99" s="1235">
        <f t="shared" si="33"/>
        <v>1</v>
      </c>
      <c r="AH99" s="1235">
        <f t="shared" si="33"/>
        <v>1</v>
      </c>
      <c r="AI99" s="1235">
        <f t="shared" si="33"/>
        <v>1</v>
      </c>
      <c r="AJ99" s="1235">
        <f t="shared" si="33"/>
        <v>1</v>
      </c>
      <c r="AK99" s="1235">
        <f t="shared" si="33"/>
        <v>1</v>
      </c>
      <c r="AL99" s="1235">
        <f t="shared" si="33"/>
        <v>1</v>
      </c>
      <c r="AM99" s="1235">
        <f t="shared" si="33"/>
        <v>1</v>
      </c>
      <c r="AN99" s="1235">
        <f t="shared" si="33"/>
        <v>1</v>
      </c>
      <c r="AO99" s="1235">
        <f t="shared" si="33"/>
        <v>1</v>
      </c>
      <c r="AP99" s="1235">
        <f t="shared" si="33"/>
        <v>1</v>
      </c>
      <c r="AQ99" s="1235">
        <f t="shared" si="33"/>
        <v>1</v>
      </c>
      <c r="AR99" s="1235">
        <f t="shared" si="33"/>
        <v>1</v>
      </c>
    </row>
    <row r="100" spans="1:44" ht="16" customHeight="1">
      <c r="A100" s="1801" t="str">
        <f>'Country and technology list'!A86</f>
        <v>Italy</v>
      </c>
      <c r="B100" s="1241">
        <f t="shared" si="18"/>
        <v>66371.080989781723</v>
      </c>
      <c r="C100" s="2020">
        <f>1/AVERAGE(1/'Capacity factors WWS'!N287,1/'Capacity factors WWS'!O287)</f>
        <v>0.20522388689298365</v>
      </c>
      <c r="D100" s="2020">
        <f>1/AVERAGE(1/'Capacity factors WWS'!P287,1/'Capacity factors WWS'!Q287)</f>
        <v>0.1832986220504578</v>
      </c>
      <c r="E100" s="2020">
        <f t="shared" si="3"/>
        <v>0.99324178327145451</v>
      </c>
      <c r="F100" s="2020">
        <f t="shared" si="2"/>
        <v>0.95708382924643221</v>
      </c>
      <c r="G100" s="1238">
        <v>1</v>
      </c>
      <c r="H100" s="1667">
        <f>1-MAX(T$3,MIN(1,T$2*'Roof slope correction'!$D93*($B100/T$4)^T$9))*MAX(T$6,MIN(T$7,T$5*('PV residential rooftop'!$F89/T$8)^-T$10))</f>
        <v>0.74150917385096449</v>
      </c>
      <c r="I100" s="1667">
        <f>1-MAX(U$3,MIN(1,U$2*'Roof slope correction'!$F93*($B100/U$4)^U$9))*MAX(U$6,MIN(U$7,U$5*('PV Res. parking rooftop'!Q102/U$8)^-U$10))</f>
        <v>0.68889738726031413</v>
      </c>
      <c r="J100" s="1667">
        <f>1-MAX(V$3,MIN(1,V$2*($B100/V$4)^V$9))*MAX(V$6,MIN(V$7,V$5*('PV commercial rooftop'!$C90/V$8)^-V$10))</f>
        <v>0.77779872919335935</v>
      </c>
      <c r="K100" s="1667">
        <f>1-MAX(W$3,MIN(1,W$2*($B100/W$4)^W$9))*MAX(W$6,MIN(W$7,W$5*('PV industrial rooftop'!G102/W$8)^-W$10))</f>
        <v>0.90809578232257004</v>
      </c>
      <c r="L100" s="2020">
        <f t="shared" si="4"/>
        <v>0.6673582564658681</v>
      </c>
      <c r="M100" s="2020">
        <f t="shared" si="5"/>
        <v>0.6200076485342827</v>
      </c>
      <c r="N100" s="2020">
        <f t="shared" si="6"/>
        <v>0.70001885627402338</v>
      </c>
      <c r="O100" s="2020">
        <f t="shared" si="7"/>
        <v>0.81728620409031305</v>
      </c>
      <c r="P100" s="2025">
        <f>(L100*'PV residential rooftop'!L89+M100*'PV Res. parking rooftop'!W102)/'PV residential rooftop'!W89</f>
        <v>0.66519475287790508</v>
      </c>
      <c r="Q100" s="2025">
        <f>(N100*'PV commercial rooftop'!G90+O100*'PV industrial rooftop'!L102)/'PV commercial rooftop'!J90</f>
        <v>0.74296923013132865</v>
      </c>
      <c r="R100" s="2207"/>
      <c r="S100" s="1147"/>
      <c r="T100" s="1147"/>
      <c r="U100" s="1147"/>
      <c r="V100" s="2213">
        <f t="shared" si="31"/>
        <v>75000</v>
      </c>
      <c r="W100" s="1235">
        <f t="shared" si="32"/>
        <v>1</v>
      </c>
      <c r="X100" s="1235">
        <f t="shared" si="32"/>
        <v>1</v>
      </c>
      <c r="Y100" s="1235">
        <f t="shared" si="32"/>
        <v>1</v>
      </c>
      <c r="Z100" s="1235">
        <f t="shared" si="32"/>
        <v>1</v>
      </c>
      <c r="AA100" s="1235">
        <f t="shared" si="32"/>
        <v>1</v>
      </c>
      <c r="AB100" s="1235">
        <f t="shared" si="32"/>
        <v>1</v>
      </c>
      <c r="AC100" s="1235">
        <f t="shared" si="32"/>
        <v>1</v>
      </c>
      <c r="AD100" s="1235">
        <f t="shared" si="32"/>
        <v>1</v>
      </c>
      <c r="AE100" s="2214">
        <f t="shared" si="32"/>
        <v>1</v>
      </c>
      <c r="AF100" s="1235">
        <f t="shared" si="32"/>
        <v>1</v>
      </c>
      <c r="AG100" s="1235">
        <f t="shared" si="33"/>
        <v>1</v>
      </c>
      <c r="AH100" s="1235">
        <f t="shared" si="33"/>
        <v>1</v>
      </c>
      <c r="AI100" s="1235">
        <f t="shared" si="33"/>
        <v>1</v>
      </c>
      <c r="AJ100" s="1235">
        <f t="shared" si="33"/>
        <v>1</v>
      </c>
      <c r="AK100" s="1235">
        <f t="shared" si="33"/>
        <v>1</v>
      </c>
      <c r="AL100" s="1235">
        <f t="shared" si="33"/>
        <v>1</v>
      </c>
      <c r="AM100" s="1235">
        <f t="shared" si="33"/>
        <v>1</v>
      </c>
      <c r="AN100" s="1235">
        <f t="shared" si="33"/>
        <v>1</v>
      </c>
      <c r="AO100" s="1235">
        <f t="shared" si="33"/>
        <v>1</v>
      </c>
      <c r="AP100" s="1235">
        <f t="shared" si="33"/>
        <v>1</v>
      </c>
      <c r="AQ100" s="1235">
        <f t="shared" si="33"/>
        <v>1</v>
      </c>
      <c r="AR100" s="1235">
        <f t="shared" si="33"/>
        <v>1</v>
      </c>
    </row>
    <row r="101" spans="1:44" ht="16" customHeight="1">
      <c r="A101" s="1801" t="str">
        <f>'Country and technology list'!A87</f>
        <v>Jamaica</v>
      </c>
      <c r="B101" s="1241">
        <f t="shared" si="18"/>
        <v>19765.471311392688</v>
      </c>
      <c r="C101" s="2020">
        <f>1/AVERAGE(1/'Capacity factors WWS'!N288,1/'Capacity factors WWS'!O288)</f>
        <v>0.23431383936480427</v>
      </c>
      <c r="D101" s="2020">
        <f>1/AVERAGE(1/'Capacity factors WWS'!P288,1/'Capacity factors WWS'!Q288)</f>
        <v>0.23490463807310477</v>
      </c>
      <c r="E101" s="2020">
        <f t="shared" si="3"/>
        <v>0.99944275656994797</v>
      </c>
      <c r="F101" s="2020">
        <f t="shared" si="2"/>
        <v>0.9994703475168667</v>
      </c>
      <c r="G101" s="1238">
        <v>1</v>
      </c>
      <c r="H101" s="1667">
        <f>1-MAX(T$3,MIN(1,T$2*'Roof slope correction'!$D94*($B101/T$4)^T$9))*MAX(T$6,MIN(T$7,T$5*('PV residential rooftop'!$F90/T$8)^-T$10))</f>
        <v>0.83270803089172563</v>
      </c>
      <c r="I101" s="1667">
        <f>1-MAX(U$3,MIN(1,U$2*'Roof slope correction'!$F94*($B101/U$4)^U$9))*MAX(U$6,MIN(U$7,U$5*('PV Res. parking rooftop'!Q103/U$8)^-U$10))</f>
        <v>0.72499999999999998</v>
      </c>
      <c r="J101" s="1667">
        <f>1-MAX(V$3,MIN(1,V$2*($B101/V$4)^V$9))*MAX(V$6,MIN(V$7,V$5*('PV commercial rooftop'!$C91/V$8)^-V$10))</f>
        <v>0.88832963640453066</v>
      </c>
      <c r="K101" s="1667">
        <f>1-MAX(W$3,MIN(1,W$2*($B101/W$4)^W$9))*MAX(W$6,MIN(W$7,W$5*('PV industrial rooftop'!G103/W$8)^-W$10))</f>
        <v>0.94484942383839376</v>
      </c>
      <c r="L101" s="2020">
        <f t="shared" si="4"/>
        <v>0.74943722780255306</v>
      </c>
      <c r="M101" s="2020">
        <f t="shared" si="5"/>
        <v>0.65249999999999997</v>
      </c>
      <c r="N101" s="2020">
        <f t="shared" si="6"/>
        <v>0.79949667276407765</v>
      </c>
      <c r="O101" s="2020">
        <f t="shared" si="7"/>
        <v>0.85036448145455446</v>
      </c>
      <c r="P101" s="2025">
        <f>(L101*'PV residential rooftop'!L90+M101*'PV Res. parking rooftop'!W103)/'PV residential rooftop'!W90</f>
        <v>0.74798378353943673</v>
      </c>
      <c r="Q101" s="2025">
        <f>(N101*'PV commercial rooftop'!G91+O101*'PV industrial rooftop'!L103)/'PV commercial rooftop'!J91</f>
        <v>0.81191860879807654</v>
      </c>
      <c r="R101" s="2207"/>
      <c r="S101" s="1147"/>
      <c r="T101" s="1147"/>
      <c r="U101" s="1147"/>
      <c r="V101" s="2213">
        <f t="shared" si="31"/>
        <v>80000</v>
      </c>
      <c r="W101" s="1235">
        <f t="shared" si="32"/>
        <v>1</v>
      </c>
      <c r="X101" s="1235">
        <f t="shared" si="32"/>
        <v>1</v>
      </c>
      <c r="Y101" s="1235">
        <f t="shared" si="32"/>
        <v>1</v>
      </c>
      <c r="Z101" s="1235">
        <f t="shared" si="32"/>
        <v>1</v>
      </c>
      <c r="AA101" s="1235">
        <f t="shared" si="32"/>
        <v>1</v>
      </c>
      <c r="AB101" s="1235">
        <f t="shared" si="32"/>
        <v>1</v>
      </c>
      <c r="AC101" s="1235">
        <f t="shared" si="32"/>
        <v>1</v>
      </c>
      <c r="AD101" s="1235">
        <f t="shared" si="32"/>
        <v>1</v>
      </c>
      <c r="AE101" s="2214">
        <f t="shared" si="32"/>
        <v>1</v>
      </c>
      <c r="AF101" s="1235">
        <f t="shared" si="32"/>
        <v>1</v>
      </c>
      <c r="AG101" s="1235">
        <f t="shared" si="33"/>
        <v>1</v>
      </c>
      <c r="AH101" s="1235">
        <f t="shared" si="33"/>
        <v>1</v>
      </c>
      <c r="AI101" s="1235">
        <f t="shared" si="33"/>
        <v>1</v>
      </c>
      <c r="AJ101" s="1235">
        <f t="shared" si="33"/>
        <v>1</v>
      </c>
      <c r="AK101" s="1235">
        <f t="shared" si="33"/>
        <v>1</v>
      </c>
      <c r="AL101" s="1235">
        <f t="shared" si="33"/>
        <v>1</v>
      </c>
      <c r="AM101" s="1235">
        <f t="shared" si="33"/>
        <v>1</v>
      </c>
      <c r="AN101" s="1235">
        <f t="shared" si="33"/>
        <v>1</v>
      </c>
      <c r="AO101" s="1235">
        <f t="shared" si="33"/>
        <v>1</v>
      </c>
      <c r="AP101" s="1235">
        <f t="shared" si="33"/>
        <v>1</v>
      </c>
      <c r="AQ101" s="1235">
        <f t="shared" si="33"/>
        <v>1</v>
      </c>
      <c r="AR101" s="1235">
        <f t="shared" si="33"/>
        <v>1</v>
      </c>
    </row>
    <row r="102" spans="1:44" ht="16" customHeight="1">
      <c r="A102" s="1801" t="str">
        <f>'Country and technology list'!A88</f>
        <v>Japan</v>
      </c>
      <c r="B102" s="1241">
        <f t="shared" ref="B102:B145" si="34">VLOOKUP($A102,GDP_capita_WWS_countries,MATCH(Target_year,GDP_capita_WWS_cols,0),FALSE)</f>
        <v>56922.724924146933</v>
      </c>
      <c r="C102" s="2020">
        <f>1/AVERAGE(1/'Capacity factors WWS'!N289,1/'Capacity factors WWS'!O289)</f>
        <v>0.20571201587254986</v>
      </c>
      <c r="D102" s="2020">
        <f>1/AVERAGE(1/'Capacity factors WWS'!P289,1/'Capacity factors WWS'!Q289)</f>
        <v>0.19227485263518135</v>
      </c>
      <c r="E102" s="2020">
        <f t="shared" si="3"/>
        <v>0.99351781376434334</v>
      </c>
      <c r="F102" s="2020">
        <f t="shared" ref="F102:F192" si="35">1/(1+EXP($B$11*(D102-$B$9))*((1-$B$10)/$B$10))</f>
        <v>0.97969945510222001</v>
      </c>
      <c r="G102" s="1238">
        <v>2</v>
      </c>
      <c r="H102" s="1667">
        <f>1-MAX(T$3,MIN(1,T$2*'Roof slope correction'!$D95*($B102/T$4)^T$9))*MAX(T$6,MIN(T$7,T$5*('PV residential rooftop'!$F91/T$8)^-T$10))</f>
        <v>0.68204329317379475</v>
      </c>
      <c r="I102" s="1667">
        <f>1-MAX(U$3,MIN(1,U$2*'Roof slope correction'!$F95*($B102/U$4)^U$9))*MAX(U$6,MIN(U$7,U$5*('PV Res. parking rooftop'!Q104/U$8)^-U$10))</f>
        <v>0.70416999618465725</v>
      </c>
      <c r="J102" s="1667">
        <f>1-MAX(V$3,MIN(1,V$2*($B102/V$4)^V$9))*MAX(V$6,MIN(V$7,V$5*('PV commercial rooftop'!$C92/V$8)^-V$10))</f>
        <v>0.80224216514361679</v>
      </c>
      <c r="K102" s="1667">
        <f>1-MAX(W$3,MIN(1,W$2*($B102/W$4)^W$9))*MAX(W$6,MIN(W$7,W$5*('PV industrial rooftop'!G104/W$8)^-W$10))</f>
        <v>0.88458796804104001</v>
      </c>
      <c r="L102" s="2020">
        <f t="shared" si="4"/>
        <v>0.61383896385641534</v>
      </c>
      <c r="M102" s="2020">
        <f t="shared" si="5"/>
        <v>0.63375299656619155</v>
      </c>
      <c r="N102" s="2020">
        <f t="shared" si="6"/>
        <v>0.72201794862925517</v>
      </c>
      <c r="O102" s="2020">
        <f t="shared" si="7"/>
        <v>0.79612917123693605</v>
      </c>
      <c r="P102" s="2025">
        <f>(L102*'PV residential rooftop'!L91+M102*'PV Res. parking rooftop'!W104)/'PV residential rooftop'!W91</f>
        <v>0.61492056862208566</v>
      </c>
      <c r="Q102" s="2025">
        <f>(N102*'PV commercial rooftop'!G92+O102*'PV industrial rooftop'!L104)/'PV commercial rooftop'!J92</f>
        <v>0.73689038723938283</v>
      </c>
      <c r="R102" s="2207"/>
      <c r="S102" s="574" t="s">
        <v>3403</v>
      </c>
      <c r="T102" s="1147"/>
      <c r="U102" s="1147"/>
      <c r="V102" s="2213">
        <f t="shared" si="31"/>
        <v>85000</v>
      </c>
      <c r="W102" s="1235">
        <f t="shared" si="32"/>
        <v>1</v>
      </c>
      <c r="X102" s="1235">
        <f t="shared" si="32"/>
        <v>1</v>
      </c>
      <c r="Y102" s="1235">
        <f t="shared" si="32"/>
        <v>1</v>
      </c>
      <c r="Z102" s="1235">
        <f t="shared" si="32"/>
        <v>1</v>
      </c>
      <c r="AA102" s="1235">
        <f t="shared" si="32"/>
        <v>1</v>
      </c>
      <c r="AB102" s="1235">
        <f t="shared" si="32"/>
        <v>1</v>
      </c>
      <c r="AC102" s="1235">
        <f t="shared" si="32"/>
        <v>1</v>
      </c>
      <c r="AD102" s="1235">
        <f t="shared" si="32"/>
        <v>1</v>
      </c>
      <c r="AE102" s="2214">
        <f t="shared" si="32"/>
        <v>1</v>
      </c>
      <c r="AF102" s="1235">
        <f t="shared" si="32"/>
        <v>1</v>
      </c>
      <c r="AG102" s="1235">
        <f t="shared" si="33"/>
        <v>1</v>
      </c>
      <c r="AH102" s="1235">
        <f t="shared" si="33"/>
        <v>1</v>
      </c>
      <c r="AI102" s="1235">
        <f t="shared" si="33"/>
        <v>1</v>
      </c>
      <c r="AJ102" s="1235">
        <f t="shared" si="33"/>
        <v>1</v>
      </c>
      <c r="AK102" s="1235">
        <f t="shared" si="33"/>
        <v>1</v>
      </c>
      <c r="AL102" s="1235">
        <f t="shared" si="33"/>
        <v>1</v>
      </c>
      <c r="AM102" s="1235">
        <f t="shared" si="33"/>
        <v>1</v>
      </c>
      <c r="AN102" s="1235">
        <f t="shared" si="33"/>
        <v>1</v>
      </c>
      <c r="AO102" s="1235">
        <f t="shared" si="33"/>
        <v>1</v>
      </c>
      <c r="AP102" s="1235">
        <f t="shared" si="33"/>
        <v>1</v>
      </c>
      <c r="AQ102" s="1235">
        <f t="shared" si="33"/>
        <v>1</v>
      </c>
      <c r="AR102" s="1235">
        <f t="shared" si="33"/>
        <v>1</v>
      </c>
    </row>
    <row r="103" spans="1:44" ht="16" customHeight="1">
      <c r="A103" s="1801" t="str">
        <f>'Country and technology list'!A89</f>
        <v>Jordan</v>
      </c>
      <c r="B103" s="1241">
        <f t="shared" si="34"/>
        <v>27280.199247174809</v>
      </c>
      <c r="C103" s="2020">
        <f>1/AVERAGE(1/'Capacity factors WWS'!N290,1/'Capacity factors WWS'!O290)</f>
        <v>0.24784881712868886</v>
      </c>
      <c r="D103" s="2020">
        <f>1/AVERAGE(1/'Capacity factors WWS'!P290,1/'Capacity factors WWS'!Q290)</f>
        <v>0.23508068680766109</v>
      </c>
      <c r="E103" s="2020">
        <f t="shared" ref="E103:E194" si="36">1/(1+EXP($B$11*(C103-$B$9))*((1-$B$10)/$B$10))</f>
        <v>0.99982594394159052</v>
      </c>
      <c r="F103" s="2020">
        <f t="shared" si="35"/>
        <v>0.99947830200501631</v>
      </c>
      <c r="G103" s="1238">
        <v>1</v>
      </c>
      <c r="H103" s="1667">
        <f>1-MAX(T$3,MIN(1,T$2*'Roof slope correction'!$D96*($B103/T$4)^T$9))*MAX(T$6,MIN(T$7,T$5*('PV residential rooftop'!$F92/T$8)^-T$10))</f>
        <v>0.82840277179346877</v>
      </c>
      <c r="I103" s="1667">
        <f>1-MAX(U$3,MIN(1,U$2*'Roof slope correction'!$F96*($B103/U$4)^U$9))*MAX(U$6,MIN(U$7,U$5*('PV Res. parking rooftop'!Q105/U$8)^-U$10))</f>
        <v>0.74136955523015113</v>
      </c>
      <c r="J103" s="1667">
        <f>1-MAX(V$3,MIN(1,V$2*($B103/V$4)^V$9))*MAX(V$6,MIN(V$7,V$5*('PV commercial rooftop'!$C93/V$8)^-V$10))</f>
        <v>0.89197443811418142</v>
      </c>
      <c r="K103" s="1667">
        <f>1-MAX(W$3,MIN(1,W$2*($B103/W$4)^W$9))*MAX(W$6,MIN(W$7,W$5*('PV industrial rooftop'!G105/W$8)^-W$10))</f>
        <v>0.94273247351699641</v>
      </c>
      <c r="L103" s="2020">
        <f t="shared" ref="L103:L194" si="37">MIN($B$2,$E103*($C103/$B$3)^$B$5*$G103*MIN($B$7,($B103/$B$6)^$B$8))*H103</f>
        <v>0.74556249461412194</v>
      </c>
      <c r="M103" s="2020">
        <f t="shared" ref="M103:M194" si="38">MIN($B$2,$E103*($C103/$B$3)^$B$5*$G103*MIN($B$7,($B103/$B$6)^$B$8))*I103</f>
        <v>0.667232599707136</v>
      </c>
      <c r="N103" s="2020">
        <f t="shared" ref="N103:N194" si="39">MIN($B$2,$F103*($D103/$B$3)^$B$5*$G103*MIN($B$7,($B103/$B$6)^$B$8))*J103</f>
        <v>0.80277699430276328</v>
      </c>
      <c r="O103" s="2020">
        <f t="shared" ref="O103:O194" si="40">MIN($B$2,$F103*($D103/$B$3)^$B$5*$G103*MIN($B$7,($B103/$B$6)^$B$8))*K103</f>
        <v>0.84845922616529679</v>
      </c>
      <c r="P103" s="2025">
        <f>(L103*'PV residential rooftop'!L92+M103*'PV Res. parking rooftop'!W105)/'PV residential rooftop'!W92</f>
        <v>0.7437285551526559</v>
      </c>
      <c r="Q103" s="2025">
        <f>(N103*'PV commercial rooftop'!G93+O103*'PV industrial rooftop'!L105)/'PV commercial rooftop'!J93</f>
        <v>0.81318903405721643</v>
      </c>
      <c r="R103" s="2207"/>
      <c r="S103" s="1147"/>
      <c r="T103" s="1147"/>
      <c r="U103" s="1147"/>
      <c r="V103" s="2213">
        <f t="shared" si="31"/>
        <v>90000</v>
      </c>
      <c r="W103" s="1235">
        <f t="shared" si="32"/>
        <v>1</v>
      </c>
      <c r="X103" s="1235">
        <f t="shared" si="32"/>
        <v>1</v>
      </c>
      <c r="Y103" s="1235">
        <f t="shared" si="32"/>
        <v>1</v>
      </c>
      <c r="Z103" s="1235">
        <f t="shared" si="32"/>
        <v>1</v>
      </c>
      <c r="AA103" s="1235">
        <f t="shared" si="32"/>
        <v>1</v>
      </c>
      <c r="AB103" s="1235">
        <f t="shared" si="32"/>
        <v>1</v>
      </c>
      <c r="AC103" s="1235">
        <f t="shared" si="32"/>
        <v>1</v>
      </c>
      <c r="AD103" s="1235">
        <f t="shared" si="32"/>
        <v>1</v>
      </c>
      <c r="AE103" s="2214">
        <f t="shared" si="32"/>
        <v>1</v>
      </c>
      <c r="AF103" s="1235">
        <f t="shared" si="32"/>
        <v>1</v>
      </c>
      <c r="AG103" s="1235">
        <f t="shared" si="33"/>
        <v>1</v>
      </c>
      <c r="AH103" s="1235">
        <f t="shared" si="33"/>
        <v>1</v>
      </c>
      <c r="AI103" s="1235">
        <f t="shared" si="33"/>
        <v>1</v>
      </c>
      <c r="AJ103" s="1235">
        <f t="shared" si="33"/>
        <v>1</v>
      </c>
      <c r="AK103" s="1235">
        <f t="shared" si="33"/>
        <v>1</v>
      </c>
      <c r="AL103" s="1235">
        <f t="shared" si="33"/>
        <v>1</v>
      </c>
      <c r="AM103" s="1235">
        <f t="shared" si="33"/>
        <v>1</v>
      </c>
      <c r="AN103" s="1235">
        <f t="shared" si="33"/>
        <v>1</v>
      </c>
      <c r="AO103" s="1235">
        <f t="shared" si="33"/>
        <v>1</v>
      </c>
      <c r="AP103" s="1235">
        <f t="shared" si="33"/>
        <v>1</v>
      </c>
      <c r="AQ103" s="1235">
        <f t="shared" si="33"/>
        <v>1</v>
      </c>
      <c r="AR103" s="1235">
        <f t="shared" si="33"/>
        <v>1</v>
      </c>
    </row>
    <row r="104" spans="1:44" ht="16" customHeight="1">
      <c r="A104" s="1801" t="str">
        <f>'Country and technology list'!A90</f>
        <v>Kazakhstan</v>
      </c>
      <c r="B104" s="1241">
        <f t="shared" si="34"/>
        <v>83725.290611830947</v>
      </c>
      <c r="C104" s="2020">
        <f>1/AVERAGE(1/'Capacity factors WWS'!N291,1/'Capacity factors WWS'!O291)</f>
        <v>0.2025621297342006</v>
      </c>
      <c r="D104" s="2020">
        <f>1/AVERAGE(1/'Capacity factors WWS'!P291,1/'Capacity factors WWS'!Q291)</f>
        <v>0.17393854867829261</v>
      </c>
      <c r="E104" s="2020">
        <f t="shared" si="36"/>
        <v>0.99151811031971382</v>
      </c>
      <c r="F104" s="2020">
        <f t="shared" si="35"/>
        <v>0.9088502000618327</v>
      </c>
      <c r="G104" s="1238">
        <v>1</v>
      </c>
      <c r="H104" s="1667">
        <f>1-MAX(T$3,MIN(1,T$2*'Roof slope correction'!$D97*($B104/T$4)^T$9))*MAX(T$6,MIN(T$7,T$5*('PV residential rooftop'!$F93/T$8)^-T$10))</f>
        <v>0.80083303903193304</v>
      </c>
      <c r="I104" s="1667">
        <f>1-MAX(U$3,MIN(1,U$2*'Roof slope correction'!$F97*($B104/U$4)^U$9))*MAX(U$6,MIN(U$7,U$5*('PV Res. parking rooftop'!Q106/U$8)^-U$10))</f>
        <v>0.76877649052460706</v>
      </c>
      <c r="J104" s="1667">
        <f>1-MAX(V$3,MIN(1,V$2*($B104/V$4)^V$9))*MAX(V$6,MIN(V$7,V$5*('PV commercial rooftop'!$C94/V$8)^-V$10))</f>
        <v>0.87249798540586088</v>
      </c>
      <c r="K104" s="1667">
        <f>1-MAX(W$3,MIN(1,W$2*($B104/W$4)^W$9))*MAX(W$6,MIN(W$7,W$5*('PV industrial rooftop'!G106/W$8)^-W$10))</f>
        <v>0.92268929121881071</v>
      </c>
      <c r="L104" s="2020">
        <f t="shared" si="37"/>
        <v>0.72074973512873974</v>
      </c>
      <c r="M104" s="2020">
        <f t="shared" si="38"/>
        <v>0.69189884147214642</v>
      </c>
      <c r="N104" s="2020">
        <f t="shared" si="39"/>
        <v>0.74555338526991444</v>
      </c>
      <c r="O104" s="2020">
        <f t="shared" si="40"/>
        <v>0.78844207794988141</v>
      </c>
      <c r="P104" s="2025">
        <f>(L104*'PV residential rooftop'!L93+M104*'PV Res. parking rooftop'!W106)/'PV residential rooftop'!W93</f>
        <v>0.71912921951855124</v>
      </c>
      <c r="Q104" s="2025">
        <f>(N104*'PV commercial rooftop'!G94+O104*'PV industrial rooftop'!L106)/'PV commercial rooftop'!J94</f>
        <v>0.751646061759913</v>
      </c>
      <c r="R104" s="2207"/>
      <c r="S104" s="1147"/>
      <c r="T104" s="1147"/>
      <c r="U104" s="1147"/>
      <c r="V104" s="2213">
        <f t="shared" si="31"/>
        <v>95000</v>
      </c>
      <c r="W104" s="1235">
        <f t="shared" si="32"/>
        <v>1</v>
      </c>
      <c r="X104" s="1235">
        <f t="shared" si="32"/>
        <v>1</v>
      </c>
      <c r="Y104" s="1235">
        <f t="shared" si="32"/>
        <v>1</v>
      </c>
      <c r="Z104" s="1235">
        <f t="shared" si="32"/>
        <v>1</v>
      </c>
      <c r="AA104" s="1235">
        <f t="shared" si="32"/>
        <v>1</v>
      </c>
      <c r="AB104" s="1235">
        <f t="shared" si="32"/>
        <v>1</v>
      </c>
      <c r="AC104" s="1235">
        <f t="shared" si="32"/>
        <v>1</v>
      </c>
      <c r="AD104" s="1235">
        <f t="shared" si="32"/>
        <v>1</v>
      </c>
      <c r="AE104" s="2214">
        <f t="shared" si="32"/>
        <v>1</v>
      </c>
      <c r="AF104" s="1235">
        <f t="shared" si="32"/>
        <v>1</v>
      </c>
      <c r="AG104" s="1235">
        <f t="shared" si="33"/>
        <v>1</v>
      </c>
      <c r="AH104" s="1235">
        <f t="shared" si="33"/>
        <v>1</v>
      </c>
      <c r="AI104" s="1235">
        <f t="shared" si="33"/>
        <v>1</v>
      </c>
      <c r="AJ104" s="1235">
        <f t="shared" si="33"/>
        <v>1</v>
      </c>
      <c r="AK104" s="1235">
        <f t="shared" si="33"/>
        <v>1</v>
      </c>
      <c r="AL104" s="1235">
        <f t="shared" si="33"/>
        <v>1</v>
      </c>
      <c r="AM104" s="1235">
        <f t="shared" si="33"/>
        <v>1</v>
      </c>
      <c r="AN104" s="1235">
        <f t="shared" si="33"/>
        <v>1</v>
      </c>
      <c r="AO104" s="1235">
        <f t="shared" si="33"/>
        <v>1</v>
      </c>
      <c r="AP104" s="1235">
        <f t="shared" si="33"/>
        <v>1</v>
      </c>
      <c r="AQ104" s="1235">
        <f t="shared" si="33"/>
        <v>1</v>
      </c>
      <c r="AR104" s="1235">
        <f t="shared" si="33"/>
        <v>1</v>
      </c>
    </row>
    <row r="105" spans="1:44" ht="16" customHeight="1">
      <c r="A105" s="1801" t="str">
        <f>'Country and technology list'!A91</f>
        <v>Kenya</v>
      </c>
      <c r="B105" s="1241">
        <f t="shared" si="34"/>
        <v>9252.3234109060322</v>
      </c>
      <c r="C105" s="2020">
        <f>1/AVERAGE(1/'Capacity factors WWS'!N292,1/'Capacity factors WWS'!O292)</f>
        <v>0.21480513302551427</v>
      </c>
      <c r="D105" s="2020">
        <f>1/AVERAGE(1/'Capacity factors WWS'!P292,1/'Capacity factors WWS'!Q292)</f>
        <v>0.21543223863148384</v>
      </c>
      <c r="E105" s="2020">
        <f t="shared" si="36"/>
        <v>0.9970240222738771</v>
      </c>
      <c r="F105" s="2020">
        <f t="shared" si="35"/>
        <v>0.99717982818868456</v>
      </c>
      <c r="G105" s="1238">
        <v>1</v>
      </c>
      <c r="H105" s="1667">
        <f>1-MAX(T$3,MIN(1,T$2*'Roof slope correction'!$D98*($B105/T$4)^T$9))*MAX(T$6,MIN(T$7,T$5*('PV residential rooftop'!$F94/T$8)^-T$10))</f>
        <v>0.8262759635047946</v>
      </c>
      <c r="I105" s="1667">
        <f>1-MAX(U$3,MIN(1,U$2*'Roof slope correction'!$F98*($B105/U$4)^U$9))*MAX(U$6,MIN(U$7,U$5*('PV Res. parking rooftop'!Q107/U$8)^-U$10))</f>
        <v>0.72499999999999998</v>
      </c>
      <c r="J105" s="1667">
        <f>1-MAX(V$3,MIN(1,V$2*($B105/V$4)^V$9))*MAX(V$6,MIN(V$7,V$5*('PV commercial rooftop'!$C95/V$8)^-V$10))</f>
        <v>0.86502137228724629</v>
      </c>
      <c r="K105" s="1667">
        <f>1-MAX(W$3,MIN(1,W$2*($B105/W$4)^W$9))*MAX(W$6,MIN(W$7,W$5*('PV industrial rooftop'!G107/W$8)^-W$10))</f>
        <v>0.93337573274511199</v>
      </c>
      <c r="L105" s="2020">
        <f t="shared" si="37"/>
        <v>0.55029105017919389</v>
      </c>
      <c r="M105" s="2020">
        <f t="shared" si="38"/>
        <v>0.48284232992528597</v>
      </c>
      <c r="N105" s="2020">
        <f t="shared" si="39"/>
        <v>0.57921646812481309</v>
      </c>
      <c r="O105" s="2020">
        <f t="shared" si="40"/>
        <v>0.62498640227181379</v>
      </c>
      <c r="P105" s="2025">
        <f>(L105*'PV residential rooftop'!L94+M105*'PV Res. parking rooftop'!W107)/'PV residential rooftop'!W94</f>
        <v>0.55011883017062935</v>
      </c>
      <c r="Q105" s="2025">
        <f>(N105*'PV commercial rooftop'!G95+O105*'PV industrial rooftop'!L107)/'PV commercial rooftop'!J95</f>
        <v>0.5898297359353597</v>
      </c>
      <c r="R105" s="2207"/>
      <c r="S105" s="1147"/>
      <c r="T105" s="1147"/>
      <c r="U105" s="1147"/>
      <c r="V105" s="2213">
        <f t="shared" si="31"/>
        <v>100000</v>
      </c>
      <c r="W105" s="1235">
        <f t="shared" ref="W105:AF114" si="41">MIN($B$7,($V105/$B$6)^W$74)</f>
        <v>1</v>
      </c>
      <c r="X105" s="1235">
        <f t="shared" si="41"/>
        <v>1</v>
      </c>
      <c r="Y105" s="1235">
        <f t="shared" si="41"/>
        <v>1</v>
      </c>
      <c r="Z105" s="1235">
        <f t="shared" si="41"/>
        <v>1</v>
      </c>
      <c r="AA105" s="1235">
        <f t="shared" si="41"/>
        <v>1</v>
      </c>
      <c r="AB105" s="1235">
        <f t="shared" si="41"/>
        <v>1</v>
      </c>
      <c r="AC105" s="1235">
        <f t="shared" si="41"/>
        <v>1</v>
      </c>
      <c r="AD105" s="1235">
        <f t="shared" si="41"/>
        <v>1</v>
      </c>
      <c r="AE105" s="2214">
        <f t="shared" si="41"/>
        <v>1</v>
      </c>
      <c r="AF105" s="1235">
        <f t="shared" si="41"/>
        <v>1</v>
      </c>
      <c r="AG105" s="1235">
        <f t="shared" ref="AG105:AR114" si="42">MIN($B$7,($V105/$B$6)^AG$74)</f>
        <v>1</v>
      </c>
      <c r="AH105" s="1235">
        <f t="shared" si="42"/>
        <v>1</v>
      </c>
      <c r="AI105" s="1235">
        <f t="shared" si="42"/>
        <v>1</v>
      </c>
      <c r="AJ105" s="1235">
        <f t="shared" si="42"/>
        <v>1</v>
      </c>
      <c r="AK105" s="1235">
        <f t="shared" si="42"/>
        <v>1</v>
      </c>
      <c r="AL105" s="1235">
        <f t="shared" si="42"/>
        <v>1</v>
      </c>
      <c r="AM105" s="1235">
        <f t="shared" si="42"/>
        <v>1</v>
      </c>
      <c r="AN105" s="1235">
        <f t="shared" si="42"/>
        <v>1</v>
      </c>
      <c r="AO105" s="1235">
        <f t="shared" si="42"/>
        <v>1</v>
      </c>
      <c r="AP105" s="1235">
        <f t="shared" si="42"/>
        <v>1</v>
      </c>
      <c r="AQ105" s="1235">
        <f t="shared" si="42"/>
        <v>1</v>
      </c>
      <c r="AR105" s="1235">
        <f t="shared" si="42"/>
        <v>1</v>
      </c>
    </row>
    <row r="106" spans="1:44" ht="16" customHeight="1">
      <c r="A106" s="1801" t="str">
        <f>'Country and technology list'!A92</f>
        <v>Kiribati</v>
      </c>
      <c r="B106" s="1241"/>
      <c r="C106" s="2020"/>
      <c r="D106" s="2020"/>
      <c r="E106" s="2020"/>
      <c r="F106" s="2020"/>
      <c r="G106" s="1238"/>
      <c r="H106" s="1667"/>
      <c r="I106" s="1667"/>
      <c r="J106" s="1667"/>
      <c r="K106" s="1667"/>
      <c r="L106" s="2020"/>
      <c r="M106" s="2020"/>
      <c r="N106" s="2020"/>
      <c r="O106" s="2020"/>
      <c r="P106" s="2025"/>
      <c r="Q106" s="2025"/>
      <c r="R106" s="2207"/>
      <c r="S106" s="1147"/>
      <c r="T106" s="1147"/>
      <c r="U106" s="1147"/>
      <c r="V106" s="2213">
        <f>V105+10000</f>
        <v>110000</v>
      </c>
      <c r="W106" s="1235">
        <f t="shared" si="41"/>
        <v>1</v>
      </c>
      <c r="X106" s="1235">
        <f t="shared" si="41"/>
        <v>1</v>
      </c>
      <c r="Y106" s="1235">
        <f t="shared" si="41"/>
        <v>1</v>
      </c>
      <c r="Z106" s="1235">
        <f t="shared" si="41"/>
        <v>1</v>
      </c>
      <c r="AA106" s="1235">
        <f t="shared" si="41"/>
        <v>1</v>
      </c>
      <c r="AB106" s="1235">
        <f t="shared" si="41"/>
        <v>1</v>
      </c>
      <c r="AC106" s="1235">
        <f t="shared" si="41"/>
        <v>1</v>
      </c>
      <c r="AD106" s="1235">
        <f t="shared" si="41"/>
        <v>1</v>
      </c>
      <c r="AE106" s="2214">
        <f t="shared" si="41"/>
        <v>1</v>
      </c>
      <c r="AF106" s="1235">
        <f t="shared" si="41"/>
        <v>1</v>
      </c>
      <c r="AG106" s="1235">
        <f t="shared" si="42"/>
        <v>1</v>
      </c>
      <c r="AH106" s="1235">
        <f t="shared" si="42"/>
        <v>1</v>
      </c>
      <c r="AI106" s="1235">
        <f t="shared" si="42"/>
        <v>1</v>
      </c>
      <c r="AJ106" s="1235">
        <f t="shared" si="42"/>
        <v>1</v>
      </c>
      <c r="AK106" s="1235">
        <f t="shared" si="42"/>
        <v>1</v>
      </c>
      <c r="AL106" s="1235">
        <f t="shared" si="42"/>
        <v>1</v>
      </c>
      <c r="AM106" s="1235">
        <f t="shared" si="42"/>
        <v>1</v>
      </c>
      <c r="AN106" s="1235">
        <f t="shared" si="42"/>
        <v>1</v>
      </c>
      <c r="AO106" s="1235">
        <f t="shared" si="42"/>
        <v>1</v>
      </c>
      <c r="AP106" s="1235">
        <f t="shared" si="42"/>
        <v>1</v>
      </c>
      <c r="AQ106" s="1235">
        <f t="shared" si="42"/>
        <v>1</v>
      </c>
      <c r="AR106" s="1235">
        <f t="shared" si="42"/>
        <v>1</v>
      </c>
    </row>
    <row r="107" spans="1:44" ht="16" customHeight="1">
      <c r="A107" s="1801" t="str">
        <f>'Country and technology list'!A93</f>
        <v>Korea, Democratic People's Republic of</v>
      </c>
      <c r="B107" s="1241">
        <f t="shared" si="34"/>
        <v>7510.8453057982833</v>
      </c>
      <c r="C107" s="2020">
        <f>1/AVERAGE(1/'Capacity factors WWS'!N294,1/'Capacity factors WWS'!O294)</f>
        <v>0.20584054577785343</v>
      </c>
      <c r="D107" s="2020">
        <f>1/AVERAGE(1/'Capacity factors WWS'!P294,1/'Capacity factors WWS'!Q294)</f>
        <v>0.18483633050027121</v>
      </c>
      <c r="E107" s="2020">
        <f t="shared" si="36"/>
        <v>0.99358861367463025</v>
      </c>
      <c r="F107" s="2020">
        <f t="shared" si="35"/>
        <v>0.96219898115704883</v>
      </c>
      <c r="G107" s="1238">
        <v>1</v>
      </c>
      <c r="H107" s="1667">
        <f>1-MAX(T$3,MIN(1,T$2*'Roof slope correction'!$D100*($B107/T$4)^T$9))*MAX(T$6,MIN(T$7,T$5*('PV residential rooftop'!$F96/T$8)^-T$10))</f>
        <v>0.81678683556983844</v>
      </c>
      <c r="I107" s="1667">
        <f>1-MAX(U$3,MIN(1,U$2*'Roof slope correction'!$F100*($B107/U$4)^U$9))*MAX(U$6,MIN(U$7,U$5*('PV Res. parking rooftop'!Q109/U$8)^-U$10))</f>
        <v>0.72499999999999998</v>
      </c>
      <c r="J107" s="1667">
        <f>1-MAX(V$3,MIN(1,V$2*($B107/V$4)^V$9))*MAX(V$6,MIN(V$7,V$5*('PV commercial rooftop'!$C97/V$8)^-V$10))</f>
        <v>0.85780119516745035</v>
      </c>
      <c r="K107" s="1667">
        <f>1-MAX(W$3,MIN(1,W$2*($B107/W$4)^W$9))*MAX(W$6,MIN(W$7,W$5*('PV industrial rooftop'!G109/W$8)^-W$10))</f>
        <v>0.9168845866076718</v>
      </c>
      <c r="L107" s="2020">
        <f t="shared" si="37"/>
        <v>0.45708759415138628</v>
      </c>
      <c r="M107" s="2020">
        <f t="shared" si="38"/>
        <v>0.40572214356094388</v>
      </c>
      <c r="N107" s="2020">
        <f t="shared" si="39"/>
        <v>0.38299859648090356</v>
      </c>
      <c r="O107" s="2020">
        <f t="shared" si="40"/>
        <v>0.40937866697325037</v>
      </c>
      <c r="P107" s="2025">
        <f>(L107*'PV residential rooftop'!L96+M107*'PV Res. parking rooftop'!W109)/'PV residential rooftop'!W96</f>
        <v>0.45695474382885581</v>
      </c>
      <c r="Q107" s="2025">
        <f>(N107*'PV commercial rooftop'!G97+O107*'PV industrial rooftop'!L109)/'PV commercial rooftop'!J97</f>
        <v>0.38731074072964117</v>
      </c>
      <c r="R107" s="2207"/>
      <c r="S107" s="1147"/>
      <c r="T107" s="1147"/>
      <c r="U107" s="1147"/>
      <c r="V107" s="2213">
        <f t="shared" ref="V107:V122" si="43">V106+10000</f>
        <v>120000</v>
      </c>
      <c r="W107" s="1235">
        <f t="shared" si="41"/>
        <v>1</v>
      </c>
      <c r="X107" s="1235">
        <f t="shared" si="41"/>
        <v>1</v>
      </c>
      <c r="Y107" s="1235">
        <f t="shared" si="41"/>
        <v>1</v>
      </c>
      <c r="Z107" s="1235">
        <f t="shared" si="41"/>
        <v>1</v>
      </c>
      <c r="AA107" s="1235">
        <f t="shared" si="41"/>
        <v>1</v>
      </c>
      <c r="AB107" s="1235">
        <f t="shared" si="41"/>
        <v>1</v>
      </c>
      <c r="AC107" s="1235">
        <f t="shared" si="41"/>
        <v>1</v>
      </c>
      <c r="AD107" s="1235">
        <f t="shared" si="41"/>
        <v>1</v>
      </c>
      <c r="AE107" s="2214">
        <f t="shared" si="41"/>
        <v>1</v>
      </c>
      <c r="AF107" s="1235">
        <f t="shared" si="41"/>
        <v>1</v>
      </c>
      <c r="AG107" s="1235">
        <f t="shared" si="42"/>
        <v>1</v>
      </c>
      <c r="AH107" s="1235">
        <f t="shared" si="42"/>
        <v>1</v>
      </c>
      <c r="AI107" s="1235">
        <f t="shared" si="42"/>
        <v>1</v>
      </c>
      <c r="AJ107" s="1235">
        <f t="shared" si="42"/>
        <v>1</v>
      </c>
      <c r="AK107" s="1235">
        <f t="shared" si="42"/>
        <v>1</v>
      </c>
      <c r="AL107" s="1235">
        <f t="shared" si="42"/>
        <v>1</v>
      </c>
      <c r="AM107" s="1235">
        <f t="shared" si="42"/>
        <v>1</v>
      </c>
      <c r="AN107" s="1235">
        <f t="shared" si="42"/>
        <v>1</v>
      </c>
      <c r="AO107" s="1235">
        <f t="shared" si="42"/>
        <v>1</v>
      </c>
      <c r="AP107" s="1235">
        <f t="shared" si="42"/>
        <v>1</v>
      </c>
      <c r="AQ107" s="1235">
        <f t="shared" si="42"/>
        <v>1</v>
      </c>
      <c r="AR107" s="1235">
        <f t="shared" si="42"/>
        <v>1</v>
      </c>
    </row>
    <row r="108" spans="1:44" ht="16" customHeight="1">
      <c r="A108" s="1801" t="str">
        <f>'Country and technology list'!A94</f>
        <v>Korea, Republic of</v>
      </c>
      <c r="B108" s="1241">
        <f t="shared" si="34"/>
        <v>81587.024881365491</v>
      </c>
      <c r="C108" s="2020">
        <f>1/AVERAGE(1/'Capacity factors WWS'!N295,1/'Capacity factors WWS'!O295)</f>
        <v>0.20532891642875617</v>
      </c>
      <c r="D108" s="2020">
        <f>1/AVERAGE(1/'Capacity factors WWS'!P295,1/'Capacity factors WWS'!Q295)</f>
        <v>0.19000104557411793</v>
      </c>
      <c r="E108" s="2020">
        <f t="shared" si="36"/>
        <v>0.99330214525057747</v>
      </c>
      <c r="F108" s="2020">
        <f t="shared" si="35"/>
        <v>0.97542277307423542</v>
      </c>
      <c r="G108" s="1238">
        <v>2</v>
      </c>
      <c r="H108" s="1667">
        <f>1-MAX(T$3,MIN(1,T$2*'Roof slope correction'!$D101*($B108/T$4)^T$9))*MAX(T$6,MIN(T$7,T$5*('PV residential rooftop'!$F97/T$8)^-T$10))</f>
        <v>0.7288288552757054</v>
      </c>
      <c r="I108" s="1667">
        <f>1-MAX(U$3,MIN(1,U$2*'Roof slope correction'!$F101*($B108/U$4)^U$9))*MAX(U$6,MIN(U$7,U$5*('PV Res. parking rooftop'!Q110/U$8)^-U$10))</f>
        <v>0.63629843946750642</v>
      </c>
      <c r="J108" s="1667">
        <f>1-MAX(V$3,MIN(1,V$2*($B108/V$4)^V$9))*MAX(V$6,MIN(V$7,V$5*('PV commercial rooftop'!$C98/V$8)^-V$10))</f>
        <v>0.82794543085198269</v>
      </c>
      <c r="K108" s="1667">
        <f>1-MAX(W$3,MIN(1,W$2*($B108/W$4)^W$9))*MAX(W$6,MIN(W$7,W$5*('PV industrial rooftop'!G110/W$8)^-W$10))</f>
        <v>0.89304935506230121</v>
      </c>
      <c r="L108" s="2020">
        <f t="shared" si="37"/>
        <v>0.6559459697481349</v>
      </c>
      <c r="M108" s="2020">
        <f t="shared" si="38"/>
        <v>0.57266859552075577</v>
      </c>
      <c r="N108" s="2020">
        <f t="shared" si="39"/>
        <v>0.7451508877667844</v>
      </c>
      <c r="O108" s="2020">
        <f t="shared" si="40"/>
        <v>0.80374441955607112</v>
      </c>
      <c r="P108" s="2025">
        <f>(L108*'PV residential rooftop'!L97+M108*'PV Res. parking rooftop'!W110)/'PV residential rooftop'!W97</f>
        <v>0.65317187710767999</v>
      </c>
      <c r="Q108" s="2025">
        <f>(N108*'PV commercial rooftop'!G98+O108*'PV industrial rooftop'!L110)/'PV commercial rooftop'!J98</f>
        <v>0.7546059085075173</v>
      </c>
      <c r="R108" s="2207"/>
      <c r="S108" s="574" t="s">
        <v>3403</v>
      </c>
      <c r="T108" s="574"/>
      <c r="U108" s="1147"/>
      <c r="V108" s="2213">
        <f t="shared" si="43"/>
        <v>130000</v>
      </c>
      <c r="W108" s="1235">
        <f t="shared" si="41"/>
        <v>1</v>
      </c>
      <c r="X108" s="1235">
        <f t="shared" si="41"/>
        <v>1</v>
      </c>
      <c r="Y108" s="1235">
        <f t="shared" si="41"/>
        <v>1</v>
      </c>
      <c r="Z108" s="1235">
        <f t="shared" si="41"/>
        <v>1</v>
      </c>
      <c r="AA108" s="1235">
        <f t="shared" si="41"/>
        <v>1</v>
      </c>
      <c r="AB108" s="1235">
        <f t="shared" si="41"/>
        <v>1</v>
      </c>
      <c r="AC108" s="1235">
        <f t="shared" si="41"/>
        <v>1</v>
      </c>
      <c r="AD108" s="1235">
        <f t="shared" si="41"/>
        <v>1</v>
      </c>
      <c r="AE108" s="2214">
        <f t="shared" si="41"/>
        <v>1</v>
      </c>
      <c r="AF108" s="1235">
        <f t="shared" si="41"/>
        <v>1</v>
      </c>
      <c r="AG108" s="1235">
        <f t="shared" si="42"/>
        <v>1</v>
      </c>
      <c r="AH108" s="1235">
        <f t="shared" si="42"/>
        <v>1</v>
      </c>
      <c r="AI108" s="1235">
        <f t="shared" si="42"/>
        <v>1</v>
      </c>
      <c r="AJ108" s="1235">
        <f t="shared" si="42"/>
        <v>1</v>
      </c>
      <c r="AK108" s="1235">
        <f t="shared" si="42"/>
        <v>1</v>
      </c>
      <c r="AL108" s="1235">
        <f t="shared" si="42"/>
        <v>1</v>
      </c>
      <c r="AM108" s="1235">
        <f t="shared" si="42"/>
        <v>1</v>
      </c>
      <c r="AN108" s="1235">
        <f t="shared" si="42"/>
        <v>1</v>
      </c>
      <c r="AO108" s="1235">
        <f t="shared" si="42"/>
        <v>1</v>
      </c>
      <c r="AP108" s="1235">
        <f t="shared" si="42"/>
        <v>1</v>
      </c>
      <c r="AQ108" s="1235">
        <f t="shared" si="42"/>
        <v>1</v>
      </c>
      <c r="AR108" s="1235">
        <f t="shared" si="42"/>
        <v>1</v>
      </c>
    </row>
    <row r="109" spans="1:44" ht="16" customHeight="1">
      <c r="A109" s="1801" t="str">
        <f>'Country and technology list'!A95</f>
        <v>Kosovo</v>
      </c>
      <c r="B109" s="1241">
        <f t="shared" si="34"/>
        <v>27891.709989090901</v>
      </c>
      <c r="C109" s="2020">
        <f>1/AVERAGE(1/'Capacity factors WWS'!N296,1/'Capacity factors WWS'!O296)</f>
        <v>0.20512308364776519</v>
      </c>
      <c r="D109" s="2020">
        <f>1/AVERAGE(1/'Capacity factors WWS'!P296,1/'Capacity factors WWS'!Q296)</f>
        <v>0.17917997778366754</v>
      </c>
      <c r="E109" s="2020">
        <f t="shared" si="36"/>
        <v>0.99318334217795035</v>
      </c>
      <c r="F109" s="2020">
        <f t="shared" si="35"/>
        <v>0.93993813139114268</v>
      </c>
      <c r="G109" s="1238">
        <v>1</v>
      </c>
      <c r="H109" s="1667">
        <f>1-MAX(T$3,MIN(1,T$2*'Roof slope correction'!$D102*($B109/T$4)^T$9))*MAX(T$6,MIN(T$7,T$5*('PV residential rooftop'!$F98/T$8)^-T$10))</f>
        <v>0.85152422055313326</v>
      </c>
      <c r="I109" s="1667">
        <f>1-MAX(U$3,MIN(1,U$2*'Roof slope correction'!$F102*($B109/U$4)^U$9))*MAX(U$6,MIN(U$7,U$5*('PV Res. parking rooftop'!Q111/U$8)^-U$10))</f>
        <v>0.76082031092579272</v>
      </c>
      <c r="J109" s="1667">
        <f>1-MAX(V$3,MIN(1,V$2*($B109/V$4)^V$9))*MAX(V$6,MIN(V$7,V$5*('PV commercial rooftop'!$C99/V$8)^-V$10))</f>
        <v>0.90019514682853119</v>
      </c>
      <c r="K109" s="1667">
        <f>1-MAX(W$3,MIN(1,W$2*($B109/W$4)^W$9))*MAX(W$6,MIN(W$7,W$5*('PV industrial rooftop'!G111/W$8)^-W$10))</f>
        <v>0.95018222939770525</v>
      </c>
      <c r="L109" s="2020">
        <f t="shared" si="37"/>
        <v>0.76637179849782</v>
      </c>
      <c r="M109" s="2020">
        <f t="shared" si="38"/>
        <v>0.68473827983321345</v>
      </c>
      <c r="N109" s="2020">
        <f t="shared" si="39"/>
        <v>0.67002232989362598</v>
      </c>
      <c r="O109" s="2020">
        <f t="shared" si="40"/>
        <v>0.70722810871345188</v>
      </c>
      <c r="P109" s="2025">
        <f>(L109*'PV residential rooftop'!L98+M109*'PV Res. parking rooftop'!W111)/'PV residential rooftop'!W98</f>
        <v>0.76428583732230826</v>
      </c>
      <c r="Q109" s="2025">
        <f>(N109*'PV commercial rooftop'!G99+O109*'PV industrial rooftop'!L111)/'PV commercial rooftop'!J99</f>
        <v>0.67901591502748437</v>
      </c>
      <c r="R109" s="2207"/>
      <c r="S109" s="1147"/>
      <c r="T109" s="1147"/>
      <c r="U109" s="1147"/>
      <c r="V109" s="2213">
        <f t="shared" si="43"/>
        <v>140000</v>
      </c>
      <c r="W109" s="1235">
        <f t="shared" si="41"/>
        <v>1</v>
      </c>
      <c r="X109" s="1235">
        <f t="shared" si="41"/>
        <v>1</v>
      </c>
      <c r="Y109" s="1235">
        <f t="shared" si="41"/>
        <v>1</v>
      </c>
      <c r="Z109" s="1235">
        <f t="shared" si="41"/>
        <v>1</v>
      </c>
      <c r="AA109" s="1235">
        <f t="shared" si="41"/>
        <v>1</v>
      </c>
      <c r="AB109" s="1235">
        <f t="shared" si="41"/>
        <v>1</v>
      </c>
      <c r="AC109" s="1235">
        <f t="shared" si="41"/>
        <v>1</v>
      </c>
      <c r="AD109" s="1235">
        <f t="shared" si="41"/>
        <v>1</v>
      </c>
      <c r="AE109" s="2214">
        <f t="shared" si="41"/>
        <v>1</v>
      </c>
      <c r="AF109" s="1235">
        <f t="shared" si="41"/>
        <v>1</v>
      </c>
      <c r="AG109" s="1235">
        <f t="shared" si="42"/>
        <v>1</v>
      </c>
      <c r="AH109" s="1235">
        <f t="shared" si="42"/>
        <v>1</v>
      </c>
      <c r="AI109" s="1235">
        <f t="shared" si="42"/>
        <v>1</v>
      </c>
      <c r="AJ109" s="1235">
        <f t="shared" si="42"/>
        <v>1</v>
      </c>
      <c r="AK109" s="1235">
        <f t="shared" si="42"/>
        <v>1</v>
      </c>
      <c r="AL109" s="1235">
        <f t="shared" si="42"/>
        <v>1</v>
      </c>
      <c r="AM109" s="1235">
        <f t="shared" si="42"/>
        <v>1</v>
      </c>
      <c r="AN109" s="1235">
        <f t="shared" si="42"/>
        <v>1</v>
      </c>
      <c r="AO109" s="1235">
        <f t="shared" si="42"/>
        <v>1</v>
      </c>
      <c r="AP109" s="1235">
        <f t="shared" si="42"/>
        <v>1</v>
      </c>
      <c r="AQ109" s="1235">
        <f t="shared" si="42"/>
        <v>1</v>
      </c>
      <c r="AR109" s="1235">
        <f t="shared" si="42"/>
        <v>1</v>
      </c>
    </row>
    <row r="110" spans="1:44" ht="16" customHeight="1">
      <c r="A110" s="1801" t="str">
        <f>'Country and technology list'!A96</f>
        <v>Kuwait</v>
      </c>
      <c r="B110" s="1241">
        <f t="shared" si="34"/>
        <v>125108.84262114305</v>
      </c>
      <c r="C110" s="2020">
        <f>1/AVERAGE(1/'Capacity factors WWS'!N297,1/'Capacity factors WWS'!O297)</f>
        <v>0.24020083315278851</v>
      </c>
      <c r="D110" s="2020">
        <f>1/AVERAGE(1/'Capacity factors WWS'!P297,1/'Capacity factors WWS'!Q297)</f>
        <v>0.23029542862945049</v>
      </c>
      <c r="E110" s="2020">
        <f t="shared" si="36"/>
        <v>0.99966405679411119</v>
      </c>
      <c r="F110" s="2020">
        <f t="shared" si="35"/>
        <v>0.99921289985122663</v>
      </c>
      <c r="G110" s="1238">
        <v>1</v>
      </c>
      <c r="H110" s="1667">
        <f>1-MAX(T$3,MIN(1,T$2*'Roof slope correction'!$D103*($B110/T$4)^T$9))*MAX(T$6,MIN(T$7,T$5*('PV residential rooftop'!$F99/T$8)^-T$10))</f>
        <v>0.69136593778451139</v>
      </c>
      <c r="I110" s="1667">
        <f>1-MAX(U$3,MIN(1,U$2*'Roof slope correction'!$F103*($B110/U$4)^U$9))*MAX(U$6,MIN(U$7,U$5*('PV Res. parking rooftop'!Q112/U$8)^-U$10))</f>
        <v>0.64040386673954841</v>
      </c>
      <c r="J110" s="1667">
        <f>1-MAX(V$3,MIN(1,V$2*($B110/V$4)^V$9))*MAX(V$6,MIN(V$7,V$5*('PV commercial rooftop'!$C100/V$8)^-V$10))</f>
        <v>0.80887489298606008</v>
      </c>
      <c r="K110" s="1667">
        <f>1-MAX(W$3,MIN(1,W$2*($B110/W$4)^W$9))*MAX(W$6,MIN(W$7,W$5*('PV industrial rooftop'!G112/W$8)^-W$10))</f>
        <v>0.87587732835480236</v>
      </c>
      <c r="L110" s="2020">
        <f t="shared" si="37"/>
        <v>0.62222934400606023</v>
      </c>
      <c r="M110" s="2020">
        <f t="shared" si="38"/>
        <v>0.57636348006559357</v>
      </c>
      <c r="N110" s="2020">
        <f t="shared" si="39"/>
        <v>0.72798740368745407</v>
      </c>
      <c r="O110" s="2020">
        <f t="shared" si="40"/>
        <v>0.78828959551932209</v>
      </c>
      <c r="P110" s="2025">
        <f>(L110*'PV residential rooftop'!L99+M110*'PV Res. parking rooftop'!W112)/'PV residential rooftop'!W99</f>
        <v>0.62007379580023203</v>
      </c>
      <c r="Q110" s="2025">
        <f>(N110*'PV commercial rooftop'!G100+O110*'PV industrial rooftop'!L112)/'PV commercial rooftop'!J100</f>
        <v>0.73809525984873259</v>
      </c>
      <c r="R110" s="2207"/>
      <c r="S110" s="1147"/>
      <c r="T110" s="574"/>
      <c r="U110" s="1147"/>
      <c r="V110" s="2213">
        <f t="shared" si="43"/>
        <v>150000</v>
      </c>
      <c r="W110" s="1235">
        <f t="shared" si="41"/>
        <v>1</v>
      </c>
      <c r="X110" s="1235">
        <f t="shared" si="41"/>
        <v>1</v>
      </c>
      <c r="Y110" s="1235">
        <f t="shared" si="41"/>
        <v>1</v>
      </c>
      <c r="Z110" s="1235">
        <f t="shared" si="41"/>
        <v>1</v>
      </c>
      <c r="AA110" s="1235">
        <f t="shared" si="41"/>
        <v>1</v>
      </c>
      <c r="AB110" s="1235">
        <f t="shared" si="41"/>
        <v>1</v>
      </c>
      <c r="AC110" s="1235">
        <f t="shared" si="41"/>
        <v>1</v>
      </c>
      <c r="AD110" s="1235">
        <f t="shared" si="41"/>
        <v>1</v>
      </c>
      <c r="AE110" s="2214">
        <f t="shared" si="41"/>
        <v>1</v>
      </c>
      <c r="AF110" s="1235">
        <f t="shared" si="41"/>
        <v>1</v>
      </c>
      <c r="AG110" s="1235">
        <f t="shared" si="42"/>
        <v>1</v>
      </c>
      <c r="AH110" s="1235">
        <f t="shared" si="42"/>
        <v>1</v>
      </c>
      <c r="AI110" s="1235">
        <f t="shared" si="42"/>
        <v>1</v>
      </c>
      <c r="AJ110" s="1235">
        <f t="shared" si="42"/>
        <v>1</v>
      </c>
      <c r="AK110" s="1235">
        <f t="shared" si="42"/>
        <v>1</v>
      </c>
      <c r="AL110" s="1235">
        <f t="shared" si="42"/>
        <v>1</v>
      </c>
      <c r="AM110" s="1235">
        <f t="shared" si="42"/>
        <v>1</v>
      </c>
      <c r="AN110" s="1235">
        <f t="shared" si="42"/>
        <v>1</v>
      </c>
      <c r="AO110" s="1235">
        <f t="shared" si="42"/>
        <v>1</v>
      </c>
      <c r="AP110" s="1235">
        <f t="shared" si="42"/>
        <v>1</v>
      </c>
      <c r="AQ110" s="1235">
        <f t="shared" si="42"/>
        <v>1</v>
      </c>
      <c r="AR110" s="1235">
        <f t="shared" si="42"/>
        <v>1</v>
      </c>
    </row>
    <row r="111" spans="1:44" ht="16" customHeight="1">
      <c r="A111" s="1801" t="str">
        <f>'Country and technology list'!A97</f>
        <v>Kyrgyzstan</v>
      </c>
      <c r="B111" s="1241">
        <f t="shared" si="34"/>
        <v>16277.367289024311</v>
      </c>
      <c r="C111" s="2020">
        <f>1/AVERAGE(1/'Capacity factors WWS'!N298,1/'Capacity factors WWS'!O298)</f>
        <v>0.20992387562835754</v>
      </c>
      <c r="D111" s="2020">
        <f>1/AVERAGE(1/'Capacity factors WWS'!P298,1/'Capacity factors WWS'!Q298)</f>
        <v>0.18717700280137686</v>
      </c>
      <c r="E111" s="2020">
        <f t="shared" si="36"/>
        <v>0.99547865468402108</v>
      </c>
      <c r="F111" s="2020">
        <f t="shared" si="35"/>
        <v>0.96887677261588234</v>
      </c>
      <c r="G111" s="1238">
        <v>1</v>
      </c>
      <c r="H111" s="1667">
        <f>1-MAX(T$3,MIN(1,T$2*'Roof slope correction'!$D104*($B111/T$4)^T$9))*MAX(T$6,MIN(T$7,T$5*('PV residential rooftop'!$F100/T$8)^-T$10))</f>
        <v>0.84896195344198933</v>
      </c>
      <c r="I111" s="1667">
        <f>1-MAX(U$3,MIN(1,U$2*'Roof slope correction'!$F104*($B111/U$4)^U$9))*MAX(U$6,MIN(U$7,U$5*('PV Res. parking rooftop'!Q113/U$8)^-U$10))</f>
        <v>0.76002433827991345</v>
      </c>
      <c r="J111" s="1667">
        <f>1-MAX(V$3,MIN(1,V$2*($B111/V$4)^V$9))*MAX(V$6,MIN(V$7,V$5*('PV commercial rooftop'!$C101/V$8)^-V$10))</f>
        <v>0.88990918136047625</v>
      </c>
      <c r="K111" s="1667">
        <f>1-MAX(W$3,MIN(1,W$2*($B111/W$4)^W$9))*MAX(W$6,MIN(W$7,W$5*('PV industrial rooftop'!G113/W$8)^-W$10))</f>
        <v>0.94542048142785928</v>
      </c>
      <c r="L111" s="2020">
        <f t="shared" si="37"/>
        <v>0.69841381947054071</v>
      </c>
      <c r="M111" s="2020">
        <f t="shared" si="38"/>
        <v>0.62524769082589482</v>
      </c>
      <c r="N111" s="2020">
        <f t="shared" si="39"/>
        <v>0.57962892767545493</v>
      </c>
      <c r="O111" s="2020">
        <f t="shared" si="40"/>
        <v>0.61578537600284233</v>
      </c>
      <c r="P111" s="2025">
        <f>(L111*'PV residential rooftop'!L100+M111*'PV Res. parking rooftop'!W113)/'PV residential rooftop'!W100</f>
        <v>0.69673890033956565</v>
      </c>
      <c r="Q111" s="2025">
        <f>(N111*'PV commercial rooftop'!G101+O111*'PV industrial rooftop'!L113)/'PV commercial rooftop'!J101</f>
        <v>0.58807703383083132</v>
      </c>
      <c r="R111" s="2207"/>
      <c r="S111" s="574" t="s">
        <v>3407</v>
      </c>
      <c r="T111" s="1147"/>
      <c r="U111" s="1147"/>
      <c r="V111" s="2213">
        <f t="shared" si="43"/>
        <v>160000</v>
      </c>
      <c r="W111" s="1235">
        <f t="shared" si="41"/>
        <v>1</v>
      </c>
      <c r="X111" s="1235">
        <f t="shared" si="41"/>
        <v>1</v>
      </c>
      <c r="Y111" s="1235">
        <f t="shared" si="41"/>
        <v>1</v>
      </c>
      <c r="Z111" s="1235">
        <f t="shared" si="41"/>
        <v>1</v>
      </c>
      <c r="AA111" s="1235">
        <f t="shared" si="41"/>
        <v>1</v>
      </c>
      <c r="AB111" s="1235">
        <f t="shared" si="41"/>
        <v>1</v>
      </c>
      <c r="AC111" s="1235">
        <f t="shared" si="41"/>
        <v>1</v>
      </c>
      <c r="AD111" s="1235">
        <f t="shared" si="41"/>
        <v>1</v>
      </c>
      <c r="AE111" s="2214">
        <f t="shared" si="41"/>
        <v>1</v>
      </c>
      <c r="AF111" s="1235">
        <f t="shared" si="41"/>
        <v>1</v>
      </c>
      <c r="AG111" s="1235">
        <f t="shared" si="42"/>
        <v>1</v>
      </c>
      <c r="AH111" s="1235">
        <f t="shared" si="42"/>
        <v>1</v>
      </c>
      <c r="AI111" s="1235">
        <f t="shared" si="42"/>
        <v>1</v>
      </c>
      <c r="AJ111" s="1235">
        <f t="shared" si="42"/>
        <v>1</v>
      </c>
      <c r="AK111" s="1235">
        <f t="shared" si="42"/>
        <v>1</v>
      </c>
      <c r="AL111" s="1235">
        <f t="shared" si="42"/>
        <v>1</v>
      </c>
      <c r="AM111" s="1235">
        <f t="shared" si="42"/>
        <v>1</v>
      </c>
      <c r="AN111" s="1235">
        <f t="shared" si="42"/>
        <v>1</v>
      </c>
      <c r="AO111" s="1235">
        <f t="shared" si="42"/>
        <v>1</v>
      </c>
      <c r="AP111" s="1235">
        <f t="shared" si="42"/>
        <v>1</v>
      </c>
      <c r="AQ111" s="1235">
        <f t="shared" si="42"/>
        <v>1</v>
      </c>
      <c r="AR111" s="1235">
        <f t="shared" si="42"/>
        <v>1</v>
      </c>
    </row>
    <row r="112" spans="1:44" ht="16" customHeight="1">
      <c r="A112" s="1801" t="str">
        <f>'Country and technology list'!A98</f>
        <v>Lao PDR</v>
      </c>
      <c r="B112" s="1241">
        <f t="shared" si="34"/>
        <v>18050.226792844471</v>
      </c>
      <c r="C112" s="2020">
        <f>1/AVERAGE(1/'Capacity factors WWS'!N299,1/'Capacity factors WWS'!O299)</f>
        <v>0.22039290672373008</v>
      </c>
      <c r="D112" s="2020">
        <f>1/AVERAGE(1/'Capacity factors WWS'!P299,1/'Capacity factors WWS'!Q299)</f>
        <v>0.22087823737676066</v>
      </c>
      <c r="E112" s="2020">
        <f t="shared" ref="E112" si="44">1/(1+EXP($B$11*(C112-$B$9))*((1-$B$10)/$B$10))</f>
        <v>0.99815743201700591</v>
      </c>
      <c r="F112" s="2020">
        <f t="shared" ref="F112" si="45">1/(1+EXP($B$11*(D112-$B$9))*((1-$B$10)/$B$10))</f>
        <v>0.99823262193124573</v>
      </c>
      <c r="G112" s="1238">
        <v>1</v>
      </c>
      <c r="H112" s="1667">
        <f>1-MAX(T$3,MIN(1,T$2*'Roof slope correction'!$D105*($B112/T$4)^T$9))*MAX(T$6,MIN(T$7,T$5*('PV residential rooftop'!$F101/T$8)^-T$10))</f>
        <v>0.84857511646494621</v>
      </c>
      <c r="I112" s="1667">
        <f>1-MAX(U$3,MIN(1,U$2*'Roof slope correction'!$F105*($B112/U$4)^U$9))*MAX(U$6,MIN(U$7,U$5*('PV Res. parking rooftop'!Q114/U$8)^-U$10))</f>
        <v>0.75601591688841985</v>
      </c>
      <c r="J112" s="1667">
        <f>1-MAX(V$3,MIN(1,V$2*($B112/V$4)^V$9))*MAX(V$6,MIN(V$7,V$5*('PV commercial rooftop'!$C102/V$8)^-V$10))</f>
        <v>0.89553204397916109</v>
      </c>
      <c r="K112" s="1667">
        <f>1-MAX(W$3,MIN(1,W$2*($B112/W$4)^W$9))*MAX(W$6,MIN(W$7,W$5*('PV industrial rooftop'!G114/W$8)^-W$10))</f>
        <v>0.9494652142833544</v>
      </c>
      <c r="L112" s="2020">
        <f t="shared" ref="L112" si="46">MIN($B$2,$E112*($C112/$B$3)^$B$5*$G112*MIN($B$7,($B112/$B$6)^$B$8))*H112</f>
        <v>0.76371760481845163</v>
      </c>
      <c r="M112" s="2020">
        <f t="shared" ref="M112" si="47">MIN($B$2,$E112*($C112/$B$3)^$B$5*$G112*MIN($B$7,($B112/$B$6)^$B$8))*I112</f>
        <v>0.6804143251995779</v>
      </c>
      <c r="N112" s="2020">
        <f t="shared" ref="N112" si="48">MIN($B$2,$F112*($D112/$B$3)^$B$5*$G112*MIN($B$7,($B112/$B$6)^$B$8))*J112</f>
        <v>0.80597883958124494</v>
      </c>
      <c r="O112" s="2020">
        <f t="shared" ref="O112" si="49">MIN($B$2,$F112*($D112/$B$3)^$B$5*$G112*MIN($B$7,($B112/$B$6)^$B$8))*K112</f>
        <v>0.85451869285501902</v>
      </c>
      <c r="P112" s="2025">
        <f>(L112*'PV residential rooftop'!L101+M112*'PV Res. parking rooftop'!W114)/'PV residential rooftop'!W101</f>
        <v>0.76247589102832469</v>
      </c>
      <c r="Q112" s="2025">
        <f>(N112*'PV commercial rooftop'!G102+O112*'PV industrial rooftop'!L114)/'PV commercial rooftop'!J102</f>
        <v>0.81775072787777359</v>
      </c>
      <c r="R112" s="2207"/>
      <c r="S112" s="574"/>
      <c r="T112" s="1147"/>
      <c r="U112" s="1147"/>
      <c r="V112" s="2213">
        <f t="shared" si="43"/>
        <v>170000</v>
      </c>
      <c r="W112" s="1235">
        <f t="shared" si="41"/>
        <v>1</v>
      </c>
      <c r="X112" s="1235">
        <f t="shared" si="41"/>
        <v>1</v>
      </c>
      <c r="Y112" s="1235">
        <f t="shared" si="41"/>
        <v>1</v>
      </c>
      <c r="Z112" s="1235">
        <f t="shared" si="41"/>
        <v>1</v>
      </c>
      <c r="AA112" s="1235">
        <f t="shared" si="41"/>
        <v>1</v>
      </c>
      <c r="AB112" s="1235">
        <f t="shared" si="41"/>
        <v>1</v>
      </c>
      <c r="AC112" s="1235">
        <f t="shared" si="41"/>
        <v>1</v>
      </c>
      <c r="AD112" s="1235">
        <f t="shared" si="41"/>
        <v>1</v>
      </c>
      <c r="AE112" s="2214">
        <f t="shared" si="41"/>
        <v>1</v>
      </c>
      <c r="AF112" s="1235">
        <f t="shared" si="41"/>
        <v>1</v>
      </c>
      <c r="AG112" s="1235">
        <f t="shared" si="42"/>
        <v>1</v>
      </c>
      <c r="AH112" s="1235">
        <f t="shared" si="42"/>
        <v>1</v>
      </c>
      <c r="AI112" s="1235">
        <f t="shared" si="42"/>
        <v>1</v>
      </c>
      <c r="AJ112" s="1235">
        <f t="shared" si="42"/>
        <v>1</v>
      </c>
      <c r="AK112" s="1235">
        <f t="shared" si="42"/>
        <v>1</v>
      </c>
      <c r="AL112" s="1235">
        <f t="shared" si="42"/>
        <v>1</v>
      </c>
      <c r="AM112" s="1235">
        <f t="shared" si="42"/>
        <v>1</v>
      </c>
      <c r="AN112" s="1235">
        <f t="shared" si="42"/>
        <v>1</v>
      </c>
      <c r="AO112" s="1235">
        <f t="shared" si="42"/>
        <v>1</v>
      </c>
      <c r="AP112" s="1235">
        <f t="shared" si="42"/>
        <v>1</v>
      </c>
      <c r="AQ112" s="1235">
        <f t="shared" si="42"/>
        <v>1</v>
      </c>
      <c r="AR112" s="1235">
        <f t="shared" si="42"/>
        <v>1</v>
      </c>
    </row>
    <row r="113" spans="1:44" ht="16" customHeight="1">
      <c r="A113" s="1801" t="str">
        <f>'Country and technology list'!A99</f>
        <v>Latvia</v>
      </c>
      <c r="B113" s="1241">
        <f t="shared" si="34"/>
        <v>78889.516542620491</v>
      </c>
      <c r="C113" s="2020">
        <f>1/AVERAGE(1/'Capacity factors WWS'!N300,1/'Capacity factors WWS'!O300)</f>
        <v>0.18712697855598956</v>
      </c>
      <c r="D113" s="2020">
        <f>1/AVERAGE(1/'Capacity factors WWS'!P300,1/'Capacity factors WWS'!Q300)</f>
        <v>0.14746332061528039</v>
      </c>
      <c r="E113" s="2020">
        <f t="shared" si="36"/>
        <v>0.96874678307281681</v>
      </c>
      <c r="F113" s="2020">
        <f t="shared" si="35"/>
        <v>0.50570134400898503</v>
      </c>
      <c r="G113" s="1238">
        <v>1</v>
      </c>
      <c r="H113" s="1667">
        <f>1-MAX(T$3,MIN(1,T$2*'Roof slope correction'!$D106*($B113/T$4)^T$9))*MAX(T$6,MIN(T$7,T$5*('PV residential rooftop'!$F102/T$8)^-T$10))</f>
        <v>0.78879431251665821</v>
      </c>
      <c r="I113" s="1667">
        <f>1-MAX(U$3,MIN(1,U$2*'Roof slope correction'!$F106*($B113/U$4)^U$9))*MAX(U$6,MIN(U$7,U$5*('PV Res. parking rooftop'!Q115/U$8)^-U$10))</f>
        <v>0.76260089943375431</v>
      </c>
      <c r="J113" s="1667">
        <f>1-MAX(V$3,MIN(1,V$2*($B113/V$4)^V$9))*MAX(V$6,MIN(V$7,V$5*('PV commercial rooftop'!$C103/V$8)^-V$10))</f>
        <v>0.86718126772573989</v>
      </c>
      <c r="K113" s="1667">
        <f>1-MAX(W$3,MIN(1,W$2*($B113/W$4)^W$9))*MAX(W$6,MIN(W$7,W$5*('PV industrial rooftop'!G115/W$8)^-W$10))</f>
        <v>0.9196846645108403</v>
      </c>
      <c r="L113" s="2020">
        <f t="shared" si="37"/>
        <v>0.70991488126499236</v>
      </c>
      <c r="M113" s="2020">
        <f t="shared" si="38"/>
        <v>0.6863408094903789</v>
      </c>
      <c r="N113" s="2020">
        <f t="shared" si="39"/>
        <v>0.30629838239437179</v>
      </c>
      <c r="O113" s="2020">
        <f t="shared" si="40"/>
        <v>0.32484318508327426</v>
      </c>
      <c r="P113" s="2025">
        <f>(L113*'PV residential rooftop'!L102+M113*'PV Res. parking rooftop'!W115)/'PV residential rooftop'!W102</f>
        <v>0.70731237729390894</v>
      </c>
      <c r="Q113" s="2025">
        <f>(N113*'PV commercial rooftop'!G103+O113*'PV industrial rooftop'!L115)/'PV commercial rooftop'!J103</f>
        <v>0.30915905971223007</v>
      </c>
      <c r="R113" s="2207"/>
      <c r="S113" s="1147"/>
      <c r="T113" s="1147"/>
      <c r="U113" s="1147"/>
      <c r="V113" s="2213">
        <f t="shared" si="43"/>
        <v>180000</v>
      </c>
      <c r="W113" s="1235">
        <f t="shared" si="41"/>
        <v>1</v>
      </c>
      <c r="X113" s="1235">
        <f t="shared" si="41"/>
        <v>1</v>
      </c>
      <c r="Y113" s="1235">
        <f t="shared" si="41"/>
        <v>1</v>
      </c>
      <c r="Z113" s="1235">
        <f t="shared" si="41"/>
        <v>1</v>
      </c>
      <c r="AA113" s="1235">
        <f t="shared" si="41"/>
        <v>1</v>
      </c>
      <c r="AB113" s="1235">
        <f t="shared" si="41"/>
        <v>1</v>
      </c>
      <c r="AC113" s="1235">
        <f t="shared" si="41"/>
        <v>1</v>
      </c>
      <c r="AD113" s="1235">
        <f t="shared" si="41"/>
        <v>1</v>
      </c>
      <c r="AE113" s="2214">
        <f t="shared" si="41"/>
        <v>1</v>
      </c>
      <c r="AF113" s="1235">
        <f t="shared" si="41"/>
        <v>1</v>
      </c>
      <c r="AG113" s="1235">
        <f t="shared" si="42"/>
        <v>1</v>
      </c>
      <c r="AH113" s="1235">
        <f t="shared" si="42"/>
        <v>1</v>
      </c>
      <c r="AI113" s="1235">
        <f t="shared" si="42"/>
        <v>1</v>
      </c>
      <c r="AJ113" s="1235">
        <f t="shared" si="42"/>
        <v>1</v>
      </c>
      <c r="AK113" s="1235">
        <f t="shared" si="42"/>
        <v>1</v>
      </c>
      <c r="AL113" s="1235">
        <f t="shared" si="42"/>
        <v>1</v>
      </c>
      <c r="AM113" s="1235">
        <f t="shared" si="42"/>
        <v>1</v>
      </c>
      <c r="AN113" s="1235">
        <f t="shared" si="42"/>
        <v>1</v>
      </c>
      <c r="AO113" s="1235">
        <f t="shared" si="42"/>
        <v>1</v>
      </c>
      <c r="AP113" s="1235">
        <f t="shared" si="42"/>
        <v>1</v>
      </c>
      <c r="AQ113" s="1235">
        <f t="shared" si="42"/>
        <v>1</v>
      </c>
      <c r="AR113" s="1235">
        <f t="shared" si="42"/>
        <v>1</v>
      </c>
    </row>
    <row r="114" spans="1:44" ht="16" customHeight="1">
      <c r="A114" s="1801" t="str">
        <f>'Country and technology list'!A100</f>
        <v>Lebanon</v>
      </c>
      <c r="B114" s="1241">
        <f t="shared" si="34"/>
        <v>33340.837200020513</v>
      </c>
      <c r="C114" s="2020">
        <f>1/AVERAGE(1/'Capacity factors WWS'!N301,1/'Capacity factors WWS'!O301)</f>
        <v>0.24598840585074055</v>
      </c>
      <c r="D114" s="2020">
        <f>1/AVERAGE(1/'Capacity factors WWS'!P301,1/'Capacity factors WWS'!Q301)</f>
        <v>0.23016298701114241</v>
      </c>
      <c r="E114" s="2020">
        <f t="shared" si="36"/>
        <v>0.99979575043729019</v>
      </c>
      <c r="F114" s="2020">
        <f t="shared" si="35"/>
        <v>0.99920389072460158</v>
      </c>
      <c r="G114" s="1238">
        <v>1</v>
      </c>
      <c r="H114" s="1667">
        <f>1-MAX(T$3,MIN(1,T$2*'Roof slope correction'!$D107*($B114/T$4)^T$9))*MAX(T$6,MIN(T$7,T$5*('PV residential rooftop'!$F103/T$8)^-T$10))</f>
        <v>0.8187411926109468</v>
      </c>
      <c r="I114" s="1667">
        <f>1-MAX(U$3,MIN(1,U$2*'Roof slope correction'!$F107*($B114/U$4)^U$9))*MAX(U$6,MIN(U$7,U$5*('PV Res. parking rooftop'!Q116/U$8)^-U$10))</f>
        <v>0.81795278770906721</v>
      </c>
      <c r="J114" s="1667">
        <f>1-MAX(V$3,MIN(1,V$2*($B114/V$4)^V$9))*MAX(V$6,MIN(V$7,V$5*('PV commercial rooftop'!$C104/V$8)^-V$10))</f>
        <v>0.88678984657122961</v>
      </c>
      <c r="K114" s="1667">
        <f>1-MAX(W$3,MIN(1,W$2*($B114/W$4)^W$9))*MAX(W$6,MIN(W$7,W$5*('PV industrial rooftop'!G116/W$8)^-W$10))</f>
        <v>0.93805559224204915</v>
      </c>
      <c r="L114" s="2020">
        <f t="shared" si="37"/>
        <v>0.73686707334985213</v>
      </c>
      <c r="M114" s="2020">
        <f t="shared" si="38"/>
        <v>0.73615750893816045</v>
      </c>
      <c r="N114" s="2020">
        <f t="shared" si="39"/>
        <v>0.79811086191410663</v>
      </c>
      <c r="O114" s="2020">
        <f t="shared" si="40"/>
        <v>0.84425003301784429</v>
      </c>
      <c r="P114" s="2025">
        <f>(L114*'PV residential rooftop'!L103+M114*'PV Res. parking rooftop'!W116)/'PV residential rooftop'!W103</f>
        <v>0.73682247783052601</v>
      </c>
      <c r="Q114" s="2025">
        <f>(N114*'PV commercial rooftop'!G104+O114*'PV industrial rooftop'!L116)/'PV commercial rooftop'!J104</f>
        <v>0.80841968434533851</v>
      </c>
      <c r="R114" s="2207"/>
      <c r="S114" s="1147"/>
      <c r="T114" s="1147"/>
      <c r="U114" s="1147"/>
      <c r="V114" s="2213">
        <f t="shared" si="43"/>
        <v>190000</v>
      </c>
      <c r="W114" s="1235">
        <f t="shared" si="41"/>
        <v>1</v>
      </c>
      <c r="X114" s="1235">
        <f t="shared" si="41"/>
        <v>1</v>
      </c>
      <c r="Y114" s="1235">
        <f t="shared" si="41"/>
        <v>1</v>
      </c>
      <c r="Z114" s="1235">
        <f t="shared" si="41"/>
        <v>1</v>
      </c>
      <c r="AA114" s="1235">
        <f t="shared" si="41"/>
        <v>1</v>
      </c>
      <c r="AB114" s="1235">
        <f t="shared" si="41"/>
        <v>1</v>
      </c>
      <c r="AC114" s="1235">
        <f t="shared" si="41"/>
        <v>1</v>
      </c>
      <c r="AD114" s="1235">
        <f t="shared" si="41"/>
        <v>1</v>
      </c>
      <c r="AE114" s="2214">
        <f t="shared" si="41"/>
        <v>1</v>
      </c>
      <c r="AF114" s="1235">
        <f t="shared" si="41"/>
        <v>1</v>
      </c>
      <c r="AG114" s="1235">
        <f t="shared" si="42"/>
        <v>1</v>
      </c>
      <c r="AH114" s="1235">
        <f t="shared" si="42"/>
        <v>1</v>
      </c>
      <c r="AI114" s="1235">
        <f t="shared" si="42"/>
        <v>1</v>
      </c>
      <c r="AJ114" s="1235">
        <f t="shared" si="42"/>
        <v>1</v>
      </c>
      <c r="AK114" s="1235">
        <f t="shared" si="42"/>
        <v>1</v>
      </c>
      <c r="AL114" s="1235">
        <f t="shared" si="42"/>
        <v>1</v>
      </c>
      <c r="AM114" s="1235">
        <f t="shared" si="42"/>
        <v>1</v>
      </c>
      <c r="AN114" s="1235">
        <f t="shared" si="42"/>
        <v>1</v>
      </c>
      <c r="AO114" s="1235">
        <f t="shared" si="42"/>
        <v>1</v>
      </c>
      <c r="AP114" s="1235">
        <f t="shared" si="42"/>
        <v>1</v>
      </c>
      <c r="AQ114" s="1235">
        <f t="shared" si="42"/>
        <v>1</v>
      </c>
      <c r="AR114" s="1235">
        <f t="shared" si="42"/>
        <v>1</v>
      </c>
    </row>
    <row r="115" spans="1:44" ht="16" customHeight="1">
      <c r="A115" s="1801" t="str">
        <f>'Country and technology list'!A101</f>
        <v>Lesotho</v>
      </c>
      <c r="B115" s="1241"/>
      <c r="C115" s="2020"/>
      <c r="D115" s="2020"/>
      <c r="E115" s="2020"/>
      <c r="F115" s="2020"/>
      <c r="G115" s="1238"/>
      <c r="H115" s="1667"/>
      <c r="I115" s="1667"/>
      <c r="J115" s="1667"/>
      <c r="K115" s="1667"/>
      <c r="L115" s="2020"/>
      <c r="M115" s="2020"/>
      <c r="N115" s="2020"/>
      <c r="O115" s="2020"/>
      <c r="P115" s="2025"/>
      <c r="Q115" s="2025"/>
      <c r="R115" s="2207"/>
      <c r="S115" s="1147"/>
      <c r="T115" s="1147"/>
      <c r="U115" s="1147"/>
      <c r="V115" s="2213">
        <f t="shared" si="43"/>
        <v>200000</v>
      </c>
      <c r="W115" s="1235">
        <f t="shared" ref="W115:AF122" si="50">MIN($B$7,($V115/$B$6)^W$74)</f>
        <v>1</v>
      </c>
      <c r="X115" s="1235">
        <f t="shared" si="50"/>
        <v>1</v>
      </c>
      <c r="Y115" s="1235">
        <f t="shared" si="50"/>
        <v>1</v>
      </c>
      <c r="Z115" s="1235">
        <f t="shared" si="50"/>
        <v>1</v>
      </c>
      <c r="AA115" s="1235">
        <f t="shared" si="50"/>
        <v>1</v>
      </c>
      <c r="AB115" s="1235">
        <f t="shared" si="50"/>
        <v>1</v>
      </c>
      <c r="AC115" s="1235">
        <f t="shared" si="50"/>
        <v>1</v>
      </c>
      <c r="AD115" s="1235">
        <f t="shared" si="50"/>
        <v>1</v>
      </c>
      <c r="AE115" s="2214">
        <f t="shared" si="50"/>
        <v>1</v>
      </c>
      <c r="AF115" s="1235">
        <f t="shared" si="50"/>
        <v>1</v>
      </c>
      <c r="AG115" s="1235">
        <f t="shared" ref="AG115:AR122" si="51">MIN($B$7,($V115/$B$6)^AG$74)</f>
        <v>1</v>
      </c>
      <c r="AH115" s="1235">
        <f t="shared" si="51"/>
        <v>1</v>
      </c>
      <c r="AI115" s="1235">
        <f t="shared" si="51"/>
        <v>1</v>
      </c>
      <c r="AJ115" s="1235">
        <f t="shared" si="51"/>
        <v>1</v>
      </c>
      <c r="AK115" s="1235">
        <f t="shared" si="51"/>
        <v>1</v>
      </c>
      <c r="AL115" s="1235">
        <f t="shared" si="51"/>
        <v>1</v>
      </c>
      <c r="AM115" s="1235">
        <f t="shared" si="51"/>
        <v>1</v>
      </c>
      <c r="AN115" s="1235">
        <f t="shared" si="51"/>
        <v>1</v>
      </c>
      <c r="AO115" s="1235">
        <f t="shared" si="51"/>
        <v>1</v>
      </c>
      <c r="AP115" s="1235">
        <f t="shared" si="51"/>
        <v>1</v>
      </c>
      <c r="AQ115" s="1235">
        <f t="shared" si="51"/>
        <v>1</v>
      </c>
      <c r="AR115" s="1235">
        <f t="shared" si="51"/>
        <v>1</v>
      </c>
    </row>
    <row r="116" spans="1:44" ht="16" customHeight="1">
      <c r="A116" s="1801" t="str">
        <f>'Country and technology list'!A102</f>
        <v>Liberia</v>
      </c>
      <c r="B116" s="1241"/>
      <c r="C116" s="2020"/>
      <c r="D116" s="2020"/>
      <c r="E116" s="2020"/>
      <c r="F116" s="2020"/>
      <c r="G116" s="1238"/>
      <c r="H116" s="1667"/>
      <c r="I116" s="1667"/>
      <c r="J116" s="1667"/>
      <c r="K116" s="1667"/>
      <c r="L116" s="2020"/>
      <c r="M116" s="2020"/>
      <c r="N116" s="2020"/>
      <c r="O116" s="2020"/>
      <c r="P116" s="2025"/>
      <c r="Q116" s="2025"/>
      <c r="R116" s="2207"/>
      <c r="S116" s="1147"/>
      <c r="T116" s="574"/>
      <c r="U116" s="1147"/>
      <c r="V116" s="2213">
        <f t="shared" si="43"/>
        <v>210000</v>
      </c>
      <c r="W116" s="1235">
        <f t="shared" si="50"/>
        <v>1</v>
      </c>
      <c r="X116" s="1235">
        <f t="shared" si="50"/>
        <v>1</v>
      </c>
      <c r="Y116" s="1235">
        <f t="shared" si="50"/>
        <v>1</v>
      </c>
      <c r="Z116" s="1235">
        <f t="shared" si="50"/>
        <v>1</v>
      </c>
      <c r="AA116" s="1235">
        <f t="shared" si="50"/>
        <v>1</v>
      </c>
      <c r="AB116" s="1235">
        <f t="shared" si="50"/>
        <v>1</v>
      </c>
      <c r="AC116" s="1235">
        <f t="shared" si="50"/>
        <v>1</v>
      </c>
      <c r="AD116" s="1235">
        <f t="shared" si="50"/>
        <v>1</v>
      </c>
      <c r="AE116" s="2214">
        <f t="shared" si="50"/>
        <v>1</v>
      </c>
      <c r="AF116" s="1235">
        <f t="shared" si="50"/>
        <v>1</v>
      </c>
      <c r="AG116" s="1235">
        <f t="shared" si="51"/>
        <v>1</v>
      </c>
      <c r="AH116" s="1235">
        <f t="shared" si="51"/>
        <v>1</v>
      </c>
      <c r="AI116" s="1235">
        <f t="shared" si="51"/>
        <v>1</v>
      </c>
      <c r="AJ116" s="1235">
        <f t="shared" si="51"/>
        <v>1</v>
      </c>
      <c r="AK116" s="1235">
        <f t="shared" si="51"/>
        <v>1</v>
      </c>
      <c r="AL116" s="1235">
        <f t="shared" si="51"/>
        <v>1</v>
      </c>
      <c r="AM116" s="1235">
        <f t="shared" si="51"/>
        <v>1</v>
      </c>
      <c r="AN116" s="1235">
        <f t="shared" si="51"/>
        <v>1</v>
      </c>
      <c r="AO116" s="1235">
        <f t="shared" si="51"/>
        <v>1</v>
      </c>
      <c r="AP116" s="1235">
        <f t="shared" si="51"/>
        <v>1</v>
      </c>
      <c r="AQ116" s="1235">
        <f t="shared" si="51"/>
        <v>1</v>
      </c>
      <c r="AR116" s="1235">
        <f t="shared" si="51"/>
        <v>1</v>
      </c>
    </row>
    <row r="117" spans="1:44" ht="16" customHeight="1">
      <c r="A117" s="1801" t="str">
        <f>'Country and technology list'!A103</f>
        <v>Libya</v>
      </c>
      <c r="B117" s="1241">
        <f t="shared" si="34"/>
        <v>31805.576532968542</v>
      </c>
      <c r="C117" s="2020">
        <f>1/AVERAGE(1/'Capacity factors WWS'!N304,1/'Capacity factors WWS'!O304)</f>
        <v>0.23353611102609798</v>
      </c>
      <c r="D117" s="2020">
        <f>1/AVERAGE(1/'Capacity factors WWS'!P304,1/'Capacity factors WWS'!Q304)</f>
        <v>0.22712492178149246</v>
      </c>
      <c r="E117" s="2020">
        <f t="shared" si="36"/>
        <v>0.99940423382014665</v>
      </c>
      <c r="F117" s="2020">
        <f t="shared" si="35"/>
        <v>0.99896643177505362</v>
      </c>
      <c r="G117" s="1238">
        <v>1</v>
      </c>
      <c r="H117" s="1667">
        <f>1-MAX(T$3,MIN(1,T$2*'Roof slope correction'!$D110*($B117/T$4)^T$9))*MAX(T$6,MIN(T$7,T$5*('PV residential rooftop'!$F106/T$8)^-T$10))</f>
        <v>0.87604150673651304</v>
      </c>
      <c r="I117" s="1667">
        <f>1-MAX(U$3,MIN(1,U$2*'Roof slope correction'!$F110*($B117/U$4)^U$9))*MAX(U$6,MIN(U$7,U$5*('PV Res. parking rooftop'!Q119/U$8)^-U$10))</f>
        <v>0.82500278936990323</v>
      </c>
      <c r="J117" s="1667">
        <f>1-MAX(V$3,MIN(1,V$2*($B117/V$4)^V$9))*MAX(V$6,MIN(V$7,V$5*('PV commercial rooftop'!$C107/V$8)^-V$10))</f>
        <v>0.92323990932306388</v>
      </c>
      <c r="K117" s="1667">
        <f>1-MAX(W$3,MIN(1,W$2*($B117/W$4)^W$9))*MAX(W$6,MIN(W$7,W$5*('PV industrial rooftop'!G119/W$8)^-W$10))</f>
        <v>0.9553959367747199</v>
      </c>
      <c r="L117" s="2020">
        <f t="shared" si="37"/>
        <v>0.7884373560628618</v>
      </c>
      <c r="M117" s="2020">
        <f t="shared" si="38"/>
        <v>0.74250251043291293</v>
      </c>
      <c r="N117" s="2020">
        <f t="shared" si="39"/>
        <v>0.83091591839075751</v>
      </c>
      <c r="O117" s="2020">
        <f t="shared" si="40"/>
        <v>0.8598563430972479</v>
      </c>
      <c r="P117" s="2025">
        <f>(L117*'PV residential rooftop'!L106+M117*'PV Res. parking rooftop'!W119)/'PV residential rooftop'!W106</f>
        <v>0.78745253688767314</v>
      </c>
      <c r="Q117" s="2025">
        <f>(N117*'PV commercial rooftop'!G107+O117*'PV industrial rooftop'!L119)/'PV commercial rooftop'!J107</f>
        <v>0.83537112747616005</v>
      </c>
      <c r="R117" s="2207"/>
      <c r="S117" s="1147"/>
      <c r="T117" s="1147"/>
      <c r="U117" s="1147"/>
      <c r="V117" s="2213">
        <f t="shared" si="43"/>
        <v>220000</v>
      </c>
      <c r="W117" s="1235">
        <f t="shared" si="50"/>
        <v>1</v>
      </c>
      <c r="X117" s="1235">
        <f t="shared" si="50"/>
        <v>1</v>
      </c>
      <c r="Y117" s="1235">
        <f t="shared" si="50"/>
        <v>1</v>
      </c>
      <c r="Z117" s="1235">
        <f t="shared" si="50"/>
        <v>1</v>
      </c>
      <c r="AA117" s="1235">
        <f t="shared" si="50"/>
        <v>1</v>
      </c>
      <c r="AB117" s="1235">
        <f t="shared" si="50"/>
        <v>1</v>
      </c>
      <c r="AC117" s="1235">
        <f t="shared" si="50"/>
        <v>1</v>
      </c>
      <c r="AD117" s="1235">
        <f t="shared" si="50"/>
        <v>1</v>
      </c>
      <c r="AE117" s="2214">
        <f t="shared" si="50"/>
        <v>1</v>
      </c>
      <c r="AF117" s="1235">
        <f t="shared" si="50"/>
        <v>1</v>
      </c>
      <c r="AG117" s="1235">
        <f t="shared" si="51"/>
        <v>1</v>
      </c>
      <c r="AH117" s="1235">
        <f t="shared" si="51"/>
        <v>1</v>
      </c>
      <c r="AI117" s="1235">
        <f t="shared" si="51"/>
        <v>1</v>
      </c>
      <c r="AJ117" s="1235">
        <f t="shared" si="51"/>
        <v>1</v>
      </c>
      <c r="AK117" s="1235">
        <f t="shared" si="51"/>
        <v>1</v>
      </c>
      <c r="AL117" s="1235">
        <f t="shared" si="51"/>
        <v>1</v>
      </c>
      <c r="AM117" s="1235">
        <f t="shared" si="51"/>
        <v>1</v>
      </c>
      <c r="AN117" s="1235">
        <f t="shared" si="51"/>
        <v>1</v>
      </c>
      <c r="AO117" s="1235">
        <f t="shared" si="51"/>
        <v>1</v>
      </c>
      <c r="AP117" s="1235">
        <f t="shared" si="51"/>
        <v>1</v>
      </c>
      <c r="AQ117" s="1235">
        <f t="shared" si="51"/>
        <v>1</v>
      </c>
      <c r="AR117" s="1235">
        <f t="shared" si="51"/>
        <v>1</v>
      </c>
    </row>
    <row r="118" spans="1:44" ht="16" customHeight="1">
      <c r="A118" s="1801" t="str">
        <f>'Country and technology list'!A104</f>
        <v>Lithuania</v>
      </c>
      <c r="B118" s="1241">
        <f t="shared" si="34"/>
        <v>65855.990334230126</v>
      </c>
      <c r="C118" s="2020">
        <f>1/AVERAGE(1/'Capacity factors WWS'!N305,1/'Capacity factors WWS'!O305)</f>
        <v>0.19398863269398195</v>
      </c>
      <c r="D118" s="2020">
        <f>1/AVERAGE(1/'Capacity factors WWS'!P305,1/'Capacity factors WWS'!Q305)</f>
        <v>0.15504897338248491</v>
      </c>
      <c r="E118" s="2020">
        <f t="shared" si="36"/>
        <v>0.98243253742183079</v>
      </c>
      <c r="F118" s="2020">
        <f t="shared" si="35"/>
        <v>0.66266039973310797</v>
      </c>
      <c r="G118" s="1238">
        <v>1</v>
      </c>
      <c r="H118" s="1667">
        <f>1-MAX(T$3,MIN(1,T$2*'Roof slope correction'!$D111*($B118/T$4)^T$9))*MAX(T$6,MIN(T$7,T$5*('PV residential rooftop'!$F107/T$8)^-T$10))</f>
        <v>0.78576034302743236</v>
      </c>
      <c r="I118" s="1667">
        <f>1-MAX(U$3,MIN(1,U$2*'Roof slope correction'!$F111*($B118/U$4)^U$9))*MAX(U$6,MIN(U$7,U$5*('PV Res. parking rooftop'!Q120/U$8)^-U$10))</f>
        <v>0.74198507607969866</v>
      </c>
      <c r="J118" s="1667">
        <f>1-MAX(V$3,MIN(1,V$2*($B118/V$4)^V$9))*MAX(V$6,MIN(V$7,V$5*('PV commercial rooftop'!$C108/V$8)^-V$10))</f>
        <v>0.86752038540696996</v>
      </c>
      <c r="K118" s="1667">
        <f>1-MAX(W$3,MIN(1,W$2*($B118/W$4)^W$9))*MAX(W$6,MIN(W$7,W$5*('PV industrial rooftop'!G120/W$8)^-W$10))</f>
        <v>0.91761405433037835</v>
      </c>
      <c r="L118" s="2020">
        <f t="shared" si="37"/>
        <v>0.70718430872468918</v>
      </c>
      <c r="M118" s="2020">
        <f t="shared" si="38"/>
        <v>0.66778656847172879</v>
      </c>
      <c r="N118" s="2020">
        <f t="shared" si="39"/>
        <v>0.43946491523767262</v>
      </c>
      <c r="O118" s="2020">
        <f t="shared" si="40"/>
        <v>0.46484116038151707</v>
      </c>
      <c r="P118" s="2025">
        <f>(L118*'PV residential rooftop'!L107+M118*'PV Res. parking rooftop'!W120)/'PV residential rooftop'!W107</f>
        <v>0.70333353193878123</v>
      </c>
      <c r="Q118" s="2025">
        <f>(N118*'PV commercial rooftop'!G108+O118*'PV industrial rooftop'!L120)/'PV commercial rooftop'!J108</f>
        <v>0.44316642921588384</v>
      </c>
      <c r="R118" s="2207"/>
      <c r="S118" s="1147"/>
      <c r="T118" s="1147"/>
      <c r="U118" s="1147"/>
      <c r="V118" s="2213">
        <f t="shared" si="43"/>
        <v>230000</v>
      </c>
      <c r="W118" s="1235">
        <f t="shared" si="50"/>
        <v>1</v>
      </c>
      <c r="X118" s="1235">
        <f t="shared" si="50"/>
        <v>1</v>
      </c>
      <c r="Y118" s="1235">
        <f t="shared" si="50"/>
        <v>1</v>
      </c>
      <c r="Z118" s="1235">
        <f t="shared" si="50"/>
        <v>1</v>
      </c>
      <c r="AA118" s="1235">
        <f t="shared" si="50"/>
        <v>1</v>
      </c>
      <c r="AB118" s="1235">
        <f t="shared" si="50"/>
        <v>1</v>
      </c>
      <c r="AC118" s="1235">
        <f t="shared" si="50"/>
        <v>1</v>
      </c>
      <c r="AD118" s="1235">
        <f t="shared" si="50"/>
        <v>1</v>
      </c>
      <c r="AE118" s="2214">
        <f t="shared" si="50"/>
        <v>1</v>
      </c>
      <c r="AF118" s="1235">
        <f t="shared" si="50"/>
        <v>1</v>
      </c>
      <c r="AG118" s="1235">
        <f t="shared" si="51"/>
        <v>1</v>
      </c>
      <c r="AH118" s="1235">
        <f t="shared" si="51"/>
        <v>1</v>
      </c>
      <c r="AI118" s="1235">
        <f t="shared" si="51"/>
        <v>1</v>
      </c>
      <c r="AJ118" s="1235">
        <f t="shared" si="51"/>
        <v>1</v>
      </c>
      <c r="AK118" s="1235">
        <f t="shared" si="51"/>
        <v>1</v>
      </c>
      <c r="AL118" s="1235">
        <f t="shared" si="51"/>
        <v>1</v>
      </c>
      <c r="AM118" s="1235">
        <f t="shared" si="51"/>
        <v>1</v>
      </c>
      <c r="AN118" s="1235">
        <f t="shared" si="51"/>
        <v>1</v>
      </c>
      <c r="AO118" s="1235">
        <f t="shared" si="51"/>
        <v>1</v>
      </c>
      <c r="AP118" s="1235">
        <f t="shared" si="51"/>
        <v>1</v>
      </c>
      <c r="AQ118" s="1235">
        <f t="shared" si="51"/>
        <v>1</v>
      </c>
      <c r="AR118" s="1235">
        <f t="shared" si="51"/>
        <v>1</v>
      </c>
    </row>
    <row r="119" spans="1:44" ht="16" customHeight="1">
      <c r="A119" s="1801" t="str">
        <f>'Country and technology list'!A105</f>
        <v>Luxembourg</v>
      </c>
      <c r="B119" s="1241">
        <f t="shared" si="34"/>
        <v>183540.74775764169</v>
      </c>
      <c r="C119" s="2020">
        <f>1/AVERAGE(1/'Capacity factors WWS'!N306,1/'Capacity factors WWS'!O306)</f>
        <v>0.18675604666815279</v>
      </c>
      <c r="D119" s="2020">
        <f>1/AVERAGE(1/'Capacity factors WWS'!P306,1/'Capacity factors WWS'!Q306)</f>
        <v>0.15509807467340672</v>
      </c>
      <c r="E119" s="2020">
        <f t="shared" si="36"/>
        <v>0.96776638302955964</v>
      </c>
      <c r="F119" s="2020">
        <f t="shared" si="35"/>
        <v>0.663603701961197</v>
      </c>
      <c r="G119" s="1238">
        <v>3</v>
      </c>
      <c r="H119" s="1667">
        <f>1-MAX(T$3,MIN(1,T$2*'Roof slope correction'!$D112*($B119/T$4)^T$9))*MAX(T$6,MIN(T$7,T$5*('PV residential rooftop'!$F108/T$8)^-T$10))</f>
        <v>0.61241203272790845</v>
      </c>
      <c r="I119" s="1667">
        <f>1-MAX(U$3,MIN(1,U$2*'Roof slope correction'!$F112*($B119/U$4)^U$9))*MAX(U$6,MIN(U$7,U$5*('PV Res. parking rooftop'!Q121/U$8)^-U$10))</f>
        <v>0.69297445663549206</v>
      </c>
      <c r="J119" s="1667">
        <f>1-MAX(V$3,MIN(1,V$2*($B119/V$4)^V$9))*MAX(V$6,MIN(V$7,V$5*('PV commercial rooftop'!$C109/V$8)^-V$10))</f>
        <v>0.73693778252933084</v>
      </c>
      <c r="K119" s="1667">
        <f>1-MAX(W$3,MIN(1,W$2*($B119/W$4)^W$9))*MAX(W$6,MIN(W$7,W$5*('PV industrial rooftop'!G121/W$8)^-W$10))</f>
        <v>0.89152621121193998</v>
      </c>
      <c r="L119" s="2020">
        <f t="shared" si="37"/>
        <v>0.55117082945511764</v>
      </c>
      <c r="M119" s="2020">
        <f t="shared" si="38"/>
        <v>0.62367701097194284</v>
      </c>
      <c r="N119" s="2020">
        <f t="shared" si="39"/>
        <v>0.66324400427639774</v>
      </c>
      <c r="O119" s="2020">
        <f t="shared" si="40"/>
        <v>0.80237359009074605</v>
      </c>
      <c r="P119" s="2025">
        <f>(L119*'PV residential rooftop'!L108+M119*'PV Res. parking rooftop'!W121)/'PV residential rooftop'!W108</f>
        <v>0.56551008746709486</v>
      </c>
      <c r="Q119" s="2025">
        <f>(N119*'PV commercial rooftop'!G109+O119*'PV industrial rooftop'!L121)/'PV commercial rooftop'!J109</f>
        <v>0.72248085933083495</v>
      </c>
      <c r="R119" s="2207"/>
      <c r="S119" s="574" t="s">
        <v>3403</v>
      </c>
      <c r="T119" s="574"/>
      <c r="U119" s="1147"/>
      <c r="V119" s="2213">
        <f t="shared" si="43"/>
        <v>240000</v>
      </c>
      <c r="W119" s="1235">
        <f t="shared" si="50"/>
        <v>1</v>
      </c>
      <c r="X119" s="1235">
        <f t="shared" si="50"/>
        <v>1</v>
      </c>
      <c r="Y119" s="1235">
        <f t="shared" si="50"/>
        <v>1</v>
      </c>
      <c r="Z119" s="1235">
        <f t="shared" si="50"/>
        <v>1</v>
      </c>
      <c r="AA119" s="1235">
        <f t="shared" si="50"/>
        <v>1</v>
      </c>
      <c r="AB119" s="1235">
        <f t="shared" si="50"/>
        <v>1</v>
      </c>
      <c r="AC119" s="1235">
        <f t="shared" si="50"/>
        <v>1</v>
      </c>
      <c r="AD119" s="1235">
        <f t="shared" si="50"/>
        <v>1</v>
      </c>
      <c r="AE119" s="2214">
        <f t="shared" si="50"/>
        <v>1</v>
      </c>
      <c r="AF119" s="1235">
        <f t="shared" si="50"/>
        <v>1</v>
      </c>
      <c r="AG119" s="1235">
        <f t="shared" si="51"/>
        <v>1</v>
      </c>
      <c r="AH119" s="1235">
        <f t="shared" si="51"/>
        <v>1</v>
      </c>
      <c r="AI119" s="1235">
        <f t="shared" si="51"/>
        <v>1</v>
      </c>
      <c r="AJ119" s="1235">
        <f t="shared" si="51"/>
        <v>1</v>
      </c>
      <c r="AK119" s="1235">
        <f t="shared" si="51"/>
        <v>1</v>
      </c>
      <c r="AL119" s="1235">
        <f t="shared" si="51"/>
        <v>1</v>
      </c>
      <c r="AM119" s="1235">
        <f t="shared" si="51"/>
        <v>1</v>
      </c>
      <c r="AN119" s="1235">
        <f t="shared" si="51"/>
        <v>1</v>
      </c>
      <c r="AO119" s="1235">
        <f t="shared" si="51"/>
        <v>1</v>
      </c>
      <c r="AP119" s="1235">
        <f t="shared" si="51"/>
        <v>1</v>
      </c>
      <c r="AQ119" s="1235">
        <f t="shared" si="51"/>
        <v>1</v>
      </c>
      <c r="AR119" s="1235">
        <f t="shared" si="51"/>
        <v>1</v>
      </c>
    </row>
    <row r="120" spans="1:44" ht="16" customHeight="1">
      <c r="A120" s="1801" t="str">
        <f>'Country and technology list'!A106</f>
        <v>Macedonia, North</v>
      </c>
      <c r="B120" s="1241">
        <f t="shared" si="34"/>
        <v>36465.22980787258</v>
      </c>
      <c r="C120" s="2020">
        <f>1/AVERAGE(1/'Capacity factors WWS'!N307,1/'Capacity factors WWS'!O307)</f>
        <v>0.2146348151218494</v>
      </c>
      <c r="D120" s="2020">
        <f>1/AVERAGE(1/'Capacity factors WWS'!P307,1/'Capacity factors WWS'!Q307)</f>
        <v>0.19064129294510104</v>
      </c>
      <c r="E120" s="2020">
        <f t="shared" si="36"/>
        <v>0.99698024391321638</v>
      </c>
      <c r="F120" s="2020">
        <f t="shared" si="35"/>
        <v>0.97670877814657953</v>
      </c>
      <c r="G120" s="1238">
        <v>1</v>
      </c>
      <c r="H120" s="1667">
        <f>1-MAX(T$3,MIN(1,T$2*'Roof slope correction'!$D113*($B120/T$4)^T$9))*MAX(T$6,MIN(T$7,T$5*('PV residential rooftop'!$F109/T$8)^-T$10))</f>
        <v>0.86413759777080879</v>
      </c>
      <c r="I120" s="1667">
        <f>1-MAX(U$3,MIN(1,U$2*'Roof slope correction'!$F113*($B120/U$4)^U$9))*MAX(U$6,MIN(U$7,U$5*('PV Res. parking rooftop'!Q122/U$8)^-U$10))</f>
        <v>0.80698207426217816</v>
      </c>
      <c r="J120" s="1667">
        <f>1-MAX(V$3,MIN(1,V$2*($B120/V$4)^V$9))*MAX(V$6,MIN(V$7,V$5*('PV commercial rooftop'!$C110/V$8)^-V$10))</f>
        <v>0.91090389446001396</v>
      </c>
      <c r="K120" s="1667">
        <f>1-MAX(W$3,MIN(1,W$2*($B120/W$4)^W$9))*MAX(W$6,MIN(W$7,W$5*('PV industrial rooftop'!G122/W$8)^-W$10))</f>
        <v>0.95499221599126649</v>
      </c>
      <c r="L120" s="2020">
        <f t="shared" si="37"/>
        <v>0.77772383799372791</v>
      </c>
      <c r="M120" s="2020">
        <f t="shared" si="38"/>
        <v>0.72628386683596036</v>
      </c>
      <c r="N120" s="2020">
        <f t="shared" si="39"/>
        <v>0.81981350501401262</v>
      </c>
      <c r="O120" s="2020">
        <f t="shared" si="40"/>
        <v>0.85949299439213989</v>
      </c>
      <c r="P120" s="2025">
        <f>(L120*'PV residential rooftop'!L109+M120*'PV Res. parking rooftop'!W122)/'PV residential rooftop'!W109</f>
        <v>0.77611861894452872</v>
      </c>
      <c r="Q120" s="2025">
        <f>(N120*'PV commercial rooftop'!G110+O120*'PV industrial rooftop'!L122)/'PV commercial rooftop'!J110</f>
        <v>0.82906583447774607</v>
      </c>
      <c r="R120" s="2207"/>
      <c r="S120" s="1147"/>
      <c r="T120" s="1147"/>
      <c r="U120" s="1147"/>
      <c r="V120" s="2213">
        <f t="shared" si="43"/>
        <v>250000</v>
      </c>
      <c r="W120" s="1235">
        <f t="shared" si="50"/>
        <v>1</v>
      </c>
      <c r="X120" s="1235">
        <f t="shared" si="50"/>
        <v>1</v>
      </c>
      <c r="Y120" s="1235">
        <f t="shared" si="50"/>
        <v>1</v>
      </c>
      <c r="Z120" s="1235">
        <f t="shared" si="50"/>
        <v>1</v>
      </c>
      <c r="AA120" s="1235">
        <f t="shared" si="50"/>
        <v>1</v>
      </c>
      <c r="AB120" s="1235">
        <f t="shared" si="50"/>
        <v>1</v>
      </c>
      <c r="AC120" s="1235">
        <f t="shared" si="50"/>
        <v>1</v>
      </c>
      <c r="AD120" s="1235">
        <f t="shared" si="50"/>
        <v>1</v>
      </c>
      <c r="AE120" s="2214">
        <f t="shared" si="50"/>
        <v>1</v>
      </c>
      <c r="AF120" s="1235">
        <f t="shared" si="50"/>
        <v>1</v>
      </c>
      <c r="AG120" s="1235">
        <f t="shared" si="51"/>
        <v>1</v>
      </c>
      <c r="AH120" s="1235">
        <f t="shared" si="51"/>
        <v>1</v>
      </c>
      <c r="AI120" s="1235">
        <f t="shared" si="51"/>
        <v>1</v>
      </c>
      <c r="AJ120" s="1235">
        <f t="shared" si="51"/>
        <v>1</v>
      </c>
      <c r="AK120" s="1235">
        <f t="shared" si="51"/>
        <v>1</v>
      </c>
      <c r="AL120" s="1235">
        <f t="shared" si="51"/>
        <v>1</v>
      </c>
      <c r="AM120" s="1235">
        <f t="shared" si="51"/>
        <v>1</v>
      </c>
      <c r="AN120" s="1235">
        <f t="shared" si="51"/>
        <v>1</v>
      </c>
      <c r="AO120" s="1235">
        <f t="shared" si="51"/>
        <v>1</v>
      </c>
      <c r="AP120" s="1235">
        <f t="shared" si="51"/>
        <v>1</v>
      </c>
      <c r="AQ120" s="1235">
        <f t="shared" si="51"/>
        <v>1</v>
      </c>
      <c r="AR120" s="1235">
        <f t="shared" si="51"/>
        <v>1</v>
      </c>
    </row>
    <row r="121" spans="1:44" ht="16" customHeight="1">
      <c r="A121" s="1801" t="str">
        <f>'Country and technology list'!A107</f>
        <v>Madagascar</v>
      </c>
      <c r="B121" s="1241"/>
      <c r="C121" s="2020"/>
      <c r="D121" s="2020"/>
      <c r="E121" s="2020"/>
      <c r="F121" s="2020"/>
      <c r="G121" s="1238"/>
      <c r="H121" s="1667"/>
      <c r="I121" s="1667"/>
      <c r="J121" s="1667"/>
      <c r="K121" s="1667"/>
      <c r="L121" s="2020"/>
      <c r="M121" s="2020"/>
      <c r="N121" s="2020"/>
      <c r="O121" s="2020"/>
      <c r="P121" s="2025"/>
      <c r="Q121" s="2025"/>
      <c r="R121" s="2207"/>
      <c r="S121" s="1147"/>
      <c r="T121" s="649"/>
      <c r="U121" s="1147"/>
      <c r="V121" s="2213">
        <f t="shared" si="43"/>
        <v>260000</v>
      </c>
      <c r="W121" s="1235">
        <f t="shared" si="50"/>
        <v>1</v>
      </c>
      <c r="X121" s="1235">
        <f t="shared" si="50"/>
        <v>1</v>
      </c>
      <c r="Y121" s="1235">
        <f t="shared" si="50"/>
        <v>1</v>
      </c>
      <c r="Z121" s="1235">
        <f t="shared" si="50"/>
        <v>1</v>
      </c>
      <c r="AA121" s="1235">
        <f t="shared" si="50"/>
        <v>1</v>
      </c>
      <c r="AB121" s="1235">
        <f t="shared" si="50"/>
        <v>1</v>
      </c>
      <c r="AC121" s="1235">
        <f t="shared" si="50"/>
        <v>1</v>
      </c>
      <c r="AD121" s="1235">
        <f t="shared" si="50"/>
        <v>1</v>
      </c>
      <c r="AE121" s="2214">
        <f t="shared" si="50"/>
        <v>1</v>
      </c>
      <c r="AF121" s="1235">
        <f t="shared" si="50"/>
        <v>1</v>
      </c>
      <c r="AG121" s="1235">
        <f t="shared" si="51"/>
        <v>1</v>
      </c>
      <c r="AH121" s="1235">
        <f t="shared" si="51"/>
        <v>1</v>
      </c>
      <c r="AI121" s="1235">
        <f t="shared" si="51"/>
        <v>1</v>
      </c>
      <c r="AJ121" s="1235">
        <f t="shared" si="51"/>
        <v>1</v>
      </c>
      <c r="AK121" s="1235">
        <f t="shared" si="51"/>
        <v>1</v>
      </c>
      <c r="AL121" s="1235">
        <f t="shared" si="51"/>
        <v>1</v>
      </c>
      <c r="AM121" s="1235">
        <f t="shared" si="51"/>
        <v>1</v>
      </c>
      <c r="AN121" s="1235">
        <f t="shared" si="51"/>
        <v>1</v>
      </c>
      <c r="AO121" s="1235">
        <f t="shared" si="51"/>
        <v>1</v>
      </c>
      <c r="AP121" s="1235">
        <f t="shared" si="51"/>
        <v>1</v>
      </c>
      <c r="AQ121" s="1235">
        <f t="shared" si="51"/>
        <v>1</v>
      </c>
      <c r="AR121" s="1235">
        <f t="shared" si="51"/>
        <v>1</v>
      </c>
    </row>
    <row r="122" spans="1:44" ht="16" customHeight="1">
      <c r="A122" s="1801" t="str">
        <f>'Country and technology list'!A108</f>
        <v>Malawi</v>
      </c>
      <c r="B122" s="1241"/>
      <c r="C122" s="2020"/>
      <c r="D122" s="2020"/>
      <c r="E122" s="2020"/>
      <c r="F122" s="2020"/>
      <c r="G122" s="1238"/>
      <c r="H122" s="1667"/>
      <c r="I122" s="1667"/>
      <c r="J122" s="1667"/>
      <c r="K122" s="1667"/>
      <c r="L122" s="2020"/>
      <c r="M122" s="2020"/>
      <c r="N122" s="2020"/>
      <c r="O122" s="2020"/>
      <c r="P122" s="2025"/>
      <c r="Q122" s="2025"/>
      <c r="R122" s="2207"/>
      <c r="S122" s="1147"/>
      <c r="T122" s="1147"/>
      <c r="U122" s="1147"/>
      <c r="V122" s="2213">
        <f t="shared" si="43"/>
        <v>270000</v>
      </c>
      <c r="W122" s="1235">
        <f t="shared" si="50"/>
        <v>1</v>
      </c>
      <c r="X122" s="1235">
        <f t="shared" si="50"/>
        <v>1</v>
      </c>
      <c r="Y122" s="1235">
        <f t="shared" si="50"/>
        <v>1</v>
      </c>
      <c r="Z122" s="1235">
        <f t="shared" si="50"/>
        <v>1</v>
      </c>
      <c r="AA122" s="1235">
        <f t="shared" si="50"/>
        <v>1</v>
      </c>
      <c r="AB122" s="1235">
        <f t="shared" si="50"/>
        <v>1</v>
      </c>
      <c r="AC122" s="1235">
        <f t="shared" si="50"/>
        <v>1</v>
      </c>
      <c r="AD122" s="1235">
        <f t="shared" si="50"/>
        <v>1</v>
      </c>
      <c r="AE122" s="2214">
        <f t="shared" si="50"/>
        <v>1</v>
      </c>
      <c r="AF122" s="1235">
        <f t="shared" si="50"/>
        <v>1</v>
      </c>
      <c r="AG122" s="1235">
        <f t="shared" si="51"/>
        <v>1</v>
      </c>
      <c r="AH122" s="1235">
        <f t="shared" si="51"/>
        <v>1</v>
      </c>
      <c r="AI122" s="1235">
        <f t="shared" si="51"/>
        <v>1</v>
      </c>
      <c r="AJ122" s="1235">
        <f t="shared" si="51"/>
        <v>1</v>
      </c>
      <c r="AK122" s="1235">
        <f t="shared" si="51"/>
        <v>1</v>
      </c>
      <c r="AL122" s="1235">
        <f t="shared" si="51"/>
        <v>1</v>
      </c>
      <c r="AM122" s="1235">
        <f t="shared" si="51"/>
        <v>1</v>
      </c>
      <c r="AN122" s="1235">
        <f t="shared" si="51"/>
        <v>1</v>
      </c>
      <c r="AO122" s="1235">
        <f t="shared" si="51"/>
        <v>1</v>
      </c>
      <c r="AP122" s="1235">
        <f t="shared" si="51"/>
        <v>1</v>
      </c>
      <c r="AQ122" s="1235">
        <f t="shared" si="51"/>
        <v>1</v>
      </c>
      <c r="AR122" s="1235">
        <f t="shared" si="51"/>
        <v>1</v>
      </c>
    </row>
    <row r="123" spans="1:44" ht="16" customHeight="1">
      <c r="A123" s="1801" t="str">
        <f>'Country and technology list'!A109</f>
        <v>Malaysia</v>
      </c>
      <c r="B123" s="1241">
        <f t="shared" si="34"/>
        <v>63646.662506906388</v>
      </c>
      <c r="C123" s="2020">
        <f>1/AVERAGE(1/'Capacity factors WWS'!N310,1/'Capacity factors WWS'!O310)</f>
        <v>0.21290853133575266</v>
      </c>
      <c r="D123" s="2020">
        <f>1/AVERAGE(1/'Capacity factors WWS'!P310,1/'Capacity factors WWS'!Q310)</f>
        <v>0.21503882853248238</v>
      </c>
      <c r="E123" s="2020">
        <f t="shared" si="36"/>
        <v>0.99649863363602476</v>
      </c>
      <c r="F123" s="2020">
        <f t="shared" si="35"/>
        <v>0.99708306317182294</v>
      </c>
      <c r="G123" s="1238">
        <v>1</v>
      </c>
      <c r="H123" s="1667">
        <f>1-MAX(T$3,MIN(1,T$2*'Roof slope correction'!$D116*($B123/T$4)^T$9))*MAX(T$6,MIN(T$7,T$5*('PV residential rooftop'!$F112/T$8)^-T$10))</f>
        <v>0.77668046656375078</v>
      </c>
      <c r="I123" s="1667">
        <f>1-MAX(U$3,MIN(1,U$2*'Roof slope correction'!$F116*($B123/U$4)^U$9))*MAX(U$6,MIN(U$7,U$5*('PV Res. parking rooftop'!Q125/U$8)^-U$10))</f>
        <v>0.81792439644401171</v>
      </c>
      <c r="J123" s="1667">
        <f>1-MAX(V$3,MIN(1,V$2*($B123/V$4)^V$9))*MAX(V$6,MIN(V$7,V$5*('PV commercial rooftop'!$C113/V$8)^-V$10))</f>
        <v>0.83143601533779066</v>
      </c>
      <c r="K123" s="1667">
        <f>1-MAX(W$3,MIN(1,W$2*($B123/W$4)^W$9))*MAX(W$6,MIN(W$7,W$5*('PV industrial rooftop'!G125/W$8)^-W$10))</f>
        <v>0.90820062082625475</v>
      </c>
      <c r="L123" s="2020">
        <f t="shared" si="37"/>
        <v>0.69901241990737573</v>
      </c>
      <c r="M123" s="2020">
        <f t="shared" si="38"/>
        <v>0.73613195679961052</v>
      </c>
      <c r="N123" s="2020">
        <f t="shared" si="39"/>
        <v>0.74829241380401157</v>
      </c>
      <c r="O123" s="2020">
        <f t="shared" si="40"/>
        <v>0.81738055874362925</v>
      </c>
      <c r="P123" s="2025">
        <f>(L123*'PV residential rooftop'!L112+M123*'PV Res. parking rooftop'!W125)/'PV residential rooftop'!W112</f>
        <v>0.70021339397060189</v>
      </c>
      <c r="Q123" s="2025">
        <f>(N123*'PV commercial rooftop'!G113+O123*'PV industrial rooftop'!L125)/'PV commercial rooftop'!J113</f>
        <v>0.76235916352760202</v>
      </c>
      <c r="R123" s="2207"/>
      <c r="S123" s="1147"/>
      <c r="T123" s="1147"/>
      <c r="U123" s="1147"/>
      <c r="V123" s="1147"/>
      <c r="W123" s="1147"/>
      <c r="X123" s="1147"/>
      <c r="Y123" s="1147"/>
      <c r="Z123" s="1147"/>
      <c r="AA123" s="1147"/>
      <c r="AB123" s="1147"/>
      <c r="AC123" s="1147"/>
      <c r="AD123" s="1147"/>
      <c r="AE123" s="1147"/>
      <c r="AF123" s="1147"/>
      <c r="AG123" s="1147"/>
      <c r="AH123" s="1147"/>
      <c r="AI123" s="1147"/>
      <c r="AJ123" s="1147"/>
      <c r="AK123" s="1147"/>
      <c r="AL123" s="1147"/>
      <c r="AM123" s="1147"/>
      <c r="AN123" s="1147"/>
      <c r="AO123" s="1147"/>
      <c r="AP123" s="1147"/>
      <c r="AQ123" s="1147"/>
      <c r="AR123" s="1147"/>
    </row>
    <row r="124" spans="1:44" ht="16" customHeight="1">
      <c r="A124" s="1801" t="str">
        <f>'Country and technology list'!A110</f>
        <v>Maldives</v>
      </c>
      <c r="B124" s="1241"/>
      <c r="C124" s="2020"/>
      <c r="D124" s="2020"/>
      <c r="E124" s="2020"/>
      <c r="F124" s="2020"/>
      <c r="G124" s="1238"/>
      <c r="H124" s="1667"/>
      <c r="I124" s="1667"/>
      <c r="J124" s="1667"/>
      <c r="K124" s="1667"/>
      <c r="L124" s="2020"/>
      <c r="M124" s="2020"/>
      <c r="N124" s="2020"/>
      <c r="O124" s="2020"/>
      <c r="P124" s="2025"/>
      <c r="Q124" s="2025"/>
      <c r="R124" s="2207"/>
      <c r="S124" s="1147"/>
      <c r="T124" s="1147"/>
      <c r="U124" s="1147"/>
      <c r="V124" s="1147"/>
      <c r="W124" s="1147"/>
      <c r="X124" s="1147"/>
      <c r="Y124" s="1147"/>
      <c r="Z124" s="1147"/>
      <c r="AA124" s="1147"/>
      <c r="AB124" s="1147"/>
      <c r="AC124" s="1147"/>
      <c r="AD124" s="1147"/>
      <c r="AE124" s="1147"/>
      <c r="AF124" s="1147"/>
      <c r="AG124" s="1147"/>
      <c r="AH124" s="1147"/>
      <c r="AI124" s="1147"/>
      <c r="AJ124" s="1147"/>
      <c r="AK124" s="1147"/>
      <c r="AL124" s="1147"/>
      <c r="AM124" s="1147"/>
      <c r="AN124" s="1147"/>
      <c r="AO124" s="1147"/>
      <c r="AP124" s="1147"/>
      <c r="AQ124" s="1147"/>
      <c r="AR124" s="1147"/>
    </row>
    <row r="125" spans="1:44" ht="16" customHeight="1">
      <c r="A125" s="1801" t="str">
        <f>'Country and technology list'!A111</f>
        <v>Mali</v>
      </c>
      <c r="B125" s="1241"/>
      <c r="C125" s="2020"/>
      <c r="D125" s="2020"/>
      <c r="E125" s="2020"/>
      <c r="F125" s="2020"/>
      <c r="G125" s="1238"/>
      <c r="H125" s="1667"/>
      <c r="I125" s="1667"/>
      <c r="J125" s="1667"/>
      <c r="K125" s="1667"/>
      <c r="L125" s="2020"/>
      <c r="M125" s="2020"/>
      <c r="N125" s="2020"/>
      <c r="O125" s="2020"/>
      <c r="P125" s="2025"/>
      <c r="Q125" s="2025"/>
      <c r="R125" s="2207"/>
      <c r="S125" s="1147"/>
      <c r="T125" s="574"/>
      <c r="U125" s="1147"/>
      <c r="V125" s="1129">
        <v>0.5</v>
      </c>
      <c r="W125" s="557" t="s">
        <v>3353</v>
      </c>
      <c r="X125" s="1147"/>
      <c r="Y125" s="1147"/>
      <c r="Z125" s="1147"/>
      <c r="AA125" s="1147"/>
      <c r="AB125" s="1147"/>
      <c r="AC125" s="1147"/>
      <c r="AD125" s="1147"/>
      <c r="AE125" s="1147"/>
      <c r="AF125" s="1147"/>
      <c r="AG125" s="1147"/>
      <c r="AH125" s="1147"/>
      <c r="AI125" s="1147"/>
      <c r="AJ125" s="1147"/>
      <c r="AK125" s="1147"/>
      <c r="AL125" s="1147"/>
      <c r="AM125" s="1147"/>
      <c r="AN125" s="1147"/>
      <c r="AO125" s="1147"/>
      <c r="AP125" s="1147"/>
      <c r="AQ125" s="1147"/>
      <c r="AR125" s="1147"/>
    </row>
    <row r="126" spans="1:44" ht="16" customHeight="1">
      <c r="A126" s="1801" t="str">
        <f>'Country and technology list'!A112</f>
        <v>Malta</v>
      </c>
      <c r="B126" s="1241">
        <f t="shared" si="34"/>
        <v>73484.477173362538</v>
      </c>
      <c r="C126" s="2020">
        <f>1/AVERAGE(1/'Capacity factors WWS'!N313,1/'Capacity factors WWS'!O313)</f>
        <v>0.24033062312921849</v>
      </c>
      <c r="D126" s="2020">
        <f>1/AVERAGE(1/'Capacity factors WWS'!P313,1/'Capacity factors WWS'!Q313)</f>
        <v>0.2221987376704343</v>
      </c>
      <c r="E126" s="2020">
        <f t="shared" si="36"/>
        <v>0.99966778448278648</v>
      </c>
      <c r="F126" s="2020">
        <f t="shared" si="35"/>
        <v>0.99842205422976904</v>
      </c>
      <c r="G126" s="1238">
        <v>2</v>
      </c>
      <c r="H126" s="1667">
        <f>1-MAX(T$3,MIN(1,T$2*'Roof slope correction'!$D119*($B126/T$4)^T$9))*MAX(T$6,MIN(T$7,T$5*('PV residential rooftop'!$F115/T$8)^-T$10))</f>
        <v>0.63653780707501983</v>
      </c>
      <c r="I126" s="1667">
        <f>1-MAX(U$3,MIN(1,U$2*'Roof slope correction'!$F119*($B126/U$4)^U$9))*MAX(U$6,MIN(U$7,U$5*('PV Res. parking rooftop'!Q128/U$8)^-U$10))</f>
        <v>0.60789717722678915</v>
      </c>
      <c r="J126" s="1667">
        <f>1-MAX(V$3,MIN(1,V$2*($B126/V$4)^V$9))*MAX(V$6,MIN(V$7,V$5*('PV commercial rooftop'!$C116/V$8)^-V$10))</f>
        <v>0.75989132069461385</v>
      </c>
      <c r="K126" s="1667">
        <f>1-MAX(W$3,MIN(1,W$2*($B126/W$4)^W$9))*MAX(W$6,MIN(W$7,W$5*('PV industrial rooftop'!G128/W$8)^-W$10))</f>
        <v>0.83405994787510429</v>
      </c>
      <c r="L126" s="2020">
        <f t="shared" si="37"/>
        <v>0.5728840263675179</v>
      </c>
      <c r="M126" s="2020">
        <f t="shared" si="38"/>
        <v>0.54710745950411022</v>
      </c>
      <c r="N126" s="2020">
        <f t="shared" si="39"/>
        <v>0.68390218862515251</v>
      </c>
      <c r="O126" s="2020">
        <f t="shared" si="40"/>
        <v>0.75065395308759386</v>
      </c>
      <c r="P126" s="2025">
        <f>(L126*'PV residential rooftop'!L115+M126*'PV Res. parking rooftop'!W128)/'PV residential rooftop'!W115</f>
        <v>0.57122553837767975</v>
      </c>
      <c r="Q126" s="2025">
        <f>(N126*'PV commercial rooftop'!G116+O126*'PV industrial rooftop'!L128)/'PV commercial rooftop'!J116</f>
        <v>0.69396943063420435</v>
      </c>
      <c r="R126" s="2207"/>
      <c r="S126" s="574" t="s">
        <v>3403</v>
      </c>
      <c r="T126" s="1147"/>
      <c r="U126" s="1147"/>
      <c r="V126" s="1129">
        <v>0.2</v>
      </c>
      <c r="W126" s="557" t="s">
        <v>3357</v>
      </c>
      <c r="X126" s="1147"/>
      <c r="Y126" s="1147"/>
      <c r="Z126" s="1147"/>
      <c r="AA126" s="1147"/>
      <c r="AB126" s="1147"/>
      <c r="AC126" s="1147"/>
      <c r="AD126" s="1147"/>
      <c r="AE126" s="1147"/>
      <c r="AF126" s="1147"/>
      <c r="AG126" s="1147"/>
      <c r="AH126" s="1147"/>
      <c r="AI126" s="1147"/>
      <c r="AJ126" s="1147"/>
      <c r="AK126" s="1147"/>
      <c r="AL126" s="1147"/>
      <c r="AM126" s="1147"/>
      <c r="AN126" s="1147"/>
      <c r="AO126" s="1147"/>
      <c r="AP126" s="1147"/>
      <c r="AQ126" s="1147"/>
      <c r="AR126" s="1147"/>
    </row>
    <row r="127" spans="1:44" ht="16" customHeight="1">
      <c r="A127" s="1801" t="str">
        <f>'Country and technology list'!A113</f>
        <v>Mauritania</v>
      </c>
      <c r="B127" s="1241"/>
      <c r="C127" s="2020"/>
      <c r="D127" s="2020"/>
      <c r="E127" s="2020"/>
      <c r="F127" s="2020"/>
      <c r="G127" s="1238"/>
      <c r="H127" s="1667"/>
      <c r="I127" s="1667"/>
      <c r="J127" s="1667"/>
      <c r="K127" s="1667"/>
      <c r="L127" s="2020"/>
      <c r="M127" s="2020"/>
      <c r="N127" s="2020"/>
      <c r="O127" s="2020"/>
      <c r="P127" s="2025"/>
      <c r="Q127" s="2025"/>
      <c r="R127" s="2207"/>
      <c r="S127" s="574"/>
      <c r="T127" s="649"/>
      <c r="U127" s="1147"/>
      <c r="V127" s="1130">
        <v>20000</v>
      </c>
      <c r="W127" s="1147" t="s">
        <v>3365</v>
      </c>
      <c r="X127" s="1147"/>
      <c r="Y127" s="1147"/>
      <c r="Z127" s="1147"/>
      <c r="AA127" s="1147"/>
      <c r="AB127" s="1147"/>
      <c r="AC127" s="1147"/>
      <c r="AD127" s="1147"/>
      <c r="AE127" s="1147"/>
      <c r="AF127" s="1147"/>
      <c r="AG127" s="1147"/>
      <c r="AH127" s="1147"/>
      <c r="AI127" s="1147"/>
      <c r="AJ127" s="1147"/>
      <c r="AK127" s="1147"/>
      <c r="AL127" s="1147"/>
      <c r="AM127" s="1147"/>
      <c r="AN127" s="1147"/>
      <c r="AO127" s="1147"/>
      <c r="AP127" s="1147"/>
      <c r="AQ127" s="1147"/>
      <c r="AR127" s="1147"/>
    </row>
    <row r="128" spans="1:44" ht="16" customHeight="1">
      <c r="A128" s="1801" t="str">
        <f>'Country and technology list'!A114</f>
        <v>Mauritius</v>
      </c>
      <c r="B128" s="1241">
        <f t="shared" si="34"/>
        <v>49017.789168806827</v>
      </c>
      <c r="C128" s="2020">
        <f>1/AVERAGE(1/'Capacity factors WWS'!N315,1/'Capacity factors WWS'!O315)</f>
        <v>0.22211198097947876</v>
      </c>
      <c r="D128" s="2020">
        <f>1/AVERAGE(1/'Capacity factors WWS'!P315,1/'Capacity factors WWS'!Q315)</f>
        <v>0.2212849088317792</v>
      </c>
      <c r="E128" s="2020">
        <f t="shared" ref="E128" si="52">1/(1+EXP($B$11*(C128-$B$9))*((1-$B$10)/$B$10))</f>
        <v>0.99841025581399501</v>
      </c>
      <c r="F128" s="2020">
        <f t="shared" ref="F128" si="53">1/(1+EXP($B$11*(D128-$B$9))*((1-$B$10)/$B$10))</f>
        <v>0.9982932616842235</v>
      </c>
      <c r="G128" s="1238">
        <v>1</v>
      </c>
      <c r="H128" s="1667">
        <f>1-MAX(T$3,MIN(1,T$2*'Roof slope correction'!$D121*($B128/T$4)^T$9))*MAX(T$6,MIN(T$7,T$5*('PV residential rooftop'!$F117/T$8)^-T$10))</f>
        <v>0.79113538973886588</v>
      </c>
      <c r="I128" s="1667">
        <f>1-MAX(U$3,MIN(1,U$2*'Roof slope correction'!$F121*($B128/U$4)^U$9))*MAX(U$6,MIN(U$7,U$5*('PV Res. parking rooftop'!Q130/U$8)^-U$10))</f>
        <v>0.78114008730491591</v>
      </c>
      <c r="J128" s="1667">
        <f>1-MAX(V$3,MIN(1,V$2*($B128/V$4)^V$9))*MAX(V$6,MIN(V$7,V$5*('PV commercial rooftop'!$C118/V$8)^-V$10))</f>
        <v>0.81478568689146336</v>
      </c>
      <c r="K128" s="1667">
        <f>1-MAX(W$3,MIN(1,W$2*($B128/W$4)^W$9))*MAX(W$6,MIN(W$7,W$5*('PV industrial rooftop'!G130/W$8)^-W$10))</f>
        <v>0.88873924311962038</v>
      </c>
      <c r="L128" s="2020">
        <f t="shared" ref="L128" si="54">MIN($B$2,$E128*($C128/$B$3)^$B$5*$G128*MIN($B$7,($B128/$B$6)^$B$8))*H128</f>
        <v>0.71202185076497926</v>
      </c>
      <c r="M128" s="2020">
        <f t="shared" ref="M128" si="55">MIN($B$2,$E128*($C128/$B$3)^$B$5*$G128*MIN($B$7,($B128/$B$6)^$B$8))*I128</f>
        <v>0.70302607857442434</v>
      </c>
      <c r="N128" s="2020">
        <f t="shared" ref="N128" si="56">MIN($B$2,$F128*($D128/$B$3)^$B$5*$G128*MIN($B$7,($B128/$B$6)^$B$8))*J128</f>
        <v>0.73330711820231709</v>
      </c>
      <c r="O128" s="2020">
        <f t="shared" ref="O128" si="57">MIN($B$2,$F128*($D128/$B$3)^$B$5*$G128*MIN($B$7,($B128/$B$6)^$B$8))*K128</f>
        <v>0.79986531880765832</v>
      </c>
      <c r="P128" s="2025">
        <f>(L128*'PV residential rooftop'!L117+M128*'PV Res. parking rooftop'!W130)/'PV residential rooftop'!W117</f>
        <v>0.71183535016495336</v>
      </c>
      <c r="Q128" s="2025">
        <f>(N128*'PV commercial rooftop'!G118+O128*'PV industrial rooftop'!L130)/'PV commercial rooftop'!J118</f>
        <v>0.74420673297886364</v>
      </c>
      <c r="R128" s="2207"/>
      <c r="S128" s="574"/>
      <c r="T128" s="1147"/>
      <c r="U128" s="1147"/>
      <c r="V128" s="1147"/>
      <c r="W128" s="1147"/>
      <c r="X128" s="1147"/>
      <c r="Y128" s="1147"/>
      <c r="Z128" s="1147"/>
      <c r="AA128" s="1147"/>
      <c r="AB128" s="1147"/>
      <c r="AC128" s="1147"/>
      <c r="AD128" s="1147"/>
      <c r="AE128" s="1147"/>
      <c r="AF128" s="1147"/>
      <c r="AG128" s="1147"/>
      <c r="AH128" s="1147"/>
      <c r="AI128" s="1147"/>
      <c r="AJ128" s="1147"/>
      <c r="AK128" s="1147"/>
      <c r="AL128" s="1147"/>
      <c r="AM128" s="1147"/>
      <c r="AN128" s="1147"/>
      <c r="AO128" s="1147"/>
      <c r="AP128" s="1147"/>
      <c r="AQ128" s="1147"/>
      <c r="AR128" s="1147"/>
    </row>
    <row r="129" spans="1:35" ht="16" customHeight="1">
      <c r="A129" s="1801" t="str">
        <f>'Country and technology list'!A115</f>
        <v>Mexico</v>
      </c>
      <c r="B129" s="1241">
        <f t="shared" si="34"/>
        <v>45011.821739346778</v>
      </c>
      <c r="C129" s="2020">
        <f>1/AVERAGE(1/'Capacity factors WWS'!N316,1/'Capacity factors WWS'!O316)</f>
        <v>0.23930950573288159</v>
      </c>
      <c r="D129" s="2020">
        <f>1/AVERAGE(1/'Capacity factors WWS'!P316,1/'Capacity factors WWS'!Q316)</f>
        <v>0.23531259941089552</v>
      </c>
      <c r="E129" s="2020">
        <f t="shared" si="36"/>
        <v>0.99963730237073223</v>
      </c>
      <c r="F129" s="2020">
        <f t="shared" si="35"/>
        <v>0.99948859865909456</v>
      </c>
      <c r="G129" s="1238">
        <v>1</v>
      </c>
      <c r="H129" s="1667">
        <f>1-MAX(T$3,MIN(1,T$2*'Roof slope correction'!$D122*($B129/T$4)^T$9))*MAX(T$6,MIN(T$7,T$5*('PV residential rooftop'!$F118/T$8)^-T$10))</f>
        <v>0.82427309038219587</v>
      </c>
      <c r="I129" s="1667">
        <f>1-MAX(U$3,MIN(1,U$2*'Roof slope correction'!$F122*($B129/U$4)^U$9))*MAX(U$6,MIN(U$7,U$5*('PV Res. parking rooftop'!Q131/U$8)^-U$10))</f>
        <v>0.806038471665941</v>
      </c>
      <c r="J129" s="1667">
        <f>1-MAX(V$3,MIN(1,V$2*($B129/V$4)^V$9))*MAX(V$6,MIN(V$7,V$5*('PV commercial rooftop'!$C119/V$8)^-V$10))</f>
        <v>0.85957480707955924</v>
      </c>
      <c r="K129" s="1667">
        <f>1-MAX(W$3,MIN(1,W$2*($B129/W$4)^W$9))*MAX(W$6,MIN(W$7,W$5*('PV industrial rooftop'!G131/W$8)^-W$10))</f>
        <v>0.92582574267250328</v>
      </c>
      <c r="L129" s="2020">
        <f t="shared" si="37"/>
        <v>0.74184578134397627</v>
      </c>
      <c r="M129" s="2020">
        <f t="shared" si="38"/>
        <v>0.72543462449934693</v>
      </c>
      <c r="N129" s="2020">
        <f t="shared" si="39"/>
        <v>0.7736173263716033</v>
      </c>
      <c r="O129" s="2020">
        <f t="shared" si="40"/>
        <v>0.83324316840525292</v>
      </c>
      <c r="P129" s="2025">
        <f>(L129*'PV residential rooftop'!L118+M129*'PV Res. parking rooftop'!W131)/'PV residential rooftop'!W118</f>
        <v>0.74144945706065346</v>
      </c>
      <c r="Q129" s="2025">
        <f>(N129*'PV commercial rooftop'!G119+O129*'PV industrial rooftop'!L131)/'PV commercial rooftop'!J119</f>
        <v>0.78646631860288996</v>
      </c>
      <c r="R129" s="2207"/>
      <c r="S129" s="1147"/>
      <c r="T129" s="1147"/>
      <c r="U129" s="1147"/>
      <c r="V129" s="1147"/>
      <c r="W129" s="336" t="s">
        <v>3409</v>
      </c>
      <c r="X129" s="336"/>
      <c r="Y129" s="336"/>
      <c r="Z129" s="336"/>
      <c r="AA129" s="336"/>
      <c r="AB129" s="336"/>
      <c r="AC129" s="336"/>
      <c r="AD129" s="336"/>
      <c r="AE129" s="1218"/>
      <c r="AF129" s="1218"/>
      <c r="AG129" s="1218"/>
      <c r="AH129" s="1218"/>
      <c r="AI129" s="1218"/>
    </row>
    <row r="130" spans="1:35" ht="16" customHeight="1">
      <c r="A130" s="1801" t="str">
        <f>'Country and technology list'!A116</f>
        <v>Micronesia</v>
      </c>
      <c r="B130" s="1241"/>
      <c r="C130" s="2020"/>
      <c r="D130" s="2020"/>
      <c r="E130" s="2020"/>
      <c r="F130" s="2020"/>
      <c r="G130" s="1238"/>
      <c r="H130" s="1667"/>
      <c r="I130" s="1667"/>
      <c r="J130" s="1667"/>
      <c r="K130" s="1667"/>
      <c r="L130" s="2020"/>
      <c r="M130" s="2020"/>
      <c r="N130" s="2020"/>
      <c r="O130" s="2020"/>
      <c r="P130" s="2025"/>
      <c r="Q130" s="2025"/>
      <c r="R130" s="2207"/>
      <c r="S130" s="1147"/>
      <c r="T130" s="1147"/>
      <c r="U130" s="1147"/>
      <c r="V130" s="1147"/>
      <c r="W130" s="1147" t="s">
        <v>2110</v>
      </c>
      <c r="X130" s="1147"/>
      <c r="Y130" s="1147"/>
      <c r="Z130" s="1147"/>
      <c r="AA130" s="1147"/>
      <c r="AB130" s="1147"/>
      <c r="AC130" s="1147"/>
      <c r="AD130" s="1147"/>
      <c r="AE130" s="1147"/>
      <c r="AF130" s="1147"/>
      <c r="AG130" s="1147"/>
      <c r="AH130" s="1147"/>
      <c r="AI130" s="1147"/>
    </row>
    <row r="131" spans="1:35" ht="16" customHeight="1">
      <c r="A131" s="1801" t="str">
        <f>'Country and technology list'!A117</f>
        <v>Moldova, Republic of</v>
      </c>
      <c r="B131" s="1241">
        <f t="shared" si="34"/>
        <v>16390.803038796548</v>
      </c>
      <c r="C131" s="2020">
        <f>1/AVERAGE(1/'Capacity factors WWS'!N318,1/'Capacity factors WWS'!O318)</f>
        <v>0.2121206826240897</v>
      </c>
      <c r="D131" s="2020">
        <f>1/AVERAGE(1/'Capacity factors WWS'!P318,1/'Capacity factors WWS'!Q318)</f>
        <v>0.18097376029074205</v>
      </c>
      <c r="E131" s="2020">
        <f t="shared" si="36"/>
        <v>0.99625409649301533</v>
      </c>
      <c r="F131" s="2020">
        <f t="shared" si="35"/>
        <v>0.94807849185034965</v>
      </c>
      <c r="G131" s="1238">
        <v>1</v>
      </c>
      <c r="H131" s="1667">
        <f>1-MAX(T$3,MIN(1,T$2*'Roof slope correction'!$D124*($B131/T$4)^T$9))*MAX(T$6,MIN(T$7,T$5*('PV residential rooftop'!$F120/T$8)^-T$10))</f>
        <v>0.84616833288193827</v>
      </c>
      <c r="I131" s="1667">
        <f>1-MAX(U$3,MIN(1,U$2*'Roof slope correction'!$F124*($B131/U$4)^U$9))*MAX(U$6,MIN(U$7,U$5*('PV Res. parking rooftop'!Q133/U$8)^-U$10))</f>
        <v>0.79504439457155696</v>
      </c>
      <c r="J131" s="1667">
        <f>1-MAX(V$3,MIN(1,V$2*($B131/V$4)^V$9))*MAX(V$6,MIN(V$7,V$5*('PV commercial rooftop'!$C121/V$8)^-V$10))</f>
        <v>0.88821746069832908</v>
      </c>
      <c r="K131" s="1667">
        <f>1-MAX(W$3,MIN(1,W$2*($B131/W$4)^W$9))*MAX(W$6,MIN(W$7,W$5*('PV industrial rooftop'!G133/W$8)^-W$10))</f>
        <v>0.94571713276084679</v>
      </c>
      <c r="L131" s="2020">
        <f t="shared" si="37"/>
        <v>0.712057209610785</v>
      </c>
      <c r="M131" s="2020">
        <f t="shared" si="38"/>
        <v>0.66903601933104517</v>
      </c>
      <c r="N131" s="2020">
        <f t="shared" si="39"/>
        <v>0.53445392385070267</v>
      </c>
      <c r="O131" s="2020">
        <f t="shared" si="40"/>
        <v>0.56905234902665014</v>
      </c>
      <c r="P131" s="2025">
        <f>(L131*'PV residential rooftop'!L120+M131*'PV Res. parking rooftop'!W133)/'PV residential rooftop'!W120</f>
        <v>0.71017571311766226</v>
      </c>
      <c r="Q131" s="2025">
        <f>(N131*'PV commercial rooftop'!G121+O131*'PV industrial rooftop'!L133)/'PV commercial rooftop'!J121</f>
        <v>0.54307986868658531</v>
      </c>
      <c r="R131" s="2207"/>
      <c r="S131" s="1147"/>
      <c r="T131" s="1147"/>
      <c r="U131" s="1147"/>
      <c r="V131" s="1147" t="s">
        <v>3236</v>
      </c>
      <c r="W131" s="1169">
        <v>0.5</v>
      </c>
      <c r="X131" s="1169">
        <f>W131+0.5</f>
        <v>1</v>
      </c>
      <c r="Y131" s="1169">
        <f>X131+0.25</f>
        <v>1.25</v>
      </c>
      <c r="Z131" s="1169">
        <f t="shared" ref="Z131:AI131" si="58">Y131+0.25</f>
        <v>1.5</v>
      </c>
      <c r="AA131" s="1169">
        <f t="shared" si="58"/>
        <v>1.75</v>
      </c>
      <c r="AB131" s="1169">
        <f t="shared" si="58"/>
        <v>2</v>
      </c>
      <c r="AC131" s="1169">
        <f t="shared" si="58"/>
        <v>2.25</v>
      </c>
      <c r="AD131" s="1169">
        <f t="shared" si="58"/>
        <v>2.5</v>
      </c>
      <c r="AE131" s="1169">
        <f t="shared" si="58"/>
        <v>2.75</v>
      </c>
      <c r="AF131" s="1169">
        <f t="shared" si="58"/>
        <v>3</v>
      </c>
      <c r="AG131" s="1169">
        <f t="shared" si="58"/>
        <v>3.25</v>
      </c>
      <c r="AH131" s="1169">
        <f t="shared" si="58"/>
        <v>3.5</v>
      </c>
      <c r="AI131" s="1169">
        <f t="shared" si="58"/>
        <v>3.75</v>
      </c>
    </row>
    <row r="132" spans="1:35" ht="16" customHeight="1">
      <c r="A132" s="1801" t="str">
        <f>'Country and technology list'!A118</f>
        <v>Mongolia</v>
      </c>
      <c r="B132" s="1241">
        <f t="shared" si="34"/>
        <v>33526.329610051434</v>
      </c>
      <c r="C132" s="2020">
        <f>1/AVERAGE(1/'Capacity factors WWS'!N319,1/'Capacity factors WWS'!O319)</f>
        <v>0.21150337135402228</v>
      </c>
      <c r="D132" s="2020">
        <f>1/AVERAGE(1/'Capacity factors WWS'!P319,1/'Capacity factors WWS'!Q319)</f>
        <v>0.18191767942999648</v>
      </c>
      <c r="E132" s="2020">
        <f t="shared" si="36"/>
        <v>0.99605066426668987</v>
      </c>
      <c r="F132" s="2020">
        <f t="shared" si="35"/>
        <v>0.95193219648006644</v>
      </c>
      <c r="G132" s="1238">
        <v>1</v>
      </c>
      <c r="H132" s="1667">
        <f>1-MAX(T$3,MIN(1,T$2*'Roof slope correction'!$D125*($B132/T$4)^T$9))*MAX(T$6,MIN(T$7,T$5*('PV residential rooftop'!$F121/T$8)^-T$10))</f>
        <v>0.88137498367565092</v>
      </c>
      <c r="I132" s="1667">
        <f>1-MAX(U$3,MIN(1,U$2*'Roof slope correction'!$F125*($B132/U$4)^U$9))*MAX(U$6,MIN(U$7,U$5*('PV Res. parking rooftop'!Q134/U$8)^-U$10))</f>
        <v>0.79217073421251549</v>
      </c>
      <c r="J132" s="1667">
        <f>1-MAX(V$3,MIN(1,V$2*($B132/V$4)^V$9))*MAX(V$6,MIN(V$7,V$5*('PV commercial rooftop'!$C122/V$8)^-V$10))</f>
        <v>0.92481331557357227</v>
      </c>
      <c r="K132" s="1667">
        <f>1-MAX(W$3,MIN(1,W$2*($B132/W$4)^W$9))*MAX(W$6,MIN(W$7,W$5*('PV industrial rooftop'!G134/W$8)^-W$10))</f>
        <v>0.95804325437815041</v>
      </c>
      <c r="L132" s="2020">
        <f t="shared" si="37"/>
        <v>0.7932374853080858</v>
      </c>
      <c r="M132" s="2020">
        <f t="shared" si="38"/>
        <v>0.71295366079126399</v>
      </c>
      <c r="N132" s="2020">
        <f t="shared" si="39"/>
        <v>0.77826427389354269</v>
      </c>
      <c r="O132" s="2020">
        <f t="shared" si="40"/>
        <v>0.80622848435609684</v>
      </c>
      <c r="P132" s="2025">
        <f>(L132*'PV residential rooftop'!L121+M132*'PV Res. parking rooftop'!W134)/'PV residential rooftop'!W121</f>
        <v>0.79151027528077833</v>
      </c>
      <c r="Q132" s="2025">
        <f>(N132*'PV commercial rooftop'!G122+O132*'PV industrial rooftop'!L134)/'PV commercial rooftop'!J122</f>
        <v>0.78304539074358082</v>
      </c>
      <c r="R132" s="2207"/>
      <c r="S132" s="1147"/>
      <c r="T132" s="1147"/>
      <c r="U132" s="1147"/>
      <c r="V132" s="1147">
        <v>500</v>
      </c>
      <c r="W132" s="1555">
        <f>MAX($V$126,MIN(1,$V$125*($V132/$V$127)^W$131))</f>
        <v>0.2</v>
      </c>
      <c r="X132" s="1555">
        <f>MAX($V$126,MIN(1,$V$125*($V132/$V$127)^X$131))</f>
        <v>0.2</v>
      </c>
      <c r="Y132" s="1555">
        <f t="shared" ref="Y132:AI147" si="59">MAX($V$126,MIN(1,$V$125*($V132/$V$127)^Y$131))</f>
        <v>0.2</v>
      </c>
      <c r="Z132" s="1555">
        <f t="shared" si="59"/>
        <v>0.2</v>
      </c>
      <c r="AA132" s="1555">
        <f t="shared" si="59"/>
        <v>0.2</v>
      </c>
      <c r="AB132" s="1555">
        <f t="shared" si="59"/>
        <v>0.2</v>
      </c>
      <c r="AC132" s="1555">
        <f t="shared" si="59"/>
        <v>0.2</v>
      </c>
      <c r="AD132" s="1555">
        <f t="shared" si="59"/>
        <v>0.2</v>
      </c>
      <c r="AE132" s="1555">
        <f t="shared" si="59"/>
        <v>0.2</v>
      </c>
      <c r="AF132" s="1555">
        <f t="shared" si="59"/>
        <v>0.2</v>
      </c>
      <c r="AG132" s="1555">
        <f t="shared" si="59"/>
        <v>0.2</v>
      </c>
      <c r="AH132" s="1555">
        <f t="shared" si="59"/>
        <v>0.2</v>
      </c>
      <c r="AI132" s="1555">
        <f t="shared" si="59"/>
        <v>0.2</v>
      </c>
    </row>
    <row r="133" spans="1:35" ht="16" customHeight="1">
      <c r="A133" s="1801" t="str">
        <f>'Country and technology list'!A119</f>
        <v>Montenegro</v>
      </c>
      <c r="B133" s="1241">
        <f t="shared" si="34"/>
        <v>41686.937471296289</v>
      </c>
      <c r="C133" s="2020">
        <f>1/AVERAGE(1/'Capacity factors WWS'!N320,1/'Capacity factors WWS'!O320)</f>
        <v>0.20471837519689537</v>
      </c>
      <c r="D133" s="2020">
        <f>1/AVERAGE(1/'Capacity factors WWS'!P320,1/'Capacity factors WWS'!Q320)</f>
        <v>0.17928062574812098</v>
      </c>
      <c r="E133" s="2020">
        <f t="shared" si="36"/>
        <v>0.99294361541534482</v>
      </c>
      <c r="F133" s="2020">
        <f t="shared" si="35"/>
        <v>0.94042492874476968</v>
      </c>
      <c r="G133" s="1238">
        <v>1</v>
      </c>
      <c r="H133" s="1667">
        <f>1-MAX(T$3,MIN(1,T$2*'Roof slope correction'!$D126*($B133/T$4)^T$9))*MAX(T$6,MIN(T$7,T$5*('PV residential rooftop'!$F122/T$8)^-T$10))</f>
        <v>0.83644573501480335</v>
      </c>
      <c r="I133" s="1667">
        <f>1-MAX(U$3,MIN(1,U$2*'Roof slope correction'!$F126*($B133/U$4)^U$9))*MAX(U$6,MIN(U$7,U$5*('PV Res. parking rooftop'!Q135/U$8)^-U$10))</f>
        <v>0.85544891751367191</v>
      </c>
      <c r="J133" s="1667">
        <f>1-MAX(V$3,MIN(1,V$2*($B133/V$4)^V$9))*MAX(V$6,MIN(V$7,V$5*('PV commercial rooftop'!$C123/V$8)^-V$10))</f>
        <v>0.88783432733865675</v>
      </c>
      <c r="K133" s="1667">
        <f>1-MAX(W$3,MIN(1,W$2*($B133/W$4)^W$9))*MAX(W$6,MIN(W$7,W$5*('PV industrial rooftop'!G135/W$8)^-W$10))</f>
        <v>0.94198968910659997</v>
      </c>
      <c r="L133" s="2020">
        <f t="shared" si="37"/>
        <v>0.75280116151332299</v>
      </c>
      <c r="M133" s="2020">
        <f t="shared" si="38"/>
        <v>0.76990402576230477</v>
      </c>
      <c r="N133" s="2020">
        <f t="shared" si="39"/>
        <v>0.79302079323749508</v>
      </c>
      <c r="O133" s="2020">
        <f t="shared" si="40"/>
        <v>0.84139279984374149</v>
      </c>
      <c r="P133" s="2025">
        <f>(L133*'PV residential rooftop'!L122+M133*'PV Res. parking rooftop'!W135)/'PV residential rooftop'!W122</f>
        <v>0.75377396924937223</v>
      </c>
      <c r="Q133" s="2025">
        <f>(N133*'PV commercial rooftop'!G123+O133*'PV industrial rooftop'!L135)/'PV commercial rooftop'!J123</f>
        <v>0.80366543312850203</v>
      </c>
      <c r="R133" s="2207"/>
      <c r="S133" s="1147"/>
      <c r="T133" s="1147"/>
      <c r="U133" s="1147"/>
      <c r="V133" s="1147">
        <v>1000</v>
      </c>
      <c r="W133" s="1555">
        <f t="shared" ref="W133:AI153" si="60">MAX($V$126,MIN(1,$V$125*($V133/$V$127)^W$131))</f>
        <v>0.2</v>
      </c>
      <c r="X133" s="1555">
        <f t="shared" si="60"/>
        <v>0.2</v>
      </c>
      <c r="Y133" s="1555">
        <f t="shared" si="59"/>
        <v>0.2</v>
      </c>
      <c r="Z133" s="1555">
        <f t="shared" si="59"/>
        <v>0.2</v>
      </c>
      <c r="AA133" s="1555">
        <f t="shared" si="59"/>
        <v>0.2</v>
      </c>
      <c r="AB133" s="1555">
        <f t="shared" si="59"/>
        <v>0.2</v>
      </c>
      <c r="AC133" s="1555">
        <f t="shared" si="59"/>
        <v>0.2</v>
      </c>
      <c r="AD133" s="1555">
        <f t="shared" si="59"/>
        <v>0.2</v>
      </c>
      <c r="AE133" s="1555">
        <f t="shared" si="59"/>
        <v>0.2</v>
      </c>
      <c r="AF133" s="1555">
        <f t="shared" si="59"/>
        <v>0.2</v>
      </c>
      <c r="AG133" s="1555">
        <f t="shared" si="59"/>
        <v>0.2</v>
      </c>
      <c r="AH133" s="1555">
        <f t="shared" si="59"/>
        <v>0.2</v>
      </c>
      <c r="AI133" s="1555">
        <f t="shared" si="59"/>
        <v>0.2</v>
      </c>
    </row>
    <row r="134" spans="1:35" ht="16" customHeight="1">
      <c r="A134" s="1801" t="str">
        <f>'Country and technology list'!A120</f>
        <v>Morocco</v>
      </c>
      <c r="B134" s="1241">
        <f t="shared" si="34"/>
        <v>23405.075255484709</v>
      </c>
      <c r="C134" s="2020">
        <f>1/AVERAGE(1/'Capacity factors WWS'!N321,1/'Capacity factors WWS'!O321)</f>
        <v>0.22589246913163913</v>
      </c>
      <c r="D134" s="2020">
        <f>1/AVERAGE(1/'Capacity factors WWS'!P321,1/'Capacity factors WWS'!Q321)</f>
        <v>0.2175542335316536</v>
      </c>
      <c r="E134" s="2020">
        <f t="shared" si="36"/>
        <v>0.9988509994461362</v>
      </c>
      <c r="F134" s="2020">
        <f t="shared" si="35"/>
        <v>0.9976491504193562</v>
      </c>
      <c r="G134" s="1238">
        <v>1</v>
      </c>
      <c r="H134" s="1667">
        <f>1-MAX(T$3,MIN(1,T$2*'Roof slope correction'!$D127*($B134/T$4)^T$9))*MAX(T$6,MIN(T$7,T$5*('PV residential rooftop'!$F123/T$8)^-T$10))</f>
        <v>0.84733216219499086</v>
      </c>
      <c r="I134" s="1667">
        <f>1-MAX(U$3,MIN(1,U$2*'Roof slope correction'!$F127*($B134/U$4)^U$9))*MAX(U$6,MIN(U$7,U$5*('PV Res. parking rooftop'!Q136/U$8)^-U$10))</f>
        <v>0.72499999999999998</v>
      </c>
      <c r="J134" s="1667">
        <f>1-MAX(V$3,MIN(1,V$2*($B134/V$4)^V$9))*MAX(V$6,MIN(V$7,V$5*('PV commercial rooftop'!$C124/V$8)^-V$10))</f>
        <v>0.89974281438715631</v>
      </c>
      <c r="K134" s="1667">
        <f>1-MAX(W$3,MIN(1,W$2*($B134/W$4)^W$9))*MAX(W$6,MIN(W$7,W$5*('PV industrial rooftop'!G136/W$8)^-W$10))</f>
        <v>0.9509939874007971</v>
      </c>
      <c r="L134" s="2020">
        <f t="shared" si="37"/>
        <v>0.76259894597549183</v>
      </c>
      <c r="M134" s="2020">
        <f t="shared" si="38"/>
        <v>0.65249999999999997</v>
      </c>
      <c r="N134" s="2020">
        <f t="shared" si="39"/>
        <v>0.80976853294844064</v>
      </c>
      <c r="O134" s="2020">
        <f t="shared" si="40"/>
        <v>0.85589458866071744</v>
      </c>
      <c r="P134" s="2025">
        <f>(L134*'PV residential rooftop'!L123+M134*'PV Res. parking rooftop'!W136)/'PV residential rooftop'!W123</f>
        <v>0.76128092527060276</v>
      </c>
      <c r="Q134" s="2025">
        <f>(N134*'PV commercial rooftop'!G124+O134*'PV industrial rooftop'!L136)/'PV commercial rooftop'!J124</f>
        <v>0.82111075828338775</v>
      </c>
      <c r="R134" s="2207"/>
      <c r="S134" s="1147"/>
      <c r="T134" s="1147"/>
      <c r="U134" s="1147"/>
      <c r="V134" s="1147">
        <v>5000</v>
      </c>
      <c r="W134" s="1555">
        <f t="shared" si="60"/>
        <v>0.25</v>
      </c>
      <c r="X134" s="1555">
        <f t="shared" si="60"/>
        <v>0.2</v>
      </c>
      <c r="Y134" s="1555">
        <f t="shared" si="59"/>
        <v>0.2</v>
      </c>
      <c r="Z134" s="1555">
        <f t="shared" si="59"/>
        <v>0.2</v>
      </c>
      <c r="AA134" s="1555">
        <f t="shared" si="59"/>
        <v>0.2</v>
      </c>
      <c r="AB134" s="1555">
        <f t="shared" si="59"/>
        <v>0.2</v>
      </c>
      <c r="AC134" s="1555">
        <f t="shared" si="59"/>
        <v>0.2</v>
      </c>
      <c r="AD134" s="1555">
        <f t="shared" si="59"/>
        <v>0.2</v>
      </c>
      <c r="AE134" s="1555">
        <f t="shared" si="59"/>
        <v>0.2</v>
      </c>
      <c r="AF134" s="1555">
        <f t="shared" si="59"/>
        <v>0.2</v>
      </c>
      <c r="AG134" s="1555">
        <f t="shared" si="59"/>
        <v>0.2</v>
      </c>
      <c r="AH134" s="1555">
        <f t="shared" si="59"/>
        <v>0.2</v>
      </c>
      <c r="AI134" s="1555">
        <f t="shared" si="59"/>
        <v>0.2</v>
      </c>
    </row>
    <row r="135" spans="1:35" ht="16" customHeight="1">
      <c r="A135" s="1801" t="str">
        <f>'Country and technology list'!A121</f>
        <v>Mozambique</v>
      </c>
      <c r="B135" s="1241">
        <f t="shared" si="34"/>
        <v>5077.4428809923647</v>
      </c>
      <c r="C135" s="2020">
        <f>1/AVERAGE(1/'Capacity factors WWS'!N322,1/'Capacity factors WWS'!O322)</f>
        <v>0.220730469425966</v>
      </c>
      <c r="D135" s="2020">
        <f>1/AVERAGE(1/'Capacity factors WWS'!P322,1/'Capacity factors WWS'!Q322)</f>
        <v>0.22097118537906374</v>
      </c>
      <c r="E135" s="2020">
        <f t="shared" si="36"/>
        <v>0.99821005915458638</v>
      </c>
      <c r="F135" s="2020">
        <f t="shared" si="35"/>
        <v>0.99824666853159116</v>
      </c>
      <c r="G135" s="1238">
        <v>1</v>
      </c>
      <c r="H135" s="1667">
        <f>1-MAX(T$3,MIN(1,T$2*'Roof slope correction'!$D128*($B135/T$4)^T$9))*MAX(T$6,MIN(T$7,T$5*('PV residential rooftop'!$F124/T$8)^-T$10))</f>
        <v>0.82758236472505919</v>
      </c>
      <c r="I135" s="1667">
        <f>1-MAX(U$3,MIN(1,U$2*'Roof slope correction'!$F128*($B135/U$4)^U$9))*MAX(U$6,MIN(U$7,U$5*('PV Res. parking rooftop'!Q137/U$8)^-U$10))</f>
        <v>0.72499999999999998</v>
      </c>
      <c r="J135" s="1667">
        <f>1-MAX(V$3,MIN(1,V$2*($B135/V$4)^V$9))*MAX(V$6,MIN(V$7,V$5*('PV commercial rooftop'!$C125/V$8)^-V$10))</f>
        <v>0.86108006506204315</v>
      </c>
      <c r="K135" s="1667">
        <f>1-MAX(W$3,MIN(1,W$2*($B135/W$4)^W$9))*MAX(W$6,MIN(W$7,W$5*('PV industrial rooftop'!G137/W$8)^-W$10))</f>
        <v>0.9011896926815971</v>
      </c>
      <c r="L135" s="2020">
        <f t="shared" si="37"/>
        <v>0.44237851197715433</v>
      </c>
      <c r="M135" s="2020">
        <f t="shared" si="38"/>
        <v>0.38754380815012712</v>
      </c>
      <c r="N135" s="2020">
        <f t="shared" si="39"/>
        <v>0.46120531515920982</v>
      </c>
      <c r="O135" s="2020">
        <f t="shared" si="40"/>
        <v>0.48268853628785369</v>
      </c>
      <c r="P135" s="2025">
        <f>(L135*'PV residential rooftop'!L124+M135*'PV Res. parking rooftop'!W137)/'PV residential rooftop'!W124</f>
        <v>0.44230043656083701</v>
      </c>
      <c r="Q135" s="2025">
        <f>(N135*'PV commercial rooftop'!G125+O135*'PV industrial rooftop'!L137)/'PV commercial rooftop'!J125</f>
        <v>0.46322468516384513</v>
      </c>
      <c r="R135" s="2207"/>
      <c r="S135" s="1147"/>
      <c r="T135" s="649"/>
      <c r="U135" s="1147"/>
      <c r="V135" s="1147">
        <f>V134+5000</f>
        <v>10000</v>
      </c>
      <c r="W135" s="1555">
        <f t="shared" si="60"/>
        <v>0.35355339059327379</v>
      </c>
      <c r="X135" s="1555">
        <f t="shared" si="60"/>
        <v>0.25</v>
      </c>
      <c r="Y135" s="1555">
        <f t="shared" si="59"/>
        <v>0.21022410381342863</v>
      </c>
      <c r="Z135" s="1555">
        <f t="shared" si="59"/>
        <v>0.2</v>
      </c>
      <c r="AA135" s="1555">
        <f t="shared" si="59"/>
        <v>0.2</v>
      </c>
      <c r="AB135" s="1555">
        <f t="shared" si="59"/>
        <v>0.2</v>
      </c>
      <c r="AC135" s="1555">
        <f t="shared" si="59"/>
        <v>0.2</v>
      </c>
      <c r="AD135" s="1555">
        <f t="shared" si="59"/>
        <v>0.2</v>
      </c>
      <c r="AE135" s="1555">
        <f t="shared" si="59"/>
        <v>0.2</v>
      </c>
      <c r="AF135" s="1555">
        <f t="shared" si="59"/>
        <v>0.2</v>
      </c>
      <c r="AG135" s="1555">
        <f t="shared" si="59"/>
        <v>0.2</v>
      </c>
      <c r="AH135" s="1555">
        <f t="shared" si="59"/>
        <v>0.2</v>
      </c>
      <c r="AI135" s="1555">
        <f t="shared" si="59"/>
        <v>0.2</v>
      </c>
    </row>
    <row r="136" spans="1:35" ht="16" customHeight="1">
      <c r="A136" s="1801" t="str">
        <f>'Country and technology list'!A122</f>
        <v>Myanmar</v>
      </c>
      <c r="B136" s="1241">
        <f t="shared" si="34"/>
        <v>14776.491698582066</v>
      </c>
      <c r="C136" s="2020">
        <f>1/AVERAGE(1/'Capacity factors WWS'!N323,1/'Capacity factors WWS'!O323)</f>
        <v>0.22007824449757846</v>
      </c>
      <c r="D136" s="2020">
        <f>1/AVERAGE(1/'Capacity factors WWS'!P323,1/'Capacity factors WWS'!Q323)</f>
        <v>0.22004578063487562</v>
      </c>
      <c r="E136" s="2020">
        <f t="shared" si="36"/>
        <v>0.99810698527311126</v>
      </c>
      <c r="F136" s="2020">
        <f t="shared" si="35"/>
        <v>0.99810170284219457</v>
      </c>
      <c r="G136" s="1238">
        <v>1</v>
      </c>
      <c r="H136" s="1667">
        <f>1-MAX(T$3,MIN(1,T$2*'Roof slope correction'!$D129*($B136/T$4)^T$9))*MAX(T$6,MIN(T$7,T$5*('PV residential rooftop'!$F125/T$8)^-T$10))</f>
        <v>0.83862788371307739</v>
      </c>
      <c r="I136" s="1667">
        <f>1-MAX(U$3,MIN(1,U$2*'Roof slope correction'!$F129*($B136/U$4)^U$9))*MAX(U$6,MIN(U$7,U$5*('PV Res. parking rooftop'!Q138/U$8)^-U$10))</f>
        <v>0.72499999999999998</v>
      </c>
      <c r="J136" s="1667">
        <f>1-MAX(V$3,MIN(1,V$2*($B136/V$4)^V$9))*MAX(V$6,MIN(V$7,V$5*('PV commercial rooftop'!$C126/V$8)^-V$10))</f>
        <v>0.88070867733729297</v>
      </c>
      <c r="K136" s="1667">
        <f>1-MAX(W$3,MIN(1,W$2*($B136/W$4)^W$9))*MAX(W$6,MIN(W$7,W$5*('PV industrial rooftop'!G138/W$8)^-W$10))</f>
        <v>0.94313504796429248</v>
      </c>
      <c r="L136" s="2020">
        <f t="shared" si="37"/>
        <v>0.72104233400098339</v>
      </c>
      <c r="M136" s="2020">
        <f t="shared" si="38"/>
        <v>0.62334642372750515</v>
      </c>
      <c r="N136" s="2020">
        <f t="shared" si="39"/>
        <v>0.75701785087517137</v>
      </c>
      <c r="O136" s="2020">
        <f t="shared" si="40"/>
        <v>0.81067677140819727</v>
      </c>
      <c r="P136" s="2025">
        <f>(L136*'PV residential rooftop'!L125+M136*'PV Res. parking rooftop'!W138)/'PV residential rooftop'!W125</f>
        <v>0.72096599809178796</v>
      </c>
      <c r="Q136" s="2025">
        <f>(N136*'PV commercial rooftop'!G126+O136*'PV industrial rooftop'!L138)/'PV commercial rooftop'!J126</f>
        <v>0.77058209510278397</v>
      </c>
      <c r="R136" s="2207"/>
      <c r="S136" s="1147"/>
      <c r="T136" s="1147"/>
      <c r="U136" s="1147"/>
      <c r="V136" s="1147">
        <f t="shared" ref="V136:V148" si="61">V135+5000</f>
        <v>15000</v>
      </c>
      <c r="W136" s="1555">
        <f t="shared" si="60"/>
        <v>0.4330127018922193</v>
      </c>
      <c r="X136" s="1555">
        <f t="shared" si="60"/>
        <v>0.375</v>
      </c>
      <c r="Y136" s="1555">
        <f t="shared" si="59"/>
        <v>0.34897682216328735</v>
      </c>
      <c r="Z136" s="1555">
        <f t="shared" si="59"/>
        <v>0.3247595264191645</v>
      </c>
      <c r="AA136" s="1555">
        <f t="shared" si="59"/>
        <v>0.30222279332537116</v>
      </c>
      <c r="AB136" s="1555">
        <f t="shared" si="59"/>
        <v>0.28125</v>
      </c>
      <c r="AC136" s="1555">
        <f t="shared" si="59"/>
        <v>0.26173261662246555</v>
      </c>
      <c r="AD136" s="1555">
        <f t="shared" si="59"/>
        <v>0.2435696448143734</v>
      </c>
      <c r="AE136" s="1555">
        <f t="shared" si="59"/>
        <v>0.22666709499402837</v>
      </c>
      <c r="AF136" s="1555">
        <f t="shared" si="59"/>
        <v>0.2109375</v>
      </c>
      <c r="AG136" s="1555">
        <f t="shared" si="59"/>
        <v>0.2</v>
      </c>
      <c r="AH136" s="1555">
        <f t="shared" si="59"/>
        <v>0.2</v>
      </c>
      <c r="AI136" s="1555">
        <f t="shared" si="59"/>
        <v>0.2</v>
      </c>
    </row>
    <row r="137" spans="1:35" ht="16" customHeight="1">
      <c r="A137" s="1801" t="str">
        <f>'Country and technology list'!A123</f>
        <v>Namibia</v>
      </c>
      <c r="B137" s="1241">
        <f t="shared" si="34"/>
        <v>29514.002488421796</v>
      </c>
      <c r="C137" s="2020">
        <f>1/AVERAGE(1/'Capacity factors WWS'!N324,1/'Capacity factors WWS'!O324)</f>
        <v>0.22107900822057377</v>
      </c>
      <c r="D137" s="2020">
        <f>1/AVERAGE(1/'Capacity factors WWS'!P324,1/'Capacity factors WWS'!Q324)</f>
        <v>0.2179874818590975</v>
      </c>
      <c r="E137" s="2020">
        <f t="shared" si="36"/>
        <v>0.99826282350137585</v>
      </c>
      <c r="F137" s="2020">
        <f t="shared" si="35"/>
        <v>0.99773493509656463</v>
      </c>
      <c r="G137" s="1238">
        <v>1</v>
      </c>
      <c r="H137" s="1667">
        <f>1-MAX(T$3,MIN(1,T$2*'Roof slope correction'!$D130*($B137/T$4)^T$9))*MAX(T$6,MIN(T$7,T$5*('PV residential rooftop'!$F126/T$8)^-T$10))</f>
        <v>0.8747491231653779</v>
      </c>
      <c r="I137" s="1667">
        <f>1-MAX(U$3,MIN(1,U$2*'Roof slope correction'!$F130*($B137/U$4)^U$9))*MAX(U$6,MIN(U$7,U$5*('PV Res. parking rooftop'!Q139/U$8)^-U$10))</f>
        <v>0.75203771600723357</v>
      </c>
      <c r="J137" s="1667">
        <f>1-MAX(V$3,MIN(1,V$2*($B137/V$4)^V$9))*MAX(V$6,MIN(V$7,V$5*('PV commercial rooftop'!$C127/V$8)^-V$10))</f>
        <v>0.92159566748605326</v>
      </c>
      <c r="K137" s="1667">
        <f>1-MAX(W$3,MIN(1,W$2*($B137/W$4)^W$9))*MAX(W$6,MIN(W$7,W$5*('PV industrial rooftop'!G139/W$8)^-W$10))</f>
        <v>0.95725318068203336</v>
      </c>
      <c r="L137" s="2020">
        <f t="shared" si="37"/>
        <v>0.78727421084884008</v>
      </c>
      <c r="M137" s="2020">
        <f t="shared" si="38"/>
        <v>0.67683394440651024</v>
      </c>
      <c r="N137" s="2020">
        <f t="shared" si="39"/>
        <v>0.829436100737448</v>
      </c>
      <c r="O137" s="2020">
        <f t="shared" si="40"/>
        <v>0.86152786261383008</v>
      </c>
      <c r="P137" s="2025">
        <f>(L137*'PV residential rooftop'!L126+M137*'PV Res. parking rooftop'!W139)/'PV residential rooftop'!W126</f>
        <v>0.78622715338826366</v>
      </c>
      <c r="Q137" s="2025">
        <f>(N137*'PV commercial rooftop'!G127+O137*'PV industrial rooftop'!L139)/'PV commercial rooftop'!J127</f>
        <v>0.83511352680312223</v>
      </c>
      <c r="R137" s="2207"/>
      <c r="S137" s="1147"/>
      <c r="T137" s="574"/>
      <c r="U137" s="1147"/>
      <c r="V137" s="1147">
        <f t="shared" si="61"/>
        <v>20000</v>
      </c>
      <c r="W137" s="1555">
        <f t="shared" si="60"/>
        <v>0.5</v>
      </c>
      <c r="X137" s="1555">
        <f t="shared" si="60"/>
        <v>0.5</v>
      </c>
      <c r="Y137" s="1555">
        <f t="shared" si="59"/>
        <v>0.5</v>
      </c>
      <c r="Z137" s="1555">
        <f t="shared" si="59"/>
        <v>0.5</v>
      </c>
      <c r="AA137" s="1555">
        <f t="shared" si="59"/>
        <v>0.5</v>
      </c>
      <c r="AB137" s="1555">
        <f t="shared" si="59"/>
        <v>0.5</v>
      </c>
      <c r="AC137" s="1555">
        <f t="shared" si="59"/>
        <v>0.5</v>
      </c>
      <c r="AD137" s="1555">
        <f t="shared" si="59"/>
        <v>0.5</v>
      </c>
      <c r="AE137" s="1555">
        <f t="shared" si="59"/>
        <v>0.5</v>
      </c>
      <c r="AF137" s="1555">
        <f t="shared" si="59"/>
        <v>0.5</v>
      </c>
      <c r="AG137" s="1555">
        <f t="shared" si="59"/>
        <v>0.5</v>
      </c>
      <c r="AH137" s="1555">
        <f t="shared" si="59"/>
        <v>0.5</v>
      </c>
      <c r="AI137" s="1555">
        <f t="shared" si="59"/>
        <v>0.5</v>
      </c>
    </row>
    <row r="138" spans="1:35" ht="16" customHeight="1">
      <c r="A138" s="1801" t="str">
        <f>'Country and technology list'!A124</f>
        <v>Nepal</v>
      </c>
      <c r="B138" s="1241">
        <f t="shared" si="34"/>
        <v>9164.4000168742787</v>
      </c>
      <c r="C138" s="2020">
        <f>1/AVERAGE(1/'Capacity factors WWS'!N325,1/'Capacity factors WWS'!O325)</f>
        <v>0.17862772668326565</v>
      </c>
      <c r="D138" s="2020">
        <f>1/AVERAGE(1/'Capacity factors WWS'!P325,1/'Capacity factors WWS'!Q325)</f>
        <v>0.17183329599789346</v>
      </c>
      <c r="E138" s="2020">
        <f t="shared" si="36"/>
        <v>0.93720021501269379</v>
      </c>
      <c r="F138" s="2020">
        <f t="shared" si="35"/>
        <v>0.89270022211614641</v>
      </c>
      <c r="G138" s="1238">
        <v>1</v>
      </c>
      <c r="H138" s="1667">
        <f>1-MAX(T$3,MIN(1,T$2*'Roof slope correction'!$D131*($B138/T$4)^T$9))*MAX(T$6,MIN(T$7,T$5*('PV residential rooftop'!$F127/T$8)^-T$10))</f>
        <v>0.82096229683423261</v>
      </c>
      <c r="I138" s="1667">
        <f>1-MAX(U$3,MIN(1,U$2*'Roof slope correction'!$F131*($B138/U$4)^U$9))*MAX(U$6,MIN(U$7,U$5*('PV Res. parking rooftop'!Q140/U$8)^-U$10))</f>
        <v>0.72499999999999998</v>
      </c>
      <c r="J138" s="1667">
        <f>1-MAX(V$3,MIN(1,V$2*($B138/V$4)^V$9))*MAX(V$6,MIN(V$7,V$5*('PV commercial rooftop'!$C128/V$8)^-V$10))</f>
        <v>0.8362976286970536</v>
      </c>
      <c r="K138" s="1667">
        <f>1-MAX(W$3,MIN(1,W$2*($B138/W$4)^W$9))*MAX(W$6,MIN(W$7,W$5*('PV industrial rooftop'!G140/W$8)^-W$10))</f>
        <v>0.92217834220390282</v>
      </c>
      <c r="L138" s="2020">
        <f t="shared" si="37"/>
        <v>0.36717985285530336</v>
      </c>
      <c r="M138" s="2020">
        <f t="shared" si="38"/>
        <v>0.32426019361257791</v>
      </c>
      <c r="N138" s="2020">
        <f t="shared" si="39"/>
        <v>0.33225763432233163</v>
      </c>
      <c r="O138" s="2020">
        <f t="shared" si="40"/>
        <v>0.36637769125488118</v>
      </c>
      <c r="P138" s="2025">
        <f>(L138*'PV residential rooftop'!L127+M138*'PV Res. parking rooftop'!W140)/'PV residential rooftop'!W127</f>
        <v>0.36715712703030978</v>
      </c>
      <c r="Q138" s="2025">
        <f>(N138*'PV commercial rooftop'!G128+O138*'PV industrial rooftop'!L140)/'PV commercial rooftop'!J128</f>
        <v>0.34105609139764637</v>
      </c>
      <c r="R138" s="2207"/>
      <c r="S138" s="1147"/>
      <c r="T138" s="1147"/>
      <c r="U138" s="1147"/>
      <c r="V138" s="1147">
        <f t="shared" si="61"/>
        <v>25000</v>
      </c>
      <c r="W138" s="1555">
        <f t="shared" si="60"/>
        <v>0.55901699437494745</v>
      </c>
      <c r="X138" s="1555">
        <f t="shared" si="60"/>
        <v>0.625</v>
      </c>
      <c r="Y138" s="1555">
        <f t="shared" si="59"/>
        <v>0.66085703965035258</v>
      </c>
      <c r="Z138" s="1555">
        <f t="shared" si="59"/>
        <v>0.69877124296868431</v>
      </c>
      <c r="AA138" s="1555">
        <f t="shared" si="59"/>
        <v>0.73886063203373109</v>
      </c>
      <c r="AB138" s="1555">
        <f t="shared" si="59"/>
        <v>0.78125</v>
      </c>
      <c r="AC138" s="1555">
        <f t="shared" si="59"/>
        <v>0.82607129956294068</v>
      </c>
      <c r="AD138" s="1555">
        <f t="shared" si="59"/>
        <v>0.87346405371085534</v>
      </c>
      <c r="AE138" s="1555">
        <f t="shared" si="59"/>
        <v>0.92357579004216384</v>
      </c>
      <c r="AF138" s="1555">
        <f t="shared" si="59"/>
        <v>0.9765625</v>
      </c>
      <c r="AG138" s="1555">
        <f t="shared" si="59"/>
        <v>1</v>
      </c>
      <c r="AH138" s="1555">
        <f t="shared" si="59"/>
        <v>1</v>
      </c>
      <c r="AI138" s="1555">
        <f t="shared" si="59"/>
        <v>1</v>
      </c>
    </row>
    <row r="139" spans="1:35" ht="16" customHeight="1">
      <c r="A139" s="1801" t="str">
        <f>'Country and technology list'!A125</f>
        <v>Netherlands</v>
      </c>
      <c r="B139" s="1241">
        <f t="shared" si="34"/>
        <v>103953.84765703803</v>
      </c>
      <c r="C139" s="2020">
        <f>1/AVERAGE(1/'Capacity factors WWS'!N326,1/'Capacity factors WWS'!O326)</f>
        <v>0.18331269447693874</v>
      </c>
      <c r="D139" s="2020">
        <f>1/AVERAGE(1/'Capacity factors WWS'!P326,1/'Capacity factors WWS'!Q326)</f>
        <v>0.15034583118430592</v>
      </c>
      <c r="E139" s="2020">
        <f t="shared" si="36"/>
        <v>0.95713351114169742</v>
      </c>
      <c r="F139" s="2020">
        <f t="shared" si="35"/>
        <v>0.56726530394202934</v>
      </c>
      <c r="G139" s="1238">
        <v>1</v>
      </c>
      <c r="H139" s="1667">
        <f>1-MAX(T$3,MIN(1,T$2*'Roof slope correction'!$D132*($B139/T$4)^T$9))*MAX(T$6,MIN(T$7,T$5*('PV residential rooftop'!$F128/T$8)^-T$10))</f>
        <v>0.6480452772279629</v>
      </c>
      <c r="I139" s="1667">
        <f>1-MAX(U$3,MIN(1,U$2*'Roof slope correction'!$F132*($B139/U$4)^U$9))*MAX(U$6,MIN(U$7,U$5*('PV Res. parking rooftop'!Q141/U$8)^-U$10))</f>
        <v>0.64924677986728208</v>
      </c>
      <c r="J139" s="1667">
        <f>1-MAX(V$3,MIN(1,V$2*($B139/V$4)^V$9))*MAX(V$6,MIN(V$7,V$5*('PV commercial rooftop'!$C129/V$8)^-V$10))</f>
        <v>0.7968885745874108</v>
      </c>
      <c r="K139" s="1667">
        <f>1-MAX(W$3,MIN(1,W$2*($B139/W$4)^W$9))*MAX(W$6,MIN(W$7,W$5*('PV industrial rooftop'!G141/W$8)^-W$10))</f>
        <v>0.86975711458743854</v>
      </c>
      <c r="L139" s="2020">
        <f t="shared" si="37"/>
        <v>0.58324074950516658</v>
      </c>
      <c r="M139" s="2020">
        <f t="shared" si="38"/>
        <v>0.58432210188055389</v>
      </c>
      <c r="N139" s="2020">
        <f t="shared" si="39"/>
        <v>0.3269322888864985</v>
      </c>
      <c r="O139" s="2020">
        <f t="shared" si="40"/>
        <v>0.35682740763928128</v>
      </c>
      <c r="P139" s="2025">
        <f>(L139*'PV residential rooftop'!L128+M139*'PV Res. parking rooftop'!W141)/'PV residential rooftop'!W128</f>
        <v>0.58342250164984943</v>
      </c>
      <c r="Q139" s="2025">
        <f>(N139*'PV commercial rooftop'!G129+O139*'PV industrial rooftop'!L141)/'PV commercial rooftop'!J129</f>
        <v>0.33228733479068273</v>
      </c>
      <c r="R139" s="2207"/>
      <c r="S139" s="1147"/>
      <c r="T139" s="1147"/>
      <c r="U139" s="1147"/>
      <c r="V139" s="1147">
        <f t="shared" si="61"/>
        <v>30000</v>
      </c>
      <c r="W139" s="1555">
        <f t="shared" si="60"/>
        <v>0.61237243569579447</v>
      </c>
      <c r="X139" s="1555">
        <f t="shared" si="60"/>
        <v>0.75</v>
      </c>
      <c r="Y139" s="1555">
        <f t="shared" si="59"/>
        <v>0.83001143977524128</v>
      </c>
      <c r="Z139" s="1555">
        <f t="shared" si="59"/>
        <v>0.91855865354369182</v>
      </c>
      <c r="AA139" s="1555">
        <f t="shared" si="59"/>
        <v>1</v>
      </c>
      <c r="AB139" s="1555">
        <f t="shared" si="59"/>
        <v>1</v>
      </c>
      <c r="AC139" s="1555">
        <f t="shared" si="59"/>
        <v>1</v>
      </c>
      <c r="AD139" s="1555">
        <f t="shared" si="59"/>
        <v>1</v>
      </c>
      <c r="AE139" s="1555">
        <f t="shared" si="59"/>
        <v>1</v>
      </c>
      <c r="AF139" s="1555">
        <f t="shared" si="59"/>
        <v>1</v>
      </c>
      <c r="AG139" s="1555">
        <f t="shared" si="59"/>
        <v>1</v>
      </c>
      <c r="AH139" s="1555">
        <f t="shared" si="59"/>
        <v>1</v>
      </c>
      <c r="AI139" s="1555">
        <f t="shared" si="59"/>
        <v>1</v>
      </c>
    </row>
    <row r="140" spans="1:35" ht="16" customHeight="1">
      <c r="A140" s="1801" t="str">
        <f>'Country and technology list'!A126</f>
        <v>Curacao</v>
      </c>
      <c r="B140" s="1241">
        <f t="shared" si="34"/>
        <v>47446.073887864288</v>
      </c>
      <c r="C140" s="2020">
        <f>1/AVERAGE(1/'Capacity factors WWS'!N327,1/'Capacity factors WWS'!O327)</f>
        <v>0.22597312366982109</v>
      </c>
      <c r="D140" s="2020">
        <f>1/AVERAGE(1/'Capacity factors WWS'!P327,1/'Capacity factors WWS'!Q327)</f>
        <v>0.22833820145447467</v>
      </c>
      <c r="E140" s="2020">
        <f t="shared" si="36"/>
        <v>0.99885893260826897</v>
      </c>
      <c r="F140" s="2020">
        <f t="shared" si="35"/>
        <v>0.99906874535950974</v>
      </c>
      <c r="G140" s="1238">
        <v>2</v>
      </c>
      <c r="H140" s="1667">
        <f>1-MAX(T$3,MIN(1,T$2*'Roof slope correction'!$D133*($B140/T$4)^T$9))*MAX(T$6,MIN(T$7,T$5*('PV residential rooftop'!$F129/T$8)^-T$10))</f>
        <v>0.80064279525130799</v>
      </c>
      <c r="I140" s="1667">
        <f>1-MAX(U$3,MIN(1,U$2*'Roof slope correction'!$F133*($B140/U$4)^U$9))*MAX(U$6,MIN(U$7,U$5*('PV Res. parking rooftop'!Q142/U$8)^-U$10))</f>
        <v>0.74688384658385565</v>
      </c>
      <c r="J140" s="1667">
        <f>1-MAX(V$3,MIN(1,V$2*($B140/V$4)^V$9))*MAX(V$6,MIN(V$7,V$5*('PV commercial rooftop'!$C130/V$8)^-V$10))</f>
        <v>0.82040304300848377</v>
      </c>
      <c r="K140" s="1667">
        <f>1-MAX(W$3,MIN(1,W$2*($B140/W$4)^W$9))*MAX(W$6,MIN(W$7,W$5*('PV industrial rooftop'!G142/W$8)^-W$10))</f>
        <v>0.89898229607881031</v>
      </c>
      <c r="L140" s="2020">
        <f t="shared" si="37"/>
        <v>0.72057851572617726</v>
      </c>
      <c r="M140" s="2020">
        <f t="shared" si="38"/>
        <v>0.67219546192547008</v>
      </c>
      <c r="N140" s="2020">
        <f t="shared" si="39"/>
        <v>0.73836273870763536</v>
      </c>
      <c r="O140" s="2020">
        <f t="shared" si="40"/>
        <v>0.80908406647092934</v>
      </c>
      <c r="P140" s="2025">
        <f>(L140*'PV residential rooftop'!L129+M140*'PV Res. parking rooftop'!W142)/'PV residential rooftop'!W129</f>
        <v>0.71970426400603627</v>
      </c>
      <c r="Q140" s="2025">
        <f>(N140*'PV commercial rooftop'!G130+O140*'PV industrial rooftop'!L142)/'PV commercial rooftop'!J130</f>
        <v>0.75282299880572168</v>
      </c>
      <c r="R140" s="2207"/>
      <c r="S140" s="574" t="s">
        <v>3403</v>
      </c>
      <c r="T140" s="1147"/>
      <c r="U140" s="1147"/>
      <c r="V140" s="1147">
        <f t="shared" si="61"/>
        <v>35000</v>
      </c>
      <c r="W140" s="1555">
        <f t="shared" si="60"/>
        <v>0.66143782776614768</v>
      </c>
      <c r="X140" s="1555">
        <f t="shared" si="60"/>
        <v>0.875</v>
      </c>
      <c r="Y140" s="1555">
        <f t="shared" si="59"/>
        <v>1</v>
      </c>
      <c r="Z140" s="1555">
        <f t="shared" si="59"/>
        <v>1</v>
      </c>
      <c r="AA140" s="1555">
        <f t="shared" si="59"/>
        <v>1</v>
      </c>
      <c r="AB140" s="1555">
        <f t="shared" si="59"/>
        <v>1</v>
      </c>
      <c r="AC140" s="1555">
        <f t="shared" si="59"/>
        <v>1</v>
      </c>
      <c r="AD140" s="1555">
        <f t="shared" si="59"/>
        <v>1</v>
      </c>
      <c r="AE140" s="1555">
        <f t="shared" si="59"/>
        <v>1</v>
      </c>
      <c r="AF140" s="1555">
        <f t="shared" si="59"/>
        <v>1</v>
      </c>
      <c r="AG140" s="1555">
        <f t="shared" si="59"/>
        <v>1</v>
      </c>
      <c r="AH140" s="1555">
        <f t="shared" si="59"/>
        <v>1</v>
      </c>
      <c r="AI140" s="1555">
        <f t="shared" si="59"/>
        <v>1</v>
      </c>
    </row>
    <row r="141" spans="1:35" ht="16" customHeight="1">
      <c r="A141" s="1801" t="str">
        <f>'Country and technology list'!A127</f>
        <v>New Zealand</v>
      </c>
      <c r="B141" s="1241">
        <f t="shared" si="34"/>
        <v>82308.526560328799</v>
      </c>
      <c r="C141" s="2020">
        <f>1/AVERAGE(1/'Capacity factors WWS'!N328,1/'Capacity factors WWS'!O328)</f>
        <v>0.19397582979065792</v>
      </c>
      <c r="D141" s="2020">
        <f>1/AVERAGE(1/'Capacity factors WWS'!P328,1/'Capacity factors WWS'!Q328)</f>
        <v>0.17455431643028912</v>
      </c>
      <c r="E141" s="2020">
        <f t="shared" si="36"/>
        <v>0.98241352447652552</v>
      </c>
      <c r="F141" s="2020">
        <f t="shared" si="35"/>
        <v>0.91314320604943444</v>
      </c>
      <c r="G141" s="1238">
        <v>1</v>
      </c>
      <c r="H141" s="1667">
        <f>1-MAX(T$3,MIN(1,T$2*'Roof slope correction'!$D134*($B141/T$4)^T$9))*MAX(T$6,MIN(T$7,T$5*('PV residential rooftop'!$F130/T$8)^-T$10))</f>
        <v>0.7789668870411377</v>
      </c>
      <c r="I141" s="1667">
        <f>1-MAX(U$3,MIN(1,U$2*'Roof slope correction'!$F134*($B141/U$4)^U$9))*MAX(U$6,MIN(U$7,U$5*('PV Res. parking rooftop'!Q143/U$8)^-U$10))</f>
        <v>0.76333800928340556</v>
      </c>
      <c r="J141" s="1667">
        <f>1-MAX(V$3,MIN(1,V$2*($B141/V$4)^V$9))*MAX(V$6,MIN(V$7,V$5*('PV commercial rooftop'!$C131/V$8)^-V$10))</f>
        <v>0.8605417875429725</v>
      </c>
      <c r="K141" s="1667">
        <f>1-MAX(W$3,MIN(1,W$2*($B141/W$4)^W$9))*MAX(W$6,MIN(W$7,W$5*('PV industrial rooftop'!G143/W$8)^-W$10))</f>
        <v>0.91313839617021153</v>
      </c>
      <c r="L141" s="2020">
        <f t="shared" si="37"/>
        <v>0.701070198337024</v>
      </c>
      <c r="M141" s="2020">
        <f t="shared" si="38"/>
        <v>0.68700420835506504</v>
      </c>
      <c r="N141" s="2020">
        <f t="shared" si="39"/>
        <v>0.7435247234774901</v>
      </c>
      <c r="O141" s="2020">
        <f t="shared" si="40"/>
        <v>0.78896920909286039</v>
      </c>
      <c r="P141" s="2025">
        <f>(L141*'PV residential rooftop'!L130+M141*'PV Res. parking rooftop'!W143)/'PV residential rooftop'!W130</f>
        <v>0.70029079520634963</v>
      </c>
      <c r="Q141" s="2025">
        <f>(N141*'PV commercial rooftop'!G131+O141*'PV industrial rooftop'!L143)/'PV commercial rooftop'!J131</f>
        <v>0.7500189219626342</v>
      </c>
      <c r="R141" s="2207"/>
      <c r="S141" s="1147"/>
      <c r="T141" s="649"/>
      <c r="U141" s="1147"/>
      <c r="V141" s="1147">
        <f t="shared" si="61"/>
        <v>40000</v>
      </c>
      <c r="W141" s="1555">
        <f t="shared" si="60"/>
        <v>0.70710678118654757</v>
      </c>
      <c r="X141" s="1555">
        <f t="shared" si="60"/>
        <v>1</v>
      </c>
      <c r="Y141" s="1555">
        <f t="shared" si="59"/>
        <v>1</v>
      </c>
      <c r="Z141" s="1555">
        <f t="shared" si="59"/>
        <v>1</v>
      </c>
      <c r="AA141" s="1555">
        <f t="shared" si="59"/>
        <v>1</v>
      </c>
      <c r="AB141" s="1555">
        <f t="shared" si="59"/>
        <v>1</v>
      </c>
      <c r="AC141" s="1555">
        <f t="shared" si="59"/>
        <v>1</v>
      </c>
      <c r="AD141" s="1555">
        <f t="shared" si="59"/>
        <v>1</v>
      </c>
      <c r="AE141" s="1555">
        <f t="shared" si="59"/>
        <v>1</v>
      </c>
      <c r="AF141" s="1555">
        <f t="shared" si="59"/>
        <v>1</v>
      </c>
      <c r="AG141" s="1555">
        <f t="shared" si="59"/>
        <v>1</v>
      </c>
      <c r="AH141" s="1555">
        <f t="shared" si="59"/>
        <v>1</v>
      </c>
      <c r="AI141" s="1555">
        <f t="shared" si="59"/>
        <v>1</v>
      </c>
    </row>
    <row r="142" spans="1:35" ht="16" customHeight="1">
      <c r="A142" s="1801" t="str">
        <f>'Country and technology list'!A128</f>
        <v>Nicaragua</v>
      </c>
      <c r="B142" s="1241">
        <f t="shared" si="34"/>
        <v>16788.212137810231</v>
      </c>
      <c r="C142" s="2020">
        <f>1/AVERAGE(1/'Capacity factors WWS'!N329,1/'Capacity factors WWS'!O329)</f>
        <v>0.21185889148535653</v>
      </c>
      <c r="D142" s="2020">
        <f>1/AVERAGE(1/'Capacity factors WWS'!P329,1/'Capacity factors WWS'!Q329)</f>
        <v>0.21506901201149076</v>
      </c>
      <c r="E142" s="2020">
        <f t="shared" si="36"/>
        <v>0.99616913129129636</v>
      </c>
      <c r="F142" s="2020">
        <f t="shared" si="35"/>
        <v>0.99709060307640607</v>
      </c>
      <c r="G142" s="1238">
        <v>1</v>
      </c>
      <c r="H142" s="1667">
        <f>1-MAX(T$3,MIN(1,T$2*'Roof slope correction'!$D135*($B142/T$4)^T$9))*MAX(T$6,MIN(T$7,T$5*('PV residential rooftop'!$F131/T$8)^-T$10))</f>
        <v>0.84091658705557626</v>
      </c>
      <c r="I142" s="1667">
        <f>1-MAX(U$3,MIN(1,U$2*'Roof slope correction'!$F135*($B142/U$4)^U$9))*MAX(U$6,MIN(U$7,U$5*('PV Res. parking rooftop'!Q144/U$8)^-U$10))</f>
        <v>0.72499999999999998</v>
      </c>
      <c r="J142" s="1667">
        <f>1-MAX(V$3,MIN(1,V$2*($B142/V$4)^V$9))*MAX(V$6,MIN(V$7,V$5*('PV commercial rooftop'!$C132/V$8)^-V$10))</f>
        <v>0.89295552319288762</v>
      </c>
      <c r="K142" s="1667">
        <f>1-MAX(W$3,MIN(1,W$2*($B142/W$4)^W$9))*MAX(W$6,MIN(W$7,W$5*('PV industrial rooftop'!G144/W$8)^-W$10))</f>
        <v>0.94804508771177565</v>
      </c>
      <c r="L142" s="2020">
        <f t="shared" si="37"/>
        <v>0.71365862573906391</v>
      </c>
      <c r="M142" s="2020">
        <f t="shared" si="38"/>
        <v>0.61528397896452258</v>
      </c>
      <c r="N142" s="2020">
        <f t="shared" si="39"/>
        <v>0.77933652658053487</v>
      </c>
      <c r="O142" s="2020">
        <f t="shared" si="40"/>
        <v>0.82741653588432462</v>
      </c>
      <c r="P142" s="2025">
        <f>(L142*'PV residential rooftop'!L131+M142*'PV Res. parking rooftop'!W144)/'PV residential rooftop'!W131</f>
        <v>0.71324862753023877</v>
      </c>
      <c r="Q142" s="2025">
        <f>(N142*'PV commercial rooftop'!G132+O142*'PV industrial rooftop'!L144)/'PV commercial rooftop'!J132</f>
        <v>0.7909353800094987</v>
      </c>
      <c r="R142" s="2207"/>
      <c r="S142" s="574" t="s">
        <v>3407</v>
      </c>
      <c r="T142" s="1147"/>
      <c r="U142" s="1147"/>
      <c r="V142" s="1147">
        <f t="shared" si="61"/>
        <v>45000</v>
      </c>
      <c r="W142" s="1555">
        <f t="shared" si="60"/>
        <v>0.75</v>
      </c>
      <c r="X142" s="1555">
        <f t="shared" si="60"/>
        <v>1</v>
      </c>
      <c r="Y142" s="1555">
        <f t="shared" si="59"/>
        <v>1</v>
      </c>
      <c r="Z142" s="1555">
        <f t="shared" si="59"/>
        <v>1</v>
      </c>
      <c r="AA142" s="1555">
        <f t="shared" si="59"/>
        <v>1</v>
      </c>
      <c r="AB142" s="1555">
        <f t="shared" si="59"/>
        <v>1</v>
      </c>
      <c r="AC142" s="1555">
        <f t="shared" si="59"/>
        <v>1</v>
      </c>
      <c r="AD142" s="1555">
        <f t="shared" si="59"/>
        <v>1</v>
      </c>
      <c r="AE142" s="1555">
        <f t="shared" si="59"/>
        <v>1</v>
      </c>
      <c r="AF142" s="1555">
        <f t="shared" si="59"/>
        <v>1</v>
      </c>
      <c r="AG142" s="1555">
        <f t="shared" si="59"/>
        <v>1</v>
      </c>
      <c r="AH142" s="1555">
        <f t="shared" si="59"/>
        <v>1</v>
      </c>
      <c r="AI142" s="1555">
        <f t="shared" si="59"/>
        <v>1</v>
      </c>
    </row>
    <row r="143" spans="1:35" ht="16" customHeight="1">
      <c r="A143" s="1801" t="str">
        <f>'Country and technology list'!A129</f>
        <v>Niger</v>
      </c>
      <c r="B143" s="1241">
        <f t="shared" si="34"/>
        <v>4255.4886736407962</v>
      </c>
      <c r="C143" s="2020">
        <f>1/AVERAGE(1/'Capacity factors WWS'!N330,1/'Capacity factors WWS'!O330)</f>
        <v>0.20385851831064622</v>
      </c>
      <c r="D143" s="2020">
        <f>1/AVERAGE(1/'Capacity factors WWS'!P330,1/'Capacity factors WWS'!Q330)</f>
        <v>0.20470504190775765</v>
      </c>
      <c r="E143" s="2020">
        <f t="shared" ref="E143" si="62">1/(1+EXP($B$11*(C143-$B$9))*((1-$B$10)/$B$10))</f>
        <v>0.99240614718592346</v>
      </c>
      <c r="F143" s="2020">
        <f t="shared" ref="F143" si="63">1/(1+EXP($B$11*(D143-$B$9))*((1-$B$10)/$B$10))</f>
        <v>0.99293557667351928</v>
      </c>
      <c r="G143" s="1238">
        <v>1</v>
      </c>
      <c r="H143" s="1667">
        <f>1-MAX(T$3,MIN(1,T$2*'Roof slope correction'!$D136*($B143/T$4)^T$9))*MAX(T$6,MIN(T$7,T$5*('PV residential rooftop'!$F132/T$8)^-T$10))</f>
        <v>0.83324131291971892</v>
      </c>
      <c r="I143" s="1667">
        <f>1-MAX(U$3,MIN(1,U$2*'Roof slope correction'!$F136*($B143/U$4)^U$9))*MAX(U$6,MIN(U$7,U$5*('PV Res. parking rooftop'!Q145/U$8)^-U$10))</f>
        <v>0.72499999999999998</v>
      </c>
      <c r="J143" s="1667">
        <f>1-MAX(V$3,MIN(1,V$2*($B143/V$4)^V$9))*MAX(V$6,MIN(V$7,V$5*('PV commercial rooftop'!$C133/V$8)^-V$10))</f>
        <v>0.84128532797748123</v>
      </c>
      <c r="K143" s="1667">
        <f>1-MAX(W$3,MIN(1,W$2*($B143/W$4)^W$9))*MAX(W$6,MIN(W$7,W$5*('PV industrial rooftop'!G145/W$8)^-W$10))</f>
        <v>0.88580366169431624</v>
      </c>
      <c r="L143" s="2020">
        <f t="shared" ref="L143" si="64">MIN($B$2,$E143*($C143/$B$3)^$B$5*$G143*MIN($B$7,($B143/$B$6)^$B$8))*H143</f>
        <v>0.35444422796495895</v>
      </c>
      <c r="M143" s="2020">
        <f t="shared" ref="M143" si="65">MIN($B$2,$E143*($C143/$B$3)^$B$5*$G143*MIN($B$7,($B143/$B$6)^$B$8))*I143</f>
        <v>0.30840053330307443</v>
      </c>
      <c r="N143" s="2020">
        <f t="shared" ref="N143" si="66">MIN($B$2,$F143*($D143/$B$3)^$B$5*$G143*MIN($B$7,($B143/$B$6)^$B$8))*J143</f>
        <v>0.36073764997753222</v>
      </c>
      <c r="O143" s="2020">
        <f t="shared" ref="O143" si="67">MIN($B$2,$F143*($D143/$B$3)^$B$5*$G143*MIN($B$7,($B143/$B$6)^$B$8))*K143</f>
        <v>0.3798268205025131</v>
      </c>
      <c r="P143" s="2025">
        <f>(L143*'PV residential rooftop'!L132+M143*'PV Res. parking rooftop'!W145)/'PV residential rooftop'!W132</f>
        <v>0.35438027910134368</v>
      </c>
      <c r="Q143" s="2025">
        <f>(N143*'PV commercial rooftop'!G133+O143*'PV industrial rooftop'!L145)/'PV commercial rooftop'!J133</f>
        <v>0.36244922109704003</v>
      </c>
      <c r="R143" s="2207"/>
      <c r="S143" s="574"/>
      <c r="T143" s="1147"/>
      <c r="U143" s="1147"/>
      <c r="V143" s="1147">
        <f t="shared" si="61"/>
        <v>50000</v>
      </c>
      <c r="W143" s="1555">
        <f t="shared" si="60"/>
        <v>0.79056941504209488</v>
      </c>
      <c r="X143" s="1555">
        <f t="shared" si="60"/>
        <v>1</v>
      </c>
      <c r="Y143" s="1555">
        <f t="shared" si="59"/>
        <v>1</v>
      </c>
      <c r="Z143" s="1555">
        <f t="shared" si="59"/>
        <v>1</v>
      </c>
      <c r="AA143" s="1555">
        <f t="shared" si="59"/>
        <v>1</v>
      </c>
      <c r="AB143" s="1555">
        <f t="shared" si="59"/>
        <v>1</v>
      </c>
      <c r="AC143" s="1555">
        <f t="shared" si="59"/>
        <v>1</v>
      </c>
      <c r="AD143" s="1555">
        <f t="shared" si="59"/>
        <v>1</v>
      </c>
      <c r="AE143" s="1555">
        <f t="shared" si="59"/>
        <v>1</v>
      </c>
      <c r="AF143" s="1555">
        <f t="shared" si="59"/>
        <v>1</v>
      </c>
      <c r="AG143" s="1555">
        <f t="shared" si="59"/>
        <v>1</v>
      </c>
      <c r="AH143" s="1555">
        <f t="shared" si="59"/>
        <v>1</v>
      </c>
      <c r="AI143" s="1555">
        <f t="shared" si="59"/>
        <v>1</v>
      </c>
    </row>
    <row r="144" spans="1:35" ht="16" customHeight="1">
      <c r="A144" s="1801" t="str">
        <f>'Country and technology list'!A130</f>
        <v>Nigeria</v>
      </c>
      <c r="B144" s="1241">
        <f t="shared" si="34"/>
        <v>18860.641211240028</v>
      </c>
      <c r="C144" s="2020">
        <f>1/AVERAGE(1/'Capacity factors WWS'!N331,1/'Capacity factors WWS'!O331)</f>
        <v>0.193053511005609</v>
      </c>
      <c r="D144" s="2020">
        <f>1/AVERAGE(1/'Capacity factors WWS'!P331,1/'Capacity factors WWS'!Q331)</f>
        <v>0.19681714341856932</v>
      </c>
      <c r="E144" s="2020">
        <f t="shared" si="36"/>
        <v>0.98098935901289586</v>
      </c>
      <c r="F144" s="2020">
        <f t="shared" si="35"/>
        <v>0.98617336178614934</v>
      </c>
      <c r="G144" s="1238">
        <v>1</v>
      </c>
      <c r="H144" s="1667">
        <f>1-MAX(T$3,MIN(1,T$2*'Roof slope correction'!$D137*($B144/T$4)^T$9))*MAX(T$6,MIN(T$7,T$5*('PV residential rooftop'!$F133/T$8)^-T$10))</f>
        <v>0.82404539122253251</v>
      </c>
      <c r="I144" s="1667">
        <f>1-MAX(U$3,MIN(1,U$2*'Roof slope correction'!$F137*($B144/U$4)^U$9))*MAX(U$6,MIN(U$7,U$5*('PV Res. parking rooftop'!Q146/U$8)^-U$10))</f>
        <v>0.72499999999999998</v>
      </c>
      <c r="J144" s="1667">
        <f>1-MAX(V$3,MIN(1,V$2*($B144/V$4)^V$9))*MAX(V$6,MIN(V$7,V$5*('PV commercial rooftop'!$C134/V$8)^-V$10))</f>
        <v>0.88213115794868213</v>
      </c>
      <c r="K144" s="1667">
        <f>1-MAX(W$3,MIN(1,W$2*($B144/W$4)^W$9))*MAX(W$6,MIN(W$7,W$5*('PV industrial rooftop'!G146/W$8)^-W$10))</f>
        <v>0.94203453622639155</v>
      </c>
      <c r="L144" s="2020">
        <f t="shared" si="37"/>
        <v>0.61390923978026768</v>
      </c>
      <c r="M144" s="2020">
        <f t="shared" si="38"/>
        <v>0.54012097340946064</v>
      </c>
      <c r="N144" s="2020">
        <f t="shared" si="39"/>
        <v>0.68401962751194034</v>
      </c>
      <c r="O144" s="2020">
        <f t="shared" si="40"/>
        <v>0.73046973430956164</v>
      </c>
      <c r="P144" s="2025">
        <f>(L144*'PV residential rooftop'!L133+M144*'PV Res. parking rooftop'!W146)/'PV residential rooftop'!W133</f>
        <v>0.61357556697856308</v>
      </c>
      <c r="Q144" s="2025">
        <f>(N144*'PV commercial rooftop'!G134+O144*'PV industrial rooftop'!L146)/'PV commercial rooftop'!J134</f>
        <v>0.69527951944194299</v>
      </c>
      <c r="R144" s="2207"/>
      <c r="S144" s="1147"/>
      <c r="T144" s="1147"/>
      <c r="U144" s="1147"/>
      <c r="V144" s="1147">
        <f t="shared" si="61"/>
        <v>55000</v>
      </c>
      <c r="W144" s="1555">
        <f t="shared" si="60"/>
        <v>0.82915619758884995</v>
      </c>
      <c r="X144" s="1555">
        <f t="shared" si="60"/>
        <v>1</v>
      </c>
      <c r="Y144" s="1555">
        <f t="shared" si="59"/>
        <v>1</v>
      </c>
      <c r="Z144" s="1555">
        <f t="shared" si="59"/>
        <v>1</v>
      </c>
      <c r="AA144" s="1555">
        <f t="shared" si="59"/>
        <v>1</v>
      </c>
      <c r="AB144" s="1555">
        <f t="shared" si="59"/>
        <v>1</v>
      </c>
      <c r="AC144" s="1555">
        <f t="shared" si="59"/>
        <v>1</v>
      </c>
      <c r="AD144" s="1555">
        <f t="shared" si="59"/>
        <v>1</v>
      </c>
      <c r="AE144" s="1555">
        <f t="shared" si="59"/>
        <v>1</v>
      </c>
      <c r="AF144" s="1555">
        <f t="shared" si="59"/>
        <v>1</v>
      </c>
      <c r="AG144" s="1555">
        <f t="shared" si="59"/>
        <v>1</v>
      </c>
      <c r="AH144" s="1555">
        <f t="shared" si="59"/>
        <v>1</v>
      </c>
      <c r="AI144" s="1555">
        <f t="shared" si="59"/>
        <v>1</v>
      </c>
    </row>
    <row r="145" spans="1:35" ht="16" customHeight="1">
      <c r="A145" s="1801" t="str">
        <f>'Country and technology list'!A131</f>
        <v>Norway</v>
      </c>
      <c r="B145" s="1241">
        <f t="shared" si="34"/>
        <v>112531.14065454385</v>
      </c>
      <c r="C145" s="2020">
        <f>1/AVERAGE(1/'Capacity factors WWS'!N332,1/'Capacity factors WWS'!O332)</f>
        <v>0.1709367096512793</v>
      </c>
      <c r="D145" s="2020">
        <f>1/AVERAGE(1/'Capacity factors WWS'!P332,1/'Capacity factors WWS'!Q332)</f>
        <v>0.12852696285905146</v>
      </c>
      <c r="E145" s="2020">
        <f t="shared" si="36"/>
        <v>0.88508773195587298</v>
      </c>
      <c r="F145" s="2020">
        <f t="shared" si="35"/>
        <v>0.16718362749395729</v>
      </c>
      <c r="G145" s="1238">
        <v>1</v>
      </c>
      <c r="H145" s="1667">
        <f>1-MAX(T$3,MIN(1,T$2*'Roof slope correction'!$D138*($B145/T$4)^T$9))*MAX(T$6,MIN(T$7,T$5*('PV residential rooftop'!$F134/T$8)^-T$10))</f>
        <v>0.80415443015151589</v>
      </c>
      <c r="I145" s="1667">
        <f>1-MAX(U$3,MIN(1,U$2*'Roof slope correction'!$F138*($B145/U$4)^U$9))*MAX(U$6,MIN(U$7,U$5*('PV Res. parking rooftop'!Q147/U$8)^-U$10))</f>
        <v>0.7734235415102364</v>
      </c>
      <c r="J145" s="1667">
        <f>1-MAX(V$3,MIN(1,V$2*($B145/V$4)^V$9))*MAX(V$6,MIN(V$7,V$5*('PV commercial rooftop'!$C135/V$8)^-V$10))</f>
        <v>0.87519536061181635</v>
      </c>
      <c r="K145" s="1667">
        <f>1-MAX(W$3,MIN(1,W$2*($B145/W$4)^W$9))*MAX(W$6,MIN(W$7,W$5*('PV industrial rooftop'!G147/W$8)^-W$10))</f>
        <v>0.91683106864404529</v>
      </c>
      <c r="L145" s="2020">
        <f t="shared" si="37"/>
        <v>0.64854315919708272</v>
      </c>
      <c r="M145" s="2020">
        <f t="shared" si="38"/>
        <v>0.62375897986899775</v>
      </c>
      <c r="N145" s="2020">
        <f t="shared" si="39"/>
        <v>7.9799079741712728E-2</v>
      </c>
      <c r="O145" s="2020">
        <f t="shared" si="40"/>
        <v>8.3595364931163318E-2</v>
      </c>
      <c r="P145" s="2025">
        <f>(L145*'PV residential rooftop'!L134+M145*'PV Res. parking rooftop'!W147)/'PV residential rooftop'!W134</f>
        <v>0.64608359406893368</v>
      </c>
      <c r="Q145" s="2025">
        <f>(N145*'PV commercial rooftop'!G135+O145*'PV industrial rooftop'!L147)/'PV commercial rooftop'!J135</f>
        <v>8.0255270518475336E-2</v>
      </c>
      <c r="R145" s="2207"/>
      <c r="S145" s="1147"/>
      <c r="T145" s="1147"/>
      <c r="U145" s="1147"/>
      <c r="V145" s="1147">
        <f t="shared" si="61"/>
        <v>60000</v>
      </c>
      <c r="W145" s="1555">
        <f t="shared" si="60"/>
        <v>0.8660254037844386</v>
      </c>
      <c r="X145" s="1555">
        <f t="shared" si="60"/>
        <v>1</v>
      </c>
      <c r="Y145" s="1555">
        <f t="shared" si="59"/>
        <v>1</v>
      </c>
      <c r="Z145" s="1555">
        <f t="shared" si="59"/>
        <v>1</v>
      </c>
      <c r="AA145" s="1555">
        <f t="shared" si="59"/>
        <v>1</v>
      </c>
      <c r="AB145" s="1555">
        <f t="shared" si="59"/>
        <v>1</v>
      </c>
      <c r="AC145" s="1555">
        <f t="shared" si="59"/>
        <v>1</v>
      </c>
      <c r="AD145" s="1555">
        <f t="shared" si="59"/>
        <v>1</v>
      </c>
      <c r="AE145" s="1555">
        <f t="shared" si="59"/>
        <v>1</v>
      </c>
      <c r="AF145" s="1555">
        <f t="shared" si="59"/>
        <v>1</v>
      </c>
      <c r="AG145" s="1555">
        <f t="shared" si="59"/>
        <v>1</v>
      </c>
      <c r="AH145" s="1555">
        <f t="shared" si="59"/>
        <v>1</v>
      </c>
      <c r="AI145" s="1555">
        <f t="shared" si="59"/>
        <v>1</v>
      </c>
    </row>
    <row r="146" spans="1:35" ht="16" customHeight="1">
      <c r="A146" s="1801" t="str">
        <f>'Country and technology list'!A132</f>
        <v>Oman</v>
      </c>
      <c r="B146" s="1241">
        <f t="shared" ref="B146:B192" si="68">VLOOKUP($A146,GDP_capita_WWS_countries,MATCH(Target_year,GDP_capita_WWS_cols,0),FALSE)</f>
        <v>75507.778119345079</v>
      </c>
      <c r="C146" s="2020">
        <f>1/AVERAGE(1/'Capacity factors WWS'!N333,1/'Capacity factors WWS'!O333)</f>
        <v>0.24191992095186515</v>
      </c>
      <c r="D146" s="2020">
        <f>1/AVERAGE(1/'Capacity factors WWS'!P333,1/'Capacity factors WWS'!Q333)</f>
        <v>0.23979529775190059</v>
      </c>
      <c r="E146" s="2020">
        <f t="shared" si="36"/>
        <v>0.99971021283627248</v>
      </c>
      <c r="F146" s="2020">
        <f t="shared" si="35"/>
        <v>0.99965213786515084</v>
      </c>
      <c r="G146" s="1238">
        <v>1</v>
      </c>
      <c r="H146" s="1667">
        <f>1-MAX(T$3,MIN(1,T$2*'Roof slope correction'!$D139*($B146/T$4)^T$9))*MAX(T$6,MIN(T$7,T$5*('PV residential rooftop'!$F135/T$8)^-T$10))</f>
        <v>0.76573738281221393</v>
      </c>
      <c r="I146" s="1667">
        <f>1-MAX(U$3,MIN(1,U$2*'Roof slope correction'!$F139*($B146/U$4)^U$9))*MAX(U$6,MIN(U$7,U$5*('PV Res. parking rooftop'!Q148/U$8)^-U$10))</f>
        <v>0.61804875305771279</v>
      </c>
      <c r="J146" s="1667">
        <f>1-MAX(V$3,MIN(1,V$2*($B146/V$4)^V$9))*MAX(V$6,MIN(V$7,V$5*('PV commercial rooftop'!$C136/V$8)^-V$10))</f>
        <v>0.85651049628873288</v>
      </c>
      <c r="K146" s="1667">
        <f>1-MAX(W$3,MIN(1,W$2*($B146/W$4)^W$9))*MAX(W$6,MIN(W$7,W$5*('PV industrial rooftop'!G148/W$8)^-W$10))</f>
        <v>0.90290326307666446</v>
      </c>
      <c r="L146" s="2020">
        <f t="shared" si="37"/>
        <v>0.68916364453099255</v>
      </c>
      <c r="M146" s="2020">
        <f t="shared" si="38"/>
        <v>0.55624387775194151</v>
      </c>
      <c r="N146" s="2020">
        <f t="shared" si="39"/>
        <v>0.77085944665985962</v>
      </c>
      <c r="O146" s="2020">
        <f t="shared" si="40"/>
        <v>0.81261293676899804</v>
      </c>
      <c r="P146" s="2025">
        <f>(L146*'PV residential rooftop'!L135+M146*'PV Res. parking rooftop'!W148)/'PV residential rooftop'!W135</f>
        <v>0.68707851533779818</v>
      </c>
      <c r="Q146" s="2025">
        <f>(N146*'PV commercial rooftop'!G136+O146*'PV industrial rooftop'!L148)/'PV commercial rooftop'!J136</f>
        <v>0.77571483153325149</v>
      </c>
      <c r="R146" s="2207"/>
      <c r="S146" s="1147"/>
      <c r="T146" s="649"/>
      <c r="U146" s="1147"/>
      <c r="V146" s="1147">
        <f t="shared" si="61"/>
        <v>65000</v>
      </c>
      <c r="W146" s="1555">
        <f t="shared" si="60"/>
        <v>0.90138781886599728</v>
      </c>
      <c r="X146" s="1555">
        <f t="shared" si="60"/>
        <v>1</v>
      </c>
      <c r="Y146" s="1555">
        <f t="shared" si="59"/>
        <v>1</v>
      </c>
      <c r="Z146" s="1555">
        <f t="shared" si="59"/>
        <v>1</v>
      </c>
      <c r="AA146" s="1555">
        <f t="shared" si="59"/>
        <v>1</v>
      </c>
      <c r="AB146" s="1555">
        <f t="shared" si="59"/>
        <v>1</v>
      </c>
      <c r="AC146" s="1555">
        <f t="shared" si="59"/>
        <v>1</v>
      </c>
      <c r="AD146" s="1555">
        <f t="shared" si="59"/>
        <v>1</v>
      </c>
      <c r="AE146" s="1555">
        <f t="shared" si="59"/>
        <v>1</v>
      </c>
      <c r="AF146" s="1555">
        <f t="shared" si="59"/>
        <v>1</v>
      </c>
      <c r="AG146" s="1555">
        <f t="shared" si="59"/>
        <v>1</v>
      </c>
      <c r="AH146" s="1555">
        <f t="shared" si="59"/>
        <v>1</v>
      </c>
      <c r="AI146" s="1555">
        <f t="shared" si="59"/>
        <v>1</v>
      </c>
    </row>
    <row r="147" spans="1:35" ht="16" customHeight="1">
      <c r="A147" s="1801" t="str">
        <f>'Country and technology list'!A133</f>
        <v>Pakistan</v>
      </c>
      <c r="B147" s="1241">
        <f t="shared" si="68"/>
        <v>14629.5938904741</v>
      </c>
      <c r="C147" s="2020">
        <f>1/AVERAGE(1/'Capacity factors WWS'!N334,1/'Capacity factors WWS'!O334)</f>
        <v>0.19782861657356016</v>
      </c>
      <c r="D147" s="2020">
        <f>1/AVERAGE(1/'Capacity factors WWS'!P334,1/'Capacity factors WWS'!Q334)</f>
        <v>0.18866098046455484</v>
      </c>
      <c r="E147" s="2020">
        <f t="shared" si="36"/>
        <v>0.98731065180841571</v>
      </c>
      <c r="F147" s="2020">
        <f t="shared" si="35"/>
        <v>0.97250323689777252</v>
      </c>
      <c r="G147" s="1238">
        <v>1</v>
      </c>
      <c r="H147" s="1667">
        <f>1-MAX(T$3,MIN(1,T$2*'Roof slope correction'!$D140*($B147/T$4)^T$9))*MAX(T$6,MIN(T$7,T$5*('PV residential rooftop'!$F136/T$8)^-T$10))</f>
        <v>0.82846923329172983</v>
      </c>
      <c r="I147" s="1667">
        <f>1-MAX(U$3,MIN(1,U$2*'Roof slope correction'!$F140*($B147/U$4)^U$9))*MAX(U$6,MIN(U$7,U$5*('PV Res. parking rooftop'!Q149/U$8)^-U$10))</f>
        <v>0.72499999999999998</v>
      </c>
      <c r="J147" s="1667">
        <f>1-MAX(V$3,MIN(1,V$2*($B147/V$4)^V$9))*MAX(V$6,MIN(V$7,V$5*('PV commercial rooftop'!$C137/V$8)^-V$10))</f>
        <v>0.87282432029889656</v>
      </c>
      <c r="K147" s="1667">
        <f>1-MAX(W$3,MIN(1,W$2*($B147/W$4)^W$9))*MAX(W$6,MIN(W$7,W$5*('PV industrial rooftop'!G149/W$8)^-W$10))</f>
        <v>0.93823483031591448</v>
      </c>
      <c r="L147" s="2020">
        <f t="shared" si="37"/>
        <v>0.57899338331280037</v>
      </c>
      <c r="M147" s="2020">
        <f t="shared" si="38"/>
        <v>0.50668170407960833</v>
      </c>
      <c r="N147" s="2020">
        <f t="shared" si="39"/>
        <v>0.55165637273519808</v>
      </c>
      <c r="O147" s="2020">
        <f t="shared" si="40"/>
        <v>0.59299816839276009</v>
      </c>
      <c r="P147" s="2025">
        <f>(L147*'PV residential rooftop'!L136+M147*'PV Res. parking rooftop'!W149)/'PV residential rooftop'!W136</f>
        <v>0.57879313470035854</v>
      </c>
      <c r="Q147" s="2025">
        <f>(N147*'PV commercial rooftop'!G137+O147*'PV industrial rooftop'!L149)/'PV commercial rooftop'!J137</f>
        <v>0.56209194493112036</v>
      </c>
      <c r="R147" s="2207"/>
      <c r="S147" s="1147"/>
      <c r="T147" s="1147"/>
      <c r="U147" s="1147"/>
      <c r="V147" s="1147">
        <f t="shared" si="61"/>
        <v>70000</v>
      </c>
      <c r="W147" s="1555">
        <f t="shared" si="60"/>
        <v>0.93541434669348533</v>
      </c>
      <c r="X147" s="1555">
        <f t="shared" si="60"/>
        <v>1</v>
      </c>
      <c r="Y147" s="1555">
        <f t="shared" si="59"/>
        <v>1</v>
      </c>
      <c r="Z147" s="1555">
        <f t="shared" si="59"/>
        <v>1</v>
      </c>
      <c r="AA147" s="1555">
        <f t="shared" si="59"/>
        <v>1</v>
      </c>
      <c r="AB147" s="1555">
        <f t="shared" si="59"/>
        <v>1</v>
      </c>
      <c r="AC147" s="1555">
        <f t="shared" si="59"/>
        <v>1</v>
      </c>
      <c r="AD147" s="1555">
        <f t="shared" si="59"/>
        <v>1</v>
      </c>
      <c r="AE147" s="1555">
        <f t="shared" si="59"/>
        <v>1</v>
      </c>
      <c r="AF147" s="1555">
        <f t="shared" si="59"/>
        <v>1</v>
      </c>
      <c r="AG147" s="1555">
        <f t="shared" si="59"/>
        <v>1</v>
      </c>
      <c r="AH147" s="1555">
        <f t="shared" si="59"/>
        <v>1</v>
      </c>
      <c r="AI147" s="1555">
        <f t="shared" si="59"/>
        <v>1</v>
      </c>
    </row>
    <row r="148" spans="1:35" ht="16" customHeight="1">
      <c r="A148" s="1801" t="str">
        <f>'Country and technology list'!A134</f>
        <v>Panama</v>
      </c>
      <c r="B148" s="1241">
        <f t="shared" si="68"/>
        <v>40830.387976162361</v>
      </c>
      <c r="C148" s="2020">
        <f>1/AVERAGE(1/'Capacity factors WWS'!N335,1/'Capacity factors WWS'!O335)</f>
        <v>0.23418814911553079</v>
      </c>
      <c r="D148" s="2020">
        <f>1/AVERAGE(1/'Capacity factors WWS'!P335,1/'Capacity factors WWS'!Q335)</f>
        <v>0.23871474915060939</v>
      </c>
      <c r="E148" s="2020">
        <f t="shared" si="36"/>
        <v>0.99943670386327454</v>
      </c>
      <c r="F148" s="2020">
        <f t="shared" si="35"/>
        <v>0.99961827534820136</v>
      </c>
      <c r="G148" s="1238">
        <v>1</v>
      </c>
      <c r="H148" s="1667">
        <f>1-MAX(T$3,MIN(1,T$2*'Roof slope correction'!$D141*($B148/T$4)^T$9))*MAX(T$6,MIN(T$7,T$5*('PV residential rooftop'!$F137/T$8)^-T$10))</f>
        <v>0.86615202379895928</v>
      </c>
      <c r="I148" s="1667">
        <f>1-MAX(U$3,MIN(1,U$2*'Roof slope correction'!$F141*($B148/U$4)^U$9))*MAX(U$6,MIN(U$7,U$5*('PV Res. parking rooftop'!Q150/U$8)^-U$10))</f>
        <v>0.7768753433848653</v>
      </c>
      <c r="J148" s="1667">
        <f>1-MAX(V$3,MIN(1,V$2*($B148/V$4)^V$9))*MAX(V$6,MIN(V$7,V$5*('PV commercial rooftop'!$C138/V$8)^-V$10))</f>
        <v>0.89328880455810089</v>
      </c>
      <c r="K148" s="1667">
        <f>1-MAX(W$3,MIN(1,W$2*($B148/W$4)^W$9))*MAX(W$6,MIN(W$7,W$5*('PV industrial rooftop'!G150/W$8)^-W$10))</f>
        <v>0.94476635897130634</v>
      </c>
      <c r="L148" s="2020">
        <f t="shared" si="37"/>
        <v>0.77953682141906333</v>
      </c>
      <c r="M148" s="2020">
        <f t="shared" si="38"/>
        <v>0.69918780904637878</v>
      </c>
      <c r="N148" s="2020">
        <f t="shared" si="39"/>
        <v>0.80395992410229078</v>
      </c>
      <c r="O148" s="2020">
        <f t="shared" si="40"/>
        <v>0.85028972307417572</v>
      </c>
      <c r="P148" s="2025">
        <f>(L148*'PV residential rooftop'!L137+M148*'PV Res. parking rooftop'!W150)/'PV residential rooftop'!W137</f>
        <v>0.77848507501369191</v>
      </c>
      <c r="Q148" s="2025">
        <f>(N148*'PV commercial rooftop'!G138+O148*'PV industrial rooftop'!L150)/'PV commercial rooftop'!J138</f>
        <v>0.81384935494586075</v>
      </c>
      <c r="R148" s="2207"/>
      <c r="S148" s="1147"/>
      <c r="T148" s="1147"/>
      <c r="U148" s="1147"/>
      <c r="V148" s="1147">
        <f t="shared" si="61"/>
        <v>75000</v>
      </c>
      <c r="W148" s="1555">
        <f t="shared" si="60"/>
        <v>0.96824583655185426</v>
      </c>
      <c r="X148" s="1555">
        <f t="shared" si="60"/>
        <v>1</v>
      </c>
      <c r="Y148" s="1555">
        <f t="shared" si="60"/>
        <v>1</v>
      </c>
      <c r="Z148" s="1555">
        <f t="shared" si="60"/>
        <v>1</v>
      </c>
      <c r="AA148" s="1555">
        <f t="shared" si="60"/>
        <v>1</v>
      </c>
      <c r="AB148" s="1555">
        <f t="shared" si="60"/>
        <v>1</v>
      </c>
      <c r="AC148" s="1555">
        <f t="shared" si="60"/>
        <v>1</v>
      </c>
      <c r="AD148" s="1555">
        <f t="shared" si="60"/>
        <v>1</v>
      </c>
      <c r="AE148" s="1555">
        <f t="shared" si="60"/>
        <v>1</v>
      </c>
      <c r="AF148" s="1555">
        <f t="shared" si="60"/>
        <v>1</v>
      </c>
      <c r="AG148" s="1555">
        <f t="shared" si="60"/>
        <v>1</v>
      </c>
      <c r="AH148" s="1555">
        <f t="shared" si="60"/>
        <v>1</v>
      </c>
      <c r="AI148" s="1555">
        <f t="shared" si="60"/>
        <v>1</v>
      </c>
    </row>
    <row r="149" spans="1:35" ht="16" customHeight="1">
      <c r="A149" s="1801" t="str">
        <f>'Country and technology list'!A135</f>
        <v>Papua New Guinea</v>
      </c>
      <c r="B149" s="1241"/>
      <c r="C149" s="2020"/>
      <c r="D149" s="2020"/>
      <c r="E149" s="2020"/>
      <c r="F149" s="2020"/>
      <c r="G149" s="1238"/>
      <c r="H149" s="1667"/>
      <c r="I149" s="1667"/>
      <c r="J149" s="1667"/>
      <c r="K149" s="1667"/>
      <c r="L149" s="2020"/>
      <c r="M149" s="2020"/>
      <c r="N149" s="2020"/>
      <c r="O149" s="2020"/>
      <c r="P149" s="2025"/>
      <c r="Q149" s="2025"/>
      <c r="R149" s="2207"/>
      <c r="S149" s="1147"/>
      <c r="T149" s="1147"/>
      <c r="U149" s="1147"/>
      <c r="V149" s="1147">
        <f>V147+50000</f>
        <v>120000</v>
      </c>
      <c r="W149" s="1555">
        <f t="shared" si="60"/>
        <v>1</v>
      </c>
      <c r="X149" s="1555">
        <f t="shared" si="60"/>
        <v>1</v>
      </c>
      <c r="Y149" s="1555">
        <f t="shared" si="60"/>
        <v>1</v>
      </c>
      <c r="Z149" s="1555">
        <f t="shared" si="60"/>
        <v>1</v>
      </c>
      <c r="AA149" s="1555">
        <f t="shared" si="60"/>
        <v>1</v>
      </c>
      <c r="AB149" s="1555">
        <f t="shared" si="60"/>
        <v>1</v>
      </c>
      <c r="AC149" s="1555">
        <f t="shared" si="60"/>
        <v>1</v>
      </c>
      <c r="AD149" s="1555">
        <f t="shared" si="60"/>
        <v>1</v>
      </c>
      <c r="AE149" s="1555">
        <f t="shared" si="60"/>
        <v>1</v>
      </c>
      <c r="AF149" s="1555">
        <f t="shared" si="60"/>
        <v>1</v>
      </c>
      <c r="AG149" s="1555">
        <f t="shared" si="60"/>
        <v>1</v>
      </c>
      <c r="AH149" s="1555">
        <f t="shared" si="60"/>
        <v>1</v>
      </c>
      <c r="AI149" s="1555">
        <f t="shared" si="60"/>
        <v>1</v>
      </c>
    </row>
    <row r="150" spans="1:35" ht="16" customHeight="1">
      <c r="A150" s="1801" t="str">
        <f>'Country and technology list'!A136</f>
        <v>Paraguay</v>
      </c>
      <c r="B150" s="1241">
        <f t="shared" si="68"/>
        <v>19980.697081444261</v>
      </c>
      <c r="C150" s="2020">
        <f>1/AVERAGE(1/'Capacity factors WWS'!N337,1/'Capacity factors WWS'!O337)</f>
        <v>0.2359916675558455</v>
      </c>
      <c r="D150" s="2020">
        <f>1/AVERAGE(1/'Capacity factors WWS'!P337,1/'Capacity factors WWS'!Q337)</f>
        <v>0.23222255936511429</v>
      </c>
      <c r="E150" s="2020">
        <f t="shared" si="36"/>
        <v>0.99951759508439397</v>
      </c>
      <c r="F150" s="2020">
        <f t="shared" si="35"/>
        <v>0.99933303173226029</v>
      </c>
      <c r="G150" s="1238">
        <v>1</v>
      </c>
      <c r="H150" s="1667">
        <f>1-MAX(T$3,MIN(1,T$2*'Roof slope correction'!$D143*($B150/T$4)^T$9))*MAX(T$6,MIN(T$7,T$5*('PV residential rooftop'!$F139/T$8)^-T$10))</f>
        <v>0.85847191620692809</v>
      </c>
      <c r="I150" s="1667">
        <f>1-MAX(U$3,MIN(1,U$2*'Roof slope correction'!$F143*($B150/U$4)^U$9))*MAX(U$6,MIN(U$7,U$5*('PV Res. parking rooftop'!Q152/U$8)^-U$10))</f>
        <v>0.72499999999999998</v>
      </c>
      <c r="J150" s="1667">
        <f>1-MAX(V$3,MIN(1,V$2*($B150/V$4)^V$9))*MAX(V$6,MIN(V$7,V$5*('PV commercial rooftop'!$C140/V$8)^-V$10))</f>
        <v>0.90799374051289017</v>
      </c>
      <c r="K150" s="1667">
        <f>1-MAX(W$3,MIN(1,W$2*($B150/W$4)^W$9))*MAX(W$6,MIN(W$7,W$5*('PV industrial rooftop'!G152/W$8)^-W$10))</f>
        <v>0.95426677469642052</v>
      </c>
      <c r="L150" s="2020">
        <f t="shared" si="37"/>
        <v>0.77262472458623532</v>
      </c>
      <c r="M150" s="2020">
        <f t="shared" si="38"/>
        <v>0.65249999999999997</v>
      </c>
      <c r="N150" s="2020">
        <f t="shared" si="39"/>
        <v>0.81719436646160115</v>
      </c>
      <c r="O150" s="2020">
        <f t="shared" si="40"/>
        <v>0.85884009722677845</v>
      </c>
      <c r="P150" s="2025">
        <f>(L150*'PV residential rooftop'!L139+M150*'PV Res. parking rooftop'!W152)/'PV residential rooftop'!W139</f>
        <v>0.77194812943913105</v>
      </c>
      <c r="Q150" s="2025">
        <f>(N150*'PV commercial rooftop'!G140+O150*'PV industrial rooftop'!L152)/'PV commercial rooftop'!J140</f>
        <v>0.82663736825596223</v>
      </c>
      <c r="R150" s="2207"/>
      <c r="S150" s="574" t="s">
        <v>3407</v>
      </c>
      <c r="T150" s="1147"/>
      <c r="U150" s="1147"/>
      <c r="V150" s="1147">
        <f>V149+50000</f>
        <v>170000</v>
      </c>
      <c r="W150" s="1555">
        <f t="shared" si="60"/>
        <v>1</v>
      </c>
      <c r="X150" s="1555">
        <f t="shared" si="60"/>
        <v>1</v>
      </c>
      <c r="Y150" s="1555">
        <f t="shared" si="60"/>
        <v>1</v>
      </c>
      <c r="Z150" s="1555">
        <f t="shared" si="60"/>
        <v>1</v>
      </c>
      <c r="AA150" s="1555">
        <f t="shared" si="60"/>
        <v>1</v>
      </c>
      <c r="AB150" s="1555">
        <f t="shared" si="60"/>
        <v>1</v>
      </c>
      <c r="AC150" s="1555">
        <f t="shared" si="60"/>
        <v>1</v>
      </c>
      <c r="AD150" s="1555">
        <f t="shared" si="60"/>
        <v>1</v>
      </c>
      <c r="AE150" s="1555">
        <f t="shared" si="60"/>
        <v>1</v>
      </c>
      <c r="AF150" s="1555">
        <f t="shared" si="60"/>
        <v>1</v>
      </c>
      <c r="AG150" s="1555">
        <f t="shared" si="60"/>
        <v>1</v>
      </c>
      <c r="AH150" s="1555">
        <f t="shared" si="60"/>
        <v>1</v>
      </c>
      <c r="AI150" s="1555">
        <f t="shared" si="60"/>
        <v>1</v>
      </c>
    </row>
    <row r="151" spans="1:35" ht="16" customHeight="1">
      <c r="A151" s="1801" t="str">
        <f>'Country and technology list'!A137</f>
        <v>Peru</v>
      </c>
      <c r="B151" s="1241">
        <f t="shared" si="68"/>
        <v>25485.063013808885</v>
      </c>
      <c r="C151" s="2020">
        <f>1/AVERAGE(1/'Capacity factors WWS'!N338,1/'Capacity factors WWS'!O338)</f>
        <v>0.23229048003198477</v>
      </c>
      <c r="D151" s="2020">
        <f>1/AVERAGE(1/'Capacity factors WWS'!P338,1/'Capacity factors WWS'!Q338)</f>
        <v>0.23675978997483108</v>
      </c>
      <c r="E151" s="2020">
        <f t="shared" si="36"/>
        <v>0.9993369136802841</v>
      </c>
      <c r="F151" s="2020">
        <f t="shared" si="35"/>
        <v>0.99954841837403796</v>
      </c>
      <c r="G151" s="1238">
        <v>1</v>
      </c>
      <c r="H151" s="1667">
        <f>1-MAX(T$3,MIN(1,T$2*'Roof slope correction'!$D144*($B151/T$4)^T$9))*MAX(T$6,MIN(T$7,T$5*('PV residential rooftop'!$F140/T$8)^-T$10))</f>
        <v>0.85584012659662656</v>
      </c>
      <c r="I151" s="1667">
        <f>1-MAX(U$3,MIN(1,U$2*'Roof slope correction'!$F144*($B151/U$4)^U$9))*MAX(U$6,MIN(U$7,U$5*('PV Res. parking rooftop'!Q153/U$8)^-U$10))</f>
        <v>0.72499999999999998</v>
      </c>
      <c r="J151" s="1667">
        <f>1-MAX(V$3,MIN(1,V$2*($B151/V$4)^V$9))*MAX(V$6,MIN(V$7,V$5*('PV commercial rooftop'!$C141/V$8)^-V$10))</f>
        <v>0.91011131517547894</v>
      </c>
      <c r="K151" s="1667">
        <f>1-MAX(W$3,MIN(1,W$2*($B151/W$4)^W$9))*MAX(W$6,MIN(W$7,W$5*('PV industrial rooftop'!G153/W$8)^-W$10))</f>
        <v>0.954019580527939</v>
      </c>
      <c r="L151" s="2020">
        <f t="shared" si="37"/>
        <v>0.77025611393696392</v>
      </c>
      <c r="M151" s="2020">
        <f t="shared" si="38"/>
        <v>0.65249999999999997</v>
      </c>
      <c r="N151" s="2020">
        <f t="shared" si="39"/>
        <v>0.81910018365793102</v>
      </c>
      <c r="O151" s="2020">
        <f t="shared" si="40"/>
        <v>0.85861762247514517</v>
      </c>
      <c r="P151" s="2025">
        <f>(L151*'PV residential rooftop'!L140+M151*'PV Res. parking rooftop'!W153)/'PV residential rooftop'!W140</f>
        <v>0.76947033136026288</v>
      </c>
      <c r="Q151" s="2025">
        <f>(N151*'PV commercial rooftop'!G141+O151*'PV industrial rooftop'!L153)/'PV commercial rooftop'!J141</f>
        <v>0.82757417167031944</v>
      </c>
      <c r="R151" s="2207"/>
      <c r="S151" s="1147"/>
      <c r="T151" s="1147"/>
      <c r="U151" s="1147"/>
      <c r="V151" s="1147">
        <f>V150+50000</f>
        <v>220000</v>
      </c>
      <c r="W151" s="1555">
        <f t="shared" si="60"/>
        <v>1</v>
      </c>
      <c r="X151" s="1555">
        <f t="shared" si="60"/>
        <v>1</v>
      </c>
      <c r="Y151" s="1555">
        <f t="shared" si="60"/>
        <v>1</v>
      </c>
      <c r="Z151" s="1555">
        <f t="shared" si="60"/>
        <v>1</v>
      </c>
      <c r="AA151" s="1555">
        <f t="shared" si="60"/>
        <v>1</v>
      </c>
      <c r="AB151" s="1555">
        <f t="shared" si="60"/>
        <v>1</v>
      </c>
      <c r="AC151" s="1555">
        <f t="shared" si="60"/>
        <v>1</v>
      </c>
      <c r="AD151" s="1555">
        <f t="shared" si="60"/>
        <v>1</v>
      </c>
      <c r="AE151" s="1555">
        <f t="shared" si="60"/>
        <v>1</v>
      </c>
      <c r="AF151" s="1555">
        <f t="shared" si="60"/>
        <v>1</v>
      </c>
      <c r="AG151" s="1555">
        <f t="shared" si="60"/>
        <v>1</v>
      </c>
      <c r="AH151" s="1555">
        <f t="shared" si="60"/>
        <v>1</v>
      </c>
      <c r="AI151" s="1555">
        <f t="shared" si="60"/>
        <v>1</v>
      </c>
    </row>
    <row r="152" spans="1:35" ht="16" customHeight="1">
      <c r="A152" s="1801" t="str">
        <f>'Country and technology list'!A138</f>
        <v>Philippines</v>
      </c>
      <c r="B152" s="1241">
        <f t="shared" si="68"/>
        <v>22277.306637605798</v>
      </c>
      <c r="C152" s="2020">
        <f>1/AVERAGE(1/'Capacity factors WWS'!N339,1/'Capacity factors WWS'!O339)</f>
        <v>0.22562333665899112</v>
      </c>
      <c r="D152" s="2020">
        <f>1/AVERAGE(1/'Capacity factors WWS'!P339,1/'Capacity factors WWS'!Q339)</f>
        <v>0.22906168108065753</v>
      </c>
      <c r="E152" s="2020">
        <f t="shared" si="36"/>
        <v>0.9988241268597815</v>
      </c>
      <c r="F152" s="2020">
        <f t="shared" si="35"/>
        <v>0.9991248724188958</v>
      </c>
      <c r="G152" s="1238">
        <v>1</v>
      </c>
      <c r="H152" s="1667">
        <f>1-MAX(T$3,MIN(1,T$2*'Roof slope correction'!$D145*($B152/T$4)^T$9))*MAX(T$6,MIN(T$7,T$5*('PV residential rooftop'!$F141/T$8)^-T$10))</f>
        <v>0.82697014837430249</v>
      </c>
      <c r="I152" s="1667">
        <f>1-MAX(U$3,MIN(1,U$2*'Roof slope correction'!$F145*($B152/U$4)^U$9))*MAX(U$6,MIN(U$7,U$5*('PV Res. parking rooftop'!Q154/U$8)^-U$10))</f>
        <v>0.72499999999999998</v>
      </c>
      <c r="J152" s="1667">
        <f>1-MAX(V$3,MIN(1,V$2*($B152/V$4)^V$9))*MAX(V$6,MIN(V$7,V$5*('PV commercial rooftop'!$C142/V$8)^-V$10))</f>
        <v>0.88276299736861763</v>
      </c>
      <c r="K152" s="1667">
        <f>1-MAX(W$3,MIN(1,W$2*($B152/W$4)^W$9))*MAX(W$6,MIN(W$7,W$5*('PV industrial rooftop'!G154/W$8)^-W$10))</f>
        <v>0.94000074938437894</v>
      </c>
      <c r="L152" s="2020">
        <f t="shared" si="37"/>
        <v>0.7442731335368723</v>
      </c>
      <c r="M152" s="2020">
        <f t="shared" si="38"/>
        <v>0.65249999999999997</v>
      </c>
      <c r="N152" s="2020">
        <f t="shared" si="39"/>
        <v>0.79448669763175583</v>
      </c>
      <c r="O152" s="2020">
        <f t="shared" si="40"/>
        <v>0.84600067444594107</v>
      </c>
      <c r="P152" s="2025">
        <f>(L152*'PV residential rooftop'!L141+M152*'PV Res. parking rooftop'!W154)/'PV residential rooftop'!W141</f>
        <v>0.74415698561069277</v>
      </c>
      <c r="Q152" s="2025">
        <f>(N152*'PV commercial rooftop'!G142+O152*'PV industrial rooftop'!L154)/'PV commercial rooftop'!J142</f>
        <v>0.8061474049774211</v>
      </c>
      <c r="R152" s="2207"/>
      <c r="S152" s="1147"/>
      <c r="T152" s="1147"/>
      <c r="U152" s="1147"/>
      <c r="V152" s="1147">
        <f>V151+50000</f>
        <v>270000</v>
      </c>
      <c r="W152" s="1555">
        <f t="shared" si="60"/>
        <v>1</v>
      </c>
      <c r="X152" s="1555">
        <f t="shared" si="60"/>
        <v>1</v>
      </c>
      <c r="Y152" s="1555">
        <f t="shared" si="60"/>
        <v>1</v>
      </c>
      <c r="Z152" s="1555">
        <f t="shared" si="60"/>
        <v>1</v>
      </c>
      <c r="AA152" s="1555">
        <f t="shared" si="60"/>
        <v>1</v>
      </c>
      <c r="AB152" s="1555">
        <f t="shared" si="60"/>
        <v>1</v>
      </c>
      <c r="AC152" s="1555">
        <f t="shared" si="60"/>
        <v>1</v>
      </c>
      <c r="AD152" s="1555">
        <f t="shared" si="60"/>
        <v>1</v>
      </c>
      <c r="AE152" s="1555">
        <f t="shared" si="60"/>
        <v>1</v>
      </c>
      <c r="AF152" s="1555">
        <f t="shared" si="60"/>
        <v>1</v>
      </c>
      <c r="AG152" s="1555">
        <f t="shared" si="60"/>
        <v>1</v>
      </c>
      <c r="AH152" s="1555">
        <f t="shared" si="60"/>
        <v>1</v>
      </c>
      <c r="AI152" s="1555">
        <f t="shared" si="60"/>
        <v>1</v>
      </c>
    </row>
    <row r="153" spans="1:35" ht="16" customHeight="1">
      <c r="A153" s="1801" t="str">
        <f>'Country and technology list'!A139</f>
        <v>Poland</v>
      </c>
      <c r="B153" s="1241">
        <f t="shared" si="68"/>
        <v>51973.769809885001</v>
      </c>
      <c r="C153" s="2020">
        <f>1/AVERAGE(1/'Capacity factors WWS'!N340,1/'Capacity factors WWS'!O340)</f>
        <v>0.19254603584069177</v>
      </c>
      <c r="D153" s="2020">
        <f>1/AVERAGE(1/'Capacity factors WWS'!P340,1/'Capacity factors WWS'!Q340)</f>
        <v>0.15878306967488023</v>
      </c>
      <c r="E153" s="2020">
        <f t="shared" si="36"/>
        <v>0.98015813602017654</v>
      </c>
      <c r="F153" s="2020">
        <f t="shared" si="35"/>
        <v>0.7303314349802752</v>
      </c>
      <c r="G153" s="1238">
        <v>3</v>
      </c>
      <c r="H153" s="1667">
        <f>1-MAX(T$3,MIN(1,T$2*'Roof slope correction'!$D146*($B153/T$4)^T$9))*MAX(T$6,MIN(T$7,T$5*('PV residential rooftop'!$F142/T$8)^-T$10))</f>
        <v>0.74204394090023684</v>
      </c>
      <c r="I153" s="1667">
        <f>1-MAX(U$3,MIN(1,U$2*'Roof slope correction'!$F146*($B153/U$4)^U$9))*MAX(U$6,MIN(U$7,U$5*('PV Res. parking rooftop'!Q155/U$8)^-U$10))</f>
        <v>0.77539060575353502</v>
      </c>
      <c r="J153" s="1667">
        <f>1-MAX(V$3,MIN(1,V$2*($B153/V$4)^V$9))*MAX(V$6,MIN(V$7,V$5*('PV commercial rooftop'!$C143/V$8)^-V$10))</f>
        <v>0.85655673188696324</v>
      </c>
      <c r="K153" s="1667">
        <f>1-MAX(W$3,MIN(1,W$2*($B153/W$4)^W$9))*MAX(W$6,MIN(W$7,W$5*('PV industrial rooftop'!G155/W$8)^-W$10))</f>
        <v>0.91261667960435999</v>
      </c>
      <c r="L153" s="2020">
        <f t="shared" si="37"/>
        <v>0.66783954681021318</v>
      </c>
      <c r="M153" s="2020">
        <f t="shared" si="38"/>
        <v>0.69785154517818149</v>
      </c>
      <c r="N153" s="2020">
        <f t="shared" si="39"/>
        <v>0.77090105869826697</v>
      </c>
      <c r="O153" s="2020">
        <f t="shared" si="40"/>
        <v>0.82135501164392399</v>
      </c>
      <c r="P153" s="2025">
        <f>(L153*'PV residential rooftop'!L142+M153*'PV Res. parking rooftop'!W155)/'PV residential rooftop'!W142</f>
        <v>0.67082837070961443</v>
      </c>
      <c r="Q153" s="2025">
        <f>(N153*'PV commercial rooftop'!G143+O153*'PV industrial rooftop'!L155)/'PV commercial rooftop'!J143</f>
        <v>0.77874188124209442</v>
      </c>
      <c r="R153" s="2207"/>
      <c r="S153" s="574" t="s">
        <v>3403</v>
      </c>
      <c r="T153" s="1147"/>
      <c r="U153" s="1147"/>
      <c r="V153" s="1147">
        <f>V152+50000</f>
        <v>320000</v>
      </c>
      <c r="W153" s="1555">
        <f t="shared" si="60"/>
        <v>1</v>
      </c>
      <c r="X153" s="1555">
        <f t="shared" si="60"/>
        <v>1</v>
      </c>
      <c r="Y153" s="1555">
        <f t="shared" si="60"/>
        <v>1</v>
      </c>
      <c r="Z153" s="1555">
        <f t="shared" si="60"/>
        <v>1</v>
      </c>
      <c r="AA153" s="1555">
        <f t="shared" si="60"/>
        <v>1</v>
      </c>
      <c r="AB153" s="1555">
        <f t="shared" si="60"/>
        <v>1</v>
      </c>
      <c r="AC153" s="1555">
        <f t="shared" si="60"/>
        <v>1</v>
      </c>
      <c r="AD153" s="1555">
        <f t="shared" si="60"/>
        <v>1</v>
      </c>
      <c r="AE153" s="1555">
        <f t="shared" si="60"/>
        <v>1</v>
      </c>
      <c r="AF153" s="1555">
        <f t="shared" si="60"/>
        <v>1</v>
      </c>
      <c r="AG153" s="1555">
        <f t="shared" si="60"/>
        <v>1</v>
      </c>
      <c r="AH153" s="1555">
        <f t="shared" si="60"/>
        <v>1</v>
      </c>
      <c r="AI153" s="1555">
        <f t="shared" si="60"/>
        <v>1</v>
      </c>
    </row>
    <row r="154" spans="1:35" ht="16" customHeight="1">
      <c r="A154" s="1801" t="str">
        <f>'Country and technology list'!A140</f>
        <v>Portugal</v>
      </c>
      <c r="B154" s="1241">
        <f t="shared" si="68"/>
        <v>55095.352504914685</v>
      </c>
      <c r="C154" s="2020">
        <f>1/AVERAGE(1/'Capacity factors WWS'!N341,1/'Capacity factors WWS'!O341)</f>
        <v>0.21767936548707667</v>
      </c>
      <c r="D154" s="2020">
        <f>1/AVERAGE(1/'Capacity factors WWS'!P341,1/'Capacity factors WWS'!Q341)</f>
        <v>0.19964764584462014</v>
      </c>
      <c r="E154" s="2020">
        <f t="shared" si="36"/>
        <v>0.99767425457321113</v>
      </c>
      <c r="F154" s="2020">
        <f t="shared" si="35"/>
        <v>0.98912827168248041</v>
      </c>
      <c r="G154" s="1238">
        <v>1</v>
      </c>
      <c r="H154" s="1667">
        <f>1-MAX(T$3,MIN(1,T$2*'Roof slope correction'!$D147*($B154/T$4)^T$9))*MAX(T$6,MIN(T$7,T$5*('PV residential rooftop'!$F143/T$8)^-T$10))</f>
        <v>0.74824815366964925</v>
      </c>
      <c r="I154" s="1667">
        <f>1-MAX(U$3,MIN(1,U$2*'Roof slope correction'!$F147*($B154/U$4)^U$9))*MAX(U$6,MIN(U$7,U$5*('PV Res. parking rooftop'!Q156/U$8)^-U$10))</f>
        <v>0.75687499904769773</v>
      </c>
      <c r="J154" s="1667">
        <f>1-MAX(V$3,MIN(1,V$2*($B154/V$4)^V$9))*MAX(V$6,MIN(V$7,V$5*('PV commercial rooftop'!$C144/V$8)^-V$10))</f>
        <v>0.82305092631684396</v>
      </c>
      <c r="K154" s="1667">
        <f>1-MAX(W$3,MIN(1,W$2*($B154/W$4)^W$9))*MAX(W$6,MIN(W$7,W$5*('PV industrial rooftop'!G156/W$8)^-W$10))</f>
        <v>0.91240265296352197</v>
      </c>
      <c r="L154" s="2020">
        <f t="shared" si="37"/>
        <v>0.6734233383026843</v>
      </c>
      <c r="M154" s="2020">
        <f t="shared" si="38"/>
        <v>0.68118749914292798</v>
      </c>
      <c r="N154" s="2020">
        <f t="shared" si="39"/>
        <v>0.74074583368515956</v>
      </c>
      <c r="O154" s="2020">
        <f t="shared" si="40"/>
        <v>0.82116238766716976</v>
      </c>
      <c r="P154" s="2025">
        <f>(L154*'PV residential rooftop'!L143+M154*'PV Res. parking rooftop'!W156)/'PV residential rooftop'!W143</f>
        <v>0.67374948179743299</v>
      </c>
      <c r="Q154" s="2025">
        <f>(N154*'PV commercial rooftop'!G144+O154*'PV industrial rooftop'!L156)/'PV commercial rooftop'!J144</f>
        <v>0.76079543480682721</v>
      </c>
      <c r="R154" s="2207"/>
      <c r="S154" s="1147"/>
      <c r="T154" s="1147"/>
      <c r="U154" s="1147"/>
      <c r="V154" s="1147"/>
      <c r="W154" s="1147"/>
      <c r="X154" s="1147"/>
      <c r="Y154" s="1147"/>
      <c r="Z154" s="1147"/>
      <c r="AA154" s="1147"/>
      <c r="AB154" s="1147"/>
      <c r="AC154" s="1147"/>
      <c r="AD154" s="1147"/>
      <c r="AE154" s="1147"/>
      <c r="AF154" s="1147"/>
      <c r="AG154" s="1147"/>
      <c r="AH154" s="1147"/>
      <c r="AI154" s="1147"/>
    </row>
    <row r="155" spans="1:35" ht="16" customHeight="1">
      <c r="A155" s="1801" t="str">
        <f>'Country and technology list'!A141</f>
        <v>Qatar</v>
      </c>
      <c r="B155" s="1241">
        <f t="shared" si="68"/>
        <v>220802.55020641096</v>
      </c>
      <c r="C155" s="2020">
        <f>1/AVERAGE(1/'Capacity factors WWS'!N342,1/'Capacity factors WWS'!O342)</f>
        <v>0.23848510015397587</v>
      </c>
      <c r="D155" s="2020">
        <f>1/AVERAGE(1/'Capacity factors WWS'!P342,1/'Capacity factors WWS'!Q342)</f>
        <v>0.23283465153360677</v>
      </c>
      <c r="E155" s="2020">
        <f t="shared" si="36"/>
        <v>0.99961066438244894</v>
      </c>
      <c r="F155" s="2020">
        <f t="shared" si="35"/>
        <v>0.99936721118216454</v>
      </c>
      <c r="G155" s="1238">
        <v>2</v>
      </c>
      <c r="H155" s="1667">
        <f>1-MAX(T$3,MIN(1,T$2*'Roof slope correction'!$D148*($B155/T$4)^T$9))*MAX(T$6,MIN(T$7,T$5*('PV residential rooftop'!$F144/T$8)^-T$10))</f>
        <v>0.66994676218601068</v>
      </c>
      <c r="I155" s="1667">
        <f>1-MAX(U$3,MIN(1,U$2*'Roof slope correction'!$F148*($B155/U$4)^U$9))*MAX(U$6,MIN(U$7,U$5*('PV Res. parking rooftop'!Q157/U$8)^-U$10))</f>
        <v>0.64450581341252389</v>
      </c>
      <c r="J155" s="1667">
        <f>1-MAX(V$3,MIN(1,V$2*($B155/V$4)^V$9))*MAX(V$6,MIN(V$7,V$5*('PV commercial rooftop'!$C145/V$8)^-V$10))</f>
        <v>0.7919347111906696</v>
      </c>
      <c r="K155" s="1667">
        <f>1-MAX(W$3,MIN(1,W$2*($B155/W$4)^W$9))*MAX(W$6,MIN(W$7,W$5*('PV industrial rooftop'!G157/W$8)^-W$10))</f>
        <v>0.87582314407108175</v>
      </c>
      <c r="L155" s="2020">
        <f t="shared" si="37"/>
        <v>0.60295208596740968</v>
      </c>
      <c r="M155" s="2020">
        <f t="shared" si="38"/>
        <v>0.58005523207127152</v>
      </c>
      <c r="N155" s="2020">
        <f t="shared" si="39"/>
        <v>0.71274124007160267</v>
      </c>
      <c r="O155" s="2020">
        <f t="shared" si="40"/>
        <v>0.78824082966397357</v>
      </c>
      <c r="P155" s="2025">
        <f>(L155*'PV residential rooftop'!L144+M155*'PV Res. parking rooftop'!W157)/'PV residential rooftop'!W144</f>
        <v>0.60169374417393306</v>
      </c>
      <c r="Q155" s="2025">
        <f>(N155*'PV commercial rooftop'!G145+O155*'PV industrial rooftop'!L157)/'PV commercial rooftop'!J145</f>
        <v>0.7287509921323394</v>
      </c>
      <c r="R155" s="2207"/>
      <c r="S155" s="649" t="s">
        <v>3403</v>
      </c>
      <c r="T155" s="1147"/>
      <c r="U155" s="1147"/>
      <c r="V155" s="1147" t="s">
        <v>3410</v>
      </c>
      <c r="W155" s="1147"/>
      <c r="X155" s="1147"/>
      <c r="Y155" s="1147"/>
      <c r="Z155" s="1147"/>
      <c r="AA155" s="1147"/>
      <c r="AB155" s="1147"/>
      <c r="AC155" s="1147"/>
      <c r="AD155" s="1147"/>
      <c r="AE155" s="1147"/>
      <c r="AF155" s="1147"/>
      <c r="AG155" s="1147"/>
      <c r="AH155" s="1147"/>
      <c r="AI155" s="1147"/>
    </row>
    <row r="156" spans="1:35" ht="16" customHeight="1">
      <c r="A156" s="1801" t="str">
        <f>'Country and technology list'!A142</f>
        <v>Romania</v>
      </c>
      <c r="B156" s="1241">
        <f t="shared" si="68"/>
        <v>71165.13773094205</v>
      </c>
      <c r="C156" s="2020">
        <f>1/AVERAGE(1/'Capacity factors WWS'!N343,1/'Capacity factors WWS'!O343)</f>
        <v>0.19672580189211941</v>
      </c>
      <c r="D156" s="2020">
        <f>1/AVERAGE(1/'Capacity factors WWS'!P343,1/'Capacity factors WWS'!Q343)</f>
        <v>0.16898157530216509</v>
      </c>
      <c r="E156" s="2020">
        <f t="shared" si="36"/>
        <v>0.98606584008712617</v>
      </c>
      <c r="F156" s="2020">
        <f t="shared" si="35"/>
        <v>0.86684845662887478</v>
      </c>
      <c r="G156" s="1238">
        <v>1</v>
      </c>
      <c r="H156" s="1667">
        <f>1-MAX(T$3,MIN(1,T$2*'Roof slope correction'!$D149*($B156/T$4)^T$9))*MAX(T$6,MIN(T$7,T$5*('PV residential rooftop'!$F145/T$8)^-T$10))</f>
        <v>0.73711112434009607</v>
      </c>
      <c r="I156" s="1667">
        <f>1-MAX(U$3,MIN(1,U$2*'Roof slope correction'!$F149*($B156/U$4)^U$9))*MAX(U$6,MIN(U$7,U$5*('PV Res. parking rooftop'!Q158/U$8)^-U$10))</f>
        <v>0.70202770173161033</v>
      </c>
      <c r="J156" s="1667">
        <f>1-MAX(V$3,MIN(1,V$2*($B156/V$4)^V$9))*MAX(V$6,MIN(V$7,V$5*('PV commercial rooftop'!$C146/V$8)^-V$10))</f>
        <v>0.78595856544140452</v>
      </c>
      <c r="K156" s="1667">
        <f>1-MAX(W$3,MIN(1,W$2*($B156/W$4)^W$9))*MAX(W$6,MIN(W$7,W$5*('PV industrial rooftop'!G158/W$8)^-W$10))</f>
        <v>0.91465658936308647</v>
      </c>
      <c r="L156" s="2020">
        <f t="shared" si="37"/>
        <v>0.66340001190608644</v>
      </c>
      <c r="M156" s="2020">
        <f t="shared" si="38"/>
        <v>0.63182493155844932</v>
      </c>
      <c r="N156" s="2020">
        <f t="shared" si="39"/>
        <v>0.60808341756904838</v>
      </c>
      <c r="O156" s="2020">
        <f t="shared" si="40"/>
        <v>0.70765499508182494</v>
      </c>
      <c r="P156" s="2025">
        <f>(L156*'PV residential rooftop'!L145+M156*'PV Res. parking rooftop'!W158)/'PV residential rooftop'!W145</f>
        <v>0.66148795287436135</v>
      </c>
      <c r="Q156" s="2025">
        <f>(N156*'PV commercial rooftop'!G146+O156*'PV industrial rooftop'!L158)/'PV commercial rooftop'!J146</f>
        <v>0.64598800876124107</v>
      </c>
      <c r="R156" s="2207"/>
      <c r="S156" s="1147"/>
      <c r="T156" s="1147"/>
      <c r="U156" s="1147"/>
      <c r="V156" s="1147"/>
      <c r="W156" s="1147" t="s">
        <v>3411</v>
      </c>
      <c r="X156" s="1147" t="s">
        <v>3412</v>
      </c>
      <c r="Y156" s="1147"/>
      <c r="Z156" s="1147"/>
      <c r="AA156" s="1147"/>
      <c r="AB156" s="1147"/>
      <c r="AC156" s="1147"/>
      <c r="AD156" s="1147"/>
      <c r="AE156" s="1147"/>
      <c r="AF156" s="1147"/>
      <c r="AG156" s="1147"/>
      <c r="AH156" s="1147"/>
      <c r="AI156" s="1147"/>
    </row>
    <row r="157" spans="1:35" ht="16" customHeight="1">
      <c r="A157" s="1801" t="str">
        <f>'Country and technology list'!A143</f>
        <v>Russian Federation</v>
      </c>
      <c r="B157" s="1241">
        <f t="shared" si="68"/>
        <v>65446.936500055803</v>
      </c>
      <c r="C157" s="2020">
        <f>1/AVERAGE(1/'Capacity factors WWS'!N344,1/'Capacity factors WWS'!O344)</f>
        <v>0.19636482912905565</v>
      </c>
      <c r="D157" s="2020">
        <f>1/AVERAGE(1/'Capacity factors WWS'!P344,1/'Capacity factors WWS'!Q344)</f>
        <v>0.15855755514504435</v>
      </c>
      <c r="E157" s="2020">
        <f t="shared" si="36"/>
        <v>0.9856328007925601</v>
      </c>
      <c r="F157" s="2020">
        <f t="shared" si="35"/>
        <v>0.72649476883710495</v>
      </c>
      <c r="G157" s="1238">
        <v>1</v>
      </c>
      <c r="H157" s="1667">
        <f>1-MAX(T$3,MIN(1,T$2*'Roof slope correction'!$D150*($B157/T$4)^T$9))*MAX(T$6,MIN(T$7,T$5*('PV residential rooftop'!$F146/T$8)^-T$10))</f>
        <v>0.79396391943524314</v>
      </c>
      <c r="I157" s="1667">
        <f>1-MAX(U$3,MIN(1,U$2*'Roof slope correction'!$F150*($B157/U$4)^U$9))*MAX(U$6,MIN(U$7,U$5*('PV Res. parking rooftop'!Q159/U$8)^-U$10))</f>
        <v>0.75453309276957081</v>
      </c>
      <c r="J157" s="1667">
        <f>1-MAX(V$3,MIN(1,V$2*($B157/V$4)^V$9))*MAX(V$6,MIN(V$7,V$5*('PV commercial rooftop'!$C147/V$8)^-V$10))</f>
        <v>0.86918241750363279</v>
      </c>
      <c r="K157" s="1667">
        <f>1-MAX(W$3,MIN(1,W$2*($B157/W$4)^W$9))*MAX(W$6,MIN(W$7,W$5*('PV industrial rooftop'!G159/W$8)^-W$10))</f>
        <v>0.92023448835879129</v>
      </c>
      <c r="L157" s="2020">
        <f t="shared" si="37"/>
        <v>0.71456752749171881</v>
      </c>
      <c r="M157" s="2020">
        <f t="shared" si="38"/>
        <v>0.67907978349261378</v>
      </c>
      <c r="N157" s="2020">
        <f t="shared" si="39"/>
        <v>0.5025617229525764</v>
      </c>
      <c r="O157" s="2020">
        <f t="shared" si="40"/>
        <v>0.53208005670230185</v>
      </c>
      <c r="P157" s="2025">
        <f>(L157*'PV residential rooftop'!L146+M157*'PV Res. parking rooftop'!W159)/'PV residential rooftop'!W146</f>
        <v>0.71121103221608428</v>
      </c>
      <c r="Q157" s="2025">
        <f>(N157*'PV commercial rooftop'!G147+O157*'PV industrial rooftop'!L159)/'PV commercial rooftop'!J147</f>
        <v>0.50671677047352237</v>
      </c>
      <c r="R157" s="2207"/>
      <c r="S157" s="1147"/>
      <c r="T157" s="1147"/>
      <c r="U157" s="1147"/>
      <c r="V157" s="1147" t="s">
        <v>2128</v>
      </c>
      <c r="W157" s="1235">
        <f>'PV commercial rooftop'!C196</f>
        <v>1.6462786645822529</v>
      </c>
      <c r="X157" s="1235">
        <f>'PV residential rooftop'!X195</f>
        <v>10.492416968586543</v>
      </c>
      <c r="Y157" s="1147"/>
      <c r="Z157" s="1147"/>
      <c r="AA157" s="1147"/>
      <c r="AB157" s="1147"/>
      <c r="AC157" s="1147"/>
      <c r="AD157" s="1147"/>
      <c r="AE157" s="1147"/>
      <c r="AF157" s="1147"/>
      <c r="AG157" s="1147"/>
      <c r="AH157" s="1147"/>
      <c r="AI157" s="1147"/>
    </row>
    <row r="158" spans="1:35" ht="16" customHeight="1">
      <c r="A158" s="1801" t="str">
        <f>'Country and technology list'!A144</f>
        <v>Rwanda</v>
      </c>
      <c r="B158" s="1241"/>
      <c r="C158" s="2020"/>
      <c r="D158" s="2020"/>
      <c r="E158" s="2020"/>
      <c r="F158" s="2020"/>
      <c r="G158" s="1238"/>
      <c r="H158" s="1667"/>
      <c r="I158" s="1667"/>
      <c r="J158" s="1667"/>
      <c r="K158" s="1667"/>
      <c r="L158" s="2020"/>
      <c r="M158" s="2020"/>
      <c r="N158" s="2020"/>
      <c r="O158" s="2020"/>
      <c r="P158" s="2025"/>
      <c r="Q158" s="2025"/>
      <c r="R158" s="2207"/>
      <c r="S158" s="1147"/>
      <c r="T158" s="1147"/>
      <c r="U158" s="1147"/>
      <c r="V158" s="1147" t="s">
        <v>2127</v>
      </c>
      <c r="W158" s="1235">
        <f>'PV commercial rooftop'!C197</f>
        <v>24.613623312963707</v>
      </c>
      <c r="X158" s="1235">
        <f>'PV residential rooftop'!X196</f>
        <v>82.727818817997615</v>
      </c>
      <c r="Y158" s="1147"/>
      <c r="Z158" s="1147"/>
      <c r="AA158" s="1147"/>
      <c r="AB158" s="1147"/>
      <c r="AC158" s="1147"/>
      <c r="AD158" s="1147"/>
      <c r="AE158" s="1147"/>
      <c r="AF158" s="1147"/>
      <c r="AG158" s="1147"/>
      <c r="AH158" s="1147"/>
      <c r="AI158" s="1147"/>
    </row>
    <row r="159" spans="1:35" ht="16" customHeight="1">
      <c r="A159" s="1801" t="str">
        <f>'Country and technology list'!A145</f>
        <v>Saint Lucia</v>
      </c>
      <c r="B159" s="1241"/>
      <c r="C159" s="2020"/>
      <c r="D159" s="2020"/>
      <c r="E159" s="2020"/>
      <c r="F159" s="2020"/>
      <c r="G159" s="1238"/>
      <c r="H159" s="1667"/>
      <c r="I159" s="1667"/>
      <c r="J159" s="1667"/>
      <c r="K159" s="1667"/>
      <c r="L159" s="2020"/>
      <c r="M159" s="2020"/>
      <c r="N159" s="2020"/>
      <c r="O159" s="2020"/>
      <c r="P159" s="2025"/>
      <c r="Q159" s="2025"/>
      <c r="R159" s="2207"/>
      <c r="S159" s="1147"/>
      <c r="T159" s="1147"/>
      <c r="U159" s="1147"/>
      <c r="V159" s="1147" t="s">
        <v>3205</v>
      </c>
      <c r="W159" s="1235">
        <f>'PV commercial rooftop'!C198</f>
        <v>9.1678478166788331</v>
      </c>
      <c r="X159" s="1235">
        <f>'PV residential rooftop'!X197</f>
        <v>37.367862438376413</v>
      </c>
      <c r="Y159" s="1147"/>
      <c r="Z159" s="1147"/>
      <c r="AA159" s="1147"/>
      <c r="AB159" s="1147"/>
      <c r="AC159" s="1147"/>
      <c r="AD159" s="1147"/>
      <c r="AE159" s="1147"/>
      <c r="AF159" s="1147"/>
      <c r="AG159" s="1147"/>
      <c r="AH159" s="1147"/>
      <c r="AI159" s="1147"/>
    </row>
    <row r="160" spans="1:35" ht="16" customHeight="1">
      <c r="A160" s="1801" t="str">
        <f>'Country and technology list'!A146</f>
        <v>Saint Vincent and the Grenadines</v>
      </c>
      <c r="B160" s="1241"/>
      <c r="C160" s="2020"/>
      <c r="D160" s="2020"/>
      <c r="E160" s="2020"/>
      <c r="F160" s="2020"/>
      <c r="G160" s="1238"/>
      <c r="H160" s="1667"/>
      <c r="I160" s="1667"/>
      <c r="J160" s="1667"/>
      <c r="K160" s="1667"/>
      <c r="L160" s="2020"/>
      <c r="M160" s="2020"/>
      <c r="N160" s="2020"/>
      <c r="O160" s="2020"/>
      <c r="P160" s="2025"/>
      <c r="Q160" s="2025"/>
      <c r="R160" s="2207"/>
      <c r="S160" s="1147"/>
      <c r="T160" s="1147"/>
      <c r="U160" s="1147"/>
      <c r="V160" s="1147" t="s">
        <v>3413</v>
      </c>
      <c r="W160" s="1147"/>
      <c r="X160" s="1147"/>
      <c r="Y160" s="1147"/>
      <c r="Z160" s="1147"/>
      <c r="AA160" s="1147"/>
      <c r="AB160" s="1147"/>
      <c r="AC160" s="1147"/>
      <c r="AD160" s="1147"/>
      <c r="AE160" s="1147"/>
      <c r="AF160" s="1147"/>
      <c r="AG160" s="1147"/>
      <c r="AH160" s="1147"/>
      <c r="AI160" s="1147"/>
    </row>
    <row r="161" spans="1:39" ht="16" customHeight="1">
      <c r="A161" s="1801" t="str">
        <f>'Country and technology list'!A147</f>
        <v>Samoa</v>
      </c>
      <c r="B161" s="1241"/>
      <c r="C161" s="2020"/>
      <c r="D161" s="2020"/>
      <c r="E161" s="2020"/>
      <c r="F161" s="2020"/>
      <c r="G161" s="1238"/>
      <c r="H161" s="1667"/>
      <c r="I161" s="1667"/>
      <c r="J161" s="1667"/>
      <c r="K161" s="1667"/>
      <c r="L161" s="2020"/>
      <c r="M161" s="2020"/>
      <c r="N161" s="2020"/>
      <c r="O161" s="2020"/>
      <c r="P161" s="2025"/>
      <c r="Q161" s="2025"/>
      <c r="R161" s="2207"/>
      <c r="S161" s="1147"/>
      <c r="T161" s="1147"/>
      <c r="U161" s="1147"/>
      <c r="V161" s="1123">
        <v>0.18</v>
      </c>
      <c r="W161" s="1131">
        <f t="shared" ref="W161:W164" si="69">T5</f>
        <v>0.28000000000000003</v>
      </c>
      <c r="X161" s="1131">
        <f>V5</f>
        <v>0.18</v>
      </c>
      <c r="Y161" s="1147" t="s">
        <v>3369</v>
      </c>
      <c r="Z161" s="1147"/>
      <c r="AA161" s="1147"/>
      <c r="AB161" s="1147"/>
      <c r="AC161" s="1147"/>
      <c r="AD161" s="1147"/>
      <c r="AE161" s="1147"/>
      <c r="AF161" s="1147"/>
      <c r="AG161" s="1147"/>
      <c r="AH161" s="1147"/>
      <c r="AI161" s="1147"/>
      <c r="AJ161" s="1147"/>
      <c r="AK161" s="1147"/>
      <c r="AL161" s="1147"/>
      <c r="AM161" s="1147"/>
    </row>
    <row r="162" spans="1:39" ht="16" customHeight="1">
      <c r="A162" s="1801" t="str">
        <f>'Country and technology list'!A148</f>
        <v>Sao Tome and Principe</v>
      </c>
      <c r="B162" s="1241"/>
      <c r="C162" s="2020"/>
      <c r="D162" s="2020"/>
      <c r="E162" s="2020"/>
      <c r="F162" s="2020"/>
      <c r="G162" s="1238"/>
      <c r="H162" s="1667"/>
      <c r="I162" s="1667"/>
      <c r="J162" s="1667"/>
      <c r="K162" s="1667"/>
      <c r="L162" s="2020"/>
      <c r="M162" s="2020"/>
      <c r="N162" s="2020"/>
      <c r="O162" s="2020"/>
      <c r="P162" s="2025"/>
      <c r="Q162" s="2025"/>
      <c r="R162" s="2207"/>
      <c r="S162" s="1147"/>
      <c r="T162" s="1147"/>
      <c r="U162" s="1147"/>
      <c r="V162" s="1123">
        <v>7.0000000000000007E-2</v>
      </c>
      <c r="W162" s="1131">
        <f t="shared" si="69"/>
        <v>0.15</v>
      </c>
      <c r="X162" s="1131">
        <f>V6</f>
        <v>0.08</v>
      </c>
      <c r="Y162" s="1147" t="s">
        <v>3372</v>
      </c>
      <c r="Z162" s="1147"/>
      <c r="AA162" s="1147"/>
      <c r="AB162" s="1147"/>
      <c r="AC162" s="1147"/>
      <c r="AD162" s="1147"/>
      <c r="AE162" s="1147"/>
      <c r="AF162" s="1147"/>
      <c r="AG162" s="1147"/>
      <c r="AH162" s="1147"/>
      <c r="AI162" s="1147"/>
      <c r="AJ162" s="1147"/>
      <c r="AK162" s="1147"/>
      <c r="AL162" s="1147"/>
      <c r="AM162" s="1147"/>
    </row>
    <row r="163" spans="1:39" ht="16" customHeight="1">
      <c r="A163" s="1801" t="str">
        <f>'Country and technology list'!A149</f>
        <v>Saudi Arabia</v>
      </c>
      <c r="B163" s="1241">
        <f t="shared" si="68"/>
        <v>99020.159195057669</v>
      </c>
      <c r="C163" s="2020">
        <f>1/AVERAGE(1/'Capacity factors WWS'!N350,1/'Capacity factors WWS'!O350)</f>
        <v>0.24070564844505865</v>
      </c>
      <c r="D163" s="2020">
        <f>1/AVERAGE(1/'Capacity factors WWS'!P350,1/'Capacity factors WWS'!Q350)</f>
        <v>0.23646867866453891</v>
      </c>
      <c r="E163" s="2020">
        <f t="shared" si="36"/>
        <v>0.99967832482176056</v>
      </c>
      <c r="F163" s="2020">
        <f t="shared" si="35"/>
        <v>0.99953697536067643</v>
      </c>
      <c r="G163" s="1238">
        <v>1</v>
      </c>
      <c r="H163" s="1667">
        <f>1-MAX(T$3,MIN(1,T$2*'Roof slope correction'!$D156*($B163/T$4)^T$9))*MAX(T$6,MIN(T$7,T$5*('PV residential rooftop'!$F152/T$8)^-T$10))</f>
        <v>0.79135796583618268</v>
      </c>
      <c r="I163" s="1667">
        <f>1-MAX(U$3,MIN(1,U$2*'Roof slope correction'!$F156*($B163/U$4)^U$9))*MAX(U$6,MIN(U$7,U$5*('PV Res. parking rooftop'!Q165/U$8)^-U$10))</f>
        <v>0.63284220907339805</v>
      </c>
      <c r="J163" s="1667">
        <f>1-MAX(V$3,MIN(1,V$2*($B163/V$4)^V$9))*MAX(V$6,MIN(V$7,V$5*('PV commercial rooftop'!$C153/V$8)^-V$10))</f>
        <v>0.86924143613207949</v>
      </c>
      <c r="K163" s="1667">
        <f>1-MAX(W$3,MIN(1,W$2*($B163/W$4)^W$9))*MAX(W$6,MIN(W$7,W$5*('PV industrial rooftop'!G165/W$8)^-W$10))</f>
        <v>0.91582970122669738</v>
      </c>
      <c r="L163" s="2020">
        <f t="shared" si="37"/>
        <v>0.71222216925256443</v>
      </c>
      <c r="M163" s="2020">
        <f t="shared" si="38"/>
        <v>0.56955798816605829</v>
      </c>
      <c r="N163" s="2020">
        <f t="shared" si="39"/>
        <v>0.78231729251887161</v>
      </c>
      <c r="O163" s="2020">
        <f t="shared" si="40"/>
        <v>0.82424673110402769</v>
      </c>
      <c r="P163" s="2025">
        <f>(L163*'PV residential rooftop'!L152+M163*'PV Res. parking rooftop'!W165)/'PV residential rooftop'!W152</f>
        <v>0.71032412043941884</v>
      </c>
      <c r="Q163" s="2025">
        <f>(N163*'PV commercial rooftop'!G153+O163*'PV industrial rooftop'!L165)/'PV commercial rooftop'!J153</f>
        <v>0.78769771328337601</v>
      </c>
      <c r="R163" s="2207"/>
      <c r="S163" s="1147"/>
      <c r="T163" s="1147"/>
      <c r="U163" s="1147"/>
      <c r="V163" s="1123">
        <v>0.35</v>
      </c>
      <c r="W163" s="1131">
        <f t="shared" si="69"/>
        <v>0.45</v>
      </c>
      <c r="X163" s="1131">
        <f>V7</f>
        <v>0.35</v>
      </c>
      <c r="Y163" s="1147" t="s">
        <v>3375</v>
      </c>
      <c r="Z163" s="1147"/>
      <c r="AA163" s="1147"/>
      <c r="AB163" s="1147"/>
      <c r="AC163" s="1147"/>
      <c r="AD163" s="1147"/>
      <c r="AE163" s="1147"/>
      <c r="AF163" s="1147"/>
      <c r="AG163" s="1147"/>
      <c r="AH163" s="1147"/>
      <c r="AI163" s="1147"/>
      <c r="AJ163" s="1147"/>
      <c r="AK163" s="1147"/>
      <c r="AL163" s="1147"/>
      <c r="AM163" s="1147"/>
    </row>
    <row r="164" spans="1:39" ht="16" customHeight="1">
      <c r="A164" s="1801" t="str">
        <f>'Country and technology list'!A150</f>
        <v>Senegal</v>
      </c>
      <c r="B164" s="1241">
        <f t="shared" si="68"/>
        <v>7632.8473499589854</v>
      </c>
      <c r="C164" s="2020">
        <f>1/AVERAGE(1/'Capacity factors WWS'!N351,1/'Capacity factors WWS'!O351)</f>
        <v>0.20675379430735061</v>
      </c>
      <c r="D164" s="2020">
        <f>1/AVERAGE(1/'Capacity factors WWS'!P351,1/'Capacity factors WWS'!Q351)</f>
        <v>0.20923996649381169</v>
      </c>
      <c r="E164" s="2020">
        <f t="shared" si="36"/>
        <v>0.99407002174201831</v>
      </c>
      <c r="F164" s="2020">
        <f t="shared" si="35"/>
        <v>0.9952060634310631</v>
      </c>
      <c r="G164" s="1238">
        <v>1</v>
      </c>
      <c r="H164" s="1667">
        <f>1-MAX(T$3,MIN(1,T$2*'Roof slope correction'!$D157*($B164/T$4)^T$9))*MAX(T$6,MIN(T$7,T$5*('PV residential rooftop'!$F153/T$8)^-T$10))</f>
        <v>0.82304628595744356</v>
      </c>
      <c r="I164" s="1667">
        <f>1-MAX(U$3,MIN(1,U$2*'Roof slope correction'!$F157*($B164/U$4)^U$9))*MAX(U$6,MIN(U$7,U$5*('PV Res. parking rooftop'!Q166/U$8)^-U$10))</f>
        <v>0.72499999999999998</v>
      </c>
      <c r="J164" s="1667">
        <f>1-MAX(V$3,MIN(1,V$2*($B164/V$4)^V$9))*MAX(V$6,MIN(V$7,V$5*('PV commercial rooftop'!$C154/V$8)^-V$10))</f>
        <v>0.86622904829490688</v>
      </c>
      <c r="K164" s="1667">
        <f>1-MAX(W$3,MIN(1,W$2*($B164/W$4)^W$9))*MAX(W$6,MIN(W$7,W$5*('PV industrial rooftop'!G166/W$8)^-W$10))</f>
        <v>0.92717698505907586</v>
      </c>
      <c r="L164" s="2020">
        <f t="shared" si="37"/>
        <v>0.46788049608647725</v>
      </c>
      <c r="M164" s="2020">
        <f t="shared" si="38"/>
        <v>0.41214372198775145</v>
      </c>
      <c r="N164" s="2020">
        <f t="shared" si="39"/>
        <v>0.50371343927551027</v>
      </c>
      <c r="O164" s="2020">
        <f t="shared" si="40"/>
        <v>0.53915475229157295</v>
      </c>
      <c r="P164" s="2025">
        <f>(L164*'PV residential rooftop'!L153+M164*'PV Res. parking rooftop'!W166)/'PV residential rooftop'!W153</f>
        <v>0.46774537702917873</v>
      </c>
      <c r="Q164" s="2025">
        <f>(N164*'PV commercial rooftop'!G154+O164*'PV industrial rooftop'!L166)/'PV commercial rooftop'!J154</f>
        <v>0.51029118174434684</v>
      </c>
      <c r="R164" s="2207"/>
      <c r="S164" s="574" t="s">
        <v>3407</v>
      </c>
      <c r="T164" s="1147"/>
      <c r="U164" s="1147"/>
      <c r="V164" s="1127">
        <v>5</v>
      </c>
      <c r="W164" s="1132">
        <f t="shared" si="69"/>
        <v>35.794471617678482</v>
      </c>
      <c r="X164" s="1132">
        <f>V8</f>
        <v>9.1678478166788331</v>
      </c>
      <c r="Y164" s="1147" t="s">
        <v>3379</v>
      </c>
      <c r="Z164" s="1147"/>
      <c r="AA164" s="1147"/>
      <c r="AB164" s="1147"/>
      <c r="AC164" s="1147"/>
      <c r="AD164" s="1147"/>
      <c r="AE164" s="1147"/>
      <c r="AF164" s="1147"/>
      <c r="AG164" s="1147"/>
      <c r="AH164" s="1147"/>
      <c r="AI164" s="1147"/>
      <c r="AJ164" s="1147"/>
      <c r="AK164" s="1147"/>
      <c r="AL164" s="1147"/>
      <c r="AM164" s="1147"/>
    </row>
    <row r="165" spans="1:39" ht="16" customHeight="1">
      <c r="A165" s="1801" t="str">
        <f>'Country and technology list'!A151</f>
        <v>Serbia</v>
      </c>
      <c r="B165" s="1241">
        <f t="shared" si="68"/>
        <v>49923.028192572994</v>
      </c>
      <c r="C165" s="2020">
        <f>1/AVERAGE(1/'Capacity factors WWS'!N352,1/'Capacity factors WWS'!O352)</f>
        <v>0.20471218224222365</v>
      </c>
      <c r="D165" s="2020">
        <f>1/AVERAGE(1/'Capacity factors WWS'!P352,1/'Capacity factors WWS'!Q352)</f>
        <v>0.17953678571910517</v>
      </c>
      <c r="E165" s="2020">
        <f t="shared" si="36"/>
        <v>0.99293988276588352</v>
      </c>
      <c r="F165" s="2020">
        <f t="shared" si="35"/>
        <v>0.94164725633105306</v>
      </c>
      <c r="G165" s="1238">
        <v>1</v>
      </c>
      <c r="H165" s="1667">
        <f>1-MAX(T$3,MIN(1,T$2*'Roof slope correction'!$D158*($B165/T$4)^T$9))*MAX(T$6,MIN(T$7,T$5*('PV residential rooftop'!$F154/T$8)^-T$10))</f>
        <v>0.74651764334692239</v>
      </c>
      <c r="I165" s="1667">
        <f>1-MAX(U$3,MIN(1,U$2*'Roof slope correction'!$F158*($B165/U$4)^U$9))*MAX(U$6,MIN(U$7,U$5*('PV Res. parking rooftop'!Q167/U$8)^-U$10))</f>
        <v>0.79636948055908052</v>
      </c>
      <c r="J165" s="1667">
        <f>1-MAX(V$3,MIN(1,V$2*($B165/V$4)^V$9))*MAX(V$6,MIN(V$7,V$5*('PV commercial rooftop'!$C155/V$8)^-V$10))</f>
        <v>0.8510065360850716</v>
      </c>
      <c r="K165" s="1667">
        <f>1-MAX(W$3,MIN(1,W$2*($B165/W$4)^W$9))*MAX(W$6,MIN(W$7,W$5*('PV industrial rooftop'!G167/W$8)^-W$10))</f>
        <v>0.91243243601608881</v>
      </c>
      <c r="L165" s="2020">
        <f t="shared" si="37"/>
        <v>0.67186587901223016</v>
      </c>
      <c r="M165" s="2020">
        <f t="shared" si="38"/>
        <v>0.71673253250317248</v>
      </c>
      <c r="N165" s="2020">
        <f t="shared" si="39"/>
        <v>0.76590588247656444</v>
      </c>
      <c r="O165" s="2020">
        <f t="shared" si="40"/>
        <v>0.82118919241447996</v>
      </c>
      <c r="P165" s="2025">
        <f>(L165*'PV residential rooftop'!L154+M165*'PV Res. parking rooftop'!W167)/'PV residential rooftop'!W154</f>
        <v>0.67446011058560562</v>
      </c>
      <c r="Q165" s="2025">
        <f>(N165*'PV commercial rooftop'!G155+O165*'PV industrial rooftop'!L167)/'PV commercial rooftop'!J155</f>
        <v>0.77503308322006204</v>
      </c>
      <c r="R165" s="2207"/>
      <c r="S165" s="1147"/>
      <c r="T165" s="1147"/>
      <c r="U165" s="1147"/>
      <c r="V165" s="1147"/>
      <c r="W165" s="1147"/>
      <c r="X165" s="1147"/>
      <c r="Y165" s="1147"/>
      <c r="Z165" s="1147"/>
      <c r="AA165" s="1147"/>
      <c r="AB165" s="1147"/>
      <c r="AC165" s="1147"/>
      <c r="AD165" s="1147"/>
      <c r="AE165" s="1147"/>
      <c r="AF165" s="1147"/>
      <c r="AG165" s="1147"/>
      <c r="AH165" s="1147"/>
      <c r="AI165" s="1147"/>
      <c r="AJ165" s="1147"/>
      <c r="AK165" s="1147"/>
      <c r="AL165" s="1147"/>
      <c r="AM165" s="1147"/>
    </row>
    <row r="166" spans="1:39" ht="16" customHeight="1">
      <c r="A166" s="1801" t="str">
        <f>'Country and technology list'!A152</f>
        <v>Seychelles</v>
      </c>
      <c r="B166" s="1241"/>
      <c r="C166" s="2020"/>
      <c r="D166" s="2020"/>
      <c r="E166" s="2020"/>
      <c r="F166" s="2020"/>
      <c r="G166" s="1238"/>
      <c r="H166" s="1667"/>
      <c r="I166" s="1667"/>
      <c r="J166" s="1667"/>
      <c r="K166" s="1667"/>
      <c r="L166" s="2020"/>
      <c r="M166" s="2020"/>
      <c r="N166" s="2020"/>
      <c r="O166" s="2020"/>
      <c r="P166" s="2025"/>
      <c r="Q166" s="2025"/>
      <c r="R166" s="2207"/>
      <c r="S166" s="1147"/>
      <c r="T166" s="1147"/>
      <c r="U166" s="1147"/>
      <c r="V166" s="1147"/>
      <c r="W166" s="336" t="s">
        <v>3414</v>
      </c>
      <c r="X166" s="336"/>
      <c r="Y166" s="336"/>
      <c r="Z166" s="336"/>
      <c r="AA166" s="336"/>
      <c r="AB166" s="336"/>
      <c r="AC166" s="336"/>
      <c r="AD166" s="336"/>
      <c r="AE166" s="1218"/>
      <c r="AF166" s="1218"/>
      <c r="AG166" s="1218"/>
      <c r="AH166" s="1218"/>
      <c r="AI166" s="1218"/>
      <c r="AJ166" s="1147"/>
      <c r="AK166" s="1147"/>
      <c r="AL166" s="1147"/>
      <c r="AM166" s="1147"/>
    </row>
    <row r="167" spans="1:39" ht="16" customHeight="1">
      <c r="A167" s="1801" t="str">
        <f>'Country and technology list'!A153</f>
        <v>Sierra Leone</v>
      </c>
      <c r="B167" s="1241"/>
      <c r="C167" s="2020"/>
      <c r="D167" s="2020"/>
      <c r="E167" s="2020"/>
      <c r="F167" s="2020"/>
      <c r="G167" s="1238"/>
      <c r="H167" s="1667"/>
      <c r="I167" s="1667"/>
      <c r="J167" s="1667"/>
      <c r="K167" s="1667"/>
      <c r="L167" s="2020"/>
      <c r="M167" s="2020"/>
      <c r="N167" s="2020"/>
      <c r="O167" s="2020"/>
      <c r="P167" s="2025"/>
      <c r="Q167" s="2025"/>
      <c r="R167" s="2207"/>
      <c r="S167" s="1147"/>
      <c r="T167" s="1147"/>
      <c r="U167" s="1147"/>
      <c r="V167" s="1147"/>
      <c r="W167" s="1147" t="s">
        <v>2110</v>
      </c>
      <c r="X167" s="1147"/>
      <c r="Y167" s="1147"/>
      <c r="Z167" s="1147"/>
      <c r="AA167" s="1147"/>
      <c r="AB167" s="1147"/>
      <c r="AC167" s="1147"/>
      <c r="AD167" s="1147"/>
      <c r="AE167" s="1147"/>
      <c r="AF167" s="1147"/>
      <c r="AG167" s="1147"/>
      <c r="AH167" s="1147"/>
      <c r="AI167" s="1147"/>
      <c r="AJ167" s="1147"/>
      <c r="AK167" s="1147"/>
      <c r="AL167" s="1147"/>
      <c r="AM167" s="1147"/>
    </row>
    <row r="168" spans="1:39" ht="16" customHeight="1">
      <c r="A168" s="1801" t="str">
        <f>'Country and technology list'!A154</f>
        <v>Singapore</v>
      </c>
      <c r="B168" s="1241">
        <f t="shared" si="68"/>
        <v>162000.57643419446</v>
      </c>
      <c r="C168" s="2020">
        <f>1/AVERAGE(1/'Capacity factors WWS'!N355,1/'Capacity factors WWS'!O355)</f>
        <v>0.2344164894926897</v>
      </c>
      <c r="D168" s="2020">
        <f>1/AVERAGE(1/'Capacity factors WWS'!P355,1/'Capacity factors WWS'!Q355)</f>
        <v>0.23530923853427982</v>
      </c>
      <c r="E168" s="2020">
        <f t="shared" si="36"/>
        <v>0.99944765151034887</v>
      </c>
      <c r="F168" s="2020">
        <f t="shared" si="35"/>
        <v>0.99948845090026994</v>
      </c>
      <c r="G168" s="1238">
        <v>2</v>
      </c>
      <c r="H168" s="1667">
        <f>1-MAX(T$3,MIN(1,T$2*'Roof slope correction'!$D161*($B168/T$4)^T$9))*MAX(T$6,MIN(T$7,T$5*('PV residential rooftop'!$F157/T$8)^-T$10))</f>
        <v>0.55000000000000004</v>
      </c>
      <c r="I168" s="1667">
        <f>1-MAX(U$3,MIN(1,U$2*'Roof slope correction'!$F161*($B168/U$4)^U$9))*MAX(U$6,MIN(U$7,U$5*('PV Res. parking rooftop'!Q170/U$8)^-U$10))</f>
        <v>0.44999999999999996</v>
      </c>
      <c r="J168" s="1667">
        <f>1-MAX(V$3,MIN(1,V$2*($B168/V$4)^V$9))*MAX(V$6,MIN(V$7,V$5*('PV commercial rooftop'!$C158/V$8)^-V$10))</f>
        <v>0.69555647162310441</v>
      </c>
      <c r="K168" s="1667">
        <f>1-MAX(W$3,MIN(1,W$2*($B168/W$4)^W$9))*MAX(W$6,MIN(W$7,W$5*('PV industrial rooftop'!G170/W$8)^-W$10))</f>
        <v>0.75</v>
      </c>
      <c r="L168" s="2020">
        <f t="shared" si="37"/>
        <v>0.49500000000000005</v>
      </c>
      <c r="M168" s="2020">
        <f t="shared" si="38"/>
        <v>0.40499999999999997</v>
      </c>
      <c r="N168" s="2020">
        <f t="shared" si="39"/>
        <v>0.62600082446079397</v>
      </c>
      <c r="O168" s="2020">
        <f t="shared" si="40"/>
        <v>0.67500000000000004</v>
      </c>
      <c r="P168" s="2025">
        <f>(L168*'PV residential rooftop'!L157+M168*'PV Res. parking rooftop'!W170)/'PV residential rooftop'!W157</f>
        <v>0.49340776215327553</v>
      </c>
      <c r="Q168" s="2025">
        <f>(N168*'PV commercial rooftop'!G158+O168*'PV industrial rooftop'!L170)/'PV commercial rooftop'!J158</f>
        <v>0.62671635965973793</v>
      </c>
      <c r="R168" s="2207"/>
      <c r="S168" s="649" t="s">
        <v>3403</v>
      </c>
      <c r="T168" s="1147"/>
      <c r="U168" s="1147"/>
      <c r="V168" s="1147" t="s">
        <v>3415</v>
      </c>
      <c r="W168" s="1169">
        <v>0.1</v>
      </c>
      <c r="X168" s="1169">
        <f>W168+0.05</f>
        <v>0.15000000000000002</v>
      </c>
      <c r="Y168" s="1169">
        <f t="shared" ref="Y168:AM168" si="70">X168+0.05</f>
        <v>0.2</v>
      </c>
      <c r="Z168" s="1169">
        <f t="shared" si="70"/>
        <v>0.25</v>
      </c>
      <c r="AA168" s="1169">
        <f t="shared" si="70"/>
        <v>0.3</v>
      </c>
      <c r="AB168" s="1169">
        <f t="shared" si="70"/>
        <v>0.35</v>
      </c>
      <c r="AC168" s="1169">
        <f t="shared" si="70"/>
        <v>0.39999999999999997</v>
      </c>
      <c r="AD168" s="1169">
        <f t="shared" si="70"/>
        <v>0.44999999999999996</v>
      </c>
      <c r="AE168" s="1169">
        <f t="shared" si="70"/>
        <v>0.49999999999999994</v>
      </c>
      <c r="AF168" s="1169">
        <f t="shared" si="70"/>
        <v>0.54999999999999993</v>
      </c>
      <c r="AG168" s="1169">
        <f t="shared" si="70"/>
        <v>0.6</v>
      </c>
      <c r="AH168" s="1169">
        <f t="shared" si="70"/>
        <v>0.65</v>
      </c>
      <c r="AI168" s="1169">
        <f t="shared" si="70"/>
        <v>0.70000000000000007</v>
      </c>
      <c r="AJ168" s="1169">
        <f t="shared" si="70"/>
        <v>0.75000000000000011</v>
      </c>
      <c r="AK168" s="1169">
        <f t="shared" si="70"/>
        <v>0.80000000000000016</v>
      </c>
      <c r="AL168" s="1169">
        <f t="shared" si="70"/>
        <v>0.8500000000000002</v>
      </c>
      <c r="AM168" s="1169">
        <f t="shared" si="70"/>
        <v>0.90000000000000024</v>
      </c>
    </row>
    <row r="169" spans="1:39" ht="16" customHeight="1">
      <c r="A169" s="1801" t="str">
        <f>'Country and technology list'!A155</f>
        <v>Slovak Republic</v>
      </c>
      <c r="B169" s="1241">
        <f t="shared" si="68"/>
        <v>56269.885051124882</v>
      </c>
      <c r="C169" s="2020">
        <f>1/AVERAGE(1/'Capacity factors WWS'!N356,1/'Capacity factors WWS'!O356)</f>
        <v>0.19359821231561758</v>
      </c>
      <c r="D169" s="2020">
        <f>1/AVERAGE(1/'Capacity factors WWS'!P356,1/'Capacity factors WWS'!Q356)</f>
        <v>0.16302598002360169</v>
      </c>
      <c r="E169" s="2020">
        <f t="shared" si="36"/>
        <v>0.98184356679774887</v>
      </c>
      <c r="F169" s="2020">
        <f t="shared" si="35"/>
        <v>0.79595385984149414</v>
      </c>
      <c r="G169" s="1238">
        <v>1</v>
      </c>
      <c r="H169" s="1667">
        <f>1-MAX(T$3,MIN(1,T$2*'Roof slope correction'!$D162*($B169/T$4)^T$9))*MAX(T$6,MIN(T$7,T$5*('PV residential rooftop'!$F158/T$8)^-T$10))</f>
        <v>0.74010291929464234</v>
      </c>
      <c r="I169" s="1667">
        <f>1-MAX(U$3,MIN(1,U$2*'Roof slope correction'!$F162*($B169/U$4)^U$9))*MAX(U$6,MIN(U$7,U$5*('PV Res. parking rooftop'!Q171/U$8)^-U$10))</f>
        <v>0.72952602591867644</v>
      </c>
      <c r="J169" s="1667">
        <f>1-MAX(V$3,MIN(1,V$2*($B169/V$4)^V$9))*MAX(V$6,MIN(V$7,V$5*('PV commercial rooftop'!$C159/V$8)^-V$10))</f>
        <v>0.83367337688715715</v>
      </c>
      <c r="K169" s="1667">
        <f>1-MAX(W$3,MIN(1,W$2*($B169/W$4)^W$9))*MAX(W$6,MIN(W$7,W$5*('PV industrial rooftop'!G171/W$8)^-W$10))</f>
        <v>0.91334671086815378</v>
      </c>
      <c r="L169" s="2020">
        <f t="shared" si="37"/>
        <v>0.66609262736517816</v>
      </c>
      <c r="M169" s="2020">
        <f t="shared" si="38"/>
        <v>0.65657342332680879</v>
      </c>
      <c r="N169" s="2020">
        <f t="shared" si="39"/>
        <v>0.55520784233485576</v>
      </c>
      <c r="O169" s="2020">
        <f t="shared" si="40"/>
        <v>0.60826850263371635</v>
      </c>
      <c r="P169" s="2025">
        <f>(L169*'PV residential rooftop'!L158+M169*'PV Res. parking rooftop'!W171)/'PV residential rooftop'!W158</f>
        <v>0.6653947390505115</v>
      </c>
      <c r="Q169" s="2025">
        <f>(N169*'PV commercial rooftop'!G159+O169*'PV industrial rooftop'!L171)/'PV commercial rooftop'!J159</f>
        <v>0.56705198839170989</v>
      </c>
      <c r="R169" s="2207"/>
      <c r="S169" s="1147"/>
      <c r="T169" s="1147"/>
      <c r="U169" s="1147"/>
      <c r="V169" s="1147">
        <v>0.5</v>
      </c>
      <c r="W169" s="1555">
        <f t="shared" ref="W169:AL184" si="71">MAX($V$162,MIN($V$163,$V$161*($V169/$V$164)^-W$168))</f>
        <v>0.2266065741229501</v>
      </c>
      <c r="X169" s="1555">
        <f t="shared" si="71"/>
        <v>0.2542567580320958</v>
      </c>
      <c r="Y169" s="1555">
        <f t="shared" si="71"/>
        <v>0.28528077464300039</v>
      </c>
      <c r="Z169" s="1555">
        <f t="shared" si="71"/>
        <v>0.3200902938070061</v>
      </c>
      <c r="AA169" s="1555">
        <f t="shared" si="71"/>
        <v>0.35</v>
      </c>
      <c r="AB169" s="1555">
        <f t="shared" si="71"/>
        <v>0.35</v>
      </c>
      <c r="AC169" s="1555">
        <f t="shared" si="71"/>
        <v>0.35</v>
      </c>
      <c r="AD169" s="1555">
        <f t="shared" si="71"/>
        <v>0.35</v>
      </c>
      <c r="AE169" s="1555">
        <f t="shared" si="71"/>
        <v>0.35</v>
      </c>
      <c r="AF169" s="1555">
        <f t="shared" si="71"/>
        <v>0.35</v>
      </c>
      <c r="AG169" s="1555">
        <f t="shared" si="71"/>
        <v>0.35</v>
      </c>
      <c r="AH169" s="1555">
        <f t="shared" si="71"/>
        <v>0.35</v>
      </c>
      <c r="AI169" s="1555">
        <f t="shared" si="71"/>
        <v>0.35</v>
      </c>
      <c r="AJ169" s="1555">
        <f t="shared" si="71"/>
        <v>0.35</v>
      </c>
      <c r="AK169" s="1555">
        <f t="shared" si="71"/>
        <v>0.35</v>
      </c>
      <c r="AL169" s="1555">
        <f t="shared" si="71"/>
        <v>0.35</v>
      </c>
      <c r="AM169" s="1555">
        <f t="shared" ref="AJ169:AM184" si="72">MAX($V$162,MIN($V$163,$V$161*($V169/$V$164)^-AM$168))</f>
        <v>0.35</v>
      </c>
    </row>
    <row r="170" spans="1:39" ht="16" customHeight="1">
      <c r="A170" s="1801" t="str">
        <f>'Country and technology list'!A156</f>
        <v>Slovenia</v>
      </c>
      <c r="B170" s="1241">
        <f t="shared" si="68"/>
        <v>58831.6156209603</v>
      </c>
      <c r="C170" s="2020">
        <f>1/AVERAGE(1/'Capacity factors WWS'!N357,1/'Capacity factors WWS'!O357)</f>
        <v>0.20026452597119052</v>
      </c>
      <c r="D170" s="2020">
        <f>1/AVERAGE(1/'Capacity factors WWS'!P357,1/'Capacity factors WWS'!Q357)</f>
        <v>0.17251164887071727</v>
      </c>
      <c r="E170" s="2020">
        <f t="shared" si="36"/>
        <v>0.98968420840483473</v>
      </c>
      <c r="F170" s="2020">
        <f t="shared" si="35"/>
        <v>0.8981615844609212</v>
      </c>
      <c r="G170" s="1238">
        <v>1</v>
      </c>
      <c r="H170" s="1667">
        <f>1-MAX(T$3,MIN(1,T$2*'Roof slope correction'!$D163*($B170/T$4)^T$9))*MAX(T$6,MIN(T$7,T$5*('PV residential rooftop'!$F159/T$8)^-T$10))</f>
        <v>0.74693310144144198</v>
      </c>
      <c r="I170" s="1667">
        <f>1-MAX(U$3,MIN(1,U$2*'Roof slope correction'!$F163*($B170/U$4)^U$9))*MAX(U$6,MIN(U$7,U$5*('PV Res. parking rooftop'!Q172/U$8)^-U$10))</f>
        <v>0.7265087949501563</v>
      </c>
      <c r="J170" s="1667">
        <f>1-MAX(V$3,MIN(1,V$2*($B170/V$4)^V$9))*MAX(V$6,MIN(V$7,V$5*('PV commercial rooftop'!$C160/V$8)^-V$10))</f>
        <v>0.85782412842922806</v>
      </c>
      <c r="K170" s="1667">
        <f>1-MAX(W$3,MIN(1,W$2*($B170/W$4)^W$9))*MAX(W$6,MIN(W$7,W$5*('PV industrial rooftop'!G172/W$8)^-W$10))</f>
        <v>0.91507424628101042</v>
      </c>
      <c r="L170" s="2020">
        <f t="shared" si="37"/>
        <v>0.67223979129729783</v>
      </c>
      <c r="M170" s="2020">
        <f t="shared" si="38"/>
        <v>0.65385791545514071</v>
      </c>
      <c r="N170" s="2020">
        <f t="shared" si="39"/>
        <v>0.71373236605863954</v>
      </c>
      <c r="O170" s="2020">
        <f t="shared" si="40"/>
        <v>0.76136597849422127</v>
      </c>
      <c r="P170" s="2025">
        <f>(L170*'PV residential rooftop'!L159+M170*'PV Res. parking rooftop'!W172)/'PV residential rooftop'!W159</f>
        <v>0.6709713223652326</v>
      </c>
      <c r="Q170" s="2025">
        <f>(N170*'PV commercial rooftop'!G160+O170*'PV industrial rooftop'!L172)/'PV commercial rooftop'!J160</f>
        <v>0.72143268836207963</v>
      </c>
      <c r="R170" s="2207"/>
      <c r="S170" s="1147"/>
      <c r="T170" s="1147"/>
      <c r="U170" s="1147"/>
      <c r="V170" s="1147">
        <v>1</v>
      </c>
      <c r="W170" s="1555">
        <f>MAX($V$162,MIN($V$163,$V$161*($V170/$V$164)^-W$168))</f>
        <v>0.2114314097558434</v>
      </c>
      <c r="X170" s="1555">
        <f t="shared" si="71"/>
        <v>0.22914902079835628</v>
      </c>
      <c r="Y170" s="1555">
        <f t="shared" si="71"/>
        <v>0.24835133906301868</v>
      </c>
      <c r="Z170" s="1555">
        <f t="shared" si="71"/>
        <v>0.26916278061981969</v>
      </c>
      <c r="AA170" s="1555">
        <f t="shared" si="71"/>
        <v>0.29171818740469718</v>
      </c>
      <c r="AB170" s="1555">
        <f t="shared" si="71"/>
        <v>0.31616370089028495</v>
      </c>
      <c r="AC170" s="1555">
        <f t="shared" si="71"/>
        <v>0.34265770896885805</v>
      </c>
      <c r="AD170" s="1555">
        <f t="shared" si="71"/>
        <v>0.35</v>
      </c>
      <c r="AE170" s="1555">
        <f t="shared" si="71"/>
        <v>0.35</v>
      </c>
      <c r="AF170" s="1555">
        <f t="shared" si="71"/>
        <v>0.35</v>
      </c>
      <c r="AG170" s="1555">
        <f t="shared" si="71"/>
        <v>0.35</v>
      </c>
      <c r="AH170" s="1555">
        <f t="shared" si="71"/>
        <v>0.35</v>
      </c>
      <c r="AI170" s="1555">
        <f t="shared" si="71"/>
        <v>0.35</v>
      </c>
      <c r="AJ170" s="1555">
        <f t="shared" si="72"/>
        <v>0.35</v>
      </c>
      <c r="AK170" s="1555">
        <f t="shared" si="72"/>
        <v>0.35</v>
      </c>
      <c r="AL170" s="1555">
        <f t="shared" si="72"/>
        <v>0.35</v>
      </c>
      <c r="AM170" s="1555">
        <f t="shared" si="72"/>
        <v>0.35</v>
      </c>
    </row>
    <row r="171" spans="1:39" ht="16" customHeight="1">
      <c r="A171" s="1801" t="str">
        <f>'Country and technology list'!A157</f>
        <v>Solomon Islands</v>
      </c>
      <c r="B171" s="1241"/>
      <c r="C171" s="2020"/>
      <c r="D171" s="2020"/>
      <c r="E171" s="2020"/>
      <c r="F171" s="2020"/>
      <c r="G171" s="1238"/>
      <c r="H171" s="1667"/>
      <c r="I171" s="1667"/>
      <c r="J171" s="1667"/>
      <c r="K171" s="1667"/>
      <c r="L171" s="2020"/>
      <c r="M171" s="2020"/>
      <c r="N171" s="2020"/>
      <c r="O171" s="2020"/>
      <c r="P171" s="2025"/>
      <c r="Q171" s="2025"/>
      <c r="R171" s="2207"/>
      <c r="S171" s="1147"/>
      <c r="T171" s="1147"/>
      <c r="U171" s="1147"/>
      <c r="V171" s="1147">
        <f>V170+1</f>
        <v>2</v>
      </c>
      <c r="W171" s="1555">
        <f t="shared" ref="W171:AL186" si="73">MAX($V$162,MIN($V$163,$V$161*($V171/$V$164)^-W$168))</f>
        <v>0.19727248074933915</v>
      </c>
      <c r="X171" s="1555">
        <f t="shared" si="71"/>
        <v>0.20652066100133734</v>
      </c>
      <c r="Y171" s="1555">
        <f t="shared" si="71"/>
        <v>0.21620239811665762</v>
      </c>
      <c r="Z171" s="1555">
        <f t="shared" si="71"/>
        <v>0.22633801734292838</v>
      </c>
      <c r="AA171" s="1555">
        <f t="shared" si="71"/>
        <v>0.23694879678016273</v>
      </c>
      <c r="AB171" s="1555">
        <f t="shared" si="71"/>
        <v>0.24805701205070232</v>
      </c>
      <c r="AC171" s="1555">
        <f t="shared" si="71"/>
        <v>0.25968598306329843</v>
      </c>
      <c r="AD171" s="1555">
        <f t="shared" si="71"/>
        <v>0.27186012296950418</v>
      </c>
      <c r="AE171" s="1555">
        <f t="shared" si="71"/>
        <v>0.28460498941515411</v>
      </c>
      <c r="AF171" s="1555">
        <f t="shared" si="71"/>
        <v>0.29794733819452485</v>
      </c>
      <c r="AG171" s="1555">
        <f t="shared" si="71"/>
        <v>0.31191517941981578</v>
      </c>
      <c r="AH171" s="1555">
        <f t="shared" si="71"/>
        <v>0.32653783632386801</v>
      </c>
      <c r="AI171" s="1555">
        <f t="shared" si="71"/>
        <v>0.34184600681956823</v>
      </c>
      <c r="AJ171" s="1555">
        <f t="shared" si="72"/>
        <v>0.35</v>
      </c>
      <c r="AK171" s="1555">
        <f t="shared" si="72"/>
        <v>0.35</v>
      </c>
      <c r="AL171" s="1555">
        <f t="shared" si="72"/>
        <v>0.35</v>
      </c>
      <c r="AM171" s="1555">
        <f t="shared" si="72"/>
        <v>0.35</v>
      </c>
    </row>
    <row r="172" spans="1:39" ht="16" customHeight="1">
      <c r="A172" s="1801" t="str">
        <f>'Country and technology list'!A158</f>
        <v>Somalia</v>
      </c>
      <c r="B172" s="1241"/>
      <c r="C172" s="2020"/>
      <c r="D172" s="2020"/>
      <c r="E172" s="2020"/>
      <c r="F172" s="2020"/>
      <c r="G172" s="1238"/>
      <c r="H172" s="1667"/>
      <c r="I172" s="1667"/>
      <c r="J172" s="1667"/>
      <c r="K172" s="1667"/>
      <c r="L172" s="2020"/>
      <c r="M172" s="2020"/>
      <c r="N172" s="2020"/>
      <c r="O172" s="2020"/>
      <c r="P172" s="2025"/>
      <c r="Q172" s="2025"/>
      <c r="R172" s="2207"/>
      <c r="S172" s="1147"/>
      <c r="T172" s="1147"/>
      <c r="U172" s="1147"/>
      <c r="V172" s="1147">
        <f t="shared" ref="V172:V189" si="74">V171+1</f>
        <v>3</v>
      </c>
      <c r="W172" s="1555">
        <f t="shared" si="73"/>
        <v>0.18943376024680655</v>
      </c>
      <c r="X172" s="1555">
        <f t="shared" si="71"/>
        <v>0.19433445984276487</v>
      </c>
      <c r="Y172" s="1555">
        <f t="shared" si="71"/>
        <v>0.19936194178469221</v>
      </c>
      <c r="Z172" s="1555">
        <f t="shared" si="71"/>
        <v>0.20451948596414987</v>
      </c>
      <c r="AA172" s="1555">
        <f t="shared" si="71"/>
        <v>0.20981045712432883</v>
      </c>
      <c r="AB172" s="1555">
        <f t="shared" si="71"/>
        <v>0.21523830705518274</v>
      </c>
      <c r="AC172" s="1555">
        <f t="shared" si="71"/>
        <v>0.22080657684534999</v>
      </c>
      <c r="AD172" s="1555">
        <f t="shared" si="71"/>
        <v>0.22651889919233342</v>
      </c>
      <c r="AE172" s="1555">
        <f t="shared" si="71"/>
        <v>0.232379000772445</v>
      </c>
      <c r="AF172" s="1555">
        <f t="shared" si="71"/>
        <v>0.23839070467206136</v>
      </c>
      <c r="AG172" s="1555">
        <f t="shared" si="71"/>
        <v>0.2445579328817768</v>
      </c>
      <c r="AH172" s="1555">
        <f t="shared" si="71"/>
        <v>0.2508847088550808</v>
      </c>
      <c r="AI172" s="1555">
        <f t="shared" si="71"/>
        <v>0.25737516013322848</v>
      </c>
      <c r="AJ172" s="1555">
        <f t="shared" si="72"/>
        <v>0.26403352103801803</v>
      </c>
      <c r="AK172" s="1555">
        <f t="shared" si="72"/>
        <v>0.27086413543423032</v>
      </c>
      <c r="AL172" s="1555">
        <f t="shared" si="72"/>
        <v>0.27787145956353371</v>
      </c>
      <c r="AM172" s="1555">
        <f t="shared" si="72"/>
        <v>0.28506006495170294</v>
      </c>
    </row>
    <row r="173" spans="1:39" ht="16" customHeight="1">
      <c r="A173" s="1801" t="str">
        <f>'Country and technology list'!A159</f>
        <v>South Africa</v>
      </c>
      <c r="B173" s="1241">
        <f t="shared" si="68"/>
        <v>29992.820485262295</v>
      </c>
      <c r="C173" s="2020">
        <f>1/AVERAGE(1/'Capacity factors WWS'!N360,1/'Capacity factors WWS'!O360)</f>
        <v>0.21550993396176635</v>
      </c>
      <c r="D173" s="2020">
        <f>1/AVERAGE(1/'Capacity factors WWS'!P360,1/'Capacity factors WWS'!Q360)</f>
        <v>0.20745581718411432</v>
      </c>
      <c r="E173" s="2020">
        <f t="shared" si="36"/>
        <v>0.9971985565789554</v>
      </c>
      <c r="F173" s="2020">
        <f t="shared" si="35"/>
        <v>0.99441550469289497</v>
      </c>
      <c r="G173" s="1238">
        <v>1</v>
      </c>
      <c r="H173" s="1667">
        <f>1-MAX(T$3,MIN(1,T$2*'Roof slope correction'!$D166*($B173/T$4)^T$9))*MAX(T$6,MIN(T$7,T$5*('PV residential rooftop'!$F162/T$8)^-T$10))</f>
        <v>0.86114883969703937</v>
      </c>
      <c r="I173" s="1667">
        <f>1-MAX(U$3,MIN(1,U$2*'Roof slope correction'!$F166*($B173/U$4)^U$9))*MAX(U$6,MIN(U$7,U$5*('PV Res. parking rooftop'!Q175/U$8)^-U$10))</f>
        <v>0.77272946743416226</v>
      </c>
      <c r="J173" s="1667">
        <f>1-MAX(V$3,MIN(1,V$2*($B173/V$4)^V$9))*MAX(V$6,MIN(V$7,V$5*('PV commercial rooftop'!$C163/V$8)^-V$10))</f>
        <v>0.91133160475785857</v>
      </c>
      <c r="K173" s="1667">
        <f>1-MAX(W$3,MIN(1,W$2*($B173/W$4)^W$9))*MAX(W$6,MIN(W$7,W$5*('PV industrial rooftop'!G175/W$8)^-W$10))</f>
        <v>0.95548882908013733</v>
      </c>
      <c r="L173" s="2020">
        <f t="shared" si="37"/>
        <v>0.77503395572733547</v>
      </c>
      <c r="M173" s="2020">
        <f t="shared" si="38"/>
        <v>0.69545652069074604</v>
      </c>
      <c r="N173" s="2020">
        <f t="shared" si="39"/>
        <v>0.82019844428207278</v>
      </c>
      <c r="O173" s="2020">
        <f t="shared" si="40"/>
        <v>0.85993994617212366</v>
      </c>
      <c r="P173" s="2025">
        <f>(L173*'PV residential rooftop'!L162+M173*'PV Res. parking rooftop'!W175)/'PV residential rooftop'!W162</f>
        <v>0.77370275103779329</v>
      </c>
      <c r="Q173" s="2025">
        <f>(N173*'PV commercial rooftop'!G163+O173*'PV industrial rooftop'!L175)/'PV commercial rooftop'!J163</f>
        <v>0.82934569044878415</v>
      </c>
      <c r="R173" s="2207"/>
      <c r="S173" s="1147"/>
      <c r="T173" s="1147"/>
      <c r="U173" s="1147"/>
      <c r="V173" s="1147">
        <f t="shared" si="74"/>
        <v>4</v>
      </c>
      <c r="W173" s="1555">
        <f t="shared" si="73"/>
        <v>0.18406173286144312</v>
      </c>
      <c r="X173" s="1555">
        <f t="shared" si="71"/>
        <v>0.1861268412661497</v>
      </c>
      <c r="Y173" s="1555">
        <f t="shared" si="71"/>
        <v>0.18821511946642916</v>
      </c>
      <c r="Z173" s="1555">
        <f t="shared" si="71"/>
        <v>0.19032682741930154</v>
      </c>
      <c r="AA173" s="1555">
        <f t="shared" si="71"/>
        <v>0.19246222799841384</v>
      </c>
      <c r="AB173" s="1555">
        <f t="shared" si="71"/>
        <v>0.19462158702676369</v>
      </c>
      <c r="AC173" s="1555">
        <f t="shared" si="71"/>
        <v>0.19680517330979005</v>
      </c>
      <c r="AD173" s="1555">
        <f t="shared" si="71"/>
        <v>0.19901325866883493</v>
      </c>
      <c r="AE173" s="1555">
        <f t="shared" si="71"/>
        <v>0.20124611797498104</v>
      </c>
      <c r="AF173" s="1555">
        <f t="shared" si="71"/>
        <v>0.20350402918326874</v>
      </c>
      <c r="AG173" s="1555">
        <f t="shared" si="71"/>
        <v>0.20578727336729682</v>
      </c>
      <c r="AH173" s="1555">
        <f t="shared" si="71"/>
        <v>0.20809613475421188</v>
      </c>
      <c r="AI173" s="1555">
        <f t="shared" si="71"/>
        <v>0.21043090076008977</v>
      </c>
      <c r="AJ173" s="1555">
        <f t="shared" si="72"/>
        <v>0.21279186202571457</v>
      </c>
      <c r="AK173" s="1555">
        <f t="shared" si="72"/>
        <v>0.21517931245275831</v>
      </c>
      <c r="AL173" s="1555">
        <f t="shared" si="72"/>
        <v>0.21759354924036742</v>
      </c>
      <c r="AM173" s="1555">
        <f t="shared" si="72"/>
        <v>0.2200348729221589</v>
      </c>
    </row>
    <row r="174" spans="1:39" ht="16" customHeight="1">
      <c r="A174" s="1801" t="str">
        <f>'Country and technology list'!A160</f>
        <v>South Sudan</v>
      </c>
      <c r="B174" s="1241">
        <f t="shared" si="68"/>
        <v>6118.3808740228533</v>
      </c>
      <c r="C174" s="2020">
        <f>1/AVERAGE(1/'Capacity factors WWS'!N361,1/'Capacity factors WWS'!O361)</f>
        <v>0.19783525182675157</v>
      </c>
      <c r="D174" s="2020">
        <f>1/AVERAGE(1/'Capacity factors WWS'!P361,1/'Capacity factors WWS'!Q361)</f>
        <v>0.20173157329435973</v>
      </c>
      <c r="E174" s="2020">
        <f t="shared" ref="E174" si="75">1/(1+EXP($B$11*(C174-$B$9))*((1-$B$10)/$B$10))</f>
        <v>0.98731779888319904</v>
      </c>
      <c r="F174" s="2020">
        <f t="shared" ref="F174" si="76">1/(1+EXP($B$11*(D174-$B$9))*((1-$B$10)/$B$10))</f>
        <v>0.9908958230758782</v>
      </c>
      <c r="G174" s="1238">
        <v>1</v>
      </c>
      <c r="H174" s="1667">
        <f>1-MAX(T$3,MIN(1,T$2*'Roof slope correction'!$D167*($B174/T$4)^T$9))*MAX(T$6,MIN(T$7,T$5*('PV residential rooftop'!$F163/T$8)^-T$10))</f>
        <v>0.83312887721831774</v>
      </c>
      <c r="I174" s="1667">
        <f>1-MAX(U$3,MIN(1,U$2*'Roof slope correction'!$F167*($B174/U$4)^U$9))*MAX(U$6,MIN(U$7,U$5*('PV Res. parking rooftop'!Q176/U$8)^-U$10))</f>
        <v>0.72499999999999998</v>
      </c>
      <c r="J174" s="1667">
        <f>1-MAX(V$3,MIN(1,V$2*($B174/V$4)^V$9))*MAX(V$6,MIN(V$7,V$5*('PV commercial rooftop'!$C164/V$8)^-V$10))</f>
        <v>0.86000477965379019</v>
      </c>
      <c r="K174" s="1667">
        <f>1-MAX(W$3,MIN(1,W$2*($B174/W$4)^W$9))*MAX(W$6,MIN(W$7,W$5*('PV industrial rooftop'!G176/W$8)^-W$10))</f>
        <v>0.92043056793676703</v>
      </c>
      <c r="L174" s="2020">
        <f t="shared" ref="L174" si="77">MIN($B$2,$E174*($C174/$B$3)^$B$5*$G174*MIN($B$7,($B174/$B$6)^$B$8))*H174</f>
        <v>0.39334231901467992</v>
      </c>
      <c r="M174" s="2020">
        <f t="shared" ref="M174" si="78">MIN($B$2,$E174*($C174/$B$3)^$B$5*$G174*MIN($B$7,($B174/$B$6)^$B$8))*I174</f>
        <v>0.34229179792421788</v>
      </c>
      <c r="N174" s="2020">
        <f t="shared" ref="N174" si="79">MIN($B$2,$F174*($D174/$B$3)^$B$5*$G174*MIN($B$7,($B174/$B$6)^$B$8))*J174</f>
        <v>0.42206246802169239</v>
      </c>
      <c r="O174" s="2020">
        <f t="shared" ref="O174" si="80">MIN($B$2,$F174*($D174/$B$3)^$B$5*$G174*MIN($B$7,($B174/$B$6)^$B$8))*K174</f>
        <v>0.45171748615442453</v>
      </c>
      <c r="P174" s="2025">
        <f>(L174*'PV residential rooftop'!L163+M174*'PV Res. parking rooftop'!W176)/'PV residential rooftop'!W163</f>
        <v>0.39325410599131472</v>
      </c>
      <c r="Q174" s="2025">
        <f>(N174*'PV commercial rooftop'!G164+O174*'PV industrial rooftop'!L176)/'PV commercial rooftop'!J164</f>
        <v>0.42685055225908697</v>
      </c>
      <c r="R174" s="2207"/>
      <c r="S174" s="1147"/>
      <c r="T174" s="1147"/>
      <c r="U174" s="1147"/>
      <c r="V174" s="1147">
        <f t="shared" si="74"/>
        <v>5</v>
      </c>
      <c r="W174" s="1555">
        <f t="shared" si="73"/>
        <v>0.18</v>
      </c>
      <c r="X174" s="1555">
        <f t="shared" si="71"/>
        <v>0.18</v>
      </c>
      <c r="Y174" s="1555">
        <f t="shared" si="71"/>
        <v>0.18</v>
      </c>
      <c r="Z174" s="1555">
        <f t="shared" si="71"/>
        <v>0.18</v>
      </c>
      <c r="AA174" s="1555">
        <f t="shared" si="71"/>
        <v>0.18</v>
      </c>
      <c r="AB174" s="1555">
        <f t="shared" si="71"/>
        <v>0.18</v>
      </c>
      <c r="AC174" s="1555">
        <f t="shared" si="71"/>
        <v>0.18</v>
      </c>
      <c r="AD174" s="1555">
        <f t="shared" si="71"/>
        <v>0.18</v>
      </c>
      <c r="AE174" s="1555">
        <f t="shared" si="71"/>
        <v>0.18</v>
      </c>
      <c r="AF174" s="1555">
        <f t="shared" si="71"/>
        <v>0.18</v>
      </c>
      <c r="AG174" s="1555">
        <f t="shared" si="71"/>
        <v>0.18</v>
      </c>
      <c r="AH174" s="1555">
        <f t="shared" si="71"/>
        <v>0.18</v>
      </c>
      <c r="AI174" s="1555">
        <f t="shared" si="71"/>
        <v>0.18</v>
      </c>
      <c r="AJ174" s="1555">
        <f t="shared" si="72"/>
        <v>0.18</v>
      </c>
      <c r="AK174" s="1555">
        <f t="shared" si="72"/>
        <v>0.18</v>
      </c>
      <c r="AL174" s="1555">
        <f t="shared" si="72"/>
        <v>0.18</v>
      </c>
      <c r="AM174" s="1555">
        <f t="shared" si="72"/>
        <v>0.18</v>
      </c>
    </row>
    <row r="175" spans="1:39" ht="16" customHeight="1">
      <c r="A175" s="1801" t="str">
        <f>'Country and technology list'!A161</f>
        <v>Spain</v>
      </c>
      <c r="B175" s="1241">
        <f t="shared" si="68"/>
        <v>65131.484307396997</v>
      </c>
      <c r="C175" s="2020">
        <f>1/AVERAGE(1/'Capacity factors WWS'!N362,1/'Capacity factors WWS'!O362)</f>
        <v>0.20636894763534383</v>
      </c>
      <c r="D175" s="2020">
        <f>1/AVERAGE(1/'Capacity factors WWS'!P362,1/'Capacity factors WWS'!Q362)</f>
        <v>0.19136781223949009</v>
      </c>
      <c r="E175" s="2020">
        <f t="shared" si="36"/>
        <v>0.99387169726652136</v>
      </c>
      <c r="F175" s="2020">
        <f t="shared" si="35"/>
        <v>0.97808858788147957</v>
      </c>
      <c r="G175" s="1238">
        <v>1</v>
      </c>
      <c r="H175" s="1667">
        <f>1-MAX(T$3,MIN(1,T$2*'Roof slope correction'!$D168*($B175/T$4)^T$9))*MAX(T$6,MIN(T$7,T$5*('PV residential rooftop'!$F164/T$8)^-T$10))</f>
        <v>0.71704244351260793</v>
      </c>
      <c r="I175" s="1667">
        <f>1-MAX(U$3,MIN(1,U$2*'Roof slope correction'!$F168*($B175/U$4)^U$9))*MAX(U$6,MIN(U$7,U$5*('PV Res. parking rooftop'!Q177/U$8)^-U$10))</f>
        <v>0.70250432298165366</v>
      </c>
      <c r="J175" s="1667">
        <f>1-MAX(V$3,MIN(1,V$2*($B175/V$4)^V$9))*MAX(V$6,MIN(V$7,V$5*('PV commercial rooftop'!$C165/V$8)^-V$10))</f>
        <v>0.79196546072248419</v>
      </c>
      <c r="K175" s="1667">
        <f>1-MAX(W$3,MIN(1,W$2*($B175/W$4)^W$9))*MAX(W$6,MIN(W$7,W$5*('PV industrial rooftop'!G177/W$8)^-W$10))</f>
        <v>0.90929095228506762</v>
      </c>
      <c r="L175" s="2020">
        <f t="shared" si="37"/>
        <v>0.64533819916134716</v>
      </c>
      <c r="M175" s="2020">
        <f t="shared" si="38"/>
        <v>0.63225389068348836</v>
      </c>
      <c r="N175" s="2020">
        <f t="shared" si="39"/>
        <v>0.71276891465023584</v>
      </c>
      <c r="O175" s="2020">
        <f t="shared" si="40"/>
        <v>0.81836185705656084</v>
      </c>
      <c r="P175" s="2025">
        <f>(L175*'PV residential rooftop'!L164+M175*'PV Res. parking rooftop'!W177)/'PV residential rooftop'!W164</f>
        <v>0.64462634962899035</v>
      </c>
      <c r="Q175" s="2025">
        <f>(N175*'PV commercial rooftop'!G165+O175*'PV industrial rooftop'!L177)/'PV commercial rooftop'!J165</f>
        <v>0.74799995179163425</v>
      </c>
      <c r="R175" s="2207"/>
      <c r="S175" s="1147"/>
      <c r="T175" s="1147"/>
      <c r="U175" s="1147"/>
      <c r="V175" s="1147">
        <f t="shared" si="74"/>
        <v>6</v>
      </c>
      <c r="W175" s="1555">
        <f t="shared" si="73"/>
        <v>0.17674794802114427</v>
      </c>
      <c r="X175" s="1555">
        <f t="shared" si="71"/>
        <v>0.17514402183451763</v>
      </c>
      <c r="Y175" s="1555">
        <f t="shared" si="71"/>
        <v>0.17355465072047288</v>
      </c>
      <c r="Z175" s="1555">
        <f t="shared" si="71"/>
        <v>0.17197970259678602</v>
      </c>
      <c r="AA175" s="1555">
        <f t="shared" si="71"/>
        <v>0.17041904657983331</v>
      </c>
      <c r="AB175" s="1555">
        <f t="shared" si="71"/>
        <v>0.16887255297371437</v>
      </c>
      <c r="AC175" s="1555">
        <f t="shared" si="71"/>
        <v>0.1673400932594741</v>
      </c>
      <c r="AD175" s="1555">
        <f t="shared" si="71"/>
        <v>0.16582154008442224</v>
      </c>
      <c r="AE175" s="1555">
        <f t="shared" si="71"/>
        <v>0.16431676725154984</v>
      </c>
      <c r="AF175" s="1555">
        <f t="shared" si="71"/>
        <v>0.16282564970904198</v>
      </c>
      <c r="AG175" s="1555">
        <f t="shared" si="71"/>
        <v>0.16134806353988551</v>
      </c>
      <c r="AH175" s="1555">
        <f t="shared" si="71"/>
        <v>0.1598838859515711</v>
      </c>
      <c r="AI175" s="1555">
        <f t="shared" si="71"/>
        <v>0.15843299526588872</v>
      </c>
      <c r="AJ175" s="1555">
        <f t="shared" si="72"/>
        <v>0.15699527090881582</v>
      </c>
      <c r="AK175" s="1555">
        <f t="shared" si="72"/>
        <v>0.1555705934004972</v>
      </c>
      <c r="AL175" s="1555">
        <f t="shared" si="72"/>
        <v>0.15415884434531582</v>
      </c>
      <c r="AM175" s="1555">
        <f t="shared" si="72"/>
        <v>0.15275990642205362</v>
      </c>
    </row>
    <row r="176" spans="1:39" ht="16" customHeight="1">
      <c r="A176" s="1801" t="str">
        <f>'Country and technology list'!A162</f>
        <v>Sri Lanka</v>
      </c>
      <c r="B176" s="1241">
        <f t="shared" si="68"/>
        <v>32520.700075954064</v>
      </c>
      <c r="C176" s="2020">
        <f>1/AVERAGE(1/'Capacity factors WWS'!N363,1/'Capacity factors WWS'!O363)</f>
        <v>0.22924548865026098</v>
      </c>
      <c r="D176" s="2020">
        <f>1/AVERAGE(1/'Capacity factors WWS'!P363,1/'Capacity factors WWS'!Q363)</f>
        <v>0.23370717814673045</v>
      </c>
      <c r="E176" s="2020">
        <f t="shared" si="36"/>
        <v>0.99913858536988642</v>
      </c>
      <c r="F176" s="2020">
        <f t="shared" si="35"/>
        <v>0.99941292933100701</v>
      </c>
      <c r="G176" s="1238">
        <v>1</v>
      </c>
      <c r="H176" s="1667">
        <f>1-MAX(T$3,MIN(1,T$2*'Roof slope correction'!$D169*($B176/T$4)^T$9))*MAX(T$6,MIN(T$7,T$5*('PV residential rooftop'!$F165/T$8)^-T$10))</f>
        <v>0.84966234717037969</v>
      </c>
      <c r="I176" s="1667">
        <f>1-MAX(U$3,MIN(1,U$2*'Roof slope correction'!$F169*($B176/U$4)^U$9))*MAX(U$6,MIN(U$7,U$5*('PV Res. parking rooftop'!Q178/U$8)^-U$10))</f>
        <v>0.72499999999999998</v>
      </c>
      <c r="J176" s="1667">
        <f>1-MAX(V$3,MIN(1,V$2*($B176/V$4)^V$9))*MAX(V$6,MIN(V$7,V$5*('PV commercial rooftop'!$C166/V$8)^-V$10))</f>
        <v>0.89558798942523155</v>
      </c>
      <c r="K176" s="1667">
        <f>1-MAX(W$3,MIN(1,W$2*($B176/W$4)^W$9))*MAX(W$6,MIN(W$7,W$5*('PV industrial rooftop'!G178/W$8)^-W$10))</f>
        <v>0.94508653474355742</v>
      </c>
      <c r="L176" s="2020">
        <f t="shared" si="37"/>
        <v>0.76469611245334179</v>
      </c>
      <c r="M176" s="2020">
        <f t="shared" si="38"/>
        <v>0.65249999999999997</v>
      </c>
      <c r="N176" s="2020">
        <f t="shared" si="39"/>
        <v>0.80602919048270838</v>
      </c>
      <c r="O176" s="2020">
        <f t="shared" si="40"/>
        <v>0.85057788126920164</v>
      </c>
      <c r="P176" s="2025">
        <f>(L176*'PV residential rooftop'!L165+M176*'PV Res. parking rooftop'!W178)/'PV residential rooftop'!W165</f>
        <v>0.76433856002554013</v>
      </c>
      <c r="Q176" s="2025">
        <f>(N176*'PV commercial rooftop'!G166+O176*'PV industrial rooftop'!L178)/'PV commercial rooftop'!J166</f>
        <v>0.81532495781580305</v>
      </c>
      <c r="R176" s="2207"/>
      <c r="S176" s="1147"/>
      <c r="T176" s="1147"/>
      <c r="U176" s="1147"/>
      <c r="V176" s="1147">
        <f t="shared" si="74"/>
        <v>7</v>
      </c>
      <c r="W176" s="1555">
        <f t="shared" si="73"/>
        <v>0.17404425870223481</v>
      </c>
      <c r="X176" s="1555">
        <f t="shared" si="71"/>
        <v>0.1711406983222992</v>
      </c>
      <c r="Y176" s="1555">
        <f t="shared" si="71"/>
        <v>0.16828557770672462</v>
      </c>
      <c r="Z176" s="1555">
        <f t="shared" si="71"/>
        <v>0.16547808874048531</v>
      </c>
      <c r="AA176" s="1555">
        <f t="shared" si="71"/>
        <v>0.16271743679024564</v>
      </c>
      <c r="AB176" s="1555">
        <f t="shared" si="71"/>
        <v>0.16000284047944663</v>
      </c>
      <c r="AC176" s="1555">
        <f t="shared" si="71"/>
        <v>0.15733353146714474</v>
      </c>
      <c r="AD176" s="1555">
        <f t="shared" si="71"/>
        <v>0.15470875423054009</v>
      </c>
      <c r="AE176" s="1555">
        <f t="shared" si="71"/>
        <v>0.15212776585113297</v>
      </c>
      <c r="AF176" s="1555">
        <f t="shared" si="71"/>
        <v>0.14958983580444765</v>
      </c>
      <c r="AG176" s="1555">
        <f t="shared" si="71"/>
        <v>0.14709424575326438</v>
      </c>
      <c r="AH176" s="1555">
        <f t="shared" si="71"/>
        <v>0.14464028934430065</v>
      </c>
      <c r="AI176" s="1555">
        <f t="shared" si="71"/>
        <v>0.14222727200828472</v>
      </c>
      <c r="AJ176" s="1555">
        <f t="shared" si="72"/>
        <v>0.13985451076336419</v>
      </c>
      <c r="AK176" s="1555">
        <f t="shared" si="72"/>
        <v>0.13752133402179453</v>
      </c>
      <c r="AL176" s="1555">
        <f t="shared" si="72"/>
        <v>0.13522708139985243</v>
      </c>
      <c r="AM176" s="1555">
        <f t="shared" si="72"/>
        <v>0.13297110353092031</v>
      </c>
    </row>
    <row r="177" spans="1:39" ht="16" customHeight="1">
      <c r="A177" s="1801" t="str">
        <f>'Country and technology list'!A163</f>
        <v>Sudan</v>
      </c>
      <c r="B177" s="1241">
        <f t="shared" si="68"/>
        <v>11825.733165343619</v>
      </c>
      <c r="C177" s="2020">
        <f>1/AVERAGE(1/'Capacity factors WWS'!N364,1/'Capacity factors WWS'!O364)</f>
        <v>0.20247075814974289</v>
      </c>
      <c r="D177" s="2020">
        <f>1/AVERAGE(1/'Capacity factors WWS'!P364,1/'Capacity factors WWS'!Q364)</f>
        <v>0.20439478095399652</v>
      </c>
      <c r="E177" s="2020">
        <f t="shared" si="36"/>
        <v>0.99145176943333535</v>
      </c>
      <c r="F177" s="2020">
        <f t="shared" si="35"/>
        <v>0.9927459290927616</v>
      </c>
      <c r="G177" s="1238">
        <v>1</v>
      </c>
      <c r="H177" s="1667">
        <f>1-MAX(T$3,MIN(1,T$2*'Roof slope correction'!$D170*($B177/T$4)^T$9))*MAX(T$6,MIN(T$7,T$5*('PV residential rooftop'!$F166/T$8)^-T$10))</f>
        <v>0.84102927026119612</v>
      </c>
      <c r="I177" s="1667">
        <f>1-MAX(U$3,MIN(1,U$2*'Roof slope correction'!$F170*($B177/U$4)^U$9))*MAX(U$6,MIN(U$7,U$5*('PV Res. parking rooftop'!Q179/U$8)^-U$10))</f>
        <v>0.72499999999999998</v>
      </c>
      <c r="J177" s="1667">
        <f>1-MAX(V$3,MIN(1,V$2*($B177/V$4)^V$9))*MAX(V$6,MIN(V$7,V$5*('PV commercial rooftop'!$C167/V$8)^-V$10))</f>
        <v>0.88433466490728729</v>
      </c>
      <c r="K177" s="1667">
        <f>1-MAX(W$3,MIN(1,W$2*($B177/W$4)^W$9))*MAX(W$6,MIN(W$7,W$5*('PV industrial rooftop'!G179/W$8)^-W$10))</f>
        <v>0.94348517827982092</v>
      </c>
      <c r="L177" s="2020">
        <f t="shared" si="37"/>
        <v>0.55921132723656219</v>
      </c>
      <c r="M177" s="2020">
        <f t="shared" si="38"/>
        <v>0.48206195263643425</v>
      </c>
      <c r="N177" s="2020">
        <f t="shared" si="39"/>
        <v>0.59888234265502593</v>
      </c>
      <c r="O177" s="2020">
        <f t="shared" si="40"/>
        <v>0.63893979988645122</v>
      </c>
      <c r="P177" s="2025">
        <f>(L177*'PV residential rooftop'!L166+M177*'PV Res. parking rooftop'!W179)/'PV residential rooftop'!W166</f>
        <v>0.55884247314957503</v>
      </c>
      <c r="Q177" s="2025">
        <f>(N177*'PV commercial rooftop'!G167+O177*'PV industrial rooftop'!L179)/'PV commercial rooftop'!J167</f>
        <v>0.60829509366812562</v>
      </c>
      <c r="R177" s="2207"/>
      <c r="S177" s="1147"/>
      <c r="T177" s="1147"/>
      <c r="U177" s="1147"/>
      <c r="V177" s="1147">
        <f t="shared" si="74"/>
        <v>8</v>
      </c>
      <c r="W177" s="1555">
        <f t="shared" si="73"/>
        <v>0.17173566923916098</v>
      </c>
      <c r="X177" s="1555">
        <f t="shared" si="71"/>
        <v>0.16774690179540999</v>
      </c>
      <c r="Y177" s="1555">
        <f t="shared" si="71"/>
        <v>0.1638507782723472</v>
      </c>
      <c r="Z177" s="1555">
        <f t="shared" si="71"/>
        <v>0.16004514690350305</v>
      </c>
      <c r="AA177" s="1555">
        <f t="shared" si="71"/>
        <v>0.15632790589977183</v>
      </c>
      <c r="AB177" s="1555">
        <f t="shared" si="71"/>
        <v>0.15269700228862737</v>
      </c>
      <c r="AC177" s="1555">
        <f t="shared" si="71"/>
        <v>0.14915043078029941</v>
      </c>
      <c r="AD177" s="1555">
        <f t="shared" si="71"/>
        <v>0.14568623266028397</v>
      </c>
      <c r="AE177" s="1555">
        <f t="shared" si="71"/>
        <v>0.14230249470757705</v>
      </c>
      <c r="AF177" s="1555">
        <f t="shared" si="71"/>
        <v>0.13899734813803322</v>
      </c>
      <c r="AG177" s="1555">
        <f t="shared" si="71"/>
        <v>0.13576896757226614</v>
      </c>
      <c r="AH177" s="1555">
        <f t="shared" si="71"/>
        <v>0.132615570027521</v>
      </c>
      <c r="AI177" s="1555">
        <f t="shared" si="71"/>
        <v>0.1295354139329615</v>
      </c>
      <c r="AJ177" s="1555">
        <f t="shared" si="72"/>
        <v>0.12652679816782852</v>
      </c>
      <c r="AK177" s="1555">
        <f t="shared" si="72"/>
        <v>0.12358806112193822</v>
      </c>
      <c r="AL177" s="1555">
        <f t="shared" si="72"/>
        <v>0.12071757977800154</v>
      </c>
      <c r="AM177" s="1555">
        <f t="shared" si="72"/>
        <v>0.11791376881525772</v>
      </c>
    </row>
    <row r="178" spans="1:39" ht="16" customHeight="1">
      <c r="A178" s="1801" t="str">
        <f>'Country and technology list'!A164</f>
        <v>Suriname</v>
      </c>
      <c r="B178" s="1241">
        <f t="shared" si="68"/>
        <v>32853.984714294835</v>
      </c>
      <c r="C178" s="2020">
        <f>1/AVERAGE(1/'Capacity factors WWS'!N365,1/'Capacity factors WWS'!O365)</f>
        <v>0.22084390870730264</v>
      </c>
      <c r="D178" s="2020">
        <f>1/AVERAGE(1/'Capacity factors WWS'!P365,1/'Capacity factors WWS'!Q365)</f>
        <v>0.22304451440565731</v>
      </c>
      <c r="E178" s="2020">
        <f t="shared" ref="E178" si="81">1/(1+EXP($B$11*(C178-$B$9))*((1-$B$10)/$B$10))</f>
        <v>0.99822740571476687</v>
      </c>
      <c r="F178" s="2020">
        <f t="shared" ref="F178" si="82">1/(1+EXP($B$11*(D178-$B$9))*((1-$B$10)/$B$10))</f>
        <v>0.99853259173082998</v>
      </c>
      <c r="G178" s="1238">
        <v>1</v>
      </c>
      <c r="H178" s="1667">
        <f>1-MAX(T$3,MIN(1,T$2*'Roof slope correction'!$D171*($B178/T$4)^T$9))*MAX(T$6,MIN(T$7,T$5*('PV residential rooftop'!$F167/T$8)^-T$10))</f>
        <v>0.87707540782973925</v>
      </c>
      <c r="I178" s="1667">
        <f>1-MAX(U$3,MIN(1,U$2*'Roof slope correction'!$F171*($B178/U$4)^U$9))*MAX(U$6,MIN(U$7,U$5*('PV Res. parking rooftop'!Q180/U$8)^-U$10))</f>
        <v>0.72499999999999998</v>
      </c>
      <c r="J178" s="1667">
        <f>1-MAX(V$3,MIN(1,V$2*($B178/V$4)^V$9))*MAX(V$6,MIN(V$7,V$5*('PV commercial rooftop'!$C168/V$8)^-V$10))</f>
        <v>0.92498572788801181</v>
      </c>
      <c r="K178" s="1667">
        <f>1-MAX(W$3,MIN(1,W$2*($B178/W$4)^W$9))*MAX(W$6,MIN(W$7,W$5*('PV industrial rooftop'!G180/W$8)^-W$10))</f>
        <v>0.95887194902809869</v>
      </c>
      <c r="L178" s="2020">
        <f t="shared" ref="L178" si="83">MIN($B$2,$E178*($C178/$B$3)^$B$5*$G178*MIN($B$7,($B178/$B$6)^$B$8))*H178</f>
        <v>0.78936786704676531</v>
      </c>
      <c r="M178" s="2020">
        <f t="shared" ref="M178" si="84">MIN($B$2,$E178*($C178/$B$3)^$B$5*$G178*MIN($B$7,($B178/$B$6)^$B$8))*I178</f>
        <v>0.65249999999999997</v>
      </c>
      <c r="N178" s="2020">
        <f t="shared" ref="N178" si="85">MIN($B$2,$F178*($D178/$B$3)^$B$5*$G178*MIN($B$7,($B178/$B$6)^$B$8))*J178</f>
        <v>0.83248715509921067</v>
      </c>
      <c r="O178" s="2020">
        <f t="shared" ref="O178" si="86">MIN($B$2,$F178*($D178/$B$3)^$B$5*$G178*MIN($B$7,($B178/$B$6)^$B$8))*K178</f>
        <v>0.86298475412528886</v>
      </c>
      <c r="P178" s="2025">
        <f>(L178*'PV residential rooftop'!L167+M178*'PV Res. parking rooftop'!W180)/'PV residential rooftop'!W167</f>
        <v>0.78882795708559528</v>
      </c>
      <c r="Q178" s="2025">
        <f>(N178*'PV commercial rooftop'!G168+O178*'PV industrial rooftop'!L180)/'PV commercial rooftop'!J168</f>
        <v>0.83772220039237777</v>
      </c>
      <c r="R178" s="2207"/>
      <c r="S178" s="1147"/>
      <c r="T178" s="1147"/>
      <c r="U178" s="1147"/>
      <c r="V178" s="1147">
        <f t="shared" si="74"/>
        <v>9</v>
      </c>
      <c r="W178" s="1555">
        <f t="shared" si="73"/>
        <v>0.16972478007257302</v>
      </c>
      <c r="X178" s="1555">
        <f t="shared" si="71"/>
        <v>0.16480926757095746</v>
      </c>
      <c r="Y178" s="1555">
        <f t="shared" si="71"/>
        <v>0.16003611650379598</v>
      </c>
      <c r="Z178" s="1555">
        <f t="shared" si="71"/>
        <v>0.15540120384668107</v>
      </c>
      <c r="AA178" s="1555">
        <f t="shared" si="71"/>
        <v>0.15090052598486361</v>
      </c>
      <c r="AB178" s="1555">
        <f t="shared" si="71"/>
        <v>0.1465301952549502</v>
      </c>
      <c r="AC178" s="1555">
        <f t="shared" si="71"/>
        <v>0.14228643658675871</v>
      </c>
      <c r="AD178" s="1555">
        <f t="shared" si="71"/>
        <v>0.13816558424243114</v>
      </c>
      <c r="AE178" s="1555">
        <f t="shared" si="71"/>
        <v>0.13416407864998739</v>
      </c>
      <c r="AF178" s="1555">
        <f t="shared" si="71"/>
        <v>0.13027846332858437</v>
      </c>
      <c r="AG178" s="1555">
        <f t="shared" si="71"/>
        <v>0.12650538190282498</v>
      </c>
      <c r="AH178" s="1555">
        <f t="shared" si="71"/>
        <v>0.1228415752035375</v>
      </c>
      <c r="AI178" s="1555">
        <f t="shared" si="71"/>
        <v>0.11928387845252125</v>
      </c>
      <c r="AJ178" s="1555">
        <f t="shared" si="72"/>
        <v>0.1158292185288269</v>
      </c>
      <c r="AK178" s="1555">
        <f t="shared" si="72"/>
        <v>0.11247461131420945</v>
      </c>
      <c r="AL178" s="1555">
        <f t="shared" si="72"/>
        <v>0.1092171591154619</v>
      </c>
      <c r="AM178" s="1555">
        <f t="shared" si="72"/>
        <v>0.10605404816140183</v>
      </c>
    </row>
    <row r="179" spans="1:39" ht="16" customHeight="1">
      <c r="A179" s="1801" t="str">
        <f>'Country and technology list'!A165</f>
        <v>Swaziland</v>
      </c>
      <c r="B179" s="1241"/>
      <c r="C179" s="2020"/>
      <c r="D179" s="2020"/>
      <c r="E179" s="2020"/>
      <c r="F179" s="2020"/>
      <c r="G179" s="1238"/>
      <c r="H179" s="1667"/>
      <c r="I179" s="1667"/>
      <c r="J179" s="1667"/>
      <c r="K179" s="1667"/>
      <c r="L179" s="2020"/>
      <c r="M179" s="2020"/>
      <c r="N179" s="2020"/>
      <c r="O179" s="2020"/>
      <c r="P179" s="2025"/>
      <c r="Q179" s="2025"/>
      <c r="R179" s="2207"/>
      <c r="S179" s="1147"/>
      <c r="T179" s="1147"/>
      <c r="U179" s="1147"/>
      <c r="V179" s="1147">
        <f t="shared" si="74"/>
        <v>10</v>
      </c>
      <c r="W179" s="1555">
        <f t="shared" si="73"/>
        <v>0.16794593847662534</v>
      </c>
      <c r="X179" s="1555">
        <f t="shared" si="71"/>
        <v>0.16222508326994942</v>
      </c>
      <c r="Y179" s="1555">
        <f t="shared" si="71"/>
        <v>0.15669910139330234</v>
      </c>
      <c r="Z179" s="1555">
        <f t="shared" si="71"/>
        <v>0.15136135474566861</v>
      </c>
      <c r="AA179" s="1555">
        <f t="shared" si="71"/>
        <v>0.14620543134412237</v>
      </c>
      <c r="AB179" s="1555">
        <f t="shared" si="71"/>
        <v>0.14122513762141514</v>
      </c>
      <c r="AC179" s="1555">
        <f t="shared" si="71"/>
        <v>0.13641449098593583</v>
      </c>
      <c r="AD179" s="1555">
        <f t="shared" si="71"/>
        <v>0.13176771263510628</v>
      </c>
      <c r="AE179" s="1555">
        <f t="shared" si="71"/>
        <v>0.12727922061357855</v>
      </c>
      <c r="AF179" s="1555">
        <f t="shared" si="71"/>
        <v>0.12294362310789558</v>
      </c>
      <c r="AG179" s="1555">
        <f t="shared" si="71"/>
        <v>0.11875571196956049</v>
      </c>
      <c r="AH179" s="1555">
        <f t="shared" si="71"/>
        <v>0.11471045645873358</v>
      </c>
      <c r="AI179" s="1555">
        <f t="shared" si="71"/>
        <v>0.11080299720104246</v>
      </c>
      <c r="AJ179" s="1555">
        <f t="shared" si="72"/>
        <v>0.10702864035024488</v>
      </c>
      <c r="AK179" s="1555">
        <f t="shared" si="72"/>
        <v>0.10338285194973314</v>
      </c>
      <c r="AL179" s="1555">
        <f t="shared" si="72"/>
        <v>9.9861252486106028E-2</v>
      </c>
      <c r="AM179" s="1555">
        <f t="shared" si="72"/>
        <v>9.6459611628266356E-2</v>
      </c>
    </row>
    <row r="180" spans="1:39" ht="16" customHeight="1">
      <c r="A180" s="1801" t="str">
        <f>'Country and technology list'!A166</f>
        <v>Sweden</v>
      </c>
      <c r="B180" s="1241">
        <f t="shared" si="68"/>
        <v>84566.870179871476</v>
      </c>
      <c r="C180" s="2020">
        <f>1/AVERAGE(1/'Capacity factors WWS'!N367,1/'Capacity factors WWS'!O367)</f>
        <v>0.18499309176290932</v>
      </c>
      <c r="D180" s="2020">
        <f>1/AVERAGE(1/'Capacity factors WWS'!P367,1/'Capacity factors WWS'!Q367)</f>
        <v>0.14209906090276331</v>
      </c>
      <c r="E180" s="2020">
        <f t="shared" si="36"/>
        <v>0.96268628666490774</v>
      </c>
      <c r="F180" s="2020">
        <f t="shared" si="35"/>
        <v>0.39209368704285746</v>
      </c>
      <c r="G180" s="1238">
        <v>1</v>
      </c>
      <c r="H180" s="1667">
        <f>1-MAX(T$3,MIN(1,T$2*'Roof slope correction'!$D173*($B180/T$4)^T$9))*MAX(T$6,MIN(T$7,T$5*('PV residential rooftop'!$F169/T$8)^-T$10))</f>
        <v>0.76096690484723339</v>
      </c>
      <c r="I180" s="1667">
        <f>1-MAX(U$3,MIN(1,U$2*'Roof slope correction'!$F173*($B180/U$4)^U$9))*MAX(U$6,MIN(U$7,U$5*('PV Res. parking rooftop'!Q182/U$8)^-U$10))</f>
        <v>0.76141853450482033</v>
      </c>
      <c r="J180" s="1667">
        <f>1-MAX(V$3,MIN(1,V$2*($B180/V$4)^V$9))*MAX(V$6,MIN(V$7,V$5*('PV commercial rooftop'!$C170/V$8)^-V$10))</f>
        <v>0.85085814865597909</v>
      </c>
      <c r="K180" s="1667">
        <f>1-MAX(W$3,MIN(1,W$2*($B180/W$4)^W$9))*MAX(W$6,MIN(W$7,W$5*('PV industrial rooftop'!G182/W$8)^-W$10))</f>
        <v>0.90987967943845083</v>
      </c>
      <c r="L180" s="2020">
        <f t="shared" si="37"/>
        <v>0.68487021436251005</v>
      </c>
      <c r="M180" s="2020">
        <f t="shared" si="38"/>
        <v>0.68527668105433837</v>
      </c>
      <c r="N180" s="2020">
        <f t="shared" si="39"/>
        <v>0.21798202222515806</v>
      </c>
      <c r="O180" s="2020">
        <f t="shared" si="40"/>
        <v>0.23310279488874511</v>
      </c>
      <c r="P180" s="2025">
        <f>(L180*'PV residential rooftop'!L169+M180*'PV Res. parking rooftop'!W182)/'PV residential rooftop'!W169</f>
        <v>0.684928112069495</v>
      </c>
      <c r="Q180" s="2025">
        <f>(N180*'PV commercial rooftop'!G170+O180*'PV industrial rooftop'!L182)/'PV commercial rooftop'!J170</f>
        <v>0.22044335722191116</v>
      </c>
      <c r="R180" s="2207"/>
      <c r="S180" s="1147"/>
      <c r="T180" s="1147"/>
      <c r="U180" s="1147"/>
      <c r="V180" s="1147">
        <f t="shared" si="74"/>
        <v>11</v>
      </c>
      <c r="W180" s="1555">
        <f t="shared" si="73"/>
        <v>0.16635284667031625</v>
      </c>
      <c r="X180" s="1555">
        <f t="shared" si="71"/>
        <v>0.15992232791535985</v>
      </c>
      <c r="Y180" s="1555">
        <f t="shared" si="71"/>
        <v>0.15374038664065418</v>
      </c>
      <c r="Z180" s="1555">
        <f t="shared" si="71"/>
        <v>0.14779741386035494</v>
      </c>
      <c r="AA180" s="1555">
        <f t="shared" si="71"/>
        <v>0.14208417203259932</v>
      </c>
      <c r="AB180" s="1555">
        <f t="shared" si="71"/>
        <v>0.136591780701005</v>
      </c>
      <c r="AC180" s="1555">
        <f t="shared" si="71"/>
        <v>0.13131170269121017</v>
      </c>
      <c r="AD180" s="1555">
        <f t="shared" si="71"/>
        <v>0.12623573084099859</v>
      </c>
      <c r="AE180" s="1555">
        <f t="shared" si="71"/>
        <v>0.12135597524338357</v>
      </c>
      <c r="AF180" s="1555">
        <f t="shared" si="71"/>
        <v>0.11666485098282196</v>
      </c>
      <c r="AG180" s="1555">
        <f t="shared" si="71"/>
        <v>0.112155066345496</v>
      </c>
      <c r="AH180" s="1555">
        <f t="shared" si="71"/>
        <v>0.10781961148533711</v>
      </c>
      <c r="AI180" s="1555">
        <f t="shared" si="71"/>
        <v>0.10365174752817467</v>
      </c>
      <c r="AJ180" s="1555">
        <f t="shared" si="72"/>
        <v>9.9644996097074154E-2</v>
      </c>
      <c r="AK180" s="1555">
        <f t="shared" si="72"/>
        <v>9.579312924258207E-2</v>
      </c>
      <c r="AL180" s="1555">
        <f t="shared" si="72"/>
        <v>9.2090159762226884E-2</v>
      </c>
      <c r="AM180" s="1555">
        <f t="shared" si="72"/>
        <v>8.8530331894228015E-2</v>
      </c>
    </row>
    <row r="181" spans="1:39" ht="16" customHeight="1">
      <c r="A181" s="1801" t="str">
        <f>'Country and technology list'!A167</f>
        <v>Switzerland</v>
      </c>
      <c r="B181" s="1241">
        <f t="shared" si="68"/>
        <v>99129.65463832207</v>
      </c>
      <c r="C181" s="2020">
        <f>1/AVERAGE(1/'Capacity factors WWS'!N368,1/'Capacity factors WWS'!O368)</f>
        <v>0.19575398204793695</v>
      </c>
      <c r="D181" s="2020">
        <f>1/AVERAGE(1/'Capacity factors WWS'!P368,1/'Capacity factors WWS'!Q368)</f>
        <v>0.16752496526436306</v>
      </c>
      <c r="E181" s="2020">
        <f t="shared" si="36"/>
        <v>0.98486959949464559</v>
      </c>
      <c r="F181" s="2020">
        <f t="shared" si="35"/>
        <v>0.85171398182016356</v>
      </c>
      <c r="G181" s="1238">
        <v>3</v>
      </c>
      <c r="H181" s="1667">
        <f>1-MAX(T$3,MIN(1,T$2*'Roof slope correction'!$D174*($B181/T$4)^T$9))*MAX(T$6,MIN(T$7,T$5*('PV residential rooftop'!$F170/T$8)^-T$10))</f>
        <v>0.77231928085565005</v>
      </c>
      <c r="I181" s="1667">
        <f>1-MAX(U$3,MIN(1,U$2*'Roof slope correction'!$F174*($B181/U$4)^U$9))*MAX(U$6,MIN(U$7,U$5*('PV Res. parking rooftop'!Q183/U$8)^-U$10))</f>
        <v>0.70546748855331809</v>
      </c>
      <c r="J181" s="1667">
        <f>1-MAX(V$3,MIN(1,V$2*($B181/V$4)^V$9))*MAX(V$6,MIN(V$7,V$5*('PV commercial rooftop'!$C171/V$8)^-V$10))</f>
        <v>0.8512740964234905</v>
      </c>
      <c r="K181" s="1667">
        <f>1-MAX(W$3,MIN(1,W$2*($B181/W$4)^W$9))*MAX(W$6,MIN(W$7,W$5*('PV industrial rooftop'!G183/W$8)^-W$10))</f>
        <v>0.91074119261003184</v>
      </c>
      <c r="L181" s="2020">
        <f t="shared" si="37"/>
        <v>0.69508735277008504</v>
      </c>
      <c r="M181" s="2020">
        <f t="shared" si="38"/>
        <v>0.63492073969798635</v>
      </c>
      <c r="N181" s="2020">
        <f t="shared" si="39"/>
        <v>0.76614668678114151</v>
      </c>
      <c r="O181" s="2020">
        <f t="shared" si="40"/>
        <v>0.81966707334902866</v>
      </c>
      <c r="P181" s="2025">
        <f>(L181*'PV residential rooftop'!L170+M181*'PV Res. parking rooftop'!W183)/'PV residential rooftop'!W170</f>
        <v>0.69206564632340972</v>
      </c>
      <c r="Q181" s="2025">
        <f>(N181*'PV commercial rooftop'!G171+O181*'PV industrial rooftop'!L183)/'PV commercial rooftop'!J171</f>
        <v>0.7751481557279043</v>
      </c>
      <c r="R181" s="2207"/>
      <c r="S181" s="649" t="s">
        <v>3403</v>
      </c>
      <c r="T181" s="1147"/>
      <c r="U181" s="1147"/>
      <c r="V181" s="1147">
        <f t="shared" si="74"/>
        <v>12</v>
      </c>
      <c r="W181" s="1555">
        <f t="shared" si="73"/>
        <v>0.16491166669016039</v>
      </c>
      <c r="X181" s="1555">
        <f t="shared" si="71"/>
        <v>0.1578486307018804</v>
      </c>
      <c r="Y181" s="1555">
        <f t="shared" si="71"/>
        <v>0.15108809894736974</v>
      </c>
      <c r="Z181" s="1555">
        <f t="shared" si="71"/>
        <v>0.1446171154100373</v>
      </c>
      <c r="AA181" s="1555">
        <f t="shared" si="71"/>
        <v>0.13842327896921452</v>
      </c>
      <c r="AB181" s="1555">
        <f t="shared" si="71"/>
        <v>0.13249471963440299</v>
      </c>
      <c r="AC181" s="1555">
        <f t="shared" si="71"/>
        <v>0.12682007579738996</v>
      </c>
      <c r="AD181" s="1555">
        <f t="shared" si="71"/>
        <v>0.12138847245863837</v>
      </c>
      <c r="AE181" s="1555">
        <f t="shared" si="71"/>
        <v>0.11618950038622251</v>
      </c>
      <c r="AF181" s="1555">
        <f t="shared" si="71"/>
        <v>0.11121319616737048</v>
      </c>
      <c r="AG181" s="1555">
        <f t="shared" si="71"/>
        <v>0.10645002311438327</v>
      </c>
      <c r="AH181" s="1555">
        <f t="shared" si="71"/>
        <v>0.10189085298833792</v>
      </c>
      <c r="AI181" s="1555">
        <f t="shared" si="71"/>
        <v>9.7526948505550243E-2</v>
      </c>
      <c r="AJ181" s="1555">
        <f t="shared" si="72"/>
        <v>9.334994659327174E-2</v>
      </c>
      <c r="AK181" s="1555">
        <f t="shared" si="72"/>
        <v>8.9351842362531853E-2</v>
      </c>
      <c r="AL181" s="1555">
        <f t="shared" si="72"/>
        <v>8.552497376741057E-2</v>
      </c>
      <c r="AM181" s="1555">
        <f t="shared" si="72"/>
        <v>8.1862006921342254E-2</v>
      </c>
    </row>
    <row r="182" spans="1:39" ht="16" customHeight="1">
      <c r="A182" s="1801" t="str">
        <f>'Country and technology list'!A168</f>
        <v>Syrian Arab Republic</v>
      </c>
      <c r="B182" s="1241">
        <f t="shared" si="68"/>
        <v>20939.240390525592</v>
      </c>
      <c r="C182" s="2020">
        <f>1/AVERAGE(1/'Capacity factors WWS'!N369,1/'Capacity factors WWS'!O369)</f>
        <v>0.24031849633847441</v>
      </c>
      <c r="D182" s="2020">
        <f>1/AVERAGE(1/'Capacity factors WWS'!P369,1/'Capacity factors WWS'!Q369)</f>
        <v>0.22328850918270268</v>
      </c>
      <c r="E182" s="2020">
        <f t="shared" si="36"/>
        <v>0.99966743794844615</v>
      </c>
      <c r="F182" s="2020">
        <f t="shared" si="35"/>
        <v>0.9985630185720944</v>
      </c>
      <c r="G182" s="1238">
        <v>1</v>
      </c>
      <c r="H182" s="1667">
        <f>1-MAX(T$3,MIN(1,T$2*'Roof slope correction'!$D175*($B182/T$4)^T$9))*MAX(T$6,MIN(T$7,T$5*('PV residential rooftop'!$F171/T$8)^-T$10))</f>
        <v>0.84299010653403772</v>
      </c>
      <c r="I182" s="1667">
        <f>1-MAX(U$3,MIN(1,U$2*'Roof slope correction'!$F175*($B182/U$4)^U$9))*MAX(U$6,MIN(U$7,U$5*('PV Res. parking rooftop'!Q184/U$8)^-U$10))</f>
        <v>0.72499999999999998</v>
      </c>
      <c r="J182" s="1667">
        <f>1-MAX(V$3,MIN(1,V$2*($B182/V$4)^V$9))*MAX(V$6,MIN(V$7,V$5*('PV commercial rooftop'!$C172/V$8)^-V$10))</f>
        <v>0.89463512779715348</v>
      </c>
      <c r="K182" s="1667">
        <f>1-MAX(W$3,MIN(1,W$2*($B182/W$4)^W$9))*MAX(W$6,MIN(W$7,W$5*('PV industrial rooftop'!G184/W$8)^-W$10))</f>
        <v>0.94883194493404166</v>
      </c>
      <c r="L182" s="2020">
        <f t="shared" si="37"/>
        <v>0.75869109588063399</v>
      </c>
      <c r="M182" s="2020">
        <f t="shared" si="38"/>
        <v>0.65249999999999997</v>
      </c>
      <c r="N182" s="2020">
        <f t="shared" si="39"/>
        <v>0.80517161501743817</v>
      </c>
      <c r="O182" s="2020">
        <f t="shared" si="40"/>
        <v>0.85394875044063756</v>
      </c>
      <c r="P182" s="2025">
        <f>(L182*'PV residential rooftop'!L171+M182*'PV Res. parking rooftop'!W184)/'PV residential rooftop'!W171</f>
        <v>0.75773523322272618</v>
      </c>
      <c r="Q182" s="2025">
        <f>(N182*'PV commercial rooftop'!G172+O182*'PV industrial rooftop'!L184)/'PV commercial rooftop'!J172</f>
        <v>0.81754260817801327</v>
      </c>
      <c r="R182" s="2207"/>
      <c r="S182" s="1147"/>
      <c r="T182" s="1147"/>
      <c r="U182" s="1147"/>
      <c r="V182" s="1147">
        <f t="shared" si="74"/>
        <v>13</v>
      </c>
      <c r="W182" s="1555">
        <f t="shared" si="73"/>
        <v>0.16359693779965787</v>
      </c>
      <c r="X182" s="1555">
        <f t="shared" si="71"/>
        <v>0.15596476777345916</v>
      </c>
      <c r="Y182" s="1555">
        <f t="shared" si="71"/>
        <v>0.14868865587458399</v>
      </c>
      <c r="Z182" s="1555">
        <f t="shared" si="71"/>
        <v>0.14175199117984824</v>
      </c>
      <c r="AA182" s="1555">
        <f t="shared" si="71"/>
        <v>0.13513893770349472</v>
      </c>
      <c r="AB182" s="1555">
        <f t="shared" si="71"/>
        <v>0.128834398244596</v>
      </c>
      <c r="AC182" s="1555">
        <f t="shared" si="71"/>
        <v>0.12282397992105812</v>
      </c>
      <c r="AD182" s="1555">
        <f t="shared" si="71"/>
        <v>0.11709396131154177</v>
      </c>
      <c r="AE182" s="1555">
        <f t="shared" si="71"/>
        <v>0.11163126113028761</v>
      </c>
      <c r="AF182" s="1555">
        <f t="shared" si="71"/>
        <v>0.10642340836333244</v>
      </c>
      <c r="AG182" s="1555">
        <f t="shared" si="71"/>
        <v>0.10145851379793903</v>
      </c>
      <c r="AH182" s="1555">
        <f t="shared" si="71"/>
        <v>9.6725242880242701E-2</v>
      </c>
      <c r="AI182" s="1555">
        <f t="shared" si="71"/>
        <v>9.2212789839150877E-2</v>
      </c>
      <c r="AJ182" s="1555">
        <f t="shared" si="72"/>
        <v>8.7910853017421436E-2</v>
      </c>
      <c r="AK182" s="1555">
        <f t="shared" si="72"/>
        <v>8.3809611353602681E-2</v>
      </c>
      <c r="AL182" s="1555">
        <f t="shared" si="72"/>
        <v>7.9899701961144223E-2</v>
      </c>
      <c r="AM182" s="1555">
        <f t="shared" si="72"/>
        <v>7.6172198753493542E-2</v>
      </c>
    </row>
    <row r="183" spans="1:39" ht="16" customHeight="1">
      <c r="A183" s="1801" t="str">
        <f>'Country and technology list'!A169</f>
        <v>Tajikistan</v>
      </c>
      <c r="B183" s="1241">
        <f t="shared" si="68"/>
        <v>13740.236795889241</v>
      </c>
      <c r="C183" s="2020">
        <f>1/AVERAGE(1/'Capacity factors WWS'!N370,1/'Capacity factors WWS'!O370)</f>
        <v>0.20193967718586964</v>
      </c>
      <c r="D183" s="2020">
        <f>1/AVERAGE(1/'Capacity factors WWS'!P370,1/'Capacity factors WWS'!Q370)</f>
        <v>0.18285307120070862</v>
      </c>
      <c r="E183" s="2020">
        <f t="shared" si="36"/>
        <v>0.99105586619402419</v>
      </c>
      <c r="F183" s="2020">
        <f t="shared" si="35"/>
        <v>0.95548211022909801</v>
      </c>
      <c r="G183" s="1238">
        <v>1</v>
      </c>
      <c r="H183" s="1667">
        <f>1-MAX(T$3,MIN(1,T$2*'Roof slope correction'!$D176*($B183/T$4)^T$9))*MAX(T$6,MIN(T$7,T$5*('PV residential rooftop'!$F172/T$8)^-T$10))</f>
        <v>0.84184798509449665</v>
      </c>
      <c r="I183" s="1667">
        <f>1-MAX(U$3,MIN(1,U$2*'Roof slope correction'!$F176*($B183/U$4)^U$9))*MAX(U$6,MIN(U$7,U$5*('PV Res. parking rooftop'!Q185/U$8)^-U$10))</f>
        <v>0.72499999999999998</v>
      </c>
      <c r="J183" s="1667">
        <f>1-MAX(V$3,MIN(1,V$2*($B183/V$4)^V$9))*MAX(V$6,MIN(V$7,V$5*('PV commercial rooftop'!$C173/V$8)^-V$10))</f>
        <v>0.87630242826996962</v>
      </c>
      <c r="K183" s="1667">
        <f>1-MAX(W$3,MIN(1,W$2*($B183/W$4)^W$9))*MAX(W$6,MIN(W$7,W$5*('PV industrial rooftop'!G185/W$8)^-W$10))</f>
        <v>0.93967755674360665</v>
      </c>
      <c r="L183" s="2020">
        <f t="shared" si="37"/>
        <v>0.59579473554725404</v>
      </c>
      <c r="M183" s="2020">
        <f t="shared" si="38"/>
        <v>0.51309879089782817</v>
      </c>
      <c r="N183" s="2020">
        <f t="shared" si="39"/>
        <v>0.50006505417583413</v>
      </c>
      <c r="O183" s="2020">
        <f t="shared" si="40"/>
        <v>0.5362302935169333</v>
      </c>
      <c r="P183" s="2025">
        <f>(L183*'PV residential rooftop'!L172+M183*'PV Res. parking rooftop'!W185)/'PV residential rooftop'!W172</f>
        <v>0.59493343881533478</v>
      </c>
      <c r="Q183" s="2025">
        <f>(N183*'PV commercial rooftop'!G173+O183*'PV industrial rooftop'!L185)/'PV commercial rooftop'!J173</f>
        <v>0.5088447278614302</v>
      </c>
      <c r="R183" s="2207"/>
      <c r="S183" s="574" t="s">
        <v>3407</v>
      </c>
      <c r="T183" s="1147"/>
      <c r="U183" s="1147"/>
      <c r="V183" s="1147">
        <f t="shared" si="74"/>
        <v>14</v>
      </c>
      <c r="W183" s="1555">
        <f t="shared" si="73"/>
        <v>0.16238903535675214</v>
      </c>
      <c r="X183" s="1555">
        <f t="shared" si="71"/>
        <v>0.15424063353451267</v>
      </c>
      <c r="Y183" s="1555">
        <f t="shared" si="71"/>
        <v>0.1465011044672028</v>
      </c>
      <c r="Z183" s="1555">
        <f t="shared" si="71"/>
        <v>0.13914993162491018</v>
      </c>
      <c r="AA183" s="1555">
        <f t="shared" si="71"/>
        <v>0.1321676279618213</v>
      </c>
      <c r="AB183" s="1555">
        <f t="shared" si="71"/>
        <v>0.12553568425848438</v>
      </c>
      <c r="AC183" s="1555">
        <f t="shared" si="71"/>
        <v>0.11923652005616815</v>
      </c>
      <c r="AD183" s="1555">
        <f t="shared" si="71"/>
        <v>0.1132534370532505</v>
      </c>
      <c r="AE183" s="1555">
        <f t="shared" si="71"/>
        <v>0.10757057484009544</v>
      </c>
      <c r="AF183" s="1555">
        <f t="shared" si="71"/>
        <v>0.1021728688550778</v>
      </c>
      <c r="AG183" s="1555">
        <f t="shared" si="71"/>
        <v>9.7046010450302284E-2</v>
      </c>
      <c r="AH183" s="1555">
        <f t="shared" si="71"/>
        <v>9.2176408961155698E-2</v>
      </c>
      <c r="AI183" s="1555">
        <f t="shared" si="71"/>
        <v>8.7551155679143761E-2</v>
      </c>
      <c r="AJ183" s="1555">
        <f t="shared" si="72"/>
        <v>8.3157989632508658E-2</v>
      </c>
      <c r="AK183" s="1555">
        <f t="shared" si="72"/>
        <v>7.8985265083916581E-2</v>
      </c>
      <c r="AL183" s="1555">
        <f t="shared" si="72"/>
        <v>7.5021920659054886E-2</v>
      </c>
      <c r="AM183" s="1555">
        <f t="shared" si="72"/>
        <v>7.1257450024303171E-2</v>
      </c>
    </row>
    <row r="184" spans="1:39" ht="16" customHeight="1">
      <c r="A184" s="1801" t="str">
        <f>'Country and technology list'!A170</f>
        <v>Tanzania, United Republic of</v>
      </c>
      <c r="B184" s="1241">
        <f t="shared" si="68"/>
        <v>8229.0504929810013</v>
      </c>
      <c r="C184" s="2020">
        <f>1/AVERAGE(1/'Capacity factors WWS'!N371,1/'Capacity factors WWS'!O371)</f>
        <v>0.21049438912195159</v>
      </c>
      <c r="D184" s="2020">
        <f>1/AVERAGE(1/'Capacity factors WWS'!P371,1/'Capacity factors WWS'!Q371)</f>
        <v>0.21385144881476506</v>
      </c>
      <c r="E184" s="2020">
        <f t="shared" si="36"/>
        <v>0.99569420439357048</v>
      </c>
      <c r="F184" s="2020">
        <f t="shared" si="35"/>
        <v>0.99677047477289027</v>
      </c>
      <c r="G184" s="1238">
        <v>1</v>
      </c>
      <c r="H184" s="1667">
        <f>1-MAX(T$3,MIN(1,T$2*'Roof slope correction'!$D177*($B184/T$4)^T$9))*MAX(T$6,MIN(T$7,T$5*('PV residential rooftop'!$F173/T$8)^-T$10))</f>
        <v>0.82848776551859138</v>
      </c>
      <c r="I184" s="1667">
        <f>1-MAX(U$3,MIN(1,U$2*'Roof slope correction'!$F177*($B184/U$4)^U$9))*MAX(U$6,MIN(U$7,U$5*('PV Res. parking rooftop'!Q186/U$8)^-U$10))</f>
        <v>0.72499999999999998</v>
      </c>
      <c r="J184" s="1667">
        <f>1-MAX(V$3,MIN(1,V$2*($B184/V$4)^V$9))*MAX(V$6,MIN(V$7,V$5*('PV commercial rooftop'!$C174/V$8)^-V$10))</f>
        <v>0.87090733109876839</v>
      </c>
      <c r="K184" s="1667">
        <f>1-MAX(W$3,MIN(1,W$2*($B184/W$4)^W$9))*MAX(W$6,MIN(W$7,W$5*('PV industrial rooftop'!G186/W$8)^-W$10))</f>
        <v>0.93178619094606718</v>
      </c>
      <c r="L184" s="2020">
        <f t="shared" si="37"/>
        <v>0.50398877697058952</v>
      </c>
      <c r="M184" s="2020">
        <f t="shared" si="38"/>
        <v>0.44103471229289742</v>
      </c>
      <c r="N184" s="2020">
        <f t="shared" si="39"/>
        <v>0.54568863622435893</v>
      </c>
      <c r="O184" s="2020">
        <f t="shared" si="40"/>
        <v>0.58383379911218736</v>
      </c>
      <c r="P184" s="2025">
        <f>(L184*'PV residential rooftop'!L173+M184*'PV Res. parking rooftop'!W186)/'PV residential rooftop'!W173</f>
        <v>0.5039411858776307</v>
      </c>
      <c r="Q184" s="2025">
        <f>(N184*'PV commercial rooftop'!G174+O184*'PV industrial rooftop'!L186)/'PV commercial rooftop'!J174</f>
        <v>0.55315035372299348</v>
      </c>
      <c r="R184" s="2207"/>
      <c r="S184" s="1147"/>
      <c r="T184" s="1147"/>
      <c r="U184" s="1147"/>
      <c r="V184" s="1147">
        <f t="shared" si="74"/>
        <v>15</v>
      </c>
      <c r="W184" s="1555">
        <f t="shared" si="73"/>
        <v>0.16127252277133722</v>
      </c>
      <c r="X184" s="1555">
        <f t="shared" si="71"/>
        <v>0.15265263909846302</v>
      </c>
      <c r="Y184" s="1555">
        <f t="shared" si="71"/>
        <v>0.14449348111684149</v>
      </c>
      <c r="Z184" s="1555">
        <f t="shared" si="71"/>
        <v>0.13677042341728662</v>
      </c>
      <c r="AA184" s="1555">
        <f t="shared" si="71"/>
        <v>0.12946015679847558</v>
      </c>
      <c r="AB184" s="1555">
        <f t="shared" si="71"/>
        <v>0.12254061791672108</v>
      </c>
      <c r="AC184" s="1555">
        <f t="shared" si="71"/>
        <v>0.11599092269590576</v>
      </c>
      <c r="AD184" s="1555">
        <f t="shared" si="71"/>
        <v>0.10979130329660072</v>
      </c>
      <c r="AE184" s="1555">
        <f t="shared" si="71"/>
        <v>0.10392304845413265</v>
      </c>
      <c r="AF184" s="1555">
        <f t="shared" si="71"/>
        <v>9.8368447005532364E-2</v>
      </c>
      <c r="AG184" s="1555">
        <f t="shared" si="71"/>
        <v>9.3110734434921585E-2</v>
      </c>
      <c r="AH184" s="1555">
        <f t="shared" si="71"/>
        <v>8.813404227600441E-2</v>
      </c>
      <c r="AI184" s="1555">
        <f t="shared" si="71"/>
        <v>8.3423350218954556E-2</v>
      </c>
      <c r="AJ184" s="1555">
        <f t="shared" si="72"/>
        <v>7.8964440777149536E-2</v>
      </c>
      <c r="AK184" s="1555">
        <f t="shared" si="72"/>
        <v>7.4743856376931012E-2</v>
      </c>
      <c r="AL184" s="1555">
        <f t="shared" si="72"/>
        <v>7.0748858740881965E-2</v>
      </c>
      <c r="AM184" s="1555">
        <f t="shared" si="72"/>
        <v>7.0000000000000007E-2</v>
      </c>
    </row>
    <row r="185" spans="1:39" ht="16" customHeight="1">
      <c r="A185" s="1801" t="str">
        <f>'Country and technology list'!A171</f>
        <v>Thailand</v>
      </c>
      <c r="B185" s="1241">
        <f t="shared" si="68"/>
        <v>42438.720951305477</v>
      </c>
      <c r="C185" s="2020">
        <f>1/AVERAGE(1/'Capacity factors WWS'!N372,1/'Capacity factors WWS'!O372)</f>
        <v>0.21691140704091122</v>
      </c>
      <c r="D185" s="2020">
        <f>1/AVERAGE(1/'Capacity factors WWS'!P372,1/'Capacity factors WWS'!Q372)</f>
        <v>0.2200813955538731</v>
      </c>
      <c r="E185" s="2020">
        <f t="shared" si="36"/>
        <v>0.99751586067380105</v>
      </c>
      <c r="F185" s="2020">
        <f t="shared" si="35"/>
        <v>0.99810749722256054</v>
      </c>
      <c r="G185" s="1238">
        <v>1</v>
      </c>
      <c r="H185" s="1667">
        <f>1-MAX(T$3,MIN(1,T$2*'Roof slope correction'!$D178*($B185/T$4)^T$9))*MAX(T$6,MIN(T$7,T$5*('PV residential rooftop'!$F174/T$8)^-T$10))</f>
        <v>0.85994019934971822</v>
      </c>
      <c r="I185" s="1667">
        <f>1-MAX(U$3,MIN(1,U$2*'Roof slope correction'!$F178*($B185/U$4)^U$9))*MAX(U$6,MIN(U$7,U$5*('PV Res. parking rooftop'!Q187/U$8)^-U$10))</f>
        <v>0.72789322746707985</v>
      </c>
      <c r="J185" s="1667">
        <f>1-MAX(V$3,MIN(1,V$2*($B185/V$4)^V$9))*MAX(V$6,MIN(V$7,V$5*('PV commercial rooftop'!$C175/V$8)^-V$10))</f>
        <v>0.87530390537080394</v>
      </c>
      <c r="K185" s="1667">
        <f>1-MAX(W$3,MIN(1,W$2*($B185/W$4)^W$9))*MAX(W$6,MIN(W$7,W$5*('PV industrial rooftop'!G187/W$8)^-W$10))</f>
        <v>0.93548361134549085</v>
      </c>
      <c r="L185" s="2020">
        <f t="shared" si="37"/>
        <v>0.77394617941474642</v>
      </c>
      <c r="M185" s="2020">
        <f t="shared" si="38"/>
        <v>0.65510390472037183</v>
      </c>
      <c r="N185" s="2020">
        <f t="shared" si="39"/>
        <v>0.7877735148337236</v>
      </c>
      <c r="O185" s="2020">
        <f t="shared" si="40"/>
        <v>0.84193525021094173</v>
      </c>
      <c r="P185" s="2025">
        <f>(L185*'PV residential rooftop'!L174+M185*'PV Res. parking rooftop'!W187)/'PV residential rooftop'!W174</f>
        <v>0.77279818211668272</v>
      </c>
      <c r="Q185" s="2025">
        <f>(N185*'PV commercial rooftop'!G175+O185*'PV industrial rooftop'!L187)/'PV commercial rooftop'!J175</f>
        <v>0.79960826519202177</v>
      </c>
      <c r="R185" s="2207"/>
      <c r="S185" s="1147"/>
      <c r="T185" s="1147"/>
      <c r="U185" s="1147"/>
      <c r="V185" s="1147">
        <f t="shared" si="74"/>
        <v>16</v>
      </c>
      <c r="W185" s="1555">
        <f t="shared" si="73"/>
        <v>0.16023504522379001</v>
      </c>
      <c r="X185" s="1555">
        <f t="shared" si="73"/>
        <v>0.15118197284464677</v>
      </c>
      <c r="Y185" s="1555">
        <f t="shared" si="73"/>
        <v>0.14264038732150019</v>
      </c>
      <c r="Z185" s="1555">
        <f t="shared" si="73"/>
        <v>0.13458139030990984</v>
      </c>
      <c r="AA185" s="1555">
        <f t="shared" si="73"/>
        <v>0.12697771618444176</v>
      </c>
      <c r="AB185" s="1555">
        <f t="shared" si="73"/>
        <v>0.11980363979216078</v>
      </c>
      <c r="AC185" s="1555">
        <f t="shared" si="73"/>
        <v>0.11303488941793112</v>
      </c>
      <c r="AD185" s="1555">
        <f t="shared" si="73"/>
        <v>0.1066485646670641</v>
      </c>
      <c r="AE185" s="1555">
        <f t="shared" si="73"/>
        <v>0.10062305898749056</v>
      </c>
      <c r="AF185" s="1555">
        <f t="shared" si="73"/>
        <v>9.4937986569329502E-2</v>
      </c>
      <c r="AG185" s="1555">
        <f t="shared" si="73"/>
        <v>8.9574113374536884E-2</v>
      </c>
      <c r="AH185" s="1555">
        <f t="shared" si="73"/>
        <v>8.451329206328935E-2</v>
      </c>
      <c r="AI185" s="1555">
        <f t="shared" si="73"/>
        <v>7.9738400596943398E-2</v>
      </c>
      <c r="AJ185" s="1555">
        <f t="shared" si="73"/>
        <v>7.5233284309847465E-2</v>
      </c>
      <c r="AK185" s="1555">
        <f t="shared" si="73"/>
        <v>7.0982701254021729E-2</v>
      </c>
      <c r="AL185" s="1555">
        <f t="shared" si="73"/>
        <v>7.0000000000000007E-2</v>
      </c>
      <c r="AM185" s="1555">
        <f t="shared" ref="AJ185:AM200" si="87">MAX($V$162,MIN($V$163,$V$161*($V185/$V$164)^-AM$168))</f>
        <v>7.0000000000000007E-2</v>
      </c>
    </row>
    <row r="186" spans="1:39" ht="16" customHeight="1">
      <c r="A186" s="1801" t="str">
        <f>'Country and technology list'!A172</f>
        <v>Timor-Leste (East Timor)</v>
      </c>
      <c r="B186" s="1241"/>
      <c r="C186" s="2020"/>
      <c r="D186" s="2020"/>
      <c r="E186" s="2020"/>
      <c r="F186" s="2020"/>
      <c r="G186" s="1238"/>
      <c r="H186" s="1667"/>
      <c r="I186" s="1667"/>
      <c r="J186" s="1667"/>
      <c r="K186" s="1667"/>
      <c r="L186" s="2020"/>
      <c r="M186" s="2020"/>
      <c r="N186" s="2020"/>
      <c r="O186" s="2020"/>
      <c r="P186" s="2025"/>
      <c r="Q186" s="2025"/>
      <c r="R186" s="2207"/>
      <c r="S186" s="1147"/>
      <c r="T186" s="1147"/>
      <c r="U186" s="1147"/>
      <c r="V186" s="1147">
        <f t="shared" si="74"/>
        <v>17</v>
      </c>
      <c r="W186" s="1555">
        <f t="shared" si="73"/>
        <v>0.15926656497563313</v>
      </c>
      <c r="X186" s="1555">
        <f t="shared" si="73"/>
        <v>0.14981340246607064</v>
      </c>
      <c r="Y186" s="1555">
        <f t="shared" si="73"/>
        <v>0.14092132621743092</v>
      </c>
      <c r="Z186" s="1555">
        <f t="shared" si="73"/>
        <v>0.13255703332268398</v>
      </c>
      <c r="AA186" s="1555">
        <f t="shared" si="73"/>
        <v>0.12468919754700476</v>
      </c>
      <c r="AB186" s="1555">
        <f t="shared" si="73"/>
        <v>0.11728835200369118</v>
      </c>
      <c r="AC186" s="1555">
        <f t="shared" si="73"/>
        <v>0.11032677879377552</v>
      </c>
      <c r="AD186" s="1555">
        <f t="shared" si="73"/>
        <v>0.10377840519600452</v>
      </c>
      <c r="AE186" s="1555">
        <f t="shared" si="73"/>
        <v>9.7618706018395285E-2</v>
      </c>
      <c r="AF186" s="1555">
        <f t="shared" si="73"/>
        <v>9.1824611745650209E-2</v>
      </c>
      <c r="AG186" s="1555">
        <f t="shared" si="73"/>
        <v>8.6374422138422127E-2</v>
      </c>
      <c r="AH186" s="1555">
        <f t="shared" si="73"/>
        <v>8.1247724960838236E-2</v>
      </c>
      <c r="AI186" s="1555">
        <f t="shared" si="73"/>
        <v>7.6425319531898711E-2</v>
      </c>
      <c r="AJ186" s="1555">
        <f t="shared" si="87"/>
        <v>7.1889144814431732E-2</v>
      </c>
      <c r="AK186" s="1555">
        <f t="shared" si="87"/>
        <v>7.0000000000000007E-2</v>
      </c>
      <c r="AL186" s="1555">
        <f t="shared" si="87"/>
        <v>7.0000000000000007E-2</v>
      </c>
      <c r="AM186" s="1555">
        <f t="shared" si="87"/>
        <v>7.0000000000000007E-2</v>
      </c>
    </row>
    <row r="187" spans="1:39" ht="16" customHeight="1">
      <c r="A187" s="1801" t="str">
        <f>'Country and technology list'!A173</f>
        <v>Togo</v>
      </c>
      <c r="B187" s="1241">
        <f t="shared" si="68"/>
        <v>5049.9934426222644</v>
      </c>
      <c r="C187" s="2020">
        <f>1/AVERAGE(1/'Capacity factors WWS'!N374,1/'Capacity factors WWS'!O374)</f>
        <v>0.18316569801517038</v>
      </c>
      <c r="D187" s="2020">
        <f>1/AVERAGE(1/'Capacity factors WWS'!P374,1/'Capacity factors WWS'!Q374)</f>
        <v>0.18676419246300482</v>
      </c>
      <c r="E187" s="2020">
        <f t="shared" si="36"/>
        <v>0.95661182777187737</v>
      </c>
      <c r="F187" s="2020">
        <f t="shared" si="35"/>
        <v>0.96778822889151395</v>
      </c>
      <c r="G187" s="1238">
        <v>1</v>
      </c>
      <c r="H187" s="1667">
        <f>1-MAX(T$3,MIN(1,T$2*'Roof slope correction'!$D180*($B187/T$4)^T$9))*MAX(T$6,MIN(T$7,T$5*('PV residential rooftop'!$F176/T$8)^-T$10))</f>
        <v>0.80839587211814956</v>
      </c>
      <c r="I187" s="1667">
        <f>1-MAX(U$3,MIN(1,U$2*'Roof slope correction'!$F180*($B187/U$4)^U$9))*MAX(U$6,MIN(U$7,U$5*('PV Res. parking rooftop'!Q189/U$8)^-U$10))</f>
        <v>0.72499999999999998</v>
      </c>
      <c r="J187" s="1667">
        <f>1-MAX(V$3,MIN(1,V$2*($B187/V$4)^V$9))*MAX(V$6,MIN(V$7,V$5*('PV commercial rooftop'!$C177/V$8)^-V$10))</f>
        <v>0.83728330008491758</v>
      </c>
      <c r="K187" s="1667">
        <f>1-MAX(W$3,MIN(1,W$2*($B187/W$4)^W$9))*MAX(W$6,MIN(W$7,W$5*('PV industrial rooftop'!G189/W$8)^-W$10))</f>
        <v>0.89596415118588446</v>
      </c>
      <c r="L187" s="2020">
        <f t="shared" si="37"/>
        <v>0.29527632570854601</v>
      </c>
      <c r="M187" s="2020">
        <f t="shared" si="38"/>
        <v>0.26481497929693543</v>
      </c>
      <c r="N187" s="2020">
        <f t="shared" si="39"/>
        <v>0.32042810652739617</v>
      </c>
      <c r="O187" s="2020">
        <f t="shared" si="40"/>
        <v>0.34288525335666159</v>
      </c>
      <c r="P187" s="2025">
        <f>(L187*'PV residential rooftop'!L176+M187*'PV Res. parking rooftop'!W189)/'PV residential rooftop'!W176</f>
        <v>0.29526913573747543</v>
      </c>
      <c r="Q187" s="2025">
        <f>(N187*'PV commercial rooftop'!G177+O187*'PV industrial rooftop'!L189)/'PV commercial rooftop'!J177</f>
        <v>0.32322667115814002</v>
      </c>
      <c r="R187" s="2207"/>
      <c r="S187" s="1147"/>
      <c r="T187" s="1147"/>
      <c r="U187" s="1147"/>
      <c r="V187" s="1147">
        <f t="shared" si="74"/>
        <v>18</v>
      </c>
      <c r="W187" s="1555">
        <f t="shared" ref="W187:AL202" si="88">MAX($V$162,MIN($V$163,$V$161*($V187/$V$164)^-W$168))</f>
        <v>0.15835881928903953</v>
      </c>
      <c r="X187" s="1555">
        <f t="shared" si="88"/>
        <v>0.14853442864087751</v>
      </c>
      <c r="Y187" s="1555">
        <f t="shared" si="88"/>
        <v>0.13931953137010375</v>
      </c>
      <c r="Z187" s="1555">
        <f t="shared" si="88"/>
        <v>0.13067631524078588</v>
      </c>
      <c r="AA187" s="1555">
        <f t="shared" si="88"/>
        <v>0.12256931384262186</v>
      </c>
      <c r="AB187" s="1555">
        <f t="shared" si="88"/>
        <v>0.11496526105873986</v>
      </c>
      <c r="AC187" s="1555">
        <f t="shared" si="88"/>
        <v>0.1078329545621407</v>
      </c>
      <c r="AD187" s="1555">
        <f t="shared" si="88"/>
        <v>0.10114312778065687</v>
      </c>
      <c r="AE187" s="1555">
        <f t="shared" si="88"/>
        <v>9.4868329805051388E-2</v>
      </c>
      <c r="AF187" s="1555">
        <f t="shared" si="88"/>
        <v>8.8982812747473758E-2</v>
      </c>
      <c r="AG187" s="1555">
        <f t="shared" si="88"/>
        <v>8.346242608806187E-2</v>
      </c>
      <c r="AH187" s="1555">
        <f t="shared" si="88"/>
        <v>7.8284517576153539E-2</v>
      </c>
      <c r="AI187" s="1555">
        <f t="shared" si="88"/>
        <v>7.342784027946779E-2</v>
      </c>
      <c r="AJ187" s="1555">
        <f t="shared" si="88"/>
        <v>7.0000000000000007E-2</v>
      </c>
      <c r="AK187" s="1555">
        <f t="shared" si="88"/>
        <v>7.0000000000000007E-2</v>
      </c>
      <c r="AL187" s="1555">
        <f t="shared" si="88"/>
        <v>7.0000000000000007E-2</v>
      </c>
      <c r="AM187" s="1555">
        <f t="shared" si="87"/>
        <v>7.0000000000000007E-2</v>
      </c>
    </row>
    <row r="188" spans="1:39" ht="16" customHeight="1">
      <c r="A188" s="1801" t="str">
        <f>'Country and technology list'!A174</f>
        <v>Tonga</v>
      </c>
      <c r="B188" s="1241"/>
      <c r="C188" s="2020"/>
      <c r="D188" s="2020"/>
      <c r="E188" s="2020"/>
      <c r="F188" s="2020"/>
      <c r="G188" s="1238"/>
      <c r="H188" s="1667"/>
      <c r="I188" s="1667"/>
      <c r="J188" s="1667"/>
      <c r="K188" s="1667"/>
      <c r="L188" s="2020"/>
      <c r="M188" s="2020"/>
      <c r="N188" s="2020"/>
      <c r="O188" s="2020"/>
      <c r="P188" s="2025"/>
      <c r="Q188" s="2025"/>
      <c r="R188" s="2207"/>
      <c r="S188" s="1147"/>
      <c r="T188" s="1147"/>
      <c r="U188" s="1147"/>
      <c r="V188" s="1147">
        <f t="shared" si="74"/>
        <v>19</v>
      </c>
      <c r="W188" s="1555">
        <f t="shared" si="88"/>
        <v>0.1575049276144101</v>
      </c>
      <c r="X188" s="1555">
        <f t="shared" si="88"/>
        <v>0.1473346737001239</v>
      </c>
      <c r="Y188" s="1555">
        <f t="shared" si="88"/>
        <v>0.13782112346011424</v>
      </c>
      <c r="Z188" s="1555">
        <f t="shared" si="88"/>
        <v>0.12892187286794857</v>
      </c>
      <c r="AA188" s="1555">
        <f t="shared" si="88"/>
        <v>0.12059725596845541</v>
      </c>
      <c r="AB188" s="1555">
        <f t="shared" si="88"/>
        <v>0.11281016807766903</v>
      </c>
      <c r="AC188" s="1555">
        <f t="shared" si="88"/>
        <v>0.10552590039893366</v>
      </c>
      <c r="AD188" s="1555">
        <f t="shared" si="88"/>
        <v>9.8711985318014991E-2</v>
      </c>
      <c r="AE188" s="1555">
        <f t="shared" si="88"/>
        <v>9.2338051687663875E-2</v>
      </c>
      <c r="AF188" s="1555">
        <f t="shared" si="88"/>
        <v>8.6375689456603705E-2</v>
      </c>
      <c r="AG188" s="1555">
        <f t="shared" si="88"/>
        <v>8.0798323039561998E-2</v>
      </c>
      <c r="AH188" s="1555">
        <f t="shared" si="88"/>
        <v>7.5581092863928501E-2</v>
      </c>
      <c r="AI188" s="1555">
        <f t="shared" si="88"/>
        <v>7.0700744565066295E-2</v>
      </c>
      <c r="AJ188" s="1555">
        <f t="shared" si="87"/>
        <v>7.0000000000000007E-2</v>
      </c>
      <c r="AK188" s="1555">
        <f t="shared" si="87"/>
        <v>7.0000000000000007E-2</v>
      </c>
      <c r="AL188" s="1555">
        <f t="shared" si="87"/>
        <v>7.0000000000000007E-2</v>
      </c>
      <c r="AM188" s="1555">
        <f t="shared" si="87"/>
        <v>7.0000000000000007E-2</v>
      </c>
    </row>
    <row r="189" spans="1:39" ht="16" customHeight="1">
      <c r="A189" s="1801" t="str">
        <f>'Country and technology list'!A175</f>
        <v>Trinidad and Tobago</v>
      </c>
      <c r="B189" s="1241">
        <f t="shared" si="68"/>
        <v>55749.908017613139</v>
      </c>
      <c r="C189" s="2020">
        <f>1/AVERAGE(1/'Capacity factors WWS'!N376,1/'Capacity factors WWS'!O376)</f>
        <v>0.22488294942990592</v>
      </c>
      <c r="D189" s="2020">
        <f>1/AVERAGE(1/'Capacity factors WWS'!P376,1/'Capacity factors WWS'!Q376)</f>
        <v>0.22884700625945809</v>
      </c>
      <c r="E189" s="2020">
        <f t="shared" si="36"/>
        <v>0.9987469169337827</v>
      </c>
      <c r="F189" s="2020">
        <f t="shared" si="35"/>
        <v>0.99910858025504945</v>
      </c>
      <c r="G189" s="1238">
        <v>2</v>
      </c>
      <c r="H189" s="1667">
        <f>1-MAX(T$3,MIN(1,T$2*'Roof slope correction'!$D182*($B189/T$4)^T$9))*MAX(T$6,MIN(T$7,T$5*('PV residential rooftop'!$F178/T$8)^-T$10))</f>
        <v>0.79315261778584545</v>
      </c>
      <c r="I189" s="1667">
        <f>1-MAX(U$3,MIN(1,U$2*'Roof slope correction'!$F182*($B189/U$4)^U$9))*MAX(U$6,MIN(U$7,U$5*('PV Res. parking rooftop'!Q191/U$8)^-U$10))</f>
        <v>0.7781744327505995</v>
      </c>
      <c r="J189" s="1667">
        <f>1-MAX(V$3,MIN(1,V$2*($B189/V$4)^V$9))*MAX(V$6,MIN(V$7,V$5*('PV commercial rooftop'!$C179/V$8)^-V$10))</f>
        <v>0.83403312833832033</v>
      </c>
      <c r="K189" s="1667">
        <f>1-MAX(W$3,MIN(1,W$2*($B189/W$4)^W$9))*MAX(W$6,MIN(W$7,W$5*('PV industrial rooftop'!G191/W$8)^-W$10))</f>
        <v>0.90749009561468119</v>
      </c>
      <c r="L189" s="2020">
        <f t="shared" si="37"/>
        <v>0.71383735600726095</v>
      </c>
      <c r="M189" s="2020">
        <f t="shared" si="38"/>
        <v>0.70035698947553959</v>
      </c>
      <c r="N189" s="2020">
        <f t="shared" si="39"/>
        <v>0.75062981550448826</v>
      </c>
      <c r="O189" s="2020">
        <f t="shared" si="40"/>
        <v>0.81674108605321305</v>
      </c>
      <c r="P189" s="2025">
        <f>(L189*'PV residential rooftop'!L178+M189*'PV Res. parking rooftop'!W191)/'PV residential rooftop'!W178</f>
        <v>0.71359980803186873</v>
      </c>
      <c r="Q189" s="2025">
        <f>(N189*'PV commercial rooftop'!G179+O189*'PV industrial rooftop'!L191)/'PV commercial rooftop'!J179</f>
        <v>0.76306302620858857</v>
      </c>
      <c r="R189" s="2207"/>
      <c r="S189" s="649" t="s">
        <v>3403</v>
      </c>
      <c r="T189" s="1147"/>
      <c r="U189" s="1147"/>
      <c r="V189" s="1147">
        <f t="shared" si="74"/>
        <v>20</v>
      </c>
      <c r="W189" s="1555">
        <f t="shared" si="88"/>
        <v>0.15669910139330234</v>
      </c>
      <c r="X189" s="1555">
        <f t="shared" si="88"/>
        <v>0.14620543134412237</v>
      </c>
      <c r="Y189" s="1555">
        <f t="shared" si="88"/>
        <v>0.13641449098593583</v>
      </c>
      <c r="Z189" s="1555">
        <f t="shared" si="88"/>
        <v>0.12727922061357855</v>
      </c>
      <c r="AA189" s="1555">
        <f t="shared" si="88"/>
        <v>0.11875571196956049</v>
      </c>
      <c r="AB189" s="1555">
        <f t="shared" si="88"/>
        <v>0.11080299720104246</v>
      </c>
      <c r="AC189" s="1555">
        <f t="shared" si="88"/>
        <v>0.10338285194973315</v>
      </c>
      <c r="AD189" s="1555">
        <f t="shared" si="88"/>
        <v>9.6459611628266384E-2</v>
      </c>
      <c r="AE189" s="1555">
        <f t="shared" si="88"/>
        <v>0.09</v>
      </c>
      <c r="AF189" s="1555">
        <f t="shared" si="88"/>
        <v>8.397296923831267E-2</v>
      </c>
      <c r="AG189" s="1555">
        <f t="shared" si="88"/>
        <v>7.8349550696651171E-2</v>
      </c>
      <c r="AH189" s="1555">
        <f t="shared" si="88"/>
        <v>7.3102715672061183E-2</v>
      </c>
      <c r="AI189" s="1555">
        <f t="shared" si="88"/>
        <v>7.0000000000000007E-2</v>
      </c>
      <c r="AJ189" s="1555">
        <f t="shared" si="87"/>
        <v>7.0000000000000007E-2</v>
      </c>
      <c r="AK189" s="1555">
        <f t="shared" si="87"/>
        <v>7.0000000000000007E-2</v>
      </c>
      <c r="AL189" s="1555">
        <f t="shared" si="87"/>
        <v>7.0000000000000007E-2</v>
      </c>
      <c r="AM189" s="1555">
        <f t="shared" si="87"/>
        <v>7.0000000000000007E-2</v>
      </c>
    </row>
    <row r="190" spans="1:39" ht="16" customHeight="1">
      <c r="A190" s="1801" t="str">
        <f>'Country and technology list'!A176</f>
        <v>Tunisia</v>
      </c>
      <c r="B190" s="1241">
        <f t="shared" si="68"/>
        <v>26686.128077404494</v>
      </c>
      <c r="C190" s="2020">
        <f>1/AVERAGE(1/'Capacity factors WWS'!N377,1/'Capacity factors WWS'!O377)</f>
        <v>0.2272440088170449</v>
      </c>
      <c r="D190" s="2020">
        <f>1/AVERAGE(1/'Capacity factors WWS'!P377,1/'Capacity factors WWS'!Q377)</f>
        <v>0.21256580115195592</v>
      </c>
      <c r="E190" s="2020">
        <f t="shared" si="36"/>
        <v>0.99897695225472172</v>
      </c>
      <c r="F190" s="2020">
        <f t="shared" si="35"/>
        <v>0.99639427325056618</v>
      </c>
      <c r="G190" s="1238">
        <v>1</v>
      </c>
      <c r="H190" s="1667">
        <f>1-MAX(T$3,MIN(1,T$2*'Roof slope correction'!$D183*($B190/T$4)^T$9))*MAX(T$6,MIN(T$7,T$5*('PV residential rooftop'!$F179/T$8)^-T$10))</f>
        <v>0.85416637648833438</v>
      </c>
      <c r="I190" s="1667">
        <f>1-MAX(U$3,MIN(1,U$2*'Roof slope correction'!$F183*($B190/U$4)^U$9))*MAX(U$6,MIN(U$7,U$5*('PV Res. parking rooftop'!Q192/U$8)^-U$10))</f>
        <v>0.73555891950915253</v>
      </c>
      <c r="J190" s="1667">
        <f>1-MAX(V$3,MIN(1,V$2*($B190/V$4)^V$9))*MAX(V$6,MIN(V$7,V$5*('PV commercial rooftop'!$C180/V$8)^-V$10))</f>
        <v>0.90543367421172094</v>
      </c>
      <c r="K190" s="1667">
        <f>1-MAX(W$3,MIN(1,W$2*($B190/W$4)^W$9))*MAX(W$6,MIN(W$7,W$5*('PV industrial rooftop'!G192/W$8)^-W$10))</f>
        <v>0.95298014704869294</v>
      </c>
      <c r="L190" s="2020">
        <f t="shared" si="37"/>
        <v>0.76874973883950093</v>
      </c>
      <c r="M190" s="2020">
        <f t="shared" si="38"/>
        <v>0.66200302755823726</v>
      </c>
      <c r="N190" s="2020">
        <f t="shared" si="39"/>
        <v>0.81489030679054886</v>
      </c>
      <c r="O190" s="2020">
        <f t="shared" si="40"/>
        <v>0.85768213234382362</v>
      </c>
      <c r="P190" s="2025">
        <f>(L190*'PV residential rooftop'!L179+M190*'PV Res. parking rooftop'!W192)/'PV residential rooftop'!W179</f>
        <v>0.76717932856436444</v>
      </c>
      <c r="Q190" s="2025">
        <f>(N190*'PV commercial rooftop'!G180+O190*'PV industrial rooftop'!L192)/'PV commercial rooftop'!J180</f>
        <v>0.82510913884107406</v>
      </c>
      <c r="R190" s="2207"/>
      <c r="S190" s="1147"/>
      <c r="T190" s="1147"/>
      <c r="U190" s="1147"/>
      <c r="V190" s="1147">
        <f>V189+1</f>
        <v>21</v>
      </c>
      <c r="W190" s="1555">
        <f t="shared" si="88"/>
        <v>0.15593642597098145</v>
      </c>
      <c r="X190" s="1555">
        <f t="shared" si="88"/>
        <v>0.14513932920029374</v>
      </c>
      <c r="Y190" s="1555">
        <f t="shared" si="88"/>
        <v>0.13508982747001877</v>
      </c>
      <c r="Z190" s="1555">
        <f t="shared" si="88"/>
        <v>0.12573615701844174</v>
      </c>
      <c r="AA190" s="1555">
        <f t="shared" si="88"/>
        <v>0.11703013822617356</v>
      </c>
      <c r="AB190" s="1555">
        <f t="shared" si="88"/>
        <v>0.10892692744878857</v>
      </c>
      <c r="AC190" s="1555">
        <f t="shared" si="88"/>
        <v>0.10138478603266356</v>
      </c>
      <c r="AD190" s="1555">
        <f t="shared" si="88"/>
        <v>9.4364865324247149E-2</v>
      </c>
      <c r="AE190" s="1555">
        <f t="shared" si="88"/>
        <v>8.7831006565367992E-2</v>
      </c>
      <c r="AF190" s="1555">
        <f t="shared" si="88"/>
        <v>8.1749554643867239E-2</v>
      </c>
      <c r="AG190" s="1555">
        <f t="shared" si="88"/>
        <v>7.6089184740207164E-2</v>
      </c>
      <c r="AH190" s="1555">
        <f t="shared" si="88"/>
        <v>7.0820740977133909E-2</v>
      </c>
      <c r="AI190" s="1555">
        <f t="shared" si="88"/>
        <v>7.0000000000000007E-2</v>
      </c>
      <c r="AJ190" s="1555">
        <f t="shared" si="87"/>
        <v>7.0000000000000007E-2</v>
      </c>
      <c r="AK190" s="1555">
        <f t="shared" si="87"/>
        <v>7.0000000000000007E-2</v>
      </c>
      <c r="AL190" s="1555">
        <f t="shared" si="87"/>
        <v>7.0000000000000007E-2</v>
      </c>
      <c r="AM190" s="1555">
        <f t="shared" si="87"/>
        <v>7.0000000000000007E-2</v>
      </c>
    </row>
    <row r="191" spans="1:39" ht="16" customHeight="1">
      <c r="A191" s="1801" t="str">
        <f>'Country and technology list'!A177</f>
        <v>Turkey</v>
      </c>
      <c r="B191" s="1241">
        <f t="shared" si="68"/>
        <v>41762.323699131019</v>
      </c>
      <c r="C191" s="2020">
        <f>1/AVERAGE(1/'Capacity factors WWS'!N378,1/'Capacity factors WWS'!O378)</f>
        <v>0.22138495730013016</v>
      </c>
      <c r="D191" s="2020">
        <f>1/AVERAGE(1/'Capacity factors WWS'!P378,1/'Capacity factors WWS'!Q378)</f>
        <v>0.20060133134245101</v>
      </c>
      <c r="E191" s="2020">
        <f t="shared" si="36"/>
        <v>0.9983078590097233</v>
      </c>
      <c r="F191" s="2020">
        <f t="shared" si="35"/>
        <v>0.98997576981368773</v>
      </c>
      <c r="G191" s="1238">
        <v>1</v>
      </c>
      <c r="H191" s="1667">
        <f>1-MAX(T$3,MIN(1,T$2*'Roof slope correction'!$D184*($B191/T$4)^T$9))*MAX(T$6,MIN(T$7,T$5*('PV residential rooftop'!$F180/T$8)^-T$10))</f>
        <v>0.82821590601452932</v>
      </c>
      <c r="I191" s="1667">
        <f>1-MAX(U$3,MIN(1,U$2*'Roof slope correction'!$F184*($B191/U$4)^U$9))*MAX(U$6,MIN(U$7,U$5*('PV Res. parking rooftop'!Q193/U$8)^-U$10))</f>
        <v>0.74084494930725331</v>
      </c>
      <c r="J191" s="1667">
        <f>1-MAX(V$3,MIN(1,V$2*($B191/V$4)^V$9))*MAX(V$6,MIN(V$7,V$5*('PV commercial rooftop'!$C181/V$8)^-V$10))</f>
        <v>0.87976185881051694</v>
      </c>
      <c r="K191" s="1667">
        <f>1-MAX(W$3,MIN(1,W$2*($B191/W$4)^W$9))*MAX(W$6,MIN(W$7,W$5*('PV industrial rooftop'!G193/W$8)^-W$10))</f>
        <v>0.93659167377250097</v>
      </c>
      <c r="L191" s="2020">
        <f t="shared" si="37"/>
        <v>0.74539431541307644</v>
      </c>
      <c r="M191" s="2020">
        <f t="shared" si="38"/>
        <v>0.66676045437652798</v>
      </c>
      <c r="N191" s="2020">
        <f t="shared" si="39"/>
        <v>0.79178567292946522</v>
      </c>
      <c r="O191" s="2020">
        <f t="shared" si="40"/>
        <v>0.84293250639525086</v>
      </c>
      <c r="P191" s="2025">
        <f>(L191*'PV residential rooftop'!L180+M191*'PV Res. parking rooftop'!W193)/'PV residential rooftop'!W180</f>
        <v>0.74409770451025736</v>
      </c>
      <c r="Q191" s="2025">
        <f>(N191*'PV commercial rooftop'!G181+O191*'PV industrial rooftop'!L193)/'PV commercial rooftop'!J181</f>
        <v>0.8030591663481329</v>
      </c>
      <c r="R191" s="2207"/>
      <c r="S191" s="1147"/>
      <c r="T191" s="1147"/>
      <c r="U191" s="1147"/>
      <c r="V191" s="1147">
        <f t="shared" ref="V191:V210" si="89">V190+1</f>
        <v>22</v>
      </c>
      <c r="W191" s="1555">
        <f t="shared" si="88"/>
        <v>0.15521269417946901</v>
      </c>
      <c r="X191" s="1555">
        <f t="shared" si="88"/>
        <v>0.14413007201551892</v>
      </c>
      <c r="Y191" s="1555">
        <f t="shared" si="88"/>
        <v>0.1338387801913854</v>
      </c>
      <c r="Z191" s="1555">
        <f t="shared" si="88"/>
        <v>0.12428231549894216</v>
      </c>
      <c r="AA191" s="1555">
        <f t="shared" si="88"/>
        <v>0.11540820921777042</v>
      </c>
      <c r="AB191" s="1555">
        <f t="shared" si="88"/>
        <v>0.10716773904140882</v>
      </c>
      <c r="AC191" s="1555">
        <f t="shared" si="88"/>
        <v>9.9515661572877667E-2</v>
      </c>
      <c r="AD191" s="1555">
        <f t="shared" si="88"/>
        <v>9.2409963920774052E-2</v>
      </c>
      <c r="AE191" s="1555">
        <f t="shared" si="88"/>
        <v>8.5811633032103318E-2</v>
      </c>
      <c r="AF191" s="1555">
        <f t="shared" si="88"/>
        <v>7.9684441495393721E-2</v>
      </c>
      <c r="AG191" s="1555">
        <f t="shared" si="88"/>
        <v>7.3994748638070401E-2</v>
      </c>
      <c r="AH191" s="1555">
        <f t="shared" si="88"/>
        <v>7.0000000000000007E-2</v>
      </c>
      <c r="AI191" s="1555">
        <f t="shared" si="88"/>
        <v>7.0000000000000007E-2</v>
      </c>
      <c r="AJ191" s="1555">
        <f t="shared" si="87"/>
        <v>7.0000000000000007E-2</v>
      </c>
      <c r="AK191" s="1555">
        <f t="shared" si="87"/>
        <v>7.0000000000000007E-2</v>
      </c>
      <c r="AL191" s="1555">
        <f t="shared" si="87"/>
        <v>7.0000000000000007E-2</v>
      </c>
      <c r="AM191" s="1555">
        <f t="shared" si="87"/>
        <v>7.0000000000000007E-2</v>
      </c>
    </row>
    <row r="192" spans="1:39" ht="16" customHeight="1">
      <c r="A192" s="1801" t="str">
        <f>'Country and technology list'!A178</f>
        <v>Turkmenistan</v>
      </c>
      <c r="B192" s="1241">
        <f t="shared" si="68"/>
        <v>58147.017462300006</v>
      </c>
      <c r="C192" s="2020">
        <f>1/AVERAGE(1/'Capacity factors WWS'!N379,1/'Capacity factors WWS'!O379)</f>
        <v>0.21763751673318329</v>
      </c>
      <c r="D192" s="2020">
        <f>1/AVERAGE(1/'Capacity factors WWS'!P379,1/'Capacity factors WWS'!Q379)</f>
        <v>0.19761521479935931</v>
      </c>
      <c r="E192" s="2020">
        <f t="shared" si="36"/>
        <v>0.99766588872410678</v>
      </c>
      <c r="F192" s="2020">
        <f t="shared" si="35"/>
        <v>0.9870786566861417</v>
      </c>
      <c r="G192" s="1238">
        <v>1</v>
      </c>
      <c r="H192" s="1667">
        <f>1-MAX(T$3,MIN(1,T$2*'Roof slope correction'!$D185*($B192/T$4)^T$9))*MAX(T$6,MIN(T$7,T$5*('PV residential rooftop'!$F181/T$8)^-T$10))</f>
        <v>0.77518748007779137</v>
      </c>
      <c r="I192" s="1667">
        <f>1-MAX(U$3,MIN(1,U$2*'Roof slope correction'!$F185*($B192/U$4)^U$9))*MAX(U$6,MIN(U$7,U$5*('PV Res. parking rooftop'!Q194/U$8)^-U$10))</f>
        <v>0.70478811011722331</v>
      </c>
      <c r="J192" s="1667">
        <f>1-MAX(V$3,MIN(1,V$2*($B192/V$4)^V$9))*MAX(V$6,MIN(V$7,V$5*('PV commercial rooftop'!$C182/V$8)^-V$10))</f>
        <v>0.8565481953029408</v>
      </c>
      <c r="K192" s="1667">
        <f>1-MAX(W$3,MIN(1,W$2*($B192/W$4)^W$9))*MAX(W$6,MIN(W$7,W$5*('PV industrial rooftop'!G194/W$8)^-W$10))</f>
        <v>0.91935849757887966</v>
      </c>
      <c r="L192" s="2020">
        <f t="shared" si="37"/>
        <v>0.69766873207001223</v>
      </c>
      <c r="M192" s="2020">
        <f t="shared" si="38"/>
        <v>0.63430929910550105</v>
      </c>
      <c r="N192" s="2020">
        <f t="shared" si="39"/>
        <v>0.77089337577264672</v>
      </c>
      <c r="O192" s="2020">
        <f t="shared" si="40"/>
        <v>0.82742264782099173</v>
      </c>
      <c r="P192" s="2025">
        <f>(L192*'PV residential rooftop'!L181+M192*'PV Res. parking rooftop'!W194)/'PV residential rooftop'!W181</f>
        <v>0.69591979116509428</v>
      </c>
      <c r="Q192" s="2025">
        <f>(N192*'PV commercial rooftop'!G182+O192*'PV industrial rooftop'!L194)/'PV commercial rooftop'!J182</f>
        <v>0.78059925421907739</v>
      </c>
      <c r="R192" s="2207"/>
      <c r="S192" s="1147"/>
      <c r="T192" s="1147"/>
      <c r="U192" s="1147"/>
      <c r="V192" s="1147">
        <f t="shared" si="89"/>
        <v>23</v>
      </c>
      <c r="W192" s="1555">
        <f t="shared" si="88"/>
        <v>0.1545242775965979</v>
      </c>
      <c r="X192" s="1555">
        <f t="shared" si="88"/>
        <v>0.14317224349057814</v>
      </c>
      <c r="Y192" s="1555">
        <f t="shared" si="88"/>
        <v>0.1326541798152803</v>
      </c>
      <c r="Z192" s="1555">
        <f t="shared" si="88"/>
        <v>0.12290881942925447</v>
      </c>
      <c r="AA192" s="1555">
        <f t="shared" si="88"/>
        <v>0.11387939614514107</v>
      </c>
      <c r="AB192" s="1555">
        <f t="shared" si="88"/>
        <v>0.10551331406975693</v>
      </c>
      <c r="AC192" s="1555">
        <f t="shared" si="88"/>
        <v>9.7761841235915123E-2</v>
      </c>
      <c r="AD192" s="1555">
        <f t="shared" si="88"/>
        <v>9.0579825741400805E-2</v>
      </c>
      <c r="AE192" s="1555">
        <f t="shared" si="88"/>
        <v>8.3925432741628253E-2</v>
      </c>
      <c r="AF192" s="1555">
        <f t="shared" si="88"/>
        <v>7.7759900763976028E-2</v>
      </c>
      <c r="AG192" s="1555">
        <f t="shared" si="88"/>
        <v>7.2047315924344296E-2</v>
      </c>
      <c r="AH192" s="1555">
        <f t="shared" si="88"/>
        <v>7.0000000000000007E-2</v>
      </c>
      <c r="AI192" s="1555">
        <f t="shared" si="88"/>
        <v>7.0000000000000007E-2</v>
      </c>
      <c r="AJ192" s="1555">
        <f t="shared" si="87"/>
        <v>7.0000000000000007E-2</v>
      </c>
      <c r="AK192" s="1555">
        <f t="shared" si="87"/>
        <v>7.0000000000000007E-2</v>
      </c>
      <c r="AL192" s="1555">
        <f t="shared" si="87"/>
        <v>7.0000000000000007E-2</v>
      </c>
      <c r="AM192" s="1555">
        <f t="shared" si="87"/>
        <v>7.0000000000000007E-2</v>
      </c>
    </row>
    <row r="193" spans="1:39" ht="16" customHeight="1">
      <c r="A193" s="1801" t="str">
        <f>'Country and technology list'!A179</f>
        <v>Uganda</v>
      </c>
      <c r="B193" s="1241"/>
      <c r="C193" s="2020"/>
      <c r="D193" s="2020"/>
      <c r="E193" s="2020"/>
      <c r="F193" s="2020"/>
      <c r="G193" s="1238"/>
      <c r="H193" s="1667"/>
      <c r="I193" s="1667"/>
      <c r="J193" s="1667"/>
      <c r="K193" s="1667"/>
      <c r="L193" s="2020"/>
      <c r="M193" s="2020"/>
      <c r="N193" s="2020"/>
      <c r="O193" s="2020"/>
      <c r="P193" s="2025"/>
      <c r="Q193" s="2025"/>
      <c r="R193" s="2207"/>
      <c r="S193" s="1147"/>
      <c r="T193" s="1147"/>
      <c r="U193" s="1147"/>
      <c r="V193" s="1147">
        <f t="shared" si="89"/>
        <v>24</v>
      </c>
      <c r="W193" s="1555">
        <f t="shared" si="88"/>
        <v>0.15386802571124122</v>
      </c>
      <c r="X193" s="1555">
        <f t="shared" si="88"/>
        <v>0.14226115144255577</v>
      </c>
      <c r="Y193" s="1555">
        <f t="shared" si="88"/>
        <v>0.13152982964597329</v>
      </c>
      <c r="Z193" s="1555">
        <f t="shared" si="88"/>
        <v>0.1216080139326331</v>
      </c>
      <c r="AA193" s="1555">
        <f t="shared" si="88"/>
        <v>0.11243464005423218</v>
      </c>
      <c r="AB193" s="1555">
        <f t="shared" si="88"/>
        <v>0.10395325008044096</v>
      </c>
      <c r="AC193" s="1555">
        <f t="shared" si="88"/>
        <v>9.6111644926104189E-2</v>
      </c>
      <c r="AD193" s="1555">
        <f t="shared" si="88"/>
        <v>8.8861563089690981E-2</v>
      </c>
      <c r="AE193" s="1555">
        <f t="shared" si="88"/>
        <v>8.2158383625774919E-2</v>
      </c>
      <c r="AF193" s="1555">
        <f t="shared" si="88"/>
        <v>7.596085152347587E-2</v>
      </c>
      <c r="AG193" s="1555">
        <f t="shared" si="88"/>
        <v>7.0230823800693093E-2</v>
      </c>
      <c r="AH193" s="1555">
        <f t="shared" si="88"/>
        <v>7.0000000000000007E-2</v>
      </c>
      <c r="AI193" s="1555">
        <f t="shared" si="88"/>
        <v>7.0000000000000007E-2</v>
      </c>
      <c r="AJ193" s="1555">
        <f t="shared" si="87"/>
        <v>7.0000000000000007E-2</v>
      </c>
      <c r="AK193" s="1555">
        <f t="shared" si="87"/>
        <v>7.0000000000000007E-2</v>
      </c>
      <c r="AL193" s="1555">
        <f t="shared" si="87"/>
        <v>7.0000000000000007E-2</v>
      </c>
      <c r="AM193" s="1555">
        <f t="shared" si="87"/>
        <v>7.0000000000000007E-2</v>
      </c>
    </row>
    <row r="194" spans="1:39" ht="16" customHeight="1">
      <c r="A194" s="1801" t="str">
        <f>'Country and technology list'!A180</f>
        <v>Ukraine</v>
      </c>
      <c r="B194" s="1241">
        <f t="shared" ref="B194:B205" si="90">VLOOKUP($A194,GDP_capita_WWS_countries,MATCH(Target_year,GDP_capita_WWS_cols,0),FALSE)</f>
        <v>32073.779122890326</v>
      </c>
      <c r="C194" s="2020">
        <f>1/AVERAGE(1/'Capacity factors WWS'!N381,1/'Capacity factors WWS'!O381)</f>
        <v>0.19537769397932775</v>
      </c>
      <c r="D194" s="2020">
        <f>1/AVERAGE(1/'Capacity factors WWS'!P381,1/'Capacity factors WWS'!Q381)</f>
        <v>0.16558080443230477</v>
      </c>
      <c r="E194" s="2020">
        <f t="shared" si="36"/>
        <v>0.98437973271433787</v>
      </c>
      <c r="F194" s="2020">
        <f t="shared" ref="F194:F205" si="91">1/(1+EXP($B$11*(D194-$B$9))*((1-$B$10)/$B$10))</f>
        <v>0.82933335370829453</v>
      </c>
      <c r="G194" s="1238">
        <v>1</v>
      </c>
      <c r="H194" s="1667">
        <f>1-MAX(T$3,MIN(1,T$2*'Roof slope correction'!$D187*($B194/T$4)^T$9))*MAX(T$6,MIN(T$7,T$5*('PV residential rooftop'!$F183/T$8)^-T$10))</f>
        <v>0.8587434846372014</v>
      </c>
      <c r="I194" s="1667">
        <f>1-MAX(U$3,MIN(1,U$2*'Roof slope correction'!$F187*($B194/U$4)^U$9))*MAX(U$6,MIN(U$7,U$5*('PV Res. parking rooftop'!Q196/U$8)^-U$10))</f>
        <v>0.80854128492694122</v>
      </c>
      <c r="J194" s="1667">
        <f>1-MAX(V$3,MIN(1,V$2*($B194/V$4)^V$9))*MAX(V$6,MIN(V$7,V$5*('PV commercial rooftop'!$C184/V$8)^-V$10))</f>
        <v>0.90708424297769807</v>
      </c>
      <c r="K194" s="1667">
        <f>1-MAX(W$3,MIN(1,W$2*($B194/W$4)^W$9))*MAX(W$6,MIN(W$7,W$5*('PV industrial rooftop'!G196/W$8)^-W$10))</f>
        <v>0.953159449873209</v>
      </c>
      <c r="L194" s="2020">
        <f t="shared" si="37"/>
        <v>0.7728691361734813</v>
      </c>
      <c r="M194" s="2020">
        <f t="shared" si="38"/>
        <v>0.72768715643424708</v>
      </c>
      <c r="N194" s="2020">
        <f t="shared" si="39"/>
        <v>0.5503395956721796</v>
      </c>
      <c r="O194" s="2020">
        <f t="shared" si="40"/>
        <v>0.57829401217725274</v>
      </c>
      <c r="P194" s="2025">
        <f>(L194*'PV residential rooftop'!L183+M194*'PV Res. parking rooftop'!W196)/'PV residential rooftop'!W183</f>
        <v>0.77083606070192789</v>
      </c>
      <c r="Q194" s="2025">
        <f>(N194*'PV commercial rooftop'!G184+O194*'PV industrial rooftop'!L196)/'PV commercial rooftop'!J184</f>
        <v>0.55685973276238576</v>
      </c>
      <c r="R194" s="2207"/>
      <c r="S194" s="1147"/>
      <c r="T194" s="1147"/>
      <c r="U194" s="1147"/>
      <c r="V194" s="1147">
        <f t="shared" si="89"/>
        <v>25</v>
      </c>
      <c r="W194" s="1555">
        <f t="shared" si="88"/>
        <v>0.15324118605374124</v>
      </c>
      <c r="X194" s="1555">
        <f t="shared" si="88"/>
        <v>0.14139270544171759</v>
      </c>
      <c r="Y194" s="1555">
        <f t="shared" si="88"/>
        <v>0.13046033946198518</v>
      </c>
      <c r="Z194" s="1555">
        <f t="shared" si="88"/>
        <v>0.12037325489575595</v>
      </c>
      <c r="AA194" s="1555">
        <f t="shared" si="88"/>
        <v>0.11106609528960172</v>
      </c>
      <c r="AB194" s="1555">
        <f t="shared" si="88"/>
        <v>0.10247855749652755</v>
      </c>
      <c r="AC194" s="1555">
        <f t="shared" si="88"/>
        <v>9.4555000958535612E-2</v>
      </c>
      <c r="AD194" s="1555">
        <f t="shared" si="88"/>
        <v>8.7244087199135525E-2</v>
      </c>
      <c r="AE194" s="1555">
        <f t="shared" si="88"/>
        <v>8.0498447189992439E-2</v>
      </c>
      <c r="AF194" s="1555">
        <f t="shared" si="88"/>
        <v>7.4274374436508625E-2</v>
      </c>
      <c r="AG194" s="1555">
        <f t="shared" si="88"/>
        <v>7.0000000000000007E-2</v>
      </c>
      <c r="AH194" s="1555">
        <f t="shared" si="88"/>
        <v>7.0000000000000007E-2</v>
      </c>
      <c r="AI194" s="1555">
        <f t="shared" si="88"/>
        <v>7.0000000000000007E-2</v>
      </c>
      <c r="AJ194" s="1555">
        <f t="shared" si="87"/>
        <v>7.0000000000000007E-2</v>
      </c>
      <c r="AK194" s="1555">
        <f t="shared" si="87"/>
        <v>7.0000000000000007E-2</v>
      </c>
      <c r="AL194" s="1555">
        <f t="shared" si="87"/>
        <v>7.0000000000000007E-2</v>
      </c>
      <c r="AM194" s="1555">
        <f t="shared" si="87"/>
        <v>7.0000000000000007E-2</v>
      </c>
    </row>
    <row r="195" spans="1:39" ht="16" customHeight="1">
      <c r="A195" s="1801" t="str">
        <f>'Country and technology list'!A181</f>
        <v>United Arab Emirates</v>
      </c>
      <c r="B195" s="1241">
        <f t="shared" si="90"/>
        <v>123580.23459012643</v>
      </c>
      <c r="C195" s="2020">
        <f>1/AVERAGE(1/'Capacity factors WWS'!N382,1/'Capacity factors WWS'!O382)</f>
        <v>0.24017528651758277</v>
      </c>
      <c r="D195" s="2020">
        <f>1/AVERAGE(1/'Capacity factors WWS'!P382,1/'Capacity factors WWS'!Q382)</f>
        <v>0.23554178034557161</v>
      </c>
      <c r="E195" s="2020">
        <f t="shared" ref="E195:E205" si="92">1/(1+EXP($B$11*(C195-$B$9))*((1-$B$10)/$B$10))</f>
        <v>0.99966331816071707</v>
      </c>
      <c r="F195" s="2020">
        <f t="shared" si="91"/>
        <v>0.99949857446824264</v>
      </c>
      <c r="G195" s="1238">
        <v>2</v>
      </c>
      <c r="H195" s="1667">
        <f>1-MAX(T$3,MIN(1,T$2*'Roof slope correction'!$D188*($B195/T$4)^T$9))*MAX(T$6,MIN(T$7,T$5*('PV residential rooftop'!$F184/T$8)^-T$10))</f>
        <v>0.74556714710769523</v>
      </c>
      <c r="I195" s="1667">
        <f>1-MAX(U$3,MIN(1,U$2*'Roof slope correction'!$F188*($B195/U$4)^U$9))*MAX(U$6,MIN(U$7,U$5*('PV Res. parking rooftop'!Q197/U$8)^-U$10))</f>
        <v>0.59350209629045714</v>
      </c>
      <c r="J195" s="1667">
        <f>1-MAX(V$3,MIN(1,V$2*($B195/V$4)^V$9))*MAX(V$6,MIN(V$7,V$5*('PV commercial rooftop'!$C185/V$8)^-V$10))</f>
        <v>0.84141560324432652</v>
      </c>
      <c r="K195" s="1667">
        <f>1-MAX(W$3,MIN(1,W$2*($B195/W$4)^W$9))*MAX(W$6,MIN(W$7,W$5*('PV industrial rooftop'!G197/W$8)^-W$10))</f>
        <v>0.90658458500394579</v>
      </c>
      <c r="L195" s="2020">
        <f t="shared" ref="L195:L205" si="93">MIN($B$2,$E195*($C195/$B$3)^$B$5*$G195*MIN($B$7,($B195/$B$6)^$B$8))*H195</f>
        <v>0.6710104323969257</v>
      </c>
      <c r="M195" s="2020">
        <f t="shared" ref="M195:M205" si="94">MIN($B$2,$E195*($C195/$B$3)^$B$5*$G195*MIN($B$7,($B195/$B$6)^$B$8))*I195</f>
        <v>0.53415188666141145</v>
      </c>
      <c r="N195" s="2020">
        <f t="shared" ref="N195:N205" si="95">MIN($B$2,$F195*($D195/$B$3)^$B$5*$G195*MIN($B$7,($B195/$B$6)^$B$8))*J195</f>
        <v>0.75727404291989386</v>
      </c>
      <c r="O195" s="2020">
        <f t="shared" ref="O195:O205" si="96">MIN($B$2,$F195*($D195/$B$3)^$B$5*$G195*MIN($B$7,($B195/$B$6)^$B$8))*K195</f>
        <v>0.81592612650355123</v>
      </c>
      <c r="P195" s="2025">
        <f>(L195*'PV residential rooftop'!L184+M195*'PV Res. parking rooftop'!W197)/'PV residential rooftop'!W184</f>
        <v>0.66841552675861227</v>
      </c>
      <c r="Q195" s="2025">
        <f>(N195*'PV commercial rooftop'!G185+O195*'PV industrial rooftop'!L197)/'PV commercial rooftop'!J185</f>
        <v>0.76812736873820275</v>
      </c>
      <c r="R195" s="2207"/>
      <c r="S195" s="649" t="s">
        <v>3403</v>
      </c>
      <c r="T195" s="1147"/>
      <c r="U195" s="1147"/>
      <c r="V195" s="1147">
        <f t="shared" si="89"/>
        <v>26</v>
      </c>
      <c r="W195" s="1555">
        <f t="shared" si="88"/>
        <v>0.15264134028147577</v>
      </c>
      <c r="X195" s="1555">
        <f t="shared" si="88"/>
        <v>0.14056331910682077</v>
      </c>
      <c r="Y195" s="1555">
        <f t="shared" si="88"/>
        <v>0.12944099312736265</v>
      </c>
      <c r="Z195" s="1555">
        <f t="shared" si="88"/>
        <v>0.11919874123821052</v>
      </c>
      <c r="AA195" s="1555">
        <f t="shared" si="88"/>
        <v>0.10976692599069961</v>
      </c>
      <c r="AB195" s="1555">
        <f t="shared" si="88"/>
        <v>0.10108142012480707</v>
      </c>
      <c r="AC195" s="1555">
        <f t="shared" si="88"/>
        <v>9.3083170565544132E-2</v>
      </c>
      <c r="AD195" s="1555">
        <f t="shared" si="88"/>
        <v>8.5717796918919384E-2</v>
      </c>
      <c r="AE195" s="1555">
        <f t="shared" si="88"/>
        <v>7.8935221737632635E-2</v>
      </c>
      <c r="AF195" s="1555">
        <f t="shared" si="88"/>
        <v>7.2689330042662273E-2</v>
      </c>
      <c r="AG195" s="1555">
        <f t="shared" si="88"/>
        <v>7.0000000000000007E-2</v>
      </c>
      <c r="AH195" s="1555">
        <f t="shared" si="88"/>
        <v>7.0000000000000007E-2</v>
      </c>
      <c r="AI195" s="1555">
        <f t="shared" si="88"/>
        <v>7.0000000000000007E-2</v>
      </c>
      <c r="AJ195" s="1555">
        <f t="shared" si="87"/>
        <v>7.0000000000000007E-2</v>
      </c>
      <c r="AK195" s="1555">
        <f t="shared" si="87"/>
        <v>7.0000000000000007E-2</v>
      </c>
      <c r="AL195" s="1555">
        <f t="shared" si="87"/>
        <v>7.0000000000000007E-2</v>
      </c>
      <c r="AM195" s="1555">
        <f t="shared" si="87"/>
        <v>7.0000000000000007E-2</v>
      </c>
    </row>
    <row r="196" spans="1:39" ht="16" customHeight="1">
      <c r="A196" s="1801" t="str">
        <f>'Country and technology list'!A182</f>
        <v>United Kingdom</v>
      </c>
      <c r="B196" s="1241">
        <f t="shared" si="90"/>
        <v>74378.133077873455</v>
      </c>
      <c r="C196" s="2020">
        <f>1/AVERAGE(1/'Capacity factors WWS'!N383,1/'Capacity factors WWS'!O383)</f>
        <v>0.18800028512546593</v>
      </c>
      <c r="D196" s="2020">
        <f>1/AVERAGE(1/'Capacity factors WWS'!P383,1/'Capacity factors WWS'!Q383)</f>
        <v>0.15124229222489396</v>
      </c>
      <c r="E196" s="2020">
        <f t="shared" si="92"/>
        <v>0.97094235015059149</v>
      </c>
      <c r="F196" s="2020">
        <f t="shared" si="91"/>
        <v>0.58608347930776927</v>
      </c>
      <c r="G196" s="1238">
        <v>1</v>
      </c>
      <c r="H196" s="1667">
        <f>1-MAX(T$3,MIN(1,T$2*'Roof slope correction'!$D189*($B196/T$4)^T$9))*MAX(T$6,MIN(T$7,T$5*('PV residential rooftop'!$F185/T$8)^-T$10))</f>
        <v>0.68746883284678439</v>
      </c>
      <c r="I196" s="1667">
        <f>1-MAX(U$3,MIN(1,U$2*'Roof slope correction'!$F189*($B196/U$4)^U$9))*MAX(U$6,MIN(U$7,U$5*('PV Res. parking rooftop'!Q198/U$8)^-U$10))</f>
        <v>0.67172227060425538</v>
      </c>
      <c r="J196" s="1667">
        <f>1-MAX(V$3,MIN(1,V$2*($B196/V$4)^V$9))*MAX(V$6,MIN(V$7,V$5*('PV commercial rooftop'!$C186/V$8)^-V$10))</f>
        <v>0.80759042369398748</v>
      </c>
      <c r="K196" s="1667">
        <f>1-MAX(W$3,MIN(1,W$2*($B196/W$4)^W$9))*MAX(W$6,MIN(W$7,W$5*('PV industrial rooftop'!G198/W$8)^-W$10))</f>
        <v>0.8978756000536039</v>
      </c>
      <c r="L196" s="2020">
        <f t="shared" si="93"/>
        <v>0.61872194956210602</v>
      </c>
      <c r="M196" s="2020">
        <f t="shared" si="94"/>
        <v>0.60455004354382991</v>
      </c>
      <c r="N196" s="2020">
        <f t="shared" si="95"/>
        <v>0.34599672055430408</v>
      </c>
      <c r="O196" s="2020">
        <f t="shared" si="96"/>
        <v>0.38467768310485945</v>
      </c>
      <c r="P196" s="2025">
        <f>(L196*'PV residential rooftop'!L185+M196*'PV Res. parking rooftop'!W198)/'PV residential rooftop'!W185</f>
        <v>0.61668061734943103</v>
      </c>
      <c r="Q196" s="2025">
        <f>(N196*'PV commercial rooftop'!G186+O196*'PV industrial rooftop'!L198)/'PV commercial rooftop'!J186</f>
        <v>0.35530290300804596</v>
      </c>
      <c r="R196" s="2207"/>
      <c r="S196" s="1147"/>
      <c r="T196" s="1147"/>
      <c r="U196" s="1147"/>
      <c r="V196" s="1147">
        <f t="shared" si="89"/>
        <v>27</v>
      </c>
      <c r="W196" s="1555">
        <f t="shared" si="88"/>
        <v>0.15206635255063461</v>
      </c>
      <c r="X196" s="1555">
        <f t="shared" si="88"/>
        <v>0.13976983134772997</v>
      </c>
      <c r="Y196" s="1555">
        <f t="shared" si="88"/>
        <v>0.1284676421002994</v>
      </c>
      <c r="Z196" s="1555">
        <f t="shared" si="88"/>
        <v>0.11807938027592582</v>
      </c>
      <c r="AA196" s="1555">
        <f t="shared" si="88"/>
        <v>0.10853114308318268</v>
      </c>
      <c r="AB196" s="1555">
        <f t="shared" si="88"/>
        <v>9.9755003722218807E-2</v>
      </c>
      <c r="AC196" s="1555">
        <f t="shared" si="88"/>
        <v>9.1688528148947915E-2</v>
      </c>
      <c r="AD196" s="1555">
        <f t="shared" si="88"/>
        <v>8.4274330915071083E-2</v>
      </c>
      <c r="AE196" s="1555">
        <f t="shared" si="88"/>
        <v>7.7459666924148324E-2</v>
      </c>
      <c r="AF196" s="1555">
        <f t="shared" si="88"/>
        <v>7.1196056199444691E-2</v>
      </c>
      <c r="AG196" s="1555">
        <f t="shared" si="88"/>
        <v>7.0000000000000007E-2</v>
      </c>
      <c r="AH196" s="1555">
        <f t="shared" si="88"/>
        <v>7.0000000000000007E-2</v>
      </c>
      <c r="AI196" s="1555">
        <f t="shared" si="88"/>
        <v>7.0000000000000007E-2</v>
      </c>
      <c r="AJ196" s="1555">
        <f t="shared" si="87"/>
        <v>7.0000000000000007E-2</v>
      </c>
      <c r="AK196" s="1555">
        <f t="shared" si="87"/>
        <v>7.0000000000000007E-2</v>
      </c>
      <c r="AL196" s="1555">
        <f t="shared" si="87"/>
        <v>7.0000000000000007E-2</v>
      </c>
      <c r="AM196" s="1555">
        <f t="shared" si="87"/>
        <v>7.0000000000000007E-2</v>
      </c>
    </row>
    <row r="197" spans="1:39" ht="16" customHeight="1">
      <c r="A197" s="1801" t="str">
        <f>'Country and technology list'!A183</f>
        <v>United States of America</v>
      </c>
      <c r="B197" s="1241">
        <f t="shared" si="90"/>
        <v>107466.49157818804</v>
      </c>
      <c r="C197" s="2020">
        <f>1/AVERAGE(1/'Capacity factors WWS'!N384,1/'Capacity factors WWS'!O384)</f>
        <v>0.24463405623883253</v>
      </c>
      <c r="D197" s="2020">
        <f>1/AVERAGE(1/'Capacity factors WWS'!P384,1/'Capacity factors WWS'!Q384)</f>
        <v>0.21963506083322973</v>
      </c>
      <c r="E197" s="2020">
        <f t="shared" si="92"/>
        <v>0.99977052561086077</v>
      </c>
      <c r="F197" s="2020">
        <f t="shared" si="91"/>
        <v>0.99803358732199776</v>
      </c>
      <c r="G197" s="1238">
        <v>1</v>
      </c>
      <c r="H197" s="1667">
        <f>1-MAX(T$3,MIN(1,T$2*'Roof slope correction'!$D190*($B197/T$4)^T$9))*MAX(T$6,MIN(T$7,T$5*('PV residential rooftop'!$F186/T$8)^-T$10))</f>
        <v>0.79799888128428875</v>
      </c>
      <c r="I197" s="1667">
        <f>1-MAX(U$3,MIN(1,U$2*'Roof slope correction'!$F190*($B197/U$4)^U$9))*MAX(U$6,MIN(U$7,U$5*('PV Res. parking rooftop'!Q199/U$8)^-U$10))</f>
        <v>0.74856553206116283</v>
      </c>
      <c r="J197" s="1667">
        <f>1-MAX(V$3,MIN(1,V$2*($B197/V$4)^V$9))*MAX(V$6,MIN(V$7,V$5*('PV commercial rooftop'!$C187/V$8)^-V$10))</f>
        <v>0.86580507987511179</v>
      </c>
      <c r="K197" s="1667">
        <f>1-MAX(W$3,MIN(1,W$2*($B197/W$4)^W$9))*MAX(W$6,MIN(W$7,W$5*('PV industrial rooftop'!G199/W$8)^-W$10))</f>
        <v>0.91509299378230147</v>
      </c>
      <c r="L197" s="2020">
        <f t="shared" si="93"/>
        <v>0.71819899315585989</v>
      </c>
      <c r="M197" s="2020">
        <f t="shared" si="94"/>
        <v>0.67370897885504655</v>
      </c>
      <c r="N197" s="2020">
        <f t="shared" si="95"/>
        <v>0.77922457188760064</v>
      </c>
      <c r="O197" s="2020">
        <f t="shared" si="96"/>
        <v>0.82358369440407131</v>
      </c>
      <c r="P197" s="2025">
        <f>(L197*'PV residential rooftop'!L186+M197*'PV Res. parking rooftop'!W199)/'PV residential rooftop'!W186</f>
        <v>0.71633347969981731</v>
      </c>
      <c r="Q197" s="2025">
        <f>(N197*'PV commercial rooftop'!G187+O197*'PV industrial rooftop'!L199)/'PV commercial rooftop'!J187</f>
        <v>0.78568847752492421</v>
      </c>
      <c r="R197" s="2207"/>
      <c r="S197" s="1147"/>
      <c r="T197" s="1147"/>
      <c r="U197" s="1147"/>
      <c r="V197" s="1147">
        <f t="shared" si="89"/>
        <v>28</v>
      </c>
      <c r="W197" s="1555">
        <f t="shared" si="88"/>
        <v>0.15151432745168686</v>
      </c>
      <c r="X197" s="1555">
        <f t="shared" si="88"/>
        <v>0.13900944232636708</v>
      </c>
      <c r="Y197" s="1555">
        <f t="shared" si="88"/>
        <v>0.12753661901742772</v>
      </c>
      <c r="Z197" s="1555">
        <f t="shared" si="88"/>
        <v>0.11701067868618643</v>
      </c>
      <c r="AA197" s="1555">
        <f t="shared" si="88"/>
        <v>0.10735347253270877</v>
      </c>
      <c r="AB197" s="1555">
        <f t="shared" si="88"/>
        <v>9.8493301587794305E-2</v>
      </c>
      <c r="AC197" s="1555">
        <f t="shared" si="88"/>
        <v>9.0364384391091707E-2</v>
      </c>
      <c r="AD197" s="1555">
        <f t="shared" si="88"/>
        <v>8.2906368603171174E-2</v>
      </c>
      <c r="AE197" s="1555">
        <f t="shared" si="88"/>
        <v>7.6063882925566512E-2</v>
      </c>
      <c r="AF197" s="1555">
        <f t="shared" si="88"/>
        <v>7.0000000000000007E-2</v>
      </c>
      <c r="AG197" s="1555">
        <f t="shared" si="88"/>
        <v>7.0000000000000007E-2</v>
      </c>
      <c r="AH197" s="1555">
        <f t="shared" si="88"/>
        <v>7.0000000000000007E-2</v>
      </c>
      <c r="AI197" s="1555">
        <f t="shared" si="88"/>
        <v>7.0000000000000007E-2</v>
      </c>
      <c r="AJ197" s="1555">
        <f t="shared" si="87"/>
        <v>7.0000000000000007E-2</v>
      </c>
      <c r="AK197" s="1555">
        <f t="shared" si="87"/>
        <v>7.0000000000000007E-2</v>
      </c>
      <c r="AL197" s="1555">
        <f t="shared" si="87"/>
        <v>7.0000000000000007E-2</v>
      </c>
      <c r="AM197" s="1555">
        <f t="shared" si="87"/>
        <v>7.0000000000000007E-2</v>
      </c>
    </row>
    <row r="198" spans="1:39" ht="16" customHeight="1">
      <c r="A198" s="1801" t="str">
        <f>'Country and technology list'!A184</f>
        <v>Uruguay</v>
      </c>
      <c r="B198" s="1241">
        <f t="shared" si="90"/>
        <v>39346.301548998861</v>
      </c>
      <c r="C198" s="2020">
        <f>1/AVERAGE(1/'Capacity factors WWS'!N385,1/'Capacity factors WWS'!O385)</f>
        <v>0.23694692427505507</v>
      </c>
      <c r="D198" s="2020">
        <f>1/AVERAGE(1/'Capacity factors WWS'!P385,1/'Capacity factors WWS'!Q385)</f>
        <v>0.22354249070239973</v>
      </c>
      <c r="E198" s="2020">
        <f t="shared" si="92"/>
        <v>0.99955562455387037</v>
      </c>
      <c r="F198" s="2020">
        <f t="shared" si="91"/>
        <v>0.99859402175622658</v>
      </c>
      <c r="G198" s="1238">
        <v>1</v>
      </c>
      <c r="H198" s="1667">
        <f>1-MAX(T$3,MIN(1,T$2*'Roof slope correction'!$D191*($B198/T$4)^T$9))*MAX(T$6,MIN(T$7,T$5*('PV residential rooftop'!$F187/T$8)^-T$10))</f>
        <v>0.86132711769718107</v>
      </c>
      <c r="I198" s="1667">
        <f>1-MAX(U$3,MIN(1,U$2*'Roof slope correction'!$F191*($B198/U$4)^U$9))*MAX(U$6,MIN(U$7,U$5*('PV Res. parking rooftop'!Q200/U$8)^-U$10))</f>
        <v>0.84043290731585085</v>
      </c>
      <c r="J198" s="1667">
        <f>1-MAX(V$3,MIN(1,V$2*($B198/V$4)^V$9))*MAX(V$6,MIN(V$7,V$5*('PV commercial rooftop'!$C188/V$8)^-V$10))</f>
        <v>0.90007220754347261</v>
      </c>
      <c r="K198" s="1667">
        <f>1-MAX(W$3,MIN(1,W$2*($B198/W$4)^W$9))*MAX(W$6,MIN(W$7,W$5*('PV industrial rooftop'!G200/W$8)^-W$10))</f>
        <v>0.93699984211104392</v>
      </c>
      <c r="L198" s="2020">
        <f t="shared" si="93"/>
        <v>0.77519440592746303</v>
      </c>
      <c r="M198" s="2020">
        <f t="shared" si="94"/>
        <v>0.75638961658426573</v>
      </c>
      <c r="N198" s="2020">
        <f t="shared" si="95"/>
        <v>0.81006498678912542</v>
      </c>
      <c r="O198" s="2020">
        <f t="shared" si="96"/>
        <v>0.84329985789993955</v>
      </c>
      <c r="P198" s="2025">
        <f>(L198*'PV residential rooftop'!L187+M198*'PV Res. parking rooftop'!W200)/'PV residential rooftop'!W187</f>
        <v>0.77445354118115761</v>
      </c>
      <c r="Q198" s="2025">
        <f>(N198*'PV commercial rooftop'!G188+O198*'PV industrial rooftop'!L200)/'PV commercial rooftop'!J188</f>
        <v>0.81477143162793231</v>
      </c>
      <c r="R198" s="2207"/>
      <c r="S198" s="1147"/>
      <c r="T198" s="1147"/>
      <c r="U198" s="1147"/>
      <c r="V198" s="1147">
        <f t="shared" si="89"/>
        <v>29</v>
      </c>
      <c r="W198" s="1555">
        <f t="shared" si="88"/>
        <v>0.15098357546365501</v>
      </c>
      <c r="X198" s="1555">
        <f t="shared" si="88"/>
        <v>0.13827966096605512</v>
      </c>
      <c r="Y198" s="1555">
        <f t="shared" si="88"/>
        <v>0.12664466699882893</v>
      </c>
      <c r="Z198" s="1555">
        <f t="shared" si="88"/>
        <v>0.11598865348087233</v>
      </c>
      <c r="AA198" s="1555">
        <f t="shared" si="88"/>
        <v>0.10622924798270642</v>
      </c>
      <c r="AB198" s="1555">
        <f t="shared" si="88"/>
        <v>9.7291008976427881E-2</v>
      </c>
      <c r="AC198" s="1555">
        <f t="shared" si="88"/>
        <v>8.9104842662468195E-2</v>
      </c>
      <c r="AD198" s="1555">
        <f t="shared" si="88"/>
        <v>8.1607468865153548E-2</v>
      </c>
      <c r="AE198" s="1555">
        <f t="shared" si="88"/>
        <v>7.4740931868365973E-2</v>
      </c>
      <c r="AF198" s="1555">
        <f t="shared" si="88"/>
        <v>7.0000000000000007E-2</v>
      </c>
      <c r="AG198" s="1555">
        <f t="shared" si="88"/>
        <v>7.0000000000000007E-2</v>
      </c>
      <c r="AH198" s="1555">
        <f t="shared" si="88"/>
        <v>7.0000000000000007E-2</v>
      </c>
      <c r="AI198" s="1555">
        <f t="shared" si="88"/>
        <v>7.0000000000000007E-2</v>
      </c>
      <c r="AJ198" s="1555">
        <f t="shared" si="87"/>
        <v>7.0000000000000007E-2</v>
      </c>
      <c r="AK198" s="1555">
        <f t="shared" si="87"/>
        <v>7.0000000000000007E-2</v>
      </c>
      <c r="AL198" s="1555">
        <f t="shared" si="87"/>
        <v>7.0000000000000007E-2</v>
      </c>
      <c r="AM198" s="1555">
        <f t="shared" si="87"/>
        <v>7.0000000000000007E-2</v>
      </c>
    </row>
    <row r="199" spans="1:39" ht="16" customHeight="1">
      <c r="A199" s="1801" t="str">
        <f>'Country and technology list'!A185</f>
        <v>Uzbekistan</v>
      </c>
      <c r="B199" s="1241">
        <f t="shared" si="90"/>
        <v>25610.496758374935</v>
      </c>
      <c r="C199" s="2020">
        <f>1/AVERAGE(1/'Capacity factors WWS'!N386,1/'Capacity factors WWS'!O386)</f>
        <v>0.21804331595764262</v>
      </c>
      <c r="D199" s="2020">
        <f>1/AVERAGE(1/'Capacity factors WWS'!P386,1/'Capacity factors WWS'!Q386)</f>
        <v>0.19438345851961183</v>
      </c>
      <c r="E199" s="2020">
        <f t="shared" si="92"/>
        <v>0.99774576080275956</v>
      </c>
      <c r="F199" s="2020">
        <f t="shared" si="91"/>
        <v>0.98300906247707998</v>
      </c>
      <c r="G199" s="1238">
        <v>1</v>
      </c>
      <c r="H199" s="1667">
        <f>1-MAX(T$3,MIN(1,T$2*'Roof slope correction'!$D192*($B199/T$4)^T$9))*MAX(T$6,MIN(T$7,T$5*('PV residential rooftop'!$F188/T$8)^-T$10))</f>
        <v>0.8532818008854185</v>
      </c>
      <c r="I199" s="1667">
        <f>1-MAX(U$3,MIN(1,U$2*'Roof slope correction'!$F192*($B199/U$4)^U$9))*MAX(U$6,MIN(U$7,U$5*('PV Res. parking rooftop'!Q201/U$8)^-U$10))</f>
        <v>0.72499999999999998</v>
      </c>
      <c r="J199" s="1667">
        <f>1-MAX(V$3,MIN(1,V$2*($B199/V$4)^V$9))*MAX(V$6,MIN(V$7,V$5*('PV commercial rooftop'!$C189/V$8)^-V$10))</f>
        <v>0.89908773369702544</v>
      </c>
      <c r="K199" s="1667">
        <f>1-MAX(W$3,MIN(1,W$2*($B199/W$4)^W$9))*MAX(W$6,MIN(W$7,W$5*('PV industrial rooftop'!G201/W$8)^-W$10))</f>
        <v>0.95055684878547642</v>
      </c>
      <c r="L199" s="2020">
        <f t="shared" si="93"/>
        <v>0.76795362079687668</v>
      </c>
      <c r="M199" s="2020">
        <f t="shared" si="94"/>
        <v>0.65249999999999997</v>
      </c>
      <c r="N199" s="2020">
        <f t="shared" si="95"/>
        <v>0.77983533723595855</v>
      </c>
      <c r="O199" s="2020">
        <f t="shared" si="96"/>
        <v>0.82447773776921285</v>
      </c>
      <c r="P199" s="2025">
        <f>(L199*'PV residential rooftop'!L188+M199*'PV Res. parking rooftop'!W201)/'PV residential rooftop'!W188</f>
        <v>0.76673238800493848</v>
      </c>
      <c r="Q199" s="2025">
        <f>(N199*'PV commercial rooftop'!G189+O199*'PV industrial rooftop'!L201)/'PV commercial rooftop'!J189</f>
        <v>0.7907896404469803</v>
      </c>
      <c r="R199" s="2207"/>
      <c r="S199" s="1147"/>
      <c r="T199" s="1147"/>
      <c r="U199" s="1147"/>
      <c r="V199" s="1147">
        <f t="shared" si="89"/>
        <v>30</v>
      </c>
      <c r="W199" s="1555">
        <f t="shared" si="88"/>
        <v>0.15047258437402863</v>
      </c>
      <c r="X199" s="1555">
        <f t="shared" si="88"/>
        <v>0.13757826160625392</v>
      </c>
      <c r="Y199" s="1555">
        <f t="shared" si="88"/>
        <v>0.12578888137888425</v>
      </c>
      <c r="Z199" s="1555">
        <f t="shared" si="88"/>
        <v>0.11500975876432903</v>
      </c>
      <c r="AA199" s="1555">
        <f t="shared" si="88"/>
        <v>0.1051543225922158</v>
      </c>
      <c r="AB199" s="1555">
        <f t="shared" si="88"/>
        <v>9.6143420163901011E-2</v>
      </c>
      <c r="AC199" s="1555">
        <f t="shared" si="88"/>
        <v>8.790468154750565E-2</v>
      </c>
      <c r="AD199" s="1555">
        <f t="shared" si="88"/>
        <v>8.0371938347890456E-2</v>
      </c>
      <c r="AE199" s="1555">
        <f t="shared" si="88"/>
        <v>7.3484692283495356E-2</v>
      </c>
      <c r="AF199" s="1555">
        <f t="shared" si="88"/>
        <v>7.0000000000000007E-2</v>
      </c>
      <c r="AG199" s="1555">
        <f t="shared" si="88"/>
        <v>7.0000000000000007E-2</v>
      </c>
      <c r="AH199" s="1555">
        <f t="shared" si="88"/>
        <v>7.0000000000000007E-2</v>
      </c>
      <c r="AI199" s="1555">
        <f t="shared" si="88"/>
        <v>7.0000000000000007E-2</v>
      </c>
      <c r="AJ199" s="1555">
        <f t="shared" si="87"/>
        <v>7.0000000000000007E-2</v>
      </c>
      <c r="AK199" s="1555">
        <f t="shared" si="87"/>
        <v>7.0000000000000007E-2</v>
      </c>
      <c r="AL199" s="1555">
        <f t="shared" si="87"/>
        <v>7.0000000000000007E-2</v>
      </c>
      <c r="AM199" s="1555">
        <f t="shared" si="87"/>
        <v>7.0000000000000007E-2</v>
      </c>
    </row>
    <row r="200" spans="1:39" ht="16" customHeight="1">
      <c r="A200" s="1801" t="str">
        <f>'Country and technology list'!A186</f>
        <v>Vanuatu</v>
      </c>
      <c r="B200" s="1241"/>
      <c r="C200" s="2020"/>
      <c r="D200" s="2020"/>
      <c r="E200" s="2020"/>
      <c r="F200" s="2020"/>
      <c r="G200" s="1238"/>
      <c r="H200" s="1667"/>
      <c r="I200" s="1667"/>
      <c r="J200" s="1667"/>
      <c r="K200" s="1667"/>
      <c r="L200" s="2020"/>
      <c r="M200" s="2020"/>
      <c r="N200" s="2020"/>
      <c r="O200" s="2020"/>
      <c r="P200" s="2025"/>
      <c r="Q200" s="2025"/>
      <c r="R200" s="2207"/>
      <c r="S200" s="1147"/>
      <c r="T200" s="1147"/>
      <c r="U200" s="1147"/>
      <c r="V200" s="1147">
        <f t="shared" si="89"/>
        <v>31</v>
      </c>
      <c r="W200" s="1555">
        <f t="shared" si="88"/>
        <v>0.14997999547238319</v>
      </c>
      <c r="X200" s="1555">
        <f t="shared" si="88"/>
        <v>0.13690324796202621</v>
      </c>
      <c r="Y200" s="1555">
        <f t="shared" si="88"/>
        <v>0.12496666134386712</v>
      </c>
      <c r="Z200" s="1555">
        <f t="shared" si="88"/>
        <v>0.11407082505277359</v>
      </c>
      <c r="AA200" s="1555">
        <f t="shared" si="88"/>
        <v>0.1041249961252891</v>
      </c>
      <c r="AB200" s="1555">
        <f t="shared" si="88"/>
        <v>9.5046343471922229E-2</v>
      </c>
      <c r="AC200" s="1555">
        <f t="shared" si="88"/>
        <v>8.6759258041293211E-2</v>
      </c>
      <c r="AD200" s="1555">
        <f t="shared" si="88"/>
        <v>7.9194723131030417E-2</v>
      </c>
      <c r="AE200" s="1555">
        <f t="shared" si="88"/>
        <v>7.2289739601224895E-2</v>
      </c>
      <c r="AF200" s="1555">
        <f t="shared" si="88"/>
        <v>7.0000000000000007E-2</v>
      </c>
      <c r="AG200" s="1555">
        <f t="shared" si="88"/>
        <v>7.0000000000000007E-2</v>
      </c>
      <c r="AH200" s="1555">
        <f t="shared" si="88"/>
        <v>7.0000000000000007E-2</v>
      </c>
      <c r="AI200" s="1555">
        <f t="shared" si="88"/>
        <v>7.0000000000000007E-2</v>
      </c>
      <c r="AJ200" s="1555">
        <f t="shared" si="87"/>
        <v>7.0000000000000007E-2</v>
      </c>
      <c r="AK200" s="1555">
        <f t="shared" si="87"/>
        <v>7.0000000000000007E-2</v>
      </c>
      <c r="AL200" s="1555">
        <f t="shared" si="87"/>
        <v>7.0000000000000007E-2</v>
      </c>
      <c r="AM200" s="1555">
        <f t="shared" si="87"/>
        <v>7.0000000000000007E-2</v>
      </c>
    </row>
    <row r="201" spans="1:39" ht="16" customHeight="1">
      <c r="A201" s="1801" t="str">
        <f>'Country and technology list'!A187</f>
        <v>Venezuela</v>
      </c>
      <c r="B201" s="1241">
        <f t="shared" si="90"/>
        <v>32240.288811763879</v>
      </c>
      <c r="C201" s="2020">
        <f>1/AVERAGE(1/'Capacity factors WWS'!N388,1/'Capacity factors WWS'!O388)</f>
        <v>0.21935880723085829</v>
      </c>
      <c r="D201" s="2020">
        <f>1/AVERAGE(1/'Capacity factors WWS'!P388,1/'Capacity factors WWS'!Q388)</f>
        <v>0.22283939819087467</v>
      </c>
      <c r="E201" s="2020">
        <f t="shared" si="92"/>
        <v>0.99798640548468998</v>
      </c>
      <c r="F201" s="2020">
        <f t="shared" si="91"/>
        <v>0.99850651600434293</v>
      </c>
      <c r="G201" s="1238">
        <v>1</v>
      </c>
      <c r="H201" s="1667">
        <f>1-MAX(T$3,MIN(1,T$2*'Roof slope correction'!$D194*($B201/T$4)^T$9))*MAX(T$6,MIN(T$7,T$5*('PV residential rooftop'!$F190/T$8)^-T$10))</f>
        <v>0.84938450773993346</v>
      </c>
      <c r="I201" s="1667">
        <f>1-MAX(U$3,MIN(1,U$2*'Roof slope correction'!$F194*($B201/U$4)^U$9))*MAX(U$6,MIN(U$7,U$5*('PV Res. parking rooftop'!Q203/U$8)^-U$10))</f>
        <v>0.74277200757589057</v>
      </c>
      <c r="J201" s="1667">
        <f>1-MAX(V$3,MIN(1,V$2*($B201/V$4)^V$9))*MAX(V$6,MIN(V$7,V$5*('PV commercial rooftop'!$C191/V$8)^-V$10))</f>
        <v>0.90765557847323108</v>
      </c>
      <c r="K201" s="1667">
        <f>1-MAX(W$3,MIN(1,W$2*($B201/W$4)^W$9))*MAX(W$6,MIN(W$7,W$5*('PV industrial rooftop'!G203/W$8)^-W$10))</f>
        <v>0.95120609137872758</v>
      </c>
      <c r="L201" s="2020">
        <f t="shared" si="93"/>
        <v>0.76444605696594015</v>
      </c>
      <c r="M201" s="2020">
        <f t="shared" si="94"/>
        <v>0.66849480681830153</v>
      </c>
      <c r="N201" s="2020">
        <f t="shared" si="95"/>
        <v>0.81689002062590799</v>
      </c>
      <c r="O201" s="2020">
        <f t="shared" si="96"/>
        <v>0.85608548224085479</v>
      </c>
      <c r="P201" s="2025">
        <f>(L201*'PV residential rooftop'!L190+M201*'PV Res. parking rooftop'!W203)/'PV residential rooftop'!W190</f>
        <v>0.76325813683120247</v>
      </c>
      <c r="Q201" s="2025">
        <f>(N201*'PV commercial rooftop'!G191+O201*'PV industrial rooftop'!L203)/'PV commercial rooftop'!J191</f>
        <v>0.8251730650154262</v>
      </c>
      <c r="R201" s="2207"/>
      <c r="S201" s="1147"/>
      <c r="T201" s="1147"/>
      <c r="U201" s="1147"/>
      <c r="V201" s="1147">
        <f t="shared" si="89"/>
        <v>32</v>
      </c>
      <c r="W201" s="1555">
        <f t="shared" si="88"/>
        <v>0.14950458359418842</v>
      </c>
      <c r="X201" s="1555">
        <f t="shared" si="88"/>
        <v>0.13625282296465588</v>
      </c>
      <c r="Y201" s="1555">
        <f t="shared" si="88"/>
        <v>0.12417566953150934</v>
      </c>
      <c r="Z201" s="1555">
        <f t="shared" si="88"/>
        <v>0.11316900867146419</v>
      </c>
      <c r="AA201" s="1555">
        <f t="shared" si="88"/>
        <v>0.10313795425465475</v>
      </c>
      <c r="AB201" s="1555">
        <f t="shared" si="88"/>
        <v>9.3996030651079754E-2</v>
      </c>
      <c r="AC201" s="1555">
        <f t="shared" si="88"/>
        <v>8.5664427242214541E-2</v>
      </c>
      <c r="AD201" s="1555">
        <f t="shared" si="88"/>
        <v>7.8071319011090282E-2</v>
      </c>
      <c r="AE201" s="1555">
        <f t="shared" si="88"/>
        <v>7.1151247353788541E-2</v>
      </c>
      <c r="AF201" s="1555">
        <f t="shared" si="88"/>
        <v>7.0000000000000007E-2</v>
      </c>
      <c r="AG201" s="1555">
        <f t="shared" si="88"/>
        <v>7.0000000000000007E-2</v>
      </c>
      <c r="AH201" s="1555">
        <f t="shared" si="88"/>
        <v>7.0000000000000007E-2</v>
      </c>
      <c r="AI201" s="1555">
        <f t="shared" si="88"/>
        <v>7.0000000000000007E-2</v>
      </c>
      <c r="AJ201" s="1555">
        <f t="shared" ref="AJ201:AM210" si="97">MAX($V$162,MIN($V$163,$V$161*($V201/$V$164)^-AJ$168))</f>
        <v>7.0000000000000007E-2</v>
      </c>
      <c r="AK201" s="1555">
        <f t="shared" si="97"/>
        <v>7.0000000000000007E-2</v>
      </c>
      <c r="AL201" s="1555">
        <f t="shared" si="97"/>
        <v>7.0000000000000007E-2</v>
      </c>
      <c r="AM201" s="1555">
        <f t="shared" si="97"/>
        <v>7.0000000000000007E-2</v>
      </c>
    </row>
    <row r="202" spans="1:39" ht="16" customHeight="1">
      <c r="A202" s="1801" t="str">
        <f>'Country and technology list'!A188</f>
        <v>Vietnam</v>
      </c>
      <c r="B202" s="1241">
        <f t="shared" si="90"/>
        <v>18939.477504336068</v>
      </c>
      <c r="C202" s="2020">
        <f>1/AVERAGE(1/'Capacity factors WWS'!N389,1/'Capacity factors WWS'!O389)</f>
        <v>0.22951211436583044</v>
      </c>
      <c r="D202" s="2020">
        <f>1/AVERAGE(1/'Capacity factors WWS'!P389,1/'Capacity factors WWS'!Q389)</f>
        <v>0.23149792676854755</v>
      </c>
      <c r="E202" s="2020">
        <f t="shared" si="92"/>
        <v>0.99915809627017627</v>
      </c>
      <c r="F202" s="2020">
        <f t="shared" si="91"/>
        <v>0.99929017533589959</v>
      </c>
      <c r="G202" s="1238">
        <v>1</v>
      </c>
      <c r="H202" s="1667">
        <f>1-MAX(T$3,MIN(1,T$2*'Roof slope correction'!$D195*($B202/T$4)^T$9))*MAX(T$6,MIN(T$7,T$5*('PV residential rooftop'!$F191/T$8)^-T$10))</f>
        <v>0.82833211310776822</v>
      </c>
      <c r="I202" s="1667">
        <f>1-MAX(U$3,MIN(1,U$2*'Roof slope correction'!$F195*($B202/U$4)^U$9))*MAX(U$6,MIN(U$7,U$5*('PV Res. parking rooftop'!Q204/U$8)^-U$10))</f>
        <v>0.72499999999999998</v>
      </c>
      <c r="J202" s="1667">
        <f>1-MAX(V$3,MIN(1,V$2*($B202/V$4)^V$9))*MAX(V$6,MIN(V$7,V$5*('PV commercial rooftop'!$C192/V$8)^-V$10))</f>
        <v>0.8798316668712991</v>
      </c>
      <c r="K202" s="1667">
        <f>1-MAX(W$3,MIN(1,W$2*($B202/W$4)^W$9))*MAX(W$6,MIN(W$7,W$5*('PV industrial rooftop'!G204/W$8)^-W$10))</f>
        <v>0.94020491373874049</v>
      </c>
      <c r="L202" s="2020">
        <f t="shared" si="93"/>
        <v>0.74549890179699141</v>
      </c>
      <c r="M202" s="2020">
        <f t="shared" si="94"/>
        <v>0.65249999999999997</v>
      </c>
      <c r="N202" s="2020">
        <f t="shared" si="95"/>
        <v>0.79184850018416919</v>
      </c>
      <c r="O202" s="2020">
        <f t="shared" si="96"/>
        <v>0.84618442236486646</v>
      </c>
      <c r="P202" s="2025">
        <f>(L202*'PV residential rooftop'!L191+M202*'PV Res. parking rooftop'!W204)/'PV residential rooftop'!W191</f>
        <v>0.74525832014715876</v>
      </c>
      <c r="Q202" s="2025">
        <f>(N202*'PV commercial rooftop'!G192+O202*'PV industrial rooftop'!L204)/'PV commercial rooftop'!J192</f>
        <v>0.80477404698863209</v>
      </c>
      <c r="R202" s="2207"/>
      <c r="S202" s="1147"/>
      <c r="T202" s="1147"/>
      <c r="U202" s="1147"/>
      <c r="V202" s="1147">
        <f t="shared" si="89"/>
        <v>33</v>
      </c>
      <c r="W202" s="1555">
        <f t="shared" si="88"/>
        <v>0.14904524029286303</v>
      </c>
      <c r="X202" s="1555">
        <f t="shared" si="88"/>
        <v>0.13562536337249712</v>
      </c>
      <c r="Y202" s="1555">
        <f t="shared" si="88"/>
        <v>0.12341379807754044</v>
      </c>
      <c r="Z202" s="1555">
        <f t="shared" si="88"/>
        <v>0.11230174929811498</v>
      </c>
      <c r="AA202" s="1555">
        <f t="shared" si="88"/>
        <v>0.10219021772178828</v>
      </c>
      <c r="AB202" s="1555">
        <f t="shared" si="88"/>
        <v>9.2989117830257845E-2</v>
      </c>
      <c r="AC202" s="1555">
        <f t="shared" si="88"/>
        <v>8.4616475310688472E-2</v>
      </c>
      <c r="AD202" s="1555">
        <f t="shared" si="88"/>
        <v>7.6997696731289644E-2</v>
      </c>
      <c r="AE202" s="1555">
        <f t="shared" si="88"/>
        <v>7.0064904974537073E-2</v>
      </c>
      <c r="AF202" s="1555">
        <f t="shared" si="88"/>
        <v>7.0000000000000007E-2</v>
      </c>
      <c r="AG202" s="1555">
        <f t="shared" si="88"/>
        <v>7.0000000000000007E-2</v>
      </c>
      <c r="AH202" s="1555">
        <f t="shared" si="88"/>
        <v>7.0000000000000007E-2</v>
      </c>
      <c r="AI202" s="1555">
        <f t="shared" si="88"/>
        <v>7.0000000000000007E-2</v>
      </c>
      <c r="AJ202" s="1555">
        <f t="shared" si="97"/>
        <v>7.0000000000000007E-2</v>
      </c>
      <c r="AK202" s="1555">
        <f t="shared" si="97"/>
        <v>7.0000000000000007E-2</v>
      </c>
      <c r="AL202" s="1555">
        <f t="shared" si="97"/>
        <v>7.0000000000000007E-2</v>
      </c>
      <c r="AM202" s="1555">
        <f t="shared" si="97"/>
        <v>7.0000000000000007E-2</v>
      </c>
    </row>
    <row r="203" spans="1:39" ht="16" customHeight="1">
      <c r="A203" s="1801" t="str">
        <f>'Country and technology list'!A189</f>
        <v>Yemen</v>
      </c>
      <c r="B203" s="1241">
        <f t="shared" si="90"/>
        <v>12385.638702641347</v>
      </c>
      <c r="C203" s="2020">
        <f>1/AVERAGE(1/'Capacity factors WWS'!N390,1/'Capacity factors WWS'!O390)</f>
        <v>0.22226976593281406</v>
      </c>
      <c r="D203" s="2020">
        <f>1/AVERAGE(1/'Capacity factors WWS'!P390,1/'Capacity factors WWS'!Q390)</f>
        <v>0.22442228980205348</v>
      </c>
      <c r="E203" s="2020">
        <f t="shared" si="92"/>
        <v>0.99843164855200051</v>
      </c>
      <c r="F203" s="2020">
        <f t="shared" si="91"/>
        <v>0.99869634343639335</v>
      </c>
      <c r="G203" s="1238">
        <v>1</v>
      </c>
      <c r="H203" s="1667">
        <f>1-MAX(T$3,MIN(1,T$2*'Roof slope correction'!$D196*($B203/T$4)^T$9))*MAX(T$6,MIN(T$7,T$5*('PV residential rooftop'!$F192/T$8)^-T$10))</f>
        <v>0.8370132713337497</v>
      </c>
      <c r="I203" s="1667">
        <f>1-MAX(U$3,MIN(1,U$2*'Roof slope correction'!$F196*($B203/U$4)^U$9))*MAX(U$6,MIN(U$7,U$5*('PV Res. parking rooftop'!Q205/U$8)^-U$10))</f>
        <v>0.72499999999999998</v>
      </c>
      <c r="J203" s="1667">
        <f>1-MAX(V$3,MIN(1,V$2*($B203/V$4)^V$9))*MAX(V$6,MIN(V$7,V$5*('PV commercial rooftop'!$C193/V$8)^-V$10))</f>
        <v>0.88305038974248118</v>
      </c>
      <c r="K203" s="1667">
        <f>1-MAX(W$3,MIN(1,W$2*($B203/W$4)^W$9))*MAX(W$6,MIN(W$7,W$5*('PV industrial rooftop'!G205/W$8)^-W$10))</f>
        <v>0.94355931058041431</v>
      </c>
      <c r="L203" s="2020">
        <f t="shared" si="93"/>
        <v>0.6768885045907076</v>
      </c>
      <c r="M203" s="2020">
        <f t="shared" si="94"/>
        <v>0.58630392448411273</v>
      </c>
      <c r="N203" s="2020">
        <f t="shared" si="95"/>
        <v>0.72680762803040133</v>
      </c>
      <c r="O203" s="2020">
        <f t="shared" si="96"/>
        <v>0.77661038644571967</v>
      </c>
      <c r="P203" s="2025">
        <f>(L203*'PV residential rooftop'!L192+M203*'PV Res. parking rooftop'!W205)/'PV residential rooftop'!W192</f>
        <v>0.67668034153325274</v>
      </c>
      <c r="Q203" s="2025">
        <f>(N203*'PV commercial rooftop'!G193+O203*'PV industrial rooftop'!L205)/'PV commercial rooftop'!J193</f>
        <v>0.73896567448921269</v>
      </c>
      <c r="R203" s="2207"/>
      <c r="S203" s="1147"/>
      <c r="T203" s="1147"/>
      <c r="U203" s="1147"/>
      <c r="V203" s="1147">
        <f t="shared" si="89"/>
        <v>34</v>
      </c>
      <c r="W203" s="1555">
        <f t="shared" ref="W203:AI210" si="98">MAX($V$162,MIN($V$163,$V$161*($V203/$V$164)^-W$168))</f>
        <v>0.1486009595710063</v>
      </c>
      <c r="X203" s="1555">
        <f t="shared" si="98"/>
        <v>0.13501939827784865</v>
      </c>
      <c r="Y203" s="1555">
        <f t="shared" si="98"/>
        <v>0.12267913991902137</v>
      </c>
      <c r="Z203" s="1555">
        <f t="shared" si="98"/>
        <v>0.11146673413771215</v>
      </c>
      <c r="AA203" s="1555">
        <f t="shared" si="98"/>
        <v>0.10127909950729068</v>
      </c>
      <c r="AB203" s="1555">
        <f t="shared" si="98"/>
        <v>9.2022575850612603E-2</v>
      </c>
      <c r="AC203" s="1555">
        <f t="shared" si="98"/>
        <v>8.3612063173726797E-2</v>
      </c>
      <c r="AD203" s="1555">
        <f t="shared" si="98"/>
        <v>7.5970239297759687E-2</v>
      </c>
      <c r="AE203" s="1555">
        <f t="shared" si="98"/>
        <v>7.0000000000000007E-2</v>
      </c>
      <c r="AF203" s="1555">
        <f t="shared" si="98"/>
        <v>7.0000000000000007E-2</v>
      </c>
      <c r="AG203" s="1555">
        <f t="shared" si="98"/>
        <v>7.0000000000000007E-2</v>
      </c>
      <c r="AH203" s="1555">
        <f t="shared" si="98"/>
        <v>7.0000000000000007E-2</v>
      </c>
      <c r="AI203" s="1555">
        <f t="shared" si="98"/>
        <v>7.0000000000000007E-2</v>
      </c>
      <c r="AJ203" s="1555">
        <f t="shared" si="97"/>
        <v>7.0000000000000007E-2</v>
      </c>
      <c r="AK203" s="1555">
        <f t="shared" si="97"/>
        <v>7.0000000000000007E-2</v>
      </c>
      <c r="AL203" s="1555">
        <f t="shared" si="97"/>
        <v>7.0000000000000007E-2</v>
      </c>
      <c r="AM203" s="1555">
        <f t="shared" si="97"/>
        <v>7.0000000000000007E-2</v>
      </c>
    </row>
    <row r="204" spans="1:39" ht="16" customHeight="1">
      <c r="A204" s="1801" t="str">
        <f>'Country and technology list'!A190</f>
        <v>Zambia</v>
      </c>
      <c r="B204" s="1241">
        <f t="shared" si="90"/>
        <v>11084.350654708718</v>
      </c>
      <c r="C204" s="2020">
        <f>1/AVERAGE(1/'Capacity factors WWS'!N391,1/'Capacity factors WWS'!O391)</f>
        <v>0.21199444158128741</v>
      </c>
      <c r="D204" s="2020">
        <f>1/AVERAGE(1/'Capacity factors WWS'!P391,1/'Capacity factors WWS'!Q391)</f>
        <v>0.21509597773929556</v>
      </c>
      <c r="E204" s="2020">
        <f t="shared" si="92"/>
        <v>0.99621336150296058</v>
      </c>
      <c r="F204" s="2020">
        <f t="shared" si="91"/>
        <v>0.99709732274174789</v>
      </c>
      <c r="G204" s="1238">
        <v>1</v>
      </c>
      <c r="H204" s="1667">
        <f>1-MAX(T$3,MIN(1,T$2*'Roof slope correction'!$D197*($B204/T$4)^T$9))*MAX(T$6,MIN(T$7,T$5*('PV residential rooftop'!$F193/T$8)^-T$10))</f>
        <v>0.83865645259182564</v>
      </c>
      <c r="I204" s="1667">
        <f>1-MAX(U$3,MIN(1,U$2*'Roof slope correction'!$F197*($B204/U$4)^U$9))*MAX(U$6,MIN(U$7,U$5*('PV Res. parking rooftop'!Q206/U$8)^-U$10))</f>
        <v>0.72499999999999998</v>
      </c>
      <c r="J204" s="1667">
        <f>1-MAX(V$3,MIN(1,V$2*($B204/V$4)^V$9))*MAX(V$6,MIN(V$7,V$5*('PV commercial rooftop'!$C194/V$8)^-V$10))</f>
        <v>0.88609236227164678</v>
      </c>
      <c r="K204" s="1667">
        <f>1-MAX(W$3,MIN(1,W$2*($B204/W$4)^W$9))*MAX(W$6,MIN(W$7,W$5*('PV industrial rooftop'!G206/W$8)^-W$10))</f>
        <v>0.94290495557076537</v>
      </c>
      <c r="L204" s="2020">
        <f t="shared" si="93"/>
        <v>0.59116483195419489</v>
      </c>
      <c r="M204" s="2020">
        <f t="shared" si="94"/>
        <v>0.51104895436294739</v>
      </c>
      <c r="N204" s="2020">
        <f t="shared" si="95"/>
        <v>0.64171581978323178</v>
      </c>
      <c r="O204" s="2020">
        <f t="shared" si="96"/>
        <v>0.6828599955320106</v>
      </c>
      <c r="P204" s="2025">
        <f>(L204*'PV residential rooftop'!L193+M204*'PV Res. parking rooftop'!W206)/'PV residential rooftop'!W193</f>
        <v>0.59095286941765646</v>
      </c>
      <c r="Q204" s="2025">
        <f>(N204*'PV commercial rooftop'!G194+O204*'PV industrial rooftop'!L206)/'PV commercial rooftop'!J194</f>
        <v>0.65082061575278927</v>
      </c>
      <c r="R204" s="2207"/>
      <c r="S204" s="1147"/>
      <c r="T204" s="1147"/>
      <c r="U204" s="1147"/>
      <c r="V204" s="1147">
        <f t="shared" si="89"/>
        <v>35</v>
      </c>
      <c r="W204" s="1555">
        <f t="shared" si="98"/>
        <v>0.14817082571874796</v>
      </c>
      <c r="X204" s="1555">
        <f t="shared" si="98"/>
        <v>0.13443359081652609</v>
      </c>
      <c r="Y204" s="1555">
        <f t="shared" si="98"/>
        <v>0.12196996441208657</v>
      </c>
      <c r="Z204" s="1555">
        <f t="shared" si="98"/>
        <v>0.1106618675312276</v>
      </c>
      <c r="AA204" s="1555">
        <f t="shared" si="98"/>
        <v>0.10040216855458428</v>
      </c>
      <c r="AB204" s="1555">
        <f t="shared" si="98"/>
        <v>9.1093668264892763E-2</v>
      </c>
      <c r="AC204" s="1555">
        <f t="shared" si="98"/>
        <v>8.2648178992698135E-2</v>
      </c>
      <c r="AD204" s="1555">
        <f t="shared" si="98"/>
        <v>7.4985689136438161E-2</v>
      </c>
      <c r="AE204" s="1555">
        <f t="shared" si="98"/>
        <v>7.0000000000000007E-2</v>
      </c>
      <c r="AF204" s="1555">
        <f t="shared" si="98"/>
        <v>7.0000000000000007E-2</v>
      </c>
      <c r="AG204" s="1555">
        <f t="shared" si="98"/>
        <v>7.0000000000000007E-2</v>
      </c>
      <c r="AH204" s="1555">
        <f t="shared" si="98"/>
        <v>7.0000000000000007E-2</v>
      </c>
      <c r="AI204" s="1555">
        <f t="shared" si="98"/>
        <v>7.0000000000000007E-2</v>
      </c>
      <c r="AJ204" s="1555">
        <f t="shared" si="97"/>
        <v>7.0000000000000007E-2</v>
      </c>
      <c r="AK204" s="1555">
        <f t="shared" si="97"/>
        <v>7.0000000000000007E-2</v>
      </c>
      <c r="AL204" s="1555">
        <f t="shared" si="97"/>
        <v>7.0000000000000007E-2</v>
      </c>
      <c r="AM204" s="1555">
        <f t="shared" si="97"/>
        <v>7.0000000000000007E-2</v>
      </c>
    </row>
    <row r="205" spans="1:39" ht="16" customHeight="1" thickBot="1">
      <c r="A205" s="1801" t="str">
        <f>'Country and technology list'!A191</f>
        <v>Zimbabwe</v>
      </c>
      <c r="B205" s="2215">
        <f t="shared" si="90"/>
        <v>5966.7164147522644</v>
      </c>
      <c r="C205" s="2216">
        <f>1/AVERAGE(1/'Capacity factors WWS'!N392,1/'Capacity factors WWS'!O392)</f>
        <v>0.22110592179736382</v>
      </c>
      <c r="D205" s="2216">
        <f>1/AVERAGE(1/'Capacity factors WWS'!P392,1/'Capacity factors WWS'!Q392)</f>
        <v>0.2210466581184132</v>
      </c>
      <c r="E205" s="2020">
        <f t="shared" si="92"/>
        <v>0.99826683270350669</v>
      </c>
      <c r="F205" s="2020">
        <f t="shared" si="91"/>
        <v>0.99825799218902245</v>
      </c>
      <c r="G205" s="2217">
        <v>1</v>
      </c>
      <c r="H205" s="1667">
        <f>1-MAX(T$3,MIN(1,T$2*'Roof slope correction'!$D198*($B205/T$4)^T$9))*MAX(T$6,MIN(T$7,T$5*('PV residential rooftop'!$F194/T$8)^-T$10))</f>
        <v>0.83117244669509505</v>
      </c>
      <c r="I205" s="1667">
        <f>1-MAX(U$3,MIN(1,U$2*'Roof slope correction'!$F198*($B205/U$4)^U$9))*MAX(U$6,MIN(U$7,U$5*('PV Res. parking rooftop'!Q207/U$8)^-U$10))</f>
        <v>0.7314949336978489</v>
      </c>
      <c r="J205" s="2218">
        <f>1-MAX(V$3,MIN(1,V$2*($B205/V$4)^V$9))*MAX(V$6,MIN(V$7,V$5*('PV commercial rooftop'!$C195/V$8)^-V$10))</f>
        <v>0.85994769547497052</v>
      </c>
      <c r="K205" s="2218">
        <f>1-MAX(W$3,MIN(1,W$2*($B205/W$4)^W$9))*MAX(W$6,MIN(W$7,W$5*('PV industrial rooftop'!G207/W$8)^-W$10))</f>
        <v>0.91757565115608841</v>
      </c>
      <c r="L205" s="2020">
        <f t="shared" si="93"/>
        <v>0.47925632031158194</v>
      </c>
      <c r="M205" s="2020">
        <f t="shared" si="94"/>
        <v>0.42178199198559224</v>
      </c>
      <c r="N205" s="2020">
        <f t="shared" si="95"/>
        <v>0.49560461794586913</v>
      </c>
      <c r="O205" s="2020">
        <f t="shared" si="96"/>
        <v>0.52881673201818735</v>
      </c>
      <c r="P205" s="2025">
        <f>(L205*'PV residential rooftop'!L194+M205*'PV Res. parking rooftop'!W207)/'PV residential rooftop'!W194</f>
        <v>0.47837553736715516</v>
      </c>
      <c r="Q205" s="2025">
        <f>(N205*'PV commercial rooftop'!G195+O205*'PV industrial rooftop'!L207)/'PV commercial rooftop'!J195</f>
        <v>0.5006478558341293</v>
      </c>
      <c r="R205" s="1650"/>
      <c r="S205" s="1147"/>
      <c r="T205" s="1147"/>
      <c r="U205" s="1147"/>
      <c r="V205" s="1147">
        <f t="shared" si="89"/>
        <v>36</v>
      </c>
      <c r="W205" s="1555">
        <f t="shared" si="98"/>
        <v>0.14775400289748922</v>
      </c>
      <c r="X205" s="1555">
        <f t="shared" si="98"/>
        <v>0.1338667225262262</v>
      </c>
      <c r="Y205" s="1555">
        <f t="shared" si="98"/>
        <v>0.12128469651239585</v>
      </c>
      <c r="Z205" s="1555">
        <f t="shared" si="98"/>
        <v>0.10988524504454118</v>
      </c>
      <c r="AA205" s="1555">
        <f t="shared" si="98"/>
        <v>9.9557218888409113E-2</v>
      </c>
      <c r="AB205" s="1555">
        <f t="shared" si="98"/>
        <v>9.0199915637235853E-2</v>
      </c>
      <c r="AC205" s="1555">
        <f t="shared" si="98"/>
        <v>8.1722097822799836E-2</v>
      </c>
      <c r="AD205" s="1555">
        <f t="shared" si="98"/>
        <v>7.4041103313430168E-2</v>
      </c>
      <c r="AE205" s="1555">
        <f t="shared" si="98"/>
        <v>7.0000000000000007E-2</v>
      </c>
      <c r="AF205" s="1555">
        <f t="shared" si="98"/>
        <v>7.0000000000000007E-2</v>
      </c>
      <c r="AG205" s="1555">
        <f t="shared" si="98"/>
        <v>7.0000000000000007E-2</v>
      </c>
      <c r="AH205" s="1555">
        <f t="shared" si="98"/>
        <v>7.0000000000000007E-2</v>
      </c>
      <c r="AI205" s="1555">
        <f t="shared" si="98"/>
        <v>7.0000000000000007E-2</v>
      </c>
      <c r="AJ205" s="1555">
        <f t="shared" si="97"/>
        <v>7.0000000000000007E-2</v>
      </c>
      <c r="AK205" s="1555">
        <f t="shared" si="97"/>
        <v>7.0000000000000007E-2</v>
      </c>
      <c r="AL205" s="1555">
        <f t="shared" si="97"/>
        <v>7.0000000000000007E-2</v>
      </c>
      <c r="AM205" s="1555">
        <f t="shared" si="97"/>
        <v>7.0000000000000007E-2</v>
      </c>
    </row>
    <row r="206" spans="1:39" ht="16" customHeight="1">
      <c r="A206" s="1147"/>
      <c r="B206" s="1147"/>
      <c r="C206" s="1147"/>
      <c r="D206" s="1147"/>
      <c r="E206" s="1147"/>
      <c r="F206" s="1147"/>
      <c r="G206" s="1171"/>
      <c r="H206" s="1171"/>
      <c r="I206" s="1171"/>
      <c r="J206" s="1171"/>
      <c r="K206" s="1171"/>
      <c r="L206" s="1171"/>
      <c r="M206" s="1171"/>
      <c r="N206" s="1171"/>
      <c r="O206" s="1171"/>
      <c r="P206" s="1171"/>
      <c r="Q206" s="1147"/>
      <c r="R206" s="1147"/>
      <c r="S206" s="1147"/>
      <c r="T206" s="1147"/>
      <c r="U206" s="1147"/>
      <c r="V206" s="1147">
        <f t="shared" si="89"/>
        <v>37</v>
      </c>
      <c r="W206" s="1555">
        <f t="shared" si="98"/>
        <v>0.14734972617761199</v>
      </c>
      <c r="X206" s="1555">
        <f t="shared" si="98"/>
        <v>0.1333176799081093</v>
      </c>
      <c r="Y206" s="1555">
        <f t="shared" si="98"/>
        <v>0.12062189891454018</v>
      </c>
      <c r="Z206" s="1555">
        <f t="shared" si="98"/>
        <v>0.10913513127274682</v>
      </c>
      <c r="AA206" s="1555">
        <f t="shared" si="98"/>
        <v>9.8742243200450511E-2</v>
      </c>
      <c r="AB206" s="1555">
        <f t="shared" si="98"/>
        <v>8.9339065052205471E-2</v>
      </c>
      <c r="AC206" s="1555">
        <f t="shared" si="98"/>
        <v>8.0831347209719739E-2</v>
      </c>
      <c r="AD206" s="1555">
        <f t="shared" si="98"/>
        <v>7.3133815402257468E-2</v>
      </c>
      <c r="AE206" s="1555">
        <f t="shared" si="98"/>
        <v>7.0000000000000007E-2</v>
      </c>
      <c r="AF206" s="1555">
        <f t="shared" si="98"/>
        <v>7.0000000000000007E-2</v>
      </c>
      <c r="AG206" s="1555">
        <f t="shared" si="98"/>
        <v>7.0000000000000007E-2</v>
      </c>
      <c r="AH206" s="1555">
        <f t="shared" si="98"/>
        <v>7.0000000000000007E-2</v>
      </c>
      <c r="AI206" s="1555">
        <f t="shared" si="98"/>
        <v>7.0000000000000007E-2</v>
      </c>
      <c r="AJ206" s="1555">
        <f t="shared" si="97"/>
        <v>7.0000000000000007E-2</v>
      </c>
      <c r="AK206" s="1555">
        <f t="shared" si="97"/>
        <v>7.0000000000000007E-2</v>
      </c>
      <c r="AL206" s="1555">
        <f t="shared" si="97"/>
        <v>7.0000000000000007E-2</v>
      </c>
      <c r="AM206" s="1555">
        <f t="shared" si="97"/>
        <v>7.0000000000000007E-2</v>
      </c>
    </row>
    <row r="207" spans="1:39" ht="16" customHeight="1">
      <c r="A207" s="570" t="s">
        <v>405</v>
      </c>
      <c r="B207" s="1170">
        <f>MIN(B18:B205)</f>
        <v>3048.1680792408815</v>
      </c>
      <c r="C207" s="1729">
        <f>MIN(C18:C205)</f>
        <v>0.01</v>
      </c>
      <c r="D207" s="1729">
        <f>MIN(D18:D205)</f>
        <v>0.01</v>
      </c>
      <c r="E207" s="1729">
        <f>MIN(E18:E205)</f>
        <v>7.5117152698617E-6</v>
      </c>
      <c r="F207" s="1729">
        <f>MIN(F18:F205)</f>
        <v>7.5117152698617E-6</v>
      </c>
      <c r="G207" s="1729"/>
      <c r="H207" s="1729">
        <f t="shared" ref="H207:Q207" si="99">MIN(H18:H205)</f>
        <v>0.55000000000000004</v>
      </c>
      <c r="I207" s="1729">
        <f t="shared" si="99"/>
        <v>0.44999999999999996</v>
      </c>
      <c r="J207" s="1729">
        <f t="shared" si="99"/>
        <v>0.69555647162310441</v>
      </c>
      <c r="K207" s="1729">
        <f t="shared" si="99"/>
        <v>0.75</v>
      </c>
      <c r="L207" s="2020">
        <f t="shared" si="99"/>
        <v>3.3428936446392412E-8</v>
      </c>
      <c r="M207" s="2020">
        <f t="shared" si="99"/>
        <v>3.2802298313129923E-8</v>
      </c>
      <c r="N207" s="2020">
        <f t="shared" si="99"/>
        <v>3.631701559451914E-8</v>
      </c>
      <c r="O207" s="2020">
        <f t="shared" si="99"/>
        <v>3.7441877489529241E-8</v>
      </c>
      <c r="P207" s="2020">
        <f t="shared" si="99"/>
        <v>3.3361634482029669E-8</v>
      </c>
      <c r="Q207" s="2020">
        <f t="shared" si="99"/>
        <v>3.6403203555434298E-8</v>
      </c>
      <c r="R207" s="1147"/>
      <c r="S207" s="1147"/>
      <c r="T207" s="1147"/>
      <c r="U207" s="1147"/>
      <c r="V207" s="1147">
        <f t="shared" si="89"/>
        <v>38</v>
      </c>
      <c r="W207" s="1555">
        <f t="shared" si="98"/>
        <v>0.14695729379386138</v>
      </c>
      <c r="X207" s="1555">
        <f t="shared" si="98"/>
        <v>0.13278544283085239</v>
      </c>
      <c r="Y207" s="1555">
        <f t="shared" si="98"/>
        <v>0.11998025666230715</v>
      </c>
      <c r="Z207" s="1555">
        <f t="shared" si="98"/>
        <v>0.1084099407424531</v>
      </c>
      <c r="AA207" s="1555">
        <f t="shared" si="98"/>
        <v>9.795541015436425E-2</v>
      </c>
      <c r="AB207" s="1555">
        <f t="shared" si="98"/>
        <v>8.8509063954798781E-2</v>
      </c>
      <c r="AC207" s="1555">
        <f t="shared" si="98"/>
        <v>7.9973677715294997E-2</v>
      </c>
      <c r="AD207" s="1555">
        <f t="shared" si="98"/>
        <v>7.2261402861250171E-2</v>
      </c>
      <c r="AE207" s="1555">
        <f t="shared" si="98"/>
        <v>7.0000000000000007E-2</v>
      </c>
      <c r="AF207" s="1555">
        <f t="shared" si="98"/>
        <v>7.0000000000000007E-2</v>
      </c>
      <c r="AG207" s="1555">
        <f t="shared" si="98"/>
        <v>7.0000000000000007E-2</v>
      </c>
      <c r="AH207" s="1555">
        <f t="shared" si="98"/>
        <v>7.0000000000000007E-2</v>
      </c>
      <c r="AI207" s="1555">
        <f t="shared" si="98"/>
        <v>7.0000000000000007E-2</v>
      </c>
      <c r="AJ207" s="1555">
        <f t="shared" si="97"/>
        <v>7.0000000000000007E-2</v>
      </c>
      <c r="AK207" s="1555">
        <f t="shared" si="97"/>
        <v>7.0000000000000007E-2</v>
      </c>
      <c r="AL207" s="1555">
        <f t="shared" si="97"/>
        <v>7.0000000000000007E-2</v>
      </c>
      <c r="AM207" s="1555">
        <f t="shared" si="97"/>
        <v>7.0000000000000007E-2</v>
      </c>
    </row>
    <row r="208" spans="1:39" ht="16" customHeight="1">
      <c r="A208" s="570" t="s">
        <v>399</v>
      </c>
      <c r="B208" s="1170">
        <f>MAX(B18:B205)</f>
        <v>220802.55020641096</v>
      </c>
      <c r="C208" s="1729">
        <f>MAX(C18:C205)</f>
        <v>0.25323176628405336</v>
      </c>
      <c r="D208" s="1729">
        <f>MAX(D18:D205)</f>
        <v>0.24499892802799025</v>
      </c>
      <c r="E208" s="1729">
        <f>MAX(E18:E205)</f>
        <v>0.9998904360610712</v>
      </c>
      <c r="F208" s="1729">
        <f>MAX(F18:F205)</f>
        <v>0.99977761290288281</v>
      </c>
      <c r="G208" s="1729"/>
      <c r="H208" s="1729">
        <f t="shared" ref="H208:Q208" si="100">MAX(H18:H205)</f>
        <v>0.88137498367565092</v>
      </c>
      <c r="I208" s="1729">
        <f t="shared" si="100"/>
        <v>0.85544891751367191</v>
      </c>
      <c r="J208" s="1729">
        <f t="shared" si="100"/>
        <v>0.92544587638823883</v>
      </c>
      <c r="K208" s="1729">
        <f t="shared" si="100"/>
        <v>0.95887194902809869</v>
      </c>
      <c r="L208" s="2020">
        <f t="shared" si="100"/>
        <v>0.7932374853080858</v>
      </c>
      <c r="M208" s="2020">
        <f t="shared" si="100"/>
        <v>0.76990402576230477</v>
      </c>
      <c r="N208" s="2020">
        <f t="shared" si="100"/>
        <v>0.83290128874941494</v>
      </c>
      <c r="O208" s="2020">
        <f t="shared" si="100"/>
        <v>0.86298475412528886</v>
      </c>
      <c r="P208" s="2020">
        <f t="shared" si="100"/>
        <v>0.79151027528077833</v>
      </c>
      <c r="Q208" s="2020">
        <f t="shared" si="100"/>
        <v>0.83772220039237777</v>
      </c>
      <c r="R208" s="1147"/>
      <c r="S208" s="1147"/>
      <c r="T208" s="1147"/>
      <c r="U208" s="1147"/>
      <c r="V208" s="1147">
        <f t="shared" si="89"/>
        <v>39</v>
      </c>
      <c r="W208" s="1555">
        <f t="shared" si="98"/>
        <v>0.14657606042564639</v>
      </c>
      <c r="X208" s="1555">
        <f t="shared" si="98"/>
        <v>0.13226907448331923</v>
      </c>
      <c r="Y208" s="1555">
        <f t="shared" si="98"/>
        <v>0.11935856383279303</v>
      </c>
      <c r="Z208" s="1555">
        <f t="shared" si="98"/>
        <v>0.10770822141061848</v>
      </c>
      <c r="AA208" s="1555">
        <f t="shared" si="98"/>
        <v>9.7195044803743608E-2</v>
      </c>
      <c r="AB208" s="1555">
        <f t="shared" si="98"/>
        <v>8.7708037610120651E-2</v>
      </c>
      <c r="AC208" s="1555">
        <f t="shared" si="98"/>
        <v>7.9147037556816291E-2</v>
      </c>
      <c r="AD208" s="1555">
        <f t="shared" si="98"/>
        <v>7.1421659003088403E-2</v>
      </c>
      <c r="AE208" s="1555">
        <f t="shared" si="98"/>
        <v>7.0000000000000007E-2</v>
      </c>
      <c r="AF208" s="1555">
        <f t="shared" si="98"/>
        <v>7.0000000000000007E-2</v>
      </c>
      <c r="AG208" s="1555">
        <f t="shared" si="98"/>
        <v>7.0000000000000007E-2</v>
      </c>
      <c r="AH208" s="1555">
        <f t="shared" si="98"/>
        <v>7.0000000000000007E-2</v>
      </c>
      <c r="AI208" s="1555">
        <f t="shared" si="98"/>
        <v>7.0000000000000007E-2</v>
      </c>
      <c r="AJ208" s="1555">
        <f t="shared" si="97"/>
        <v>7.0000000000000007E-2</v>
      </c>
      <c r="AK208" s="1555">
        <f t="shared" si="97"/>
        <v>7.0000000000000007E-2</v>
      </c>
      <c r="AL208" s="1555">
        <f t="shared" si="97"/>
        <v>7.0000000000000007E-2</v>
      </c>
      <c r="AM208" s="1555">
        <f t="shared" si="97"/>
        <v>7.0000000000000007E-2</v>
      </c>
    </row>
    <row r="209" spans="1:44" ht="16" customHeight="1">
      <c r="A209" s="570" t="s">
        <v>2143</v>
      </c>
      <c r="B209" s="1170">
        <f>AVERAGE(B18:B205)</f>
        <v>47967.688184001141</v>
      </c>
      <c r="C209" s="1729">
        <f>AVERAGE(C18:C205)</f>
        <v>0.21181564979848025</v>
      </c>
      <c r="D209" s="1729">
        <f>AVERAGE(D18:D205)</f>
        <v>0.19978513965372474</v>
      </c>
      <c r="E209" s="1729">
        <f>AVERAGE(E18:E205)</f>
        <v>0.98255779997079673</v>
      </c>
      <c r="F209" s="1729">
        <f>AVERAGE(F18:F205)</f>
        <v>0.91957331115520913</v>
      </c>
      <c r="G209" s="1729"/>
      <c r="H209" s="1520">
        <f t="shared" ref="H209:Q209" si="101">AVERAGE(H18:H205)</f>
        <v>0.7968330448711437</v>
      </c>
      <c r="I209" s="1729">
        <f t="shared" si="101"/>
        <v>0.7242302580865323</v>
      </c>
      <c r="J209" s="1729">
        <f t="shared" si="101"/>
        <v>0.86117397643090243</v>
      </c>
      <c r="K209" s="1729">
        <f t="shared" si="101"/>
        <v>0.92098874918348728</v>
      </c>
      <c r="L209" s="2020">
        <f t="shared" si="101"/>
        <v>0.65986321404202497</v>
      </c>
      <c r="M209" s="2020">
        <f t="shared" si="101"/>
        <v>0.60073530583748547</v>
      </c>
      <c r="N209" s="2020">
        <f t="shared" si="101"/>
        <v>0.66584312313899896</v>
      </c>
      <c r="O209" s="2020">
        <f t="shared" si="101"/>
        <v>0.71231100372173017</v>
      </c>
      <c r="P209" s="2020">
        <f t="shared" si="101"/>
        <v>0.65904909999452899</v>
      </c>
      <c r="Q209" s="2020">
        <f t="shared" si="101"/>
        <v>0.67577209435515184</v>
      </c>
      <c r="R209" s="1147"/>
      <c r="S209" s="1147"/>
      <c r="T209" s="1147"/>
      <c r="U209" s="1147"/>
      <c r="V209" s="1147">
        <f t="shared" si="89"/>
        <v>40</v>
      </c>
      <c r="W209" s="1555">
        <f t="shared" si="98"/>
        <v>0.14620543134412237</v>
      </c>
      <c r="X209" s="1555">
        <f t="shared" si="98"/>
        <v>0.13176771263510625</v>
      </c>
      <c r="Y209" s="1555">
        <f t="shared" si="98"/>
        <v>0.11875571196956049</v>
      </c>
      <c r="Z209" s="1555">
        <f t="shared" si="98"/>
        <v>0.10702864035024488</v>
      </c>
      <c r="AA209" s="1555">
        <f t="shared" si="98"/>
        <v>9.6459611628266384E-2</v>
      </c>
      <c r="AB209" s="1555">
        <f t="shared" si="98"/>
        <v>8.6934269603236108E-2</v>
      </c>
      <c r="AC209" s="1555">
        <f t="shared" si="98"/>
        <v>7.8349550696651185E-2</v>
      </c>
      <c r="AD209" s="1555">
        <f t="shared" si="98"/>
        <v>7.0612568810707585E-2</v>
      </c>
      <c r="AE209" s="1555">
        <f t="shared" si="98"/>
        <v>7.0000000000000007E-2</v>
      </c>
      <c r="AF209" s="1555">
        <f t="shared" si="98"/>
        <v>7.0000000000000007E-2</v>
      </c>
      <c r="AG209" s="1555">
        <f t="shared" si="98"/>
        <v>7.0000000000000007E-2</v>
      </c>
      <c r="AH209" s="1555">
        <f t="shared" si="98"/>
        <v>7.0000000000000007E-2</v>
      </c>
      <c r="AI209" s="1555">
        <f t="shared" si="98"/>
        <v>7.0000000000000007E-2</v>
      </c>
      <c r="AJ209" s="1555">
        <f t="shared" si="97"/>
        <v>7.0000000000000007E-2</v>
      </c>
      <c r="AK209" s="1555">
        <f t="shared" si="97"/>
        <v>7.0000000000000007E-2</v>
      </c>
      <c r="AL209" s="1555">
        <f t="shared" si="97"/>
        <v>7.0000000000000007E-2</v>
      </c>
      <c r="AM209" s="1555">
        <f t="shared" si="97"/>
        <v>7.0000000000000007E-2</v>
      </c>
      <c r="AN209" s="1147"/>
      <c r="AO209" s="1147"/>
      <c r="AP209" s="1147"/>
      <c r="AQ209" s="1147"/>
      <c r="AR209" s="1147"/>
    </row>
    <row r="210" spans="1:44" ht="16" customHeight="1">
      <c r="A210" s="570" t="s">
        <v>3416</v>
      </c>
      <c r="B210" s="1171">
        <f>STDEVA(B18:B205)</f>
        <v>37160.980063341965</v>
      </c>
      <c r="C210" s="1729">
        <f>STDEVA(C18:C205)</f>
        <v>2.5578777073012083E-2</v>
      </c>
      <c r="D210" s="1729">
        <f>STDEVA(D18:D205)</f>
        <v>3.242545665157967E-2</v>
      </c>
      <c r="E210" s="2219">
        <f>STDEVA(E18:E205)</f>
        <v>8.3999749592539474E-2</v>
      </c>
      <c r="F210" s="1729">
        <f>STDEVA(F18:F205)</f>
        <v>0.17159304655284488</v>
      </c>
      <c r="G210" s="1171"/>
      <c r="H210" s="1729">
        <f t="shared" ref="H210:Q210" si="102">STDEVA(H18:H205)</f>
        <v>6.8063251272408323E-2</v>
      </c>
      <c r="I210" s="1729">
        <f t="shared" si="102"/>
        <v>6.8764326678836626E-2</v>
      </c>
      <c r="J210" s="1729">
        <f t="shared" si="102"/>
        <v>4.3451438211607275E-2</v>
      </c>
      <c r="K210" s="1729">
        <f t="shared" si="102"/>
        <v>3.5169328891555912E-2</v>
      </c>
      <c r="L210" s="1729">
        <f t="shared" si="102"/>
        <v>0.12974568195903649</v>
      </c>
      <c r="M210" s="1729">
        <f t="shared" si="102"/>
        <v>0.12598315289438095</v>
      </c>
      <c r="N210" s="1729">
        <f t="shared" si="102"/>
        <v>0.18054991477118409</v>
      </c>
      <c r="O210" s="1729">
        <f t="shared" si="102"/>
        <v>0.19123077095638727</v>
      </c>
      <c r="P210" s="1729">
        <f t="shared" si="102"/>
        <v>0.12939760702427908</v>
      </c>
      <c r="Q210" s="1729">
        <f t="shared" si="102"/>
        <v>0.1829407790981839</v>
      </c>
      <c r="R210" s="1147"/>
      <c r="S210" s="1147"/>
      <c r="T210" s="1147"/>
      <c r="U210" s="1147"/>
      <c r="V210" s="1147">
        <f t="shared" si="89"/>
        <v>41</v>
      </c>
      <c r="W210" s="1555">
        <f t="shared" si="98"/>
        <v>0.14584485729561722</v>
      </c>
      <c r="X210" s="1555">
        <f t="shared" si="98"/>
        <v>0.13128056200666149</v>
      </c>
      <c r="Y210" s="1555">
        <f t="shared" si="98"/>
        <v>0.11817067999766084</v>
      </c>
      <c r="Z210" s="1555">
        <f t="shared" si="98"/>
        <v>0.10636997128638874</v>
      </c>
      <c r="AA210" s="1555">
        <f t="shared" si="98"/>
        <v>9.574769978213829E-2</v>
      </c>
      <c r="AB210" s="1555">
        <f t="shared" si="98"/>
        <v>8.618618490445705E-2</v>
      </c>
      <c r="AC210" s="1555">
        <f t="shared" si="98"/>
        <v>7.7579497839497566E-2</v>
      </c>
      <c r="AD210" s="1555">
        <f t="shared" si="98"/>
        <v>7.0000000000000007E-2</v>
      </c>
      <c r="AE210" s="1555">
        <f t="shared" si="98"/>
        <v>7.0000000000000007E-2</v>
      </c>
      <c r="AF210" s="1555">
        <f t="shared" si="98"/>
        <v>7.0000000000000007E-2</v>
      </c>
      <c r="AG210" s="1555">
        <f t="shared" si="98"/>
        <v>7.0000000000000007E-2</v>
      </c>
      <c r="AH210" s="1555">
        <f t="shared" si="98"/>
        <v>7.0000000000000007E-2</v>
      </c>
      <c r="AI210" s="1555">
        <f t="shared" si="98"/>
        <v>7.0000000000000007E-2</v>
      </c>
      <c r="AJ210" s="1555">
        <f t="shared" si="97"/>
        <v>7.0000000000000007E-2</v>
      </c>
      <c r="AK210" s="1555">
        <f t="shared" si="97"/>
        <v>7.0000000000000007E-2</v>
      </c>
      <c r="AL210" s="1555">
        <f t="shared" si="97"/>
        <v>7.0000000000000007E-2</v>
      </c>
      <c r="AM210" s="1555">
        <f t="shared" si="97"/>
        <v>7.0000000000000007E-2</v>
      </c>
      <c r="AN210" s="1147"/>
      <c r="AO210" s="1147"/>
      <c r="AP210" s="1147"/>
      <c r="AQ210" s="1147"/>
      <c r="AR210" s="1147"/>
    </row>
    <row r="213" spans="1:44" ht="16" customHeight="1">
      <c r="A213" s="1147"/>
      <c r="B213" s="1147"/>
      <c r="C213" s="1147"/>
      <c r="D213" s="1147"/>
      <c r="E213" s="1147"/>
      <c r="F213" s="1147"/>
      <c r="G213" s="1171"/>
      <c r="H213" s="1171"/>
      <c r="I213" s="1171"/>
      <c r="J213" s="1171"/>
      <c r="K213" s="1171"/>
      <c r="L213" s="1171"/>
      <c r="M213" s="1171"/>
      <c r="N213" s="1171"/>
      <c r="O213" s="1171"/>
      <c r="P213" s="1171"/>
      <c r="Q213" s="1147"/>
      <c r="R213" s="1147"/>
      <c r="S213" s="1147"/>
      <c r="T213" s="1147"/>
      <c r="U213" s="1147"/>
      <c r="V213" s="1147"/>
      <c r="W213" s="644" t="s">
        <v>3404</v>
      </c>
      <c r="X213" s="2205"/>
      <c r="Y213" s="2205"/>
      <c r="Z213" s="2205"/>
      <c r="AA213" s="2205"/>
      <c r="AB213" s="1147"/>
      <c r="AC213" s="1147"/>
      <c r="AD213" s="1147"/>
      <c r="AE213" s="643" t="s">
        <v>3417</v>
      </c>
      <c r="AF213" s="2208"/>
      <c r="AG213" s="2208"/>
      <c r="AH213" s="2208"/>
      <c r="AI213" s="2208"/>
      <c r="AJ213" s="2208"/>
      <c r="AK213" s="2208"/>
      <c r="AL213" s="2208"/>
      <c r="AM213" s="2208"/>
      <c r="AN213" s="2208"/>
      <c r="AO213" s="2208"/>
      <c r="AP213" s="2208"/>
      <c r="AQ213" s="1147"/>
      <c r="AR213" s="1147"/>
    </row>
    <row r="214" spans="1:44" ht="16" customHeight="1">
      <c r="A214" s="1147"/>
      <c r="B214" s="1147"/>
      <c r="C214" s="1147"/>
      <c r="D214" s="1147"/>
      <c r="E214" s="1147"/>
      <c r="F214" s="1147"/>
      <c r="G214" s="1171"/>
      <c r="H214" s="1171"/>
      <c r="I214" s="1171"/>
      <c r="J214" s="1171"/>
      <c r="K214" s="1171"/>
      <c r="L214" s="1171"/>
      <c r="M214" s="1171"/>
      <c r="N214" s="1171"/>
      <c r="O214" s="1171"/>
      <c r="P214" s="1171"/>
      <c r="Q214" s="1147"/>
      <c r="R214" s="1147"/>
      <c r="S214" s="1147"/>
      <c r="T214" s="1147"/>
      <c r="U214" s="1147"/>
      <c r="V214" s="1147"/>
      <c r="W214" s="1235"/>
      <c r="X214" s="1147"/>
      <c r="Y214" s="1147"/>
      <c r="Z214" s="1147"/>
      <c r="AA214" s="1147"/>
      <c r="AB214" s="1147"/>
      <c r="AC214" s="1147"/>
      <c r="AD214" s="1147"/>
      <c r="AE214" s="1147"/>
      <c r="AF214" s="1147"/>
      <c r="AG214" s="1147"/>
      <c r="AH214" s="1147"/>
      <c r="AI214" s="1147"/>
      <c r="AJ214" s="1147"/>
      <c r="AK214" s="1147"/>
      <c r="AL214" s="1147"/>
      <c r="AM214" s="1147"/>
      <c r="AN214" s="1147"/>
      <c r="AO214" s="1147"/>
      <c r="AP214" s="1147"/>
      <c r="AQ214" s="1147"/>
      <c r="AR214" s="1147"/>
    </row>
    <row r="215" spans="1:44" ht="16" customHeight="1">
      <c r="A215" s="1147"/>
      <c r="B215" s="1147"/>
      <c r="C215" s="1147"/>
      <c r="D215" s="1147"/>
      <c r="E215" s="1147"/>
      <c r="F215" s="1147"/>
      <c r="G215" s="1171"/>
      <c r="H215" s="1171"/>
      <c r="I215" s="1171"/>
      <c r="J215" s="1171"/>
      <c r="K215" s="1171"/>
      <c r="L215" s="1171"/>
      <c r="M215" s="1171"/>
      <c r="N215" s="1171"/>
      <c r="O215" s="1171"/>
      <c r="P215" s="1171"/>
      <c r="Q215" s="1147"/>
      <c r="R215" s="1147"/>
      <c r="S215" s="1147"/>
      <c r="T215" s="1147"/>
      <c r="U215" s="1147"/>
      <c r="V215" s="1147"/>
      <c r="W215" s="2802" t="s">
        <v>3406</v>
      </c>
      <c r="X215" s="2802"/>
      <c r="Y215" s="2802"/>
      <c r="Z215" s="2802"/>
      <c r="AA215" s="2802"/>
      <c r="AB215" s="2802"/>
      <c r="AC215" s="2802"/>
      <c r="AD215" s="2802"/>
      <c r="AE215" s="2802"/>
      <c r="AF215" s="2802"/>
      <c r="AG215" s="2802"/>
      <c r="AH215" s="2802"/>
      <c r="AI215" s="2802"/>
      <c r="AJ215" s="2802"/>
      <c r="AK215" s="2802"/>
      <c r="AL215" s="2802"/>
      <c r="AM215" s="2802"/>
      <c r="AN215" s="2802"/>
      <c r="AO215" s="2802"/>
      <c r="AP215" s="2802"/>
      <c r="AQ215" s="2802"/>
      <c r="AR215" s="2802"/>
    </row>
    <row r="216" spans="1:44" ht="16" customHeight="1">
      <c r="A216" s="1147"/>
      <c r="B216" s="1147"/>
      <c r="C216" s="1147"/>
      <c r="D216" s="1147"/>
      <c r="E216" s="1147"/>
      <c r="F216" s="1147"/>
      <c r="G216" s="1171"/>
      <c r="H216" s="1171"/>
      <c r="I216" s="1171"/>
      <c r="J216" s="1171"/>
      <c r="K216" s="1171"/>
      <c r="L216" s="1171"/>
      <c r="M216" s="1171"/>
      <c r="N216" s="1171"/>
      <c r="O216" s="1171"/>
      <c r="P216" s="1171"/>
      <c r="Q216" s="1147"/>
      <c r="R216" s="1147"/>
      <c r="S216" s="1147"/>
      <c r="T216" s="1147"/>
      <c r="U216" s="1147"/>
      <c r="V216" s="642" t="s">
        <v>3001</v>
      </c>
      <c r="W216" s="2212">
        <v>0.1</v>
      </c>
      <c r="X216" s="2212">
        <f>W216+0.1</f>
        <v>0.2</v>
      </c>
      <c r="Y216" s="2212">
        <f t="shared" ref="Y216:AR216" si="103">X216+0.1</f>
        <v>0.30000000000000004</v>
      </c>
      <c r="Z216" s="2212">
        <f t="shared" si="103"/>
        <v>0.4</v>
      </c>
      <c r="AA216" s="2212">
        <f t="shared" si="103"/>
        <v>0.5</v>
      </c>
      <c r="AB216" s="2212">
        <f t="shared" si="103"/>
        <v>0.6</v>
      </c>
      <c r="AC216" s="2212">
        <f t="shared" si="103"/>
        <v>0.7</v>
      </c>
      <c r="AD216" s="2212">
        <f t="shared" si="103"/>
        <v>0.79999999999999993</v>
      </c>
      <c r="AE216" s="2212">
        <f t="shared" si="103"/>
        <v>0.89999999999999991</v>
      </c>
      <c r="AF216" s="2212">
        <f t="shared" si="103"/>
        <v>0.99999999999999989</v>
      </c>
      <c r="AG216" s="2212">
        <f t="shared" si="103"/>
        <v>1.0999999999999999</v>
      </c>
      <c r="AH216" s="2212">
        <f t="shared" si="103"/>
        <v>1.2</v>
      </c>
      <c r="AI216" s="2212">
        <f t="shared" si="103"/>
        <v>1.3</v>
      </c>
      <c r="AJ216" s="2212">
        <f t="shared" si="103"/>
        <v>1.4000000000000001</v>
      </c>
      <c r="AK216" s="2212">
        <f t="shared" si="103"/>
        <v>1.5000000000000002</v>
      </c>
      <c r="AL216" s="2212">
        <f t="shared" si="103"/>
        <v>1.6000000000000003</v>
      </c>
      <c r="AM216" s="2212">
        <f t="shared" si="103"/>
        <v>1.7000000000000004</v>
      </c>
      <c r="AN216" s="2212">
        <f t="shared" si="103"/>
        <v>1.8000000000000005</v>
      </c>
      <c r="AO216" s="2212">
        <f t="shared" si="103"/>
        <v>1.9000000000000006</v>
      </c>
      <c r="AP216" s="2212">
        <f t="shared" si="103"/>
        <v>2.0000000000000004</v>
      </c>
      <c r="AQ216" s="2212">
        <f t="shared" si="103"/>
        <v>2.1000000000000005</v>
      </c>
      <c r="AR216" s="2212">
        <f t="shared" si="103"/>
        <v>2.2000000000000006</v>
      </c>
    </row>
    <row r="217" spans="1:44" ht="16" customHeight="1">
      <c r="A217" s="1147"/>
      <c r="B217" s="1147"/>
      <c r="C217" s="1147"/>
      <c r="D217" s="1147"/>
      <c r="E217" s="1147"/>
      <c r="F217" s="1147"/>
      <c r="G217" s="1171"/>
      <c r="H217" s="1171"/>
      <c r="I217" s="1171"/>
      <c r="J217" s="1171"/>
      <c r="K217" s="1171"/>
      <c r="L217" s="1171"/>
      <c r="M217" s="1171"/>
      <c r="N217" s="1171"/>
      <c r="O217" s="1171"/>
      <c r="P217" s="1171"/>
      <c r="Q217" s="1147"/>
      <c r="R217" s="1147"/>
      <c r="S217" s="1147"/>
      <c r="T217" s="1147"/>
      <c r="U217" s="1147"/>
      <c r="V217" s="2210">
        <v>0.01</v>
      </c>
      <c r="W217" s="1235">
        <f t="shared" ref="W217:AF226" si="104">MIN($B$2,($V217/$B$3)^W$216*$B$4)</f>
        <v>0.37449218040003845</v>
      </c>
      <c r="X217" s="1235">
        <f t="shared" si="104"/>
        <v>0.28048878636154989</v>
      </c>
      <c r="Y217" s="1235">
        <f t="shared" si="104"/>
        <v>0.21008171436459475</v>
      </c>
      <c r="Z217" s="1235">
        <f t="shared" si="104"/>
        <v>0.15734791854915034</v>
      </c>
      <c r="AA217" s="1235">
        <f t="shared" si="104"/>
        <v>0.11785113019775792</v>
      </c>
      <c r="AB217" s="1235">
        <f t="shared" si="104"/>
        <v>8.8268653420734366E-2</v>
      </c>
      <c r="AC217" s="1235">
        <f t="shared" si="104"/>
        <v>6.6111840961012261E-2</v>
      </c>
      <c r="AD217" s="1235">
        <f t="shared" si="104"/>
        <v>4.9516734943500118E-2</v>
      </c>
      <c r="AE217" s="1235">
        <f t="shared" si="104"/>
        <v>3.708726007056426E-2</v>
      </c>
      <c r="AF217" s="1235">
        <f t="shared" si="104"/>
        <v>2.7777777777777794E-2</v>
      </c>
      <c r="AG217" s="1235">
        <f t="shared" ref="AG217:AR226" si="105">MIN($B$2,($V217/$B$3)^AG$216*$B$4)</f>
        <v>2.0805121133335477E-2</v>
      </c>
      <c r="AH217" s="1235">
        <f t="shared" si="105"/>
        <v>1.5582710353419443E-2</v>
      </c>
      <c r="AI217" s="1235">
        <f t="shared" si="105"/>
        <v>1.1671206353588599E-2</v>
      </c>
      <c r="AJ217" s="1235">
        <f t="shared" si="105"/>
        <v>8.7415510305083478E-3</v>
      </c>
      <c r="AK217" s="1235">
        <f t="shared" si="105"/>
        <v>6.5472850109865501E-3</v>
      </c>
      <c r="AL217" s="1235">
        <f t="shared" si="105"/>
        <v>4.9038140789296825E-3</v>
      </c>
      <c r="AM217" s="1235">
        <f t="shared" si="105"/>
        <v>3.672880053389567E-3</v>
      </c>
      <c r="AN217" s="2214">
        <f t="shared" si="105"/>
        <v>2.7509297190833355E-3</v>
      </c>
      <c r="AO217" s="1235">
        <f t="shared" si="105"/>
        <v>2.0604033372535659E-3</v>
      </c>
      <c r="AP217" s="1235">
        <f t="shared" si="105"/>
        <v>1.5432098765432091E-3</v>
      </c>
      <c r="AQ217" s="1235">
        <f t="shared" si="105"/>
        <v>1.1558400629630803E-3</v>
      </c>
      <c r="AR217" s="1235">
        <f t="shared" si="105"/>
        <v>8.6570613074552275E-4</v>
      </c>
    </row>
    <row r="218" spans="1:44" ht="16" customHeight="1">
      <c r="A218" s="1147"/>
      <c r="B218" s="1147"/>
      <c r="C218" s="1147"/>
      <c r="D218" s="1147"/>
      <c r="E218" s="1147"/>
      <c r="F218" s="1147"/>
      <c r="G218" s="1171"/>
      <c r="H218" s="1171"/>
      <c r="I218" s="1171"/>
      <c r="J218" s="1171"/>
      <c r="K218" s="1171"/>
      <c r="L218" s="1171"/>
      <c r="M218" s="1171"/>
      <c r="N218" s="1171"/>
      <c r="O218" s="1171"/>
      <c r="P218" s="1171"/>
      <c r="Q218" s="1147"/>
      <c r="R218" s="1147"/>
      <c r="S218" s="1147"/>
      <c r="T218" s="1147"/>
      <c r="U218" s="1147"/>
      <c r="V218" s="2210">
        <f>V217+0.01</f>
        <v>0.02</v>
      </c>
      <c r="W218" s="1235">
        <f t="shared" si="104"/>
        <v>0.40137078088011535</v>
      </c>
      <c r="X218" s="1235">
        <f t="shared" si="104"/>
        <v>0.32219700748862712</v>
      </c>
      <c r="Y218" s="1235">
        <f t="shared" si="104"/>
        <v>0.2586409289858933</v>
      </c>
      <c r="Z218" s="1235">
        <f t="shared" si="104"/>
        <v>0.20762182326925291</v>
      </c>
      <c r="AA218" s="1235">
        <f t="shared" si="104"/>
        <v>0.16666666666666669</v>
      </c>
      <c r="AB218" s="1235">
        <f t="shared" si="104"/>
        <v>0.13379026029337182</v>
      </c>
      <c r="AC218" s="1235">
        <f t="shared" si="104"/>
        <v>0.10739900249620907</v>
      </c>
      <c r="AD218" s="1235">
        <f t="shared" si="104"/>
        <v>8.6213642995297796E-2</v>
      </c>
      <c r="AE218" s="1235">
        <f t="shared" si="104"/>
        <v>6.9207274423084331E-2</v>
      </c>
      <c r="AF218" s="1235">
        <f t="shared" si="104"/>
        <v>5.5555555555555594E-2</v>
      </c>
      <c r="AG218" s="1235">
        <f t="shared" si="105"/>
        <v>4.4596753431123952E-2</v>
      </c>
      <c r="AH218" s="1235">
        <f t="shared" si="105"/>
        <v>3.5799667498736365E-2</v>
      </c>
      <c r="AI218" s="1235">
        <f t="shared" si="105"/>
        <v>2.8737880998432594E-2</v>
      </c>
      <c r="AJ218" s="1235">
        <f t="shared" si="105"/>
        <v>2.3069091474361435E-2</v>
      </c>
      <c r="AK218" s="1235">
        <f t="shared" si="105"/>
        <v>1.8518518518518517E-2</v>
      </c>
      <c r="AL218" s="1235">
        <f t="shared" si="105"/>
        <v>1.4865584477041305E-2</v>
      </c>
      <c r="AM218" s="1235">
        <f t="shared" si="105"/>
        <v>1.1933222499578778E-2</v>
      </c>
      <c r="AN218" s="2214">
        <f t="shared" si="105"/>
        <v>9.579293666144191E-3</v>
      </c>
      <c r="AO218" s="1235">
        <f t="shared" si="105"/>
        <v>7.6896971581204721E-3</v>
      </c>
      <c r="AP218" s="1235">
        <f t="shared" si="105"/>
        <v>6.1728395061728374E-3</v>
      </c>
      <c r="AQ218" s="1235">
        <f t="shared" si="105"/>
        <v>4.9551948256804316E-3</v>
      </c>
      <c r="AR218" s="1235">
        <f t="shared" si="105"/>
        <v>3.9777408331929248E-3</v>
      </c>
    </row>
    <row r="219" spans="1:44" ht="16" customHeight="1">
      <c r="A219" s="1147"/>
      <c r="B219" s="1147"/>
      <c r="C219" s="1147"/>
      <c r="D219" s="1147"/>
      <c r="E219" s="1147"/>
      <c r="F219" s="1147"/>
      <c r="G219" s="1171"/>
      <c r="H219" s="1171"/>
      <c r="I219" s="1171"/>
      <c r="J219" s="1171"/>
      <c r="K219" s="1171"/>
      <c r="L219" s="1171"/>
      <c r="M219" s="1171"/>
      <c r="N219" s="1171"/>
      <c r="O219" s="1171"/>
      <c r="P219" s="1171"/>
      <c r="Q219" s="1147"/>
      <c r="R219" s="1147"/>
      <c r="S219" s="1147"/>
      <c r="T219" s="1147"/>
      <c r="U219" s="1147"/>
      <c r="V219" s="2210">
        <f t="shared" ref="V219:V256" si="106">V218+0.01</f>
        <v>0.03</v>
      </c>
      <c r="W219" s="1235">
        <f t="shared" si="104"/>
        <v>0.41797940103896841</v>
      </c>
      <c r="X219" s="1235">
        <f t="shared" si="104"/>
        <v>0.34941355938578961</v>
      </c>
      <c r="Y219" s="1235">
        <f t="shared" si="104"/>
        <v>0.29209534053393277</v>
      </c>
      <c r="Z219" s="1235">
        <f t="shared" si="104"/>
        <v>0.24417967096529347</v>
      </c>
      <c r="AA219" s="1235">
        <f t="shared" si="104"/>
        <v>0.20412414523193151</v>
      </c>
      <c r="AB219" s="1235">
        <f t="shared" si="104"/>
        <v>0.1706393759232683</v>
      </c>
      <c r="AC219" s="1235">
        <f t="shared" si="104"/>
        <v>0.14264748828414212</v>
      </c>
      <c r="AD219" s="1235">
        <f t="shared" si="104"/>
        <v>0.11924742342543798</v>
      </c>
      <c r="AE219" s="1235">
        <f t="shared" si="104"/>
        <v>9.9685933237609631E-2</v>
      </c>
      <c r="AF219" s="1235">
        <f t="shared" si="104"/>
        <v>8.3333333333333356E-2</v>
      </c>
      <c r="AG219" s="1235">
        <f t="shared" si="105"/>
        <v>6.9663233506494754E-2</v>
      </c>
      <c r="AH219" s="1235">
        <f t="shared" si="105"/>
        <v>5.8235593230964958E-2</v>
      </c>
      <c r="AI219" s="1235">
        <f t="shared" si="105"/>
        <v>4.8682556755655457E-2</v>
      </c>
      <c r="AJ219" s="1235">
        <f t="shared" si="105"/>
        <v>4.0696611827548898E-2</v>
      </c>
      <c r="AK219" s="1235">
        <f t="shared" si="105"/>
        <v>3.4020690871988578E-2</v>
      </c>
      <c r="AL219" s="1235">
        <f t="shared" si="105"/>
        <v>2.8439895987211364E-2</v>
      </c>
      <c r="AM219" s="1235">
        <f t="shared" si="105"/>
        <v>2.3774581380690329E-2</v>
      </c>
      <c r="AN219" s="2214">
        <f t="shared" si="105"/>
        <v>1.9874570570906313E-2</v>
      </c>
      <c r="AO219" s="1235">
        <f t="shared" si="105"/>
        <v>1.6614322206268257E-2</v>
      </c>
      <c r="AP219" s="1235">
        <f t="shared" si="105"/>
        <v>1.3888888888888878E-2</v>
      </c>
      <c r="AQ219" s="1235">
        <f t="shared" si="105"/>
        <v>1.1610538917749116E-2</v>
      </c>
      <c r="AR219" s="1235">
        <f t="shared" si="105"/>
        <v>9.7059322051608141E-3</v>
      </c>
    </row>
    <row r="220" spans="1:44" ht="16" customHeight="1">
      <c r="A220" s="1147"/>
      <c r="B220" s="1147"/>
      <c r="C220" s="1147"/>
      <c r="D220" s="1147"/>
      <c r="E220" s="1147"/>
      <c r="F220" s="1147"/>
      <c r="G220" s="1171"/>
      <c r="H220" s="1171"/>
      <c r="I220" s="1171"/>
      <c r="J220" s="1171"/>
      <c r="K220" s="1171"/>
      <c r="L220" s="1171"/>
      <c r="M220" s="1171"/>
      <c r="N220" s="1171"/>
      <c r="O220" s="1171"/>
      <c r="P220" s="1171"/>
      <c r="Q220" s="1147"/>
      <c r="R220" s="1147"/>
      <c r="S220" s="1147"/>
      <c r="T220" s="1147"/>
      <c r="U220" s="1147"/>
      <c r="V220" s="2210">
        <f t="shared" si="106"/>
        <v>0.04</v>
      </c>
      <c r="W220" s="1235">
        <f t="shared" si="104"/>
        <v>0.43017855158477702</v>
      </c>
      <c r="X220" s="1235">
        <f t="shared" si="104"/>
        <v>0.37010717248715336</v>
      </c>
      <c r="Y220" s="1235">
        <f t="shared" si="104"/>
        <v>0.31842433478332172</v>
      </c>
      <c r="Z220" s="1235">
        <f t="shared" si="104"/>
        <v>0.27395863825287098</v>
      </c>
      <c r="AA220" s="1235">
        <f t="shared" si="104"/>
        <v>0.23570226039551584</v>
      </c>
      <c r="AB220" s="1235">
        <f t="shared" si="104"/>
        <v>0.20278811396440194</v>
      </c>
      <c r="AC220" s="1235">
        <f t="shared" si="104"/>
        <v>0.17447019428763025</v>
      </c>
      <c r="AD220" s="1235">
        <f t="shared" si="104"/>
        <v>0.15010667094673485</v>
      </c>
      <c r="AE220" s="1235">
        <f t="shared" si="104"/>
        <v>0.12914534058215826</v>
      </c>
      <c r="AF220" s="1235">
        <f t="shared" si="104"/>
        <v>0.11111111111111115</v>
      </c>
      <c r="AG220" s="1235">
        <f t="shared" si="105"/>
        <v>9.5595233685506042E-2</v>
      </c>
      <c r="AH220" s="1235">
        <f t="shared" si="105"/>
        <v>8.2246038330478541E-2</v>
      </c>
      <c r="AI220" s="1235">
        <f t="shared" si="105"/>
        <v>7.0760963285182624E-2</v>
      </c>
      <c r="AJ220" s="1235">
        <f t="shared" si="105"/>
        <v>6.0879697389526866E-2</v>
      </c>
      <c r="AK220" s="1235">
        <f t="shared" si="105"/>
        <v>5.2378280087892387E-2</v>
      </c>
      <c r="AL220" s="1235">
        <f t="shared" si="105"/>
        <v>4.5064025325422648E-2</v>
      </c>
      <c r="AM220" s="1235">
        <f t="shared" si="105"/>
        <v>3.8771154286140044E-2</v>
      </c>
      <c r="AN220" s="2214">
        <f t="shared" si="105"/>
        <v>3.3357037988163279E-2</v>
      </c>
      <c r="AO220" s="1235">
        <f t="shared" si="105"/>
        <v>2.8698964573812928E-2</v>
      </c>
      <c r="AP220" s="1235">
        <f t="shared" si="105"/>
        <v>2.4691358024691343E-2</v>
      </c>
      <c r="AQ220" s="1235">
        <f t="shared" si="105"/>
        <v>2.1243385263445772E-2</v>
      </c>
      <c r="AR220" s="1235">
        <f t="shared" si="105"/>
        <v>1.8276897406772998E-2</v>
      </c>
    </row>
    <row r="221" spans="1:44" ht="16" customHeight="1">
      <c r="A221" s="1147"/>
      <c r="B221" s="1147"/>
      <c r="C221" s="1147"/>
      <c r="D221" s="1147"/>
      <c r="E221" s="1147"/>
      <c r="F221" s="1147"/>
      <c r="G221" s="1171"/>
      <c r="H221" s="1171"/>
      <c r="I221" s="1171"/>
      <c r="J221" s="1171"/>
      <c r="K221" s="1171"/>
      <c r="L221" s="1171"/>
      <c r="M221" s="1171"/>
      <c r="N221" s="1171"/>
      <c r="O221" s="1171"/>
      <c r="P221" s="1171"/>
      <c r="Q221" s="1147"/>
      <c r="R221" s="1147"/>
      <c r="S221" s="1147"/>
      <c r="T221" s="1147"/>
      <c r="U221" s="1147"/>
      <c r="V221" s="2210">
        <f t="shared" si="106"/>
        <v>0.05</v>
      </c>
      <c r="W221" s="1235">
        <f t="shared" si="104"/>
        <v>0.43988560913622088</v>
      </c>
      <c r="X221" s="1235">
        <f t="shared" si="104"/>
        <v>0.38699869825028821</v>
      </c>
      <c r="Y221" s="1235">
        <f t="shared" si="104"/>
        <v>0.34047031622950513</v>
      </c>
      <c r="Z221" s="1235">
        <f t="shared" si="104"/>
        <v>0.29953598489483529</v>
      </c>
      <c r="AA221" s="1235">
        <f t="shared" si="104"/>
        <v>0.26352313834736496</v>
      </c>
      <c r="AB221" s="1235">
        <f t="shared" si="104"/>
        <v>0.23184007246683849</v>
      </c>
      <c r="AC221" s="1235">
        <f t="shared" si="104"/>
        <v>0.20396622299852171</v>
      </c>
      <c r="AD221" s="1235">
        <f t="shared" si="104"/>
        <v>0.17944361249383797</v>
      </c>
      <c r="AE221" s="1235">
        <f t="shared" si="104"/>
        <v>0.15786932557491179</v>
      </c>
      <c r="AF221" s="1235">
        <f t="shared" si="104"/>
        <v>0.13888888888888892</v>
      </c>
      <c r="AG221" s="1235">
        <f t="shared" si="105"/>
        <v>0.12219044698228362</v>
      </c>
      <c r="AH221" s="1235">
        <f t="shared" si="105"/>
        <v>0.10749963840285784</v>
      </c>
      <c r="AI221" s="1235">
        <f t="shared" si="105"/>
        <v>9.457508784152921E-2</v>
      </c>
      <c r="AJ221" s="1235">
        <f t="shared" si="105"/>
        <v>8.3204440248565353E-2</v>
      </c>
      <c r="AK221" s="1235">
        <f t="shared" si="105"/>
        <v>7.3200871763156913E-2</v>
      </c>
      <c r="AL221" s="1235">
        <f t="shared" si="105"/>
        <v>6.4400020129677341E-2</v>
      </c>
      <c r="AM221" s="1235">
        <f t="shared" si="105"/>
        <v>5.6657284166255997E-2</v>
      </c>
      <c r="AN221" s="2214">
        <f t="shared" si="105"/>
        <v>4.9845447914954953E-2</v>
      </c>
      <c r="AO221" s="1235">
        <f t="shared" si="105"/>
        <v>4.3852590437475469E-2</v>
      </c>
      <c r="AP221" s="1235">
        <f t="shared" si="105"/>
        <v>3.8580246913580238E-2</v>
      </c>
      <c r="AQ221" s="1235">
        <f t="shared" si="105"/>
        <v>3.3941790828412088E-2</v>
      </c>
      <c r="AR221" s="1235">
        <f t="shared" si="105"/>
        <v>2.9861010667460487E-2</v>
      </c>
    </row>
    <row r="222" spans="1:44" ht="16" customHeight="1">
      <c r="A222" s="1147"/>
      <c r="B222" s="1147"/>
      <c r="C222" s="1147"/>
      <c r="D222" s="1147"/>
      <c r="E222" s="1147"/>
      <c r="F222" s="1147"/>
      <c r="G222" s="1171"/>
      <c r="H222" s="1171"/>
      <c r="I222" s="1171"/>
      <c r="J222" s="1171"/>
      <c r="K222" s="1171"/>
      <c r="L222" s="1171"/>
      <c r="M222" s="1171"/>
      <c r="N222" s="1171"/>
      <c r="O222" s="1171"/>
      <c r="P222" s="1171"/>
      <c r="Q222" s="1147"/>
      <c r="R222" s="1147"/>
      <c r="S222" s="1147"/>
      <c r="T222" s="1147"/>
      <c r="U222" s="1147"/>
      <c r="V222" s="2210">
        <f t="shared" si="106"/>
        <v>6.0000000000000005E-2</v>
      </c>
      <c r="W222" s="1235">
        <f t="shared" si="104"/>
        <v>0.44797922992038108</v>
      </c>
      <c r="X222" s="1235">
        <f t="shared" si="104"/>
        <v>0.40137078088011535</v>
      </c>
      <c r="Y222" s="1235">
        <f t="shared" si="104"/>
        <v>0.35961154666243217</v>
      </c>
      <c r="Z222" s="1235">
        <f t="shared" si="104"/>
        <v>0.32219700748862712</v>
      </c>
      <c r="AA222" s="1235">
        <f t="shared" si="104"/>
        <v>0.28867513459481292</v>
      </c>
      <c r="AB222" s="1235">
        <f t="shared" si="104"/>
        <v>0.2586409289858933</v>
      </c>
      <c r="AC222" s="1235">
        <f t="shared" si="104"/>
        <v>0.23173152838598493</v>
      </c>
      <c r="AD222" s="1235">
        <f t="shared" si="104"/>
        <v>0.20762182326925294</v>
      </c>
      <c r="AE222" s="1235">
        <f t="shared" si="104"/>
        <v>0.18602052900565078</v>
      </c>
      <c r="AF222" s="1235">
        <f t="shared" si="104"/>
        <v>0.16666666666666671</v>
      </c>
      <c r="AG222" s="1235">
        <f t="shared" si="105"/>
        <v>0.14932640997346042</v>
      </c>
      <c r="AH222" s="1235">
        <f t="shared" si="105"/>
        <v>0.13379026029337182</v>
      </c>
      <c r="AI222" s="1235">
        <f t="shared" si="105"/>
        <v>0.11987051555414407</v>
      </c>
      <c r="AJ222" s="1235">
        <f t="shared" si="105"/>
        <v>0.10739900249620905</v>
      </c>
      <c r="AK222" s="1235">
        <f t="shared" si="105"/>
        <v>9.6225044864937631E-2</v>
      </c>
      <c r="AL222" s="1235">
        <f t="shared" si="105"/>
        <v>8.6213642995297754E-2</v>
      </c>
      <c r="AM222" s="1235">
        <f t="shared" si="105"/>
        <v>7.7243842795328282E-2</v>
      </c>
      <c r="AN222" s="2214">
        <f t="shared" si="105"/>
        <v>6.9207274423084275E-2</v>
      </c>
      <c r="AO222" s="1235">
        <f t="shared" si="105"/>
        <v>6.2006843001883562E-2</v>
      </c>
      <c r="AP222" s="1235">
        <f t="shared" si="105"/>
        <v>5.5555555555555546E-2</v>
      </c>
      <c r="AQ222" s="1235">
        <f t="shared" si="105"/>
        <v>4.9775469991153433E-2</v>
      </c>
      <c r="AR222" s="1235">
        <f t="shared" si="105"/>
        <v>4.459675343112391E-2</v>
      </c>
    </row>
    <row r="223" spans="1:44" ht="16" customHeight="1">
      <c r="A223" s="1147"/>
      <c r="B223" s="1147"/>
      <c r="C223" s="1147"/>
      <c r="D223" s="1147"/>
      <c r="E223" s="1147"/>
      <c r="F223" s="1147"/>
      <c r="G223" s="1171"/>
      <c r="H223" s="1171"/>
      <c r="I223" s="1171"/>
      <c r="J223" s="1171"/>
      <c r="K223" s="1171"/>
      <c r="L223" s="1171"/>
      <c r="M223" s="1171"/>
      <c r="N223" s="1171"/>
      <c r="O223" s="1171"/>
      <c r="P223" s="1171"/>
      <c r="Q223" s="1147"/>
      <c r="R223" s="1147"/>
      <c r="S223" s="1147"/>
      <c r="T223" s="1147"/>
      <c r="U223" s="1147"/>
      <c r="V223" s="2210">
        <f t="shared" si="106"/>
        <v>7.0000000000000007E-2</v>
      </c>
      <c r="W223" s="1235">
        <f t="shared" si="104"/>
        <v>0.4549383601327785</v>
      </c>
      <c r="X223" s="1235">
        <f t="shared" si="104"/>
        <v>0.41393782304060334</v>
      </c>
      <c r="Y223" s="1235">
        <f t="shared" si="104"/>
        <v>0.37663238882204869</v>
      </c>
      <c r="Z223" s="1235">
        <f t="shared" si="104"/>
        <v>0.34268904268718769</v>
      </c>
      <c r="AA223" s="1235">
        <f t="shared" si="104"/>
        <v>0.31180478223116181</v>
      </c>
      <c r="AB223" s="1235">
        <f t="shared" si="104"/>
        <v>0.28370391261960576</v>
      </c>
      <c r="AC223" s="1235">
        <f t="shared" si="104"/>
        <v>0.25813558554083305</v>
      </c>
      <c r="AD223" s="1235">
        <f t="shared" si="104"/>
        <v>0.23487155995572231</v>
      </c>
      <c r="AE223" s="1235">
        <f t="shared" si="104"/>
        <v>0.21370416465616776</v>
      </c>
      <c r="AF223" s="1235">
        <f t="shared" si="104"/>
        <v>0.1944444444444445</v>
      </c>
      <c r="AG223" s="1235">
        <f t="shared" si="105"/>
        <v>0.17692047338496947</v>
      </c>
      <c r="AH223" s="1235">
        <f t="shared" si="105"/>
        <v>0.16097582007134578</v>
      </c>
      <c r="AI223" s="1235">
        <f t="shared" si="105"/>
        <v>0.14646815120857451</v>
      </c>
      <c r="AJ223" s="1235">
        <f t="shared" si="105"/>
        <v>0.13326796104501745</v>
      </c>
      <c r="AK223" s="1235">
        <f t="shared" si="105"/>
        <v>0.12125741531211848</v>
      </c>
      <c r="AL223" s="1235">
        <f t="shared" si="105"/>
        <v>0.11032929935206888</v>
      </c>
      <c r="AM223" s="1235">
        <f t="shared" si="105"/>
        <v>0.10038606104365727</v>
      </c>
      <c r="AN223" s="2214">
        <f t="shared" si="105"/>
        <v>9.1338939982780878E-2</v>
      </c>
      <c r="AO223" s="1235">
        <f t="shared" si="105"/>
        <v>8.310717514406521E-2</v>
      </c>
      <c r="AP223" s="1235">
        <f t="shared" si="105"/>
        <v>7.5617283950617287E-2</v>
      </c>
      <c r="AQ223" s="1235">
        <f t="shared" si="105"/>
        <v>6.8802406316376991E-2</v>
      </c>
      <c r="AR223" s="1235">
        <f t="shared" si="105"/>
        <v>6.2601707805523349E-2</v>
      </c>
    </row>
    <row r="224" spans="1:44" ht="16" customHeight="1">
      <c r="A224" s="1147"/>
      <c r="B224" s="1147"/>
      <c r="C224" s="1147"/>
      <c r="D224" s="1147"/>
      <c r="E224" s="1147"/>
      <c r="F224" s="1147"/>
      <c r="G224" s="1171"/>
      <c r="H224" s="1171"/>
      <c r="I224" s="1171"/>
      <c r="J224" s="1171"/>
      <c r="K224" s="1171"/>
      <c r="L224" s="1171"/>
      <c r="M224" s="1171"/>
      <c r="N224" s="1171"/>
      <c r="O224" s="1171"/>
      <c r="P224" s="1171"/>
      <c r="Q224" s="1147"/>
      <c r="R224" s="1147"/>
      <c r="S224" s="1147"/>
      <c r="T224" s="1147"/>
      <c r="U224" s="1147"/>
      <c r="V224" s="2210">
        <f t="shared" si="106"/>
        <v>0.08</v>
      </c>
      <c r="W224" s="1235">
        <f t="shared" si="104"/>
        <v>0.46105395574086389</v>
      </c>
      <c r="X224" s="1235">
        <f t="shared" si="104"/>
        <v>0.42514150020859692</v>
      </c>
      <c r="Y224" s="1235">
        <f t="shared" si="104"/>
        <v>0.39202634084155785</v>
      </c>
      <c r="Z224" s="1235">
        <f t="shared" si="104"/>
        <v>0.36149059039923287</v>
      </c>
      <c r="AA224" s="1235">
        <f t="shared" si="104"/>
        <v>0.33333333333333337</v>
      </c>
      <c r="AB224" s="1235">
        <f t="shared" si="104"/>
        <v>0.30736930382724259</v>
      </c>
      <c r="AC224" s="1235">
        <f t="shared" si="104"/>
        <v>0.28342766680573134</v>
      </c>
      <c r="AD224" s="1235">
        <f t="shared" si="104"/>
        <v>0.26135089389437194</v>
      </c>
      <c r="AE224" s="1235">
        <f t="shared" si="104"/>
        <v>0.24099372693282195</v>
      </c>
      <c r="AF224" s="1235">
        <f t="shared" si="104"/>
        <v>0.22222222222222227</v>
      </c>
      <c r="AG224" s="1235">
        <f t="shared" si="105"/>
        <v>0.20491286921816176</v>
      </c>
      <c r="AH224" s="1235">
        <f t="shared" si="105"/>
        <v>0.18895177787048756</v>
      </c>
      <c r="AI224" s="1235">
        <f t="shared" si="105"/>
        <v>0.17423392926291462</v>
      </c>
      <c r="AJ224" s="1235">
        <f t="shared" si="105"/>
        <v>0.16066248462188129</v>
      </c>
      <c r="AK224" s="1235">
        <f t="shared" si="105"/>
        <v>0.14814814814814814</v>
      </c>
      <c r="AL224" s="1235">
        <f t="shared" si="105"/>
        <v>0.13660857947877447</v>
      </c>
      <c r="AM224" s="1235">
        <f t="shared" si="105"/>
        <v>0.12596785191365834</v>
      </c>
      <c r="AN224" s="2214">
        <f t="shared" si="105"/>
        <v>0.11615595284194305</v>
      </c>
      <c r="AO224" s="1235">
        <f t="shared" si="105"/>
        <v>0.10710832308125415</v>
      </c>
      <c r="AP224" s="1235">
        <f t="shared" si="105"/>
        <v>9.8765432098765413E-2</v>
      </c>
      <c r="AQ224" s="1235">
        <f t="shared" si="105"/>
        <v>9.1072386319182977E-2</v>
      </c>
      <c r="AR224" s="1235">
        <f t="shared" si="105"/>
        <v>8.3978567942438881E-2</v>
      </c>
    </row>
    <row r="225" spans="22:44" ht="16" customHeight="1">
      <c r="V225" s="2210">
        <f t="shared" si="106"/>
        <v>0.09</v>
      </c>
      <c r="W225" s="1235">
        <f t="shared" si="104"/>
        <v>0.46651649576840371</v>
      </c>
      <c r="X225" s="1235">
        <f t="shared" si="104"/>
        <v>0.43527528164806206</v>
      </c>
      <c r="Y225" s="1235">
        <f t="shared" si="104"/>
        <v>0.40612619817811774</v>
      </c>
      <c r="Z225" s="1235">
        <f t="shared" si="104"/>
        <v>0.37892914162759955</v>
      </c>
      <c r="AA225" s="1235">
        <f t="shared" si="104"/>
        <v>0.35355339059327379</v>
      </c>
      <c r="AB225" s="1235">
        <f t="shared" si="104"/>
        <v>0.32987697769322355</v>
      </c>
      <c r="AC225" s="1235">
        <f t="shared" si="104"/>
        <v>0.30778610333622908</v>
      </c>
      <c r="AD225" s="1235">
        <f t="shared" si="104"/>
        <v>0.28717458874925877</v>
      </c>
      <c r="AE225" s="1235">
        <f t="shared" si="104"/>
        <v>0.26794336563407328</v>
      </c>
      <c r="AF225" s="1235">
        <f t="shared" si="104"/>
        <v>0.25000000000000006</v>
      </c>
      <c r="AG225" s="1235">
        <f t="shared" si="105"/>
        <v>0.23325824788420188</v>
      </c>
      <c r="AH225" s="1235">
        <f t="shared" si="105"/>
        <v>0.21763764082403103</v>
      </c>
      <c r="AI225" s="1235">
        <f t="shared" si="105"/>
        <v>0.20306309908905887</v>
      </c>
      <c r="AJ225" s="1235">
        <f t="shared" si="105"/>
        <v>0.18946457081379975</v>
      </c>
      <c r="AK225" s="1235">
        <f t="shared" si="105"/>
        <v>0.17677669529663687</v>
      </c>
      <c r="AL225" s="1235">
        <f t="shared" si="105"/>
        <v>0.16493848884661175</v>
      </c>
      <c r="AM225" s="1235">
        <f t="shared" si="105"/>
        <v>0.15389305166811451</v>
      </c>
      <c r="AN225" s="2214">
        <f t="shared" si="105"/>
        <v>0.14358729437462933</v>
      </c>
      <c r="AO225" s="1235">
        <f t="shared" si="105"/>
        <v>0.13397168281703659</v>
      </c>
      <c r="AP225" s="1235">
        <f t="shared" si="105"/>
        <v>0.12499999999999997</v>
      </c>
      <c r="AQ225" s="1235">
        <f t="shared" si="105"/>
        <v>0.11662912394210088</v>
      </c>
      <c r="AR225" s="1235">
        <f t="shared" si="105"/>
        <v>0.10881882041201547</v>
      </c>
    </row>
    <row r="226" spans="22:44" ht="16" customHeight="1">
      <c r="V226" s="2210">
        <f t="shared" si="106"/>
        <v>9.9999999999999992E-2</v>
      </c>
      <c r="W226" s="2220">
        <f t="shared" si="104"/>
        <v>0.47145772242381395</v>
      </c>
      <c r="X226" s="2220">
        <f t="shared" si="104"/>
        <v>0.44454476806609999</v>
      </c>
      <c r="Y226" s="2220">
        <f t="shared" si="104"/>
        <v>0.41916812773573225</v>
      </c>
      <c r="Z226" s="2220">
        <f t="shared" si="104"/>
        <v>0.39524010162988532</v>
      </c>
      <c r="AA226" s="2220">
        <f t="shared" si="104"/>
        <v>0.37267799624996495</v>
      </c>
      <c r="AB226" s="2220">
        <f t="shared" si="104"/>
        <v>0.3514038386189583</v>
      </c>
      <c r="AC226" s="2220">
        <f t="shared" si="104"/>
        <v>0.33134410681255916</v>
      </c>
      <c r="AD226" s="2220">
        <f t="shared" si="104"/>
        <v>0.31242947587280412</v>
      </c>
      <c r="AE226" s="2220">
        <f t="shared" si="104"/>
        <v>0.29459457822611634</v>
      </c>
      <c r="AF226" s="2220">
        <f t="shared" si="104"/>
        <v>0.27777777777777785</v>
      </c>
      <c r="AG226" s="2220">
        <f t="shared" si="105"/>
        <v>0.26192095690211892</v>
      </c>
      <c r="AH226" s="2220">
        <f t="shared" si="105"/>
        <v>0.2469693155922778</v>
      </c>
      <c r="AI226" s="2220">
        <f t="shared" si="105"/>
        <v>0.23287118207540683</v>
      </c>
      <c r="AJ226" s="2220">
        <f t="shared" si="105"/>
        <v>0.21957783423882518</v>
      </c>
      <c r="AK226" s="2220">
        <f t="shared" si="105"/>
        <v>0.20704333124998051</v>
      </c>
      <c r="AL226" s="2220">
        <f t="shared" si="105"/>
        <v>0.19522435478831016</v>
      </c>
      <c r="AM226" s="2220">
        <f t="shared" si="105"/>
        <v>0.1840800593403106</v>
      </c>
      <c r="AN226" s="2214">
        <f t="shared" si="105"/>
        <v>0.17357193104044671</v>
      </c>
      <c r="AO226" s="2220">
        <f t="shared" si="105"/>
        <v>0.16366365457006457</v>
      </c>
      <c r="AP226" s="2220">
        <f t="shared" si="105"/>
        <v>0.15432098765432098</v>
      </c>
      <c r="AQ226" s="2220">
        <f t="shared" si="105"/>
        <v>0.14551164272339936</v>
      </c>
      <c r="AR226" s="2220">
        <f t="shared" si="105"/>
        <v>0.13720517532904317</v>
      </c>
    </row>
    <row r="227" spans="22:44" ht="16" customHeight="1">
      <c r="V227" s="2210">
        <f t="shared" si="106"/>
        <v>0.10999999999999999</v>
      </c>
      <c r="W227" s="2220">
        <f t="shared" ref="W227:AF236" si="107">MIN($B$2,($V227/$B$3)^W$216*$B$4)</f>
        <v>0.47597267632840823</v>
      </c>
      <c r="X227" s="2220">
        <f t="shared" si="107"/>
        <v>0.45309997722245532</v>
      </c>
      <c r="Y227" s="2220">
        <f t="shared" si="107"/>
        <v>0.43132641760582574</v>
      </c>
      <c r="Z227" s="2220">
        <f t="shared" si="107"/>
        <v>0.41059917871797907</v>
      </c>
      <c r="AA227" s="2220">
        <f t="shared" si="107"/>
        <v>0.39086797998528577</v>
      </c>
      <c r="AB227" s="2220">
        <f t="shared" si="107"/>
        <v>0.37208495704935035</v>
      </c>
      <c r="AC227" s="2220">
        <f t="shared" si="107"/>
        <v>0.35420454565664022</v>
      </c>
      <c r="AD227" s="2220">
        <f t="shared" si="107"/>
        <v>0.33718337112775781</v>
      </c>
      <c r="AE227" s="2220">
        <f t="shared" si="107"/>
        <v>0.32098014313822765</v>
      </c>
      <c r="AF227" s="2220">
        <f t="shared" si="107"/>
        <v>0.30555555555555552</v>
      </c>
      <c r="AG227" s="2220">
        <f t="shared" ref="AG227:AR236" si="108">MIN($B$2,($V227/$B$3)^AG$216*$B$4)</f>
        <v>0.29087219108958279</v>
      </c>
      <c r="AH227" s="2220">
        <f t="shared" si="108"/>
        <v>0.27689443052483381</v>
      </c>
      <c r="AI227" s="2220">
        <f t="shared" si="108"/>
        <v>0.26358836631467125</v>
      </c>
      <c r="AJ227" s="2220">
        <f t="shared" si="108"/>
        <v>0.25092172032765386</v>
      </c>
      <c r="AK227" s="2220">
        <f t="shared" si="108"/>
        <v>0.23886376554656349</v>
      </c>
      <c r="AL227" s="2220">
        <f t="shared" si="108"/>
        <v>0.22738525153015848</v>
      </c>
      <c r="AM227" s="2220">
        <f t="shared" si="108"/>
        <v>0.21645833345683563</v>
      </c>
      <c r="AN227" s="2214">
        <f t="shared" si="108"/>
        <v>0.20605650457807415</v>
      </c>
      <c r="AO227" s="2220">
        <f t="shared" si="108"/>
        <v>0.19615453191780571</v>
      </c>
      <c r="AP227" s="2220">
        <f t="shared" si="108"/>
        <v>0.18672839506172831</v>
      </c>
      <c r="AQ227" s="2220">
        <f t="shared" si="108"/>
        <v>0.17775522788807832</v>
      </c>
      <c r="AR227" s="2220">
        <f t="shared" si="108"/>
        <v>0.16921326309850948</v>
      </c>
    </row>
    <row r="228" spans="22:44" ht="16" customHeight="1">
      <c r="V228" s="2210">
        <f t="shared" si="106"/>
        <v>0.11999999999999998</v>
      </c>
      <c r="W228" s="2220">
        <f t="shared" si="107"/>
        <v>0.48013225039610902</v>
      </c>
      <c r="X228" s="2220">
        <f t="shared" si="107"/>
        <v>0.46105395574086389</v>
      </c>
      <c r="Y228" s="2220">
        <f t="shared" si="107"/>
        <v>0.44273374664777804</v>
      </c>
      <c r="Z228" s="2220">
        <f t="shared" si="107"/>
        <v>0.42514150020859692</v>
      </c>
      <c r="AA228" s="2220">
        <f t="shared" si="107"/>
        <v>0.40824829046386302</v>
      </c>
      <c r="AB228" s="2220">
        <f t="shared" si="107"/>
        <v>0.39202634084155785</v>
      </c>
      <c r="AC228" s="2220">
        <f t="shared" si="107"/>
        <v>0.37644897848561848</v>
      </c>
      <c r="AD228" s="2220">
        <f t="shared" si="107"/>
        <v>0.36149059039923287</v>
      </c>
      <c r="AE228" s="2220">
        <f t="shared" si="107"/>
        <v>0.34712658133080354</v>
      </c>
      <c r="AF228" s="2220">
        <f t="shared" si="107"/>
        <v>0.33333333333333331</v>
      </c>
      <c r="AG228" s="2220">
        <f t="shared" si="108"/>
        <v>0.32008816693073933</v>
      </c>
      <c r="AH228" s="2220">
        <f t="shared" si="108"/>
        <v>0.30736930382724259</v>
      </c>
      <c r="AI228" s="2220">
        <f t="shared" si="108"/>
        <v>0.29515583109851867</v>
      </c>
      <c r="AJ228" s="2220">
        <f t="shared" si="108"/>
        <v>0.28342766680573123</v>
      </c>
      <c r="AK228" s="2220">
        <f t="shared" si="108"/>
        <v>0.27216552697590862</v>
      </c>
      <c r="AL228" s="2220">
        <f t="shared" si="108"/>
        <v>0.26135089389437188</v>
      </c>
      <c r="AM228" s="2220">
        <f t="shared" si="108"/>
        <v>0.25096598565707895</v>
      </c>
      <c r="AN228" s="2214">
        <f t="shared" si="108"/>
        <v>0.24099372693282184</v>
      </c>
      <c r="AO228" s="2220">
        <f t="shared" si="108"/>
        <v>0.23141772088720228</v>
      </c>
      <c r="AP228" s="2220">
        <f t="shared" si="108"/>
        <v>0.22222222222222215</v>
      </c>
      <c r="AQ228" s="2220">
        <f t="shared" si="108"/>
        <v>0.21339211128715951</v>
      </c>
      <c r="AR228" s="2220">
        <f t="shared" si="108"/>
        <v>0.20491286921816165</v>
      </c>
    </row>
    <row r="229" spans="22:44" ht="16" customHeight="1">
      <c r="V229" s="2210">
        <f t="shared" si="106"/>
        <v>0.12999999999999998</v>
      </c>
      <c r="W229" s="2220">
        <f t="shared" si="107"/>
        <v>0.48399078069226159</v>
      </c>
      <c r="X229" s="2220">
        <f t="shared" si="107"/>
        <v>0.46849415159020968</v>
      </c>
      <c r="Y229" s="2220">
        <f t="shared" si="107"/>
        <v>0.45349370035580866</v>
      </c>
      <c r="Z229" s="2220">
        <f t="shared" si="107"/>
        <v>0.43897354014846074</v>
      </c>
      <c r="AA229" s="2220">
        <f t="shared" si="107"/>
        <v>0.42491829279939869</v>
      </c>
      <c r="AB229" s="2220">
        <f t="shared" si="107"/>
        <v>0.41131307252480792</v>
      </c>
      <c r="AC229" s="2220">
        <f t="shared" si="107"/>
        <v>0.39814347016042922</v>
      </c>
      <c r="AD229" s="2220">
        <f t="shared" si="107"/>
        <v>0.38539553790094455</v>
      </c>
      <c r="AE229" s="2220">
        <f t="shared" si="107"/>
        <v>0.3730557745279845</v>
      </c>
      <c r="AF229" s="2220">
        <f t="shared" si="107"/>
        <v>0.36111111111111105</v>
      </c>
      <c r="AG229" s="2220">
        <f t="shared" si="108"/>
        <v>0.34954889716663334</v>
      </c>
      <c r="AH229" s="2220">
        <f t="shared" si="108"/>
        <v>0.33835688725959584</v>
      </c>
      <c r="AI229" s="2220">
        <f t="shared" si="108"/>
        <v>0.32752322803475065</v>
      </c>
      <c r="AJ229" s="2220">
        <f t="shared" si="108"/>
        <v>0.31703644566277717</v>
      </c>
      <c r="AK229" s="2220">
        <f t="shared" si="108"/>
        <v>0.30688543368845456</v>
      </c>
      <c r="AL229" s="2220">
        <f t="shared" si="108"/>
        <v>0.29705944126791678</v>
      </c>
      <c r="AM229" s="2220">
        <f t="shared" si="108"/>
        <v>0.28754806178253212</v>
      </c>
      <c r="AN229" s="2214">
        <f t="shared" si="108"/>
        <v>0.27834122181734877</v>
      </c>
      <c r="AO229" s="2220">
        <f t="shared" si="108"/>
        <v>0.26942917049243315</v>
      </c>
      <c r="AP229" s="2220">
        <f t="shared" si="108"/>
        <v>0.26080246913580235</v>
      </c>
      <c r="AQ229" s="2220">
        <f t="shared" si="108"/>
        <v>0.25245198128701285</v>
      </c>
      <c r="AR229" s="2220">
        <f t="shared" si="108"/>
        <v>0.24436886302081914</v>
      </c>
    </row>
    <row r="230" spans="22:44" ht="16" customHeight="1">
      <c r="V230" s="2210">
        <f t="shared" si="106"/>
        <v>0.13999999999999999</v>
      </c>
      <c r="W230" s="2220">
        <f t="shared" si="107"/>
        <v>0.48759086148009112</v>
      </c>
      <c r="X230" s="2220">
        <f t="shared" si="107"/>
        <v>0.47548969639779481</v>
      </c>
      <c r="Y230" s="2220">
        <f t="shared" si="107"/>
        <v>0.46368886138301552</v>
      </c>
      <c r="Z230" s="2220">
        <f t="shared" si="107"/>
        <v>0.45218090276093414</v>
      </c>
      <c r="AA230" s="2220">
        <f t="shared" si="107"/>
        <v>0.44095855184409838</v>
      </c>
      <c r="AB230" s="2220">
        <f t="shared" si="107"/>
        <v>0.43001472034135474</v>
      </c>
      <c r="AC230" s="2220">
        <f t="shared" si="107"/>
        <v>0.41934249588072325</v>
      </c>
      <c r="AD230" s="2220">
        <f t="shared" si="107"/>
        <v>0.40893513764338679</v>
      </c>
      <c r="AE230" s="2220">
        <f t="shared" si="107"/>
        <v>0.39878607210603723</v>
      </c>
      <c r="AF230" s="2220">
        <f t="shared" si="107"/>
        <v>0.38888888888888884</v>
      </c>
      <c r="AG230" s="2220">
        <f t="shared" si="108"/>
        <v>0.37923733670673748</v>
      </c>
      <c r="AH230" s="2220">
        <f t="shared" si="108"/>
        <v>0.369825319420507</v>
      </c>
      <c r="AI230" s="2220">
        <f t="shared" si="108"/>
        <v>0.3606468921867898</v>
      </c>
      <c r="AJ230" s="2220">
        <f t="shared" si="108"/>
        <v>0.35169625770294871</v>
      </c>
      <c r="AK230" s="2220">
        <f t="shared" si="108"/>
        <v>0.34296776254540978</v>
      </c>
      <c r="AL230" s="2220">
        <f t="shared" si="108"/>
        <v>0.33445589359883138</v>
      </c>
      <c r="AM230" s="2220">
        <f t="shared" si="108"/>
        <v>0.32615527457389576</v>
      </c>
      <c r="AN230" s="2214">
        <f t="shared" si="108"/>
        <v>0.31806066261152299</v>
      </c>
      <c r="AO230" s="2220">
        <f t="shared" si="108"/>
        <v>0.31016694497136221</v>
      </c>
      <c r="AP230" s="2220">
        <f t="shared" si="108"/>
        <v>0.30246913580246904</v>
      </c>
      <c r="AQ230" s="2220">
        <f t="shared" si="108"/>
        <v>0.29496237299412909</v>
      </c>
      <c r="AR230" s="2220">
        <f t="shared" si="108"/>
        <v>0.28764191510483872</v>
      </c>
    </row>
    <row r="231" spans="22:44" ht="16" customHeight="1">
      <c r="V231" s="2210">
        <f t="shared" si="106"/>
        <v>0.15</v>
      </c>
      <c r="W231" s="2220">
        <f t="shared" si="107"/>
        <v>0.49096652228095633</v>
      </c>
      <c r="X231" s="2220">
        <f t="shared" si="107"/>
        <v>0.48209625200131362</v>
      </c>
      <c r="Y231" s="2220">
        <f t="shared" si="107"/>
        <v>0.47338624049953698</v>
      </c>
      <c r="Z231" s="2220">
        <f t="shared" si="107"/>
        <v>0.46483359238742816</v>
      </c>
      <c r="AA231" s="2220">
        <f t="shared" si="107"/>
        <v>0.45643546458763845</v>
      </c>
      <c r="AB231" s="2220">
        <f t="shared" si="107"/>
        <v>0.4481890653885709</v>
      </c>
      <c r="AC231" s="2220">
        <f t="shared" si="107"/>
        <v>0.44009165351635759</v>
      </c>
      <c r="AD231" s="2220">
        <f t="shared" si="107"/>
        <v>0.4321405372236034</v>
      </c>
      <c r="AE231" s="2220">
        <f t="shared" si="107"/>
        <v>0.42433307339459342</v>
      </c>
      <c r="AF231" s="2220">
        <f t="shared" si="107"/>
        <v>0.41666666666666669</v>
      </c>
      <c r="AG231" s="2220">
        <f t="shared" si="108"/>
        <v>0.40913876856746367</v>
      </c>
      <c r="AH231" s="2220">
        <f t="shared" si="108"/>
        <v>0.40174687666776138</v>
      </c>
      <c r="AI231" s="2220">
        <f t="shared" si="108"/>
        <v>0.39448853374961412</v>
      </c>
      <c r="AJ231" s="2220">
        <f t="shared" si="108"/>
        <v>0.38736132698952347</v>
      </c>
      <c r="AK231" s="2220">
        <f t="shared" si="108"/>
        <v>0.38036288715636535</v>
      </c>
      <c r="AL231" s="2220">
        <f t="shared" si="108"/>
        <v>0.37349088782380907</v>
      </c>
      <c r="AM231" s="2220">
        <f t="shared" si="108"/>
        <v>0.36674304459696466</v>
      </c>
      <c r="AN231" s="2214">
        <f t="shared" si="108"/>
        <v>0.36011711435300281</v>
      </c>
      <c r="AO231" s="2220">
        <f t="shared" si="108"/>
        <v>0.35361089449549449</v>
      </c>
      <c r="AP231" s="2220">
        <f t="shared" si="108"/>
        <v>0.34722222222222221</v>
      </c>
      <c r="AQ231" s="2220">
        <f t="shared" si="108"/>
        <v>0.34094897380621969</v>
      </c>
      <c r="AR231" s="2220">
        <f t="shared" si="108"/>
        <v>0.33478906388980112</v>
      </c>
    </row>
    <row r="232" spans="22:44" ht="16" customHeight="1">
      <c r="V232" s="2210">
        <f t="shared" si="106"/>
        <v>0.16</v>
      </c>
      <c r="W232" s="2220">
        <f t="shared" si="107"/>
        <v>0.49414539456044054</v>
      </c>
      <c r="X232" s="2220">
        <f t="shared" si="107"/>
        <v>0.48835934193058694</v>
      </c>
      <c r="Y232" s="2220">
        <f t="shared" si="107"/>
        <v>0.48264103941113395</v>
      </c>
      <c r="Z232" s="2220">
        <f t="shared" si="107"/>
        <v>0.47698969370175187</v>
      </c>
      <c r="AA232" s="2220">
        <f t="shared" si="107"/>
        <v>0.47140452079103168</v>
      </c>
      <c r="AB232" s="2220">
        <f t="shared" si="107"/>
        <v>0.46588474584771949</v>
      </c>
      <c r="AC232" s="2220">
        <f t="shared" si="107"/>
        <v>0.46042960311322384</v>
      </c>
      <c r="AD232" s="2220">
        <f t="shared" si="107"/>
        <v>0.45503833579538211</v>
      </c>
      <c r="AE232" s="2220">
        <f t="shared" si="107"/>
        <v>0.44971019596347067</v>
      </c>
      <c r="AF232" s="2220">
        <f t="shared" si="107"/>
        <v>0.44444444444444448</v>
      </c>
      <c r="AG232" s="2220">
        <f t="shared" si="108"/>
        <v>0.43924035072039164</v>
      </c>
      <c r="AH232" s="2220">
        <f t="shared" si="108"/>
        <v>0.43409719282718839</v>
      </c>
      <c r="AI232" s="2220">
        <f t="shared" si="108"/>
        <v>0.42901425725434134</v>
      </c>
      <c r="AJ232" s="2220">
        <f t="shared" si="108"/>
        <v>0.42399083884600164</v>
      </c>
      <c r="AK232" s="2220">
        <f t="shared" si="108"/>
        <v>0.41902624070313932</v>
      </c>
      <c r="AL232" s="2220">
        <f t="shared" si="108"/>
        <v>0.41411977408686179</v>
      </c>
      <c r="AM232" s="2220">
        <f t="shared" si="108"/>
        <v>0.40927075832286564</v>
      </c>
      <c r="AN232" s="2214">
        <f t="shared" si="108"/>
        <v>0.40447852070700629</v>
      </c>
      <c r="AO232" s="2220">
        <f t="shared" si="108"/>
        <v>0.3997423964119739</v>
      </c>
      <c r="AP232" s="2220">
        <f t="shared" si="108"/>
        <v>0.39506172839506176</v>
      </c>
      <c r="AQ232" s="2220">
        <f t="shared" si="108"/>
        <v>0.39043586730701479</v>
      </c>
      <c r="AR232" s="2220">
        <f t="shared" si="108"/>
        <v>0.38586417140194523</v>
      </c>
    </row>
    <row r="233" spans="22:44" ht="16" customHeight="1">
      <c r="V233" s="2210">
        <f t="shared" si="106"/>
        <v>0.17</v>
      </c>
      <c r="W233" s="2220">
        <f t="shared" si="107"/>
        <v>0.49715023147911652</v>
      </c>
      <c r="X233" s="2220">
        <f t="shared" si="107"/>
        <v>0.49431670531947824</v>
      </c>
      <c r="Y233" s="2220">
        <f t="shared" si="107"/>
        <v>0.49149932894714571</v>
      </c>
      <c r="Z233" s="2220">
        <f t="shared" si="107"/>
        <v>0.48869801031580784</v>
      </c>
      <c r="AA233" s="2220">
        <f t="shared" si="107"/>
        <v>0.48591265790377508</v>
      </c>
      <c r="AB233" s="2220">
        <f t="shared" si="107"/>
        <v>0.48314318071098905</v>
      </c>
      <c r="AC233" s="2220">
        <f t="shared" si="107"/>
        <v>0.48038948825604966</v>
      </c>
      <c r="AD233" s="2220">
        <f t="shared" si="107"/>
        <v>0.47765149057325884</v>
      </c>
      <c r="AE233" s="2220">
        <f t="shared" si="107"/>
        <v>0.47492909820968132</v>
      </c>
      <c r="AF233" s="2220">
        <f t="shared" si="107"/>
        <v>0.47222222222222227</v>
      </c>
      <c r="AG233" s="2220">
        <f t="shared" si="108"/>
        <v>0.46953077417472122</v>
      </c>
      <c r="AH233" s="2220">
        <f t="shared" si="108"/>
        <v>0.46685466613506288</v>
      </c>
      <c r="AI233" s="2220">
        <f t="shared" si="108"/>
        <v>0.46419381067230431</v>
      </c>
      <c r="AJ233" s="2220">
        <f t="shared" si="108"/>
        <v>0.46154812085381852</v>
      </c>
      <c r="AK233" s="2220">
        <f t="shared" si="108"/>
        <v>0.45891751024245425</v>
      </c>
      <c r="AL233" s="2220">
        <f t="shared" si="108"/>
        <v>0.45630189289371192</v>
      </c>
      <c r="AM233" s="2220">
        <f t="shared" si="108"/>
        <v>0.4537011833529358</v>
      </c>
      <c r="AN233" s="2214">
        <f t="shared" si="108"/>
        <v>0.45111529665252226</v>
      </c>
      <c r="AO233" s="2220">
        <f t="shared" si="108"/>
        <v>0.44854414830914352</v>
      </c>
      <c r="AP233" s="2220">
        <f t="shared" si="108"/>
        <v>0.44598765432098775</v>
      </c>
      <c r="AQ233" s="2220">
        <f t="shared" si="108"/>
        <v>0.44344573116501451</v>
      </c>
      <c r="AR233" s="2220">
        <f t="shared" si="108"/>
        <v>0.44091829579422603</v>
      </c>
    </row>
    <row r="234" spans="22:44" ht="16" customHeight="1">
      <c r="V234" s="2210">
        <f t="shared" si="106"/>
        <v>0.18000000000000002</v>
      </c>
      <c r="W234" s="2220">
        <f t="shared" si="107"/>
        <v>0.5</v>
      </c>
      <c r="X234" s="2220">
        <f t="shared" si="107"/>
        <v>0.5</v>
      </c>
      <c r="Y234" s="2220">
        <f t="shared" si="107"/>
        <v>0.5</v>
      </c>
      <c r="Z234" s="2220">
        <f t="shared" si="107"/>
        <v>0.5</v>
      </c>
      <c r="AA234" s="2220">
        <f t="shared" si="107"/>
        <v>0.5</v>
      </c>
      <c r="AB234" s="2220">
        <f t="shared" si="107"/>
        <v>0.50000000000000011</v>
      </c>
      <c r="AC234" s="2220">
        <f t="shared" si="107"/>
        <v>0.50000000000000011</v>
      </c>
      <c r="AD234" s="2220">
        <f t="shared" si="107"/>
        <v>0.50000000000000011</v>
      </c>
      <c r="AE234" s="2220">
        <f t="shared" si="107"/>
        <v>0.50000000000000011</v>
      </c>
      <c r="AF234" s="2220">
        <f t="shared" si="107"/>
        <v>0.50000000000000011</v>
      </c>
      <c r="AG234" s="2220">
        <f t="shared" si="108"/>
        <v>0.50000000000000011</v>
      </c>
      <c r="AH234" s="2220">
        <f t="shared" si="108"/>
        <v>0.50000000000000011</v>
      </c>
      <c r="AI234" s="2220">
        <f t="shared" si="108"/>
        <v>0.50000000000000011</v>
      </c>
      <c r="AJ234" s="2220">
        <f t="shared" si="108"/>
        <v>0.50000000000000011</v>
      </c>
      <c r="AK234" s="2220">
        <f t="shared" si="108"/>
        <v>0.50000000000000022</v>
      </c>
      <c r="AL234" s="2220">
        <f t="shared" si="108"/>
        <v>0.50000000000000022</v>
      </c>
      <c r="AM234" s="2220">
        <f t="shared" si="108"/>
        <v>0.50000000000000022</v>
      </c>
      <c r="AN234" s="2214">
        <f t="shared" si="108"/>
        <v>0.50000000000000022</v>
      </c>
      <c r="AO234" s="2220">
        <f t="shared" si="108"/>
        <v>0.50000000000000022</v>
      </c>
      <c r="AP234" s="2220">
        <f t="shared" si="108"/>
        <v>0.50000000000000022</v>
      </c>
      <c r="AQ234" s="2220">
        <f t="shared" si="108"/>
        <v>0.50000000000000022</v>
      </c>
      <c r="AR234" s="2220">
        <f t="shared" si="108"/>
        <v>0.50000000000000022</v>
      </c>
    </row>
    <row r="235" spans="22:44" ht="16" customHeight="1">
      <c r="V235" s="2210">
        <f t="shared" si="106"/>
        <v>0.19000000000000003</v>
      </c>
      <c r="W235" s="2220">
        <f t="shared" si="107"/>
        <v>0.50271068241344119</v>
      </c>
      <c r="X235" s="2220">
        <f t="shared" si="107"/>
        <v>0.50543606042517553</v>
      </c>
      <c r="Y235" s="2220">
        <f t="shared" si="107"/>
        <v>0.50817621370540256</v>
      </c>
      <c r="Z235" s="2220">
        <f t="shared" si="107"/>
        <v>0.51093122235624322</v>
      </c>
      <c r="AA235" s="2220">
        <f t="shared" si="107"/>
        <v>0.51370116691408141</v>
      </c>
      <c r="AB235" s="2220">
        <f t="shared" si="107"/>
        <v>0.51648612835191787</v>
      </c>
      <c r="AC235" s="2220">
        <f t="shared" si="107"/>
        <v>0.51928618808173765</v>
      </c>
      <c r="AD235" s="2220">
        <f t="shared" si="107"/>
        <v>0.52210142795688974</v>
      </c>
      <c r="AE235" s="2220">
        <f t="shared" si="107"/>
        <v>0.52493193027448037</v>
      </c>
      <c r="AF235" s="2220">
        <f t="shared" si="107"/>
        <v>0.5277777777777779</v>
      </c>
      <c r="AG235" s="2220">
        <f t="shared" si="108"/>
        <v>0.53063905365863251</v>
      </c>
      <c r="AH235" s="2220">
        <f t="shared" si="108"/>
        <v>0.53351584155990761</v>
      </c>
      <c r="AI235" s="2220">
        <f t="shared" si="108"/>
        <v>0.536408225577925</v>
      </c>
      <c r="AJ235" s="2220">
        <f t="shared" si="108"/>
        <v>0.53931629026492356</v>
      </c>
      <c r="AK235" s="2220">
        <f t="shared" si="108"/>
        <v>0.54224012063153049</v>
      </c>
      <c r="AL235" s="2220">
        <f t="shared" si="108"/>
        <v>0.54517980214924677</v>
      </c>
      <c r="AM235" s="2220">
        <f t="shared" si="108"/>
        <v>0.54813542075294541</v>
      </c>
      <c r="AN235" s="2214">
        <f t="shared" si="108"/>
        <v>0.55110706284338384</v>
      </c>
      <c r="AO235" s="2220">
        <f t="shared" si="108"/>
        <v>0.55409481528972937</v>
      </c>
      <c r="AP235" s="2220">
        <f t="shared" si="108"/>
        <v>0.55709876543209902</v>
      </c>
      <c r="AQ235" s="2220">
        <f t="shared" si="108"/>
        <v>0.56011900108411228</v>
      </c>
      <c r="AR235" s="2220">
        <f t="shared" si="108"/>
        <v>0.56315561053545815</v>
      </c>
    </row>
    <row r="236" spans="22:44" ht="16" customHeight="1">
      <c r="V236" s="2210">
        <f t="shared" si="106"/>
        <v>0.20000000000000004</v>
      </c>
      <c r="W236" s="2220">
        <f t="shared" si="107"/>
        <v>0.50529587560164568</v>
      </c>
      <c r="X236" s="2220">
        <f t="shared" si="107"/>
        <v>0.51064784380006756</v>
      </c>
      <c r="Y236" s="2220">
        <f t="shared" si="107"/>
        <v>0.51605649871409509</v>
      </c>
      <c r="Z236" s="2220">
        <f t="shared" si="107"/>
        <v>0.5215224407553164</v>
      </c>
      <c r="AA236" s="2220">
        <f t="shared" si="107"/>
        <v>0.52704627669472992</v>
      </c>
      <c r="AB236" s="2220">
        <f t="shared" si="107"/>
        <v>0.53262861973010156</v>
      </c>
      <c r="AC236" s="2220">
        <f t="shared" si="107"/>
        <v>0.53827008955403532</v>
      </c>
      <c r="AD236" s="2220">
        <f t="shared" si="107"/>
        <v>0.54397131242276497</v>
      </c>
      <c r="AE236" s="2220">
        <f t="shared" si="107"/>
        <v>0.54973292122567474</v>
      </c>
      <c r="AF236" s="2220">
        <f t="shared" si="107"/>
        <v>0.55555555555555569</v>
      </c>
      <c r="AG236" s="2220">
        <f t="shared" si="108"/>
        <v>0.56143986177960647</v>
      </c>
      <c r="AH236" s="2220">
        <f t="shared" si="108"/>
        <v>0.56738649311118627</v>
      </c>
      <c r="AI236" s="2220">
        <f t="shared" si="108"/>
        <v>0.57339610968232801</v>
      </c>
      <c r="AJ236" s="2220">
        <f t="shared" si="108"/>
        <v>0.57946937861701842</v>
      </c>
      <c r="AK236" s="2220">
        <f t="shared" si="108"/>
        <v>0.58560697410525564</v>
      </c>
      <c r="AL236" s="2220">
        <f t="shared" si="108"/>
        <v>0.59180957747789076</v>
      </c>
      <c r="AM236" s="2220">
        <f t="shared" si="108"/>
        <v>0.59807787728226158</v>
      </c>
      <c r="AN236" s="2214">
        <f t="shared" si="108"/>
        <v>0.60441256935862797</v>
      </c>
      <c r="AO236" s="2220">
        <f t="shared" si="108"/>
        <v>0.61081435691741659</v>
      </c>
      <c r="AP236" s="2220">
        <f t="shared" si="108"/>
        <v>0.61728395061728425</v>
      </c>
      <c r="AQ236" s="2220">
        <f t="shared" si="108"/>
        <v>0.62382206864400735</v>
      </c>
      <c r="AR236" s="2220">
        <f t="shared" si="108"/>
        <v>0.63042943679020724</v>
      </c>
    </row>
    <row r="237" spans="22:44" ht="16" customHeight="1">
      <c r="V237" s="2210">
        <f t="shared" si="106"/>
        <v>0.21000000000000005</v>
      </c>
      <c r="W237" s="2220">
        <f t="shared" ref="W237:AF246" si="109">MIN($B$2,($V237/$B$3)^W$216*$B$4)</f>
        <v>0.50776724650117622</v>
      </c>
      <c r="X237" s="2220">
        <f t="shared" si="109"/>
        <v>0.51565515323877253</v>
      </c>
      <c r="Y237" s="2220">
        <f t="shared" si="109"/>
        <v>0.52366559460838724</v>
      </c>
      <c r="Z237" s="2220">
        <f t="shared" si="109"/>
        <v>0.53180047412340403</v>
      </c>
      <c r="AA237" s="2220">
        <f t="shared" si="109"/>
        <v>0.54006172486732174</v>
      </c>
      <c r="AB237" s="2220">
        <f t="shared" si="109"/>
        <v>0.54845130995311153</v>
      </c>
      <c r="AC237" s="2220">
        <f t="shared" si="109"/>
        <v>0.55697122298970925</v>
      </c>
      <c r="AD237" s="2220">
        <f t="shared" si="109"/>
        <v>0.56562348855575462</v>
      </c>
      <c r="AE237" s="2220">
        <f t="shared" si="109"/>
        <v>0.57441016268069012</v>
      </c>
      <c r="AF237" s="2220">
        <f t="shared" si="109"/>
        <v>0.58333333333333348</v>
      </c>
      <c r="AG237" s="2220">
        <f t="shared" ref="AG237:AR246" si="110">MIN($B$2,($V237/$B$3)^AG$216*$B$4)</f>
        <v>0.59239512091803903</v>
      </c>
      <c r="AH237" s="2220">
        <f t="shared" si="110"/>
        <v>0.60159767877856807</v>
      </c>
      <c r="AI237" s="2220">
        <f t="shared" si="110"/>
        <v>0.61094319370978534</v>
      </c>
      <c r="AJ237" s="2220">
        <f t="shared" si="110"/>
        <v>0.6204338864773048</v>
      </c>
      <c r="AK237" s="2220">
        <f t="shared" si="110"/>
        <v>0.63007201234520893</v>
      </c>
      <c r="AL237" s="2220">
        <f t="shared" si="110"/>
        <v>0.63985986161196373</v>
      </c>
      <c r="AM237" s="2220">
        <f t="shared" si="110"/>
        <v>0.64979976015466101</v>
      </c>
      <c r="AN237" s="2214">
        <f t="shared" si="110"/>
        <v>0.65989406998171385</v>
      </c>
      <c r="AO237" s="2220">
        <f t="shared" si="110"/>
        <v>0.67014518979413873</v>
      </c>
      <c r="AP237" s="2220">
        <f t="shared" si="110"/>
        <v>0.68055555555555591</v>
      </c>
      <c r="AQ237" s="2220">
        <f t="shared" si="110"/>
        <v>0.69112764107104585</v>
      </c>
      <c r="AR237" s="2220">
        <f t="shared" si="110"/>
        <v>0.70186395857499639</v>
      </c>
    </row>
    <row r="238" spans="22:44" ht="16" customHeight="1">
      <c r="V238" s="2210">
        <f t="shared" si="106"/>
        <v>0.22000000000000006</v>
      </c>
      <c r="W238" s="2220">
        <f t="shared" si="109"/>
        <v>0.51013488338116442</v>
      </c>
      <c r="X238" s="2220">
        <f t="shared" si="109"/>
        <v>0.52047519848462853</v>
      </c>
      <c r="Y238" s="2220">
        <f t="shared" si="109"/>
        <v>0.53102510936348879</v>
      </c>
      <c r="Z238" s="2220">
        <f t="shared" si="109"/>
        <v>0.54178886447522689</v>
      </c>
      <c r="AA238" s="2220">
        <f t="shared" si="109"/>
        <v>0.55277079839256671</v>
      </c>
      <c r="AB238" s="2220">
        <f t="shared" si="109"/>
        <v>0.5639753335490103</v>
      </c>
      <c r="AC238" s="2220">
        <f t="shared" si="109"/>
        <v>0.57540698201975549</v>
      </c>
      <c r="AD238" s="2220">
        <f t="shared" si="109"/>
        <v>0.58707034733871144</v>
      </c>
      <c r="AE238" s="2220">
        <f t="shared" si="109"/>
        <v>0.59897012635234648</v>
      </c>
      <c r="AF238" s="2220">
        <f t="shared" si="109"/>
        <v>0.61111111111111127</v>
      </c>
      <c r="AG238" s="2220">
        <f t="shared" si="110"/>
        <v>0.6234981907992011</v>
      </c>
      <c r="AH238" s="2220">
        <f t="shared" si="110"/>
        <v>0.63613635370343502</v>
      </c>
      <c r="AI238" s="2220">
        <f t="shared" si="110"/>
        <v>0.64903068922204199</v>
      </c>
      <c r="AJ238" s="2220">
        <f t="shared" si="110"/>
        <v>0.66218638991416634</v>
      </c>
      <c r="AK238" s="2220">
        <f t="shared" si="110"/>
        <v>0.6756087535909151</v>
      </c>
      <c r="AL238" s="2220">
        <f t="shared" si="110"/>
        <v>0.68930318544879066</v>
      </c>
      <c r="AM238" s="2220">
        <f t="shared" si="110"/>
        <v>0.70327520024636803</v>
      </c>
      <c r="AN238" s="2214">
        <f t="shared" si="110"/>
        <v>0.71753042452509197</v>
      </c>
      <c r="AO238" s="2220">
        <f t="shared" si="110"/>
        <v>0.73207459887509052</v>
      </c>
      <c r="AP238" s="2220">
        <f t="shared" si="110"/>
        <v>0.74691358024691401</v>
      </c>
      <c r="AQ238" s="2220">
        <f t="shared" si="110"/>
        <v>0.76205334431013494</v>
      </c>
      <c r="AR238" s="2220">
        <f t="shared" si="110"/>
        <v>0.77749998785975416</v>
      </c>
    </row>
    <row r="239" spans="22:44" ht="16" customHeight="1">
      <c r="V239" s="2210">
        <f t="shared" si="106"/>
        <v>0.23000000000000007</v>
      </c>
      <c r="W239" s="2220">
        <f t="shared" si="109"/>
        <v>0.51240757035749451</v>
      </c>
      <c r="X239" s="2220">
        <f t="shared" si="109"/>
        <v>0.52512303631934132</v>
      </c>
      <c r="Y239" s="2220">
        <f t="shared" si="109"/>
        <v>0.53815403835828812</v>
      </c>
      <c r="Z239" s="2220">
        <f t="shared" si="109"/>
        <v>0.55150840654648858</v>
      </c>
      <c r="AA239" s="2220">
        <f t="shared" si="109"/>
        <v>0.56519416526043909</v>
      </c>
      <c r="AB239" s="2220">
        <f t="shared" si="109"/>
        <v>0.57921953800266768</v>
      </c>
      <c r="AC239" s="2220">
        <f t="shared" si="109"/>
        <v>0.59359295234307474</v>
      </c>
      <c r="AD239" s="2220">
        <f t="shared" si="109"/>
        <v>0.60832304498289391</v>
      </c>
      <c r="AE239" s="2220">
        <f t="shared" si="109"/>
        <v>0.62341866694431503</v>
      </c>
      <c r="AF239" s="2220">
        <f t="shared" si="109"/>
        <v>0.63888888888888906</v>
      </c>
      <c r="AG239" s="2220">
        <f t="shared" si="110"/>
        <v>0.65474300656790974</v>
      </c>
      <c r="AH239" s="2220">
        <f t="shared" si="110"/>
        <v>0.67099054640804745</v>
      </c>
      <c r="AI239" s="2220">
        <f t="shared" si="110"/>
        <v>0.68764127123559049</v>
      </c>
      <c r="AJ239" s="2220">
        <f t="shared" si="110"/>
        <v>0.7047051861427357</v>
      </c>
      <c r="AK239" s="2220">
        <f t="shared" si="110"/>
        <v>0.72219254449945014</v>
      </c>
      <c r="AL239" s="2220">
        <f t="shared" si="110"/>
        <v>0.74011385411452002</v>
      </c>
      <c r="AM239" s="2220">
        <f t="shared" si="110"/>
        <v>0.7584798835494847</v>
      </c>
      <c r="AN239" s="2214">
        <f t="shared" si="110"/>
        <v>0.77730166858925365</v>
      </c>
      <c r="AO239" s="2220">
        <f t="shared" si="110"/>
        <v>0.7965905188732918</v>
      </c>
      <c r="AP239" s="2220">
        <f t="shared" si="110"/>
        <v>0.81635802469135854</v>
      </c>
      <c r="AQ239" s="2220">
        <f t="shared" si="110"/>
        <v>0.83661606394788512</v>
      </c>
      <c r="AR239" s="2220">
        <f t="shared" si="110"/>
        <v>0.85737680929917215</v>
      </c>
    </row>
    <row r="240" spans="22:44" ht="16" customHeight="1">
      <c r="V240" s="2210">
        <f t="shared" si="106"/>
        <v>0.24000000000000007</v>
      </c>
      <c r="W240" s="2220">
        <f t="shared" si="109"/>
        <v>0.51459300448238032</v>
      </c>
      <c r="X240" s="2220">
        <f t="shared" si="109"/>
        <v>0.5296119205244062</v>
      </c>
      <c r="Y240" s="2220">
        <f t="shared" si="109"/>
        <v>0.54506917878467553</v>
      </c>
      <c r="Z240" s="2220">
        <f t="shared" si="109"/>
        <v>0.56097757272309978</v>
      </c>
      <c r="AA240" s="2220">
        <f t="shared" si="109"/>
        <v>0.57735026918962584</v>
      </c>
      <c r="AB240" s="2220">
        <f t="shared" si="109"/>
        <v>0.59420081932200119</v>
      </c>
      <c r="AC240" s="2220">
        <f t="shared" si="109"/>
        <v>0.61154316976160128</v>
      </c>
      <c r="AD240" s="2220">
        <f t="shared" si="109"/>
        <v>0.62939167419660147</v>
      </c>
      <c r="AE240" s="2220">
        <f t="shared" si="109"/>
        <v>0.64776110524204911</v>
      </c>
      <c r="AF240" s="2220">
        <f t="shared" si="109"/>
        <v>0.66666666666666685</v>
      </c>
      <c r="AG240" s="2220">
        <f t="shared" si="110"/>
        <v>0.68612400597650725</v>
      </c>
      <c r="AH240" s="2220">
        <f t="shared" si="110"/>
        <v>0.70614922736587504</v>
      </c>
      <c r="AI240" s="2220">
        <f t="shared" si="110"/>
        <v>0.7267589050462343</v>
      </c>
      <c r="AJ240" s="2220">
        <f t="shared" si="110"/>
        <v>0.7479700969641333</v>
      </c>
      <c r="AK240" s="2220">
        <f t="shared" si="110"/>
        <v>0.76980035891950138</v>
      </c>
      <c r="AL240" s="2220">
        <f t="shared" si="110"/>
        <v>0.79226775909600189</v>
      </c>
      <c r="AM240" s="2220">
        <f t="shared" si="110"/>
        <v>0.81539089301546863</v>
      </c>
      <c r="AN240" s="2214">
        <f t="shared" si="110"/>
        <v>0.83918889892880233</v>
      </c>
      <c r="AO240" s="2220">
        <f t="shared" si="110"/>
        <v>0.86368147365606596</v>
      </c>
      <c r="AP240" s="2220">
        <f t="shared" si="110"/>
        <v>0.88888888888888939</v>
      </c>
      <c r="AQ240" s="2220">
        <f t="shared" si="110"/>
        <v>0.9</v>
      </c>
      <c r="AR240" s="2220">
        <f t="shared" si="110"/>
        <v>0.9</v>
      </c>
    </row>
    <row r="241" spans="22:44" ht="16" customHeight="1">
      <c r="V241" s="2210">
        <f t="shared" si="106"/>
        <v>0.25000000000000006</v>
      </c>
      <c r="W241" s="2220">
        <f t="shared" si="109"/>
        <v>0.51669796928321721</v>
      </c>
      <c r="X241" s="2220">
        <f t="shared" si="109"/>
        <v>0.53395358292280104</v>
      </c>
      <c r="Y241" s="2220">
        <f t="shared" si="109"/>
        <v>0.5517854639754185</v>
      </c>
      <c r="Z241" s="2220">
        <f t="shared" si="109"/>
        <v>0.57021285743219308</v>
      </c>
      <c r="AA241" s="2220">
        <f t="shared" si="109"/>
        <v>0.58925565098878974</v>
      </c>
      <c r="AB241" s="2220">
        <f t="shared" si="109"/>
        <v>0.60893439650913561</v>
      </c>
      <c r="AC241" s="2220">
        <f t="shared" si="109"/>
        <v>0.62927033220594364</v>
      </c>
      <c r="AD241" s="2220">
        <f t="shared" si="109"/>
        <v>0.65028540556197312</v>
      </c>
      <c r="AE241" s="2220">
        <f t="shared" si="109"/>
        <v>0.67200229701676972</v>
      </c>
      <c r="AF241" s="2220">
        <f t="shared" si="109"/>
        <v>0.69444444444444464</v>
      </c>
      <c r="AG241" s="2220">
        <f t="shared" si="110"/>
        <v>0.71763606844891303</v>
      </c>
      <c r="AH241" s="2220">
        <f t="shared" si="110"/>
        <v>0.74160219850389053</v>
      </c>
      <c r="AI241" s="2220">
        <f t="shared" si="110"/>
        <v>0.76636869996585921</v>
      </c>
      <c r="AJ241" s="2220">
        <f t="shared" si="110"/>
        <v>0.79196230198915729</v>
      </c>
      <c r="AK241" s="2220">
        <f t="shared" si="110"/>
        <v>0.81841062637331929</v>
      </c>
      <c r="AL241" s="2220">
        <f t="shared" si="110"/>
        <v>0.84574221737379984</v>
      </c>
      <c r="AM241" s="2220">
        <f t="shared" si="110"/>
        <v>0.8739865725082554</v>
      </c>
      <c r="AN241" s="2214">
        <f t="shared" si="110"/>
        <v>0.9</v>
      </c>
      <c r="AO241" s="2220">
        <f t="shared" si="110"/>
        <v>0.9</v>
      </c>
      <c r="AP241" s="2220">
        <f t="shared" si="110"/>
        <v>0.9</v>
      </c>
      <c r="AQ241" s="2220">
        <f t="shared" si="110"/>
        <v>0.9</v>
      </c>
      <c r="AR241" s="2220">
        <f t="shared" si="110"/>
        <v>0.9</v>
      </c>
    </row>
    <row r="242" spans="22:44" ht="16" customHeight="1">
      <c r="V242" s="2210">
        <f t="shared" si="106"/>
        <v>0.26000000000000006</v>
      </c>
      <c r="W242" s="2220">
        <f t="shared" si="109"/>
        <v>0.51872847485818896</v>
      </c>
      <c r="X242" s="2220">
        <f t="shared" si="109"/>
        <v>0.53815846125740552</v>
      </c>
      <c r="Y242" s="2220">
        <f t="shared" si="109"/>
        <v>0.55831623568016742</v>
      </c>
      <c r="Z242" s="2220">
        <f t="shared" si="109"/>
        <v>0.57922905884587672</v>
      </c>
      <c r="AA242" s="2220">
        <f t="shared" si="109"/>
        <v>0.60092521257733167</v>
      </c>
      <c r="AB242" s="2220">
        <f t="shared" si="109"/>
        <v>0.62343403804814435</v>
      </c>
      <c r="AC242" s="2220">
        <f t="shared" si="109"/>
        <v>0.64678597546279215</v>
      </c>
      <c r="AD242" s="2220">
        <f t="shared" si="109"/>
        <v>0.67101260522296036</v>
      </c>
      <c r="AE242" s="2220">
        <f t="shared" si="109"/>
        <v>0.69614669063585244</v>
      </c>
      <c r="AF242" s="2220">
        <f t="shared" si="109"/>
        <v>0.72222222222222232</v>
      </c>
      <c r="AG242" s="2220">
        <f t="shared" si="110"/>
        <v>0.74927446368405082</v>
      </c>
      <c r="AH242" s="2220">
        <f t="shared" si="110"/>
        <v>0.77733999959403033</v>
      </c>
      <c r="AI242" s="2220">
        <f t="shared" si="110"/>
        <v>0.80645678487135308</v>
      </c>
      <c r="AJ242" s="2220">
        <f t="shared" si="110"/>
        <v>0.83666419611071119</v>
      </c>
      <c r="AK242" s="2220">
        <f t="shared" si="110"/>
        <v>0.86800308483392374</v>
      </c>
      <c r="AL242" s="2220">
        <f t="shared" si="110"/>
        <v>0.9</v>
      </c>
      <c r="AM242" s="2220">
        <f t="shared" si="110"/>
        <v>0.9</v>
      </c>
      <c r="AN242" s="2214">
        <f t="shared" si="110"/>
        <v>0.9</v>
      </c>
      <c r="AO242" s="2220">
        <f t="shared" si="110"/>
        <v>0.9</v>
      </c>
      <c r="AP242" s="2220">
        <f t="shared" si="110"/>
        <v>0.9</v>
      </c>
      <c r="AQ242" s="2220">
        <f t="shared" si="110"/>
        <v>0.9</v>
      </c>
      <c r="AR242" s="2220">
        <f t="shared" si="110"/>
        <v>0.9</v>
      </c>
    </row>
    <row r="243" spans="22:44" ht="16" customHeight="1">
      <c r="V243" s="2210">
        <f t="shared" si="106"/>
        <v>0.27000000000000007</v>
      </c>
      <c r="W243" s="2220">
        <f t="shared" si="109"/>
        <v>0.52068987199620531</v>
      </c>
      <c r="X243" s="2220">
        <f t="shared" si="109"/>
        <v>0.54223588559884939</v>
      </c>
      <c r="Y243" s="2220">
        <f t="shared" si="109"/>
        <v>0.56467346772842775</v>
      </c>
      <c r="Z243" s="2220">
        <f t="shared" si="109"/>
        <v>0.58803951126233689</v>
      </c>
      <c r="AA243" s="2220">
        <f t="shared" si="109"/>
        <v>0.61237243569579458</v>
      </c>
      <c r="AB243" s="2220">
        <f t="shared" si="109"/>
        <v>0.63771225031289547</v>
      </c>
      <c r="AC243" s="2220">
        <f t="shared" si="109"/>
        <v>0.66410061997166725</v>
      </c>
      <c r="AD243" s="2220">
        <f t="shared" si="109"/>
        <v>0.69158093361129591</v>
      </c>
      <c r="AE243" s="2220">
        <f t="shared" si="109"/>
        <v>0.72019837559416366</v>
      </c>
      <c r="AF243" s="2220">
        <f t="shared" si="109"/>
        <v>0.75000000000000022</v>
      </c>
      <c r="AG243" s="2220">
        <f t="shared" si="110"/>
        <v>0.78103480799430813</v>
      </c>
      <c r="AH243" s="2220">
        <f t="shared" si="110"/>
        <v>0.81335382839827419</v>
      </c>
      <c r="AI243" s="2220">
        <f t="shared" si="110"/>
        <v>0.84701020159264195</v>
      </c>
      <c r="AJ243" s="2220">
        <f t="shared" si="110"/>
        <v>0.88205926689350567</v>
      </c>
      <c r="AK243" s="2220">
        <f t="shared" si="110"/>
        <v>0.9</v>
      </c>
      <c r="AL243" s="2220">
        <f t="shared" si="110"/>
        <v>0.9</v>
      </c>
      <c r="AM243" s="2220">
        <f t="shared" si="110"/>
        <v>0.9</v>
      </c>
      <c r="AN243" s="2214">
        <f t="shared" si="110"/>
        <v>0.9</v>
      </c>
      <c r="AO243" s="2220">
        <f t="shared" si="110"/>
        <v>0.9</v>
      </c>
      <c r="AP243" s="2220">
        <f t="shared" si="110"/>
        <v>0.9</v>
      </c>
      <c r="AQ243" s="2220">
        <f t="shared" si="110"/>
        <v>0.9</v>
      </c>
      <c r="AR243" s="2220">
        <f t="shared" si="110"/>
        <v>0.9</v>
      </c>
    </row>
    <row r="244" spans="22:44" ht="16" customHeight="1">
      <c r="V244" s="2210">
        <f t="shared" si="106"/>
        <v>0.28000000000000008</v>
      </c>
      <c r="W244" s="2220">
        <f t="shared" si="109"/>
        <v>0.52258694590957133</v>
      </c>
      <c r="X244" s="2220">
        <f t="shared" si="109"/>
        <v>0.54619423207018658</v>
      </c>
      <c r="Y244" s="2220">
        <f t="shared" si="109"/>
        <v>0.57086795122196488</v>
      </c>
      <c r="Z244" s="2220">
        <f t="shared" si="109"/>
        <v>0.59665627829348156</v>
      </c>
      <c r="AA244" s="2220">
        <f t="shared" si="109"/>
        <v>0.62360956446232363</v>
      </c>
      <c r="AB244" s="2220">
        <f t="shared" si="109"/>
        <v>0.65178043546472741</v>
      </c>
      <c r="AC244" s="2220">
        <f t="shared" si="109"/>
        <v>0.68122389434624475</v>
      </c>
      <c r="AD244" s="2220">
        <f t="shared" si="109"/>
        <v>0.71199742885405704</v>
      </c>
      <c r="AE244" s="2220">
        <f t="shared" si="109"/>
        <v>0.74416112368061804</v>
      </c>
      <c r="AF244" s="2220">
        <f t="shared" si="109"/>
        <v>0.7777777777777779</v>
      </c>
      <c r="AG244" s="2220">
        <f t="shared" si="110"/>
        <v>0.81291302697044454</v>
      </c>
      <c r="AH244" s="2220">
        <f t="shared" si="110"/>
        <v>0.84963547210917933</v>
      </c>
      <c r="AI244" s="2220">
        <f t="shared" si="110"/>
        <v>0.88801681301194568</v>
      </c>
      <c r="AJ244" s="2220">
        <f t="shared" si="110"/>
        <v>0.9</v>
      </c>
      <c r="AK244" s="2220">
        <f t="shared" si="110"/>
        <v>0.9</v>
      </c>
      <c r="AL244" s="2220">
        <f t="shared" si="110"/>
        <v>0.9</v>
      </c>
      <c r="AM244" s="2220">
        <f t="shared" si="110"/>
        <v>0.9</v>
      </c>
      <c r="AN244" s="2214">
        <f t="shared" si="110"/>
        <v>0.9</v>
      </c>
      <c r="AO244" s="2220">
        <f t="shared" si="110"/>
        <v>0.9</v>
      </c>
      <c r="AP244" s="2220">
        <f t="shared" si="110"/>
        <v>0.9</v>
      </c>
      <c r="AQ244" s="2220">
        <f t="shared" si="110"/>
        <v>0.9</v>
      </c>
      <c r="AR244" s="2220">
        <f t="shared" si="110"/>
        <v>0.9</v>
      </c>
    </row>
    <row r="245" spans="22:44" ht="16" customHeight="1">
      <c r="V245" s="2210">
        <f t="shared" si="106"/>
        <v>0.29000000000000009</v>
      </c>
      <c r="W245" s="2220">
        <f t="shared" si="109"/>
        <v>0.52442399381103499</v>
      </c>
      <c r="X245" s="2220">
        <f t="shared" si="109"/>
        <v>0.55004105056943298</v>
      </c>
      <c r="Y245" s="2220">
        <f t="shared" si="109"/>
        <v>0.5769094489992791</v>
      </c>
      <c r="Z245" s="2220">
        <f t="shared" si="109"/>
        <v>0.60509031462305118</v>
      </c>
      <c r="AA245" s="2220">
        <f t="shared" si="109"/>
        <v>0.63464775882199242</v>
      </c>
      <c r="AB245" s="2220">
        <f t="shared" si="109"/>
        <v>0.66564902468930365</v>
      </c>
      <c r="AC245" s="2220">
        <f t="shared" si="109"/>
        <v>0.69816464000796974</v>
      </c>
      <c r="AD245" s="2220">
        <f t="shared" si="109"/>
        <v>0.73226857770124609</v>
      </c>
      <c r="AE245" s="2220">
        <f t="shared" si="109"/>
        <v>0.76803842412082735</v>
      </c>
      <c r="AF245" s="2220">
        <f t="shared" si="109"/>
        <v>0.80555555555555569</v>
      </c>
      <c r="AG245" s="2220">
        <f t="shared" si="110"/>
        <v>0.84490532336222335</v>
      </c>
      <c r="AH245" s="2220">
        <f t="shared" si="110"/>
        <v>0.88617724813964238</v>
      </c>
      <c r="AI245" s="2220">
        <f t="shared" si="110"/>
        <v>0.9</v>
      </c>
      <c r="AJ245" s="2220">
        <f t="shared" si="110"/>
        <v>0.9</v>
      </c>
      <c r="AK245" s="2220">
        <f t="shared" si="110"/>
        <v>0.9</v>
      </c>
      <c r="AL245" s="2220">
        <f t="shared" si="110"/>
        <v>0.9</v>
      </c>
      <c r="AM245" s="2220">
        <f t="shared" si="110"/>
        <v>0.9</v>
      </c>
      <c r="AN245" s="2214">
        <f t="shared" si="110"/>
        <v>0.9</v>
      </c>
      <c r="AO245" s="2220">
        <f t="shared" si="110"/>
        <v>0.9</v>
      </c>
      <c r="AP245" s="2220">
        <f t="shared" si="110"/>
        <v>0.9</v>
      </c>
      <c r="AQ245" s="2220">
        <f t="shared" si="110"/>
        <v>0.9</v>
      </c>
      <c r="AR245" s="2220">
        <f t="shared" si="110"/>
        <v>0.9</v>
      </c>
    </row>
    <row r="246" spans="22:44" ht="16" customHeight="1">
      <c r="V246" s="2210">
        <f t="shared" si="106"/>
        <v>0.3000000000000001</v>
      </c>
      <c r="W246" s="2220">
        <f t="shared" si="109"/>
        <v>0.52620488957446276</v>
      </c>
      <c r="X246" s="2220">
        <f t="shared" si="109"/>
        <v>0.55378317162414503</v>
      </c>
      <c r="Y246" s="2220">
        <f t="shared" si="109"/>
        <v>0.58280682534535788</v>
      </c>
      <c r="Z246" s="2220">
        <f t="shared" si="109"/>
        <v>0.61335160234819452</v>
      </c>
      <c r="AA246" s="2220">
        <f t="shared" si="109"/>
        <v>0.64549722436790291</v>
      </c>
      <c r="AB246" s="2220">
        <f t="shared" si="109"/>
        <v>0.67932759133826903</v>
      </c>
      <c r="AC246" s="2220">
        <f t="shared" si="109"/>
        <v>0.71493100037007917</v>
      </c>
      <c r="AD246" s="2220">
        <f t="shared" si="109"/>
        <v>0.75240037620619538</v>
      </c>
      <c r="AE246" s="2220">
        <f t="shared" si="109"/>
        <v>0.79183351375473043</v>
      </c>
      <c r="AF246" s="2220">
        <f t="shared" si="109"/>
        <v>0.83333333333333348</v>
      </c>
      <c r="AG246" s="2220">
        <f t="shared" si="110"/>
        <v>0.87700814929077142</v>
      </c>
      <c r="AH246" s="2220">
        <f t="shared" si="110"/>
        <v>0.9</v>
      </c>
      <c r="AI246" s="2220">
        <f t="shared" si="110"/>
        <v>0.9</v>
      </c>
      <c r="AJ246" s="2220">
        <f t="shared" si="110"/>
        <v>0.9</v>
      </c>
      <c r="AK246" s="2220">
        <f t="shared" si="110"/>
        <v>0.9</v>
      </c>
      <c r="AL246" s="2220">
        <f t="shared" si="110"/>
        <v>0.9</v>
      </c>
      <c r="AM246" s="2220">
        <f t="shared" si="110"/>
        <v>0.9</v>
      </c>
      <c r="AN246" s="2214">
        <f t="shared" si="110"/>
        <v>0.9</v>
      </c>
      <c r="AO246" s="2220">
        <f t="shared" si="110"/>
        <v>0.9</v>
      </c>
      <c r="AP246" s="2220">
        <f t="shared" si="110"/>
        <v>0.9</v>
      </c>
      <c r="AQ246" s="2220">
        <f t="shared" si="110"/>
        <v>0.9</v>
      </c>
      <c r="AR246" s="2220">
        <f t="shared" si="110"/>
        <v>0.9</v>
      </c>
    </row>
    <row r="247" spans="22:44" ht="16" customHeight="1">
      <c r="V247" s="2210">
        <f t="shared" si="106"/>
        <v>0.31000000000000011</v>
      </c>
      <c r="W247" s="1235">
        <f t="shared" ref="W247:AF256" si="111">MIN($B$2,($V247/$B$3)^W$216*$B$4)</f>
        <v>0.52793313798372254</v>
      </c>
      <c r="X247" s="1235">
        <f t="shared" si="111"/>
        <v>0.55742679636268044</v>
      </c>
      <c r="Y247" s="1235">
        <f t="shared" si="111"/>
        <v>0.58856815559992681</v>
      </c>
      <c r="Z247" s="1235">
        <f t="shared" si="111"/>
        <v>0.62144926660632249</v>
      </c>
      <c r="AA247" s="1235">
        <f t="shared" si="111"/>
        <v>0.65616732283431778</v>
      </c>
      <c r="AB247" s="1235">
        <f t="shared" si="111"/>
        <v>0.69282494757259938</v>
      </c>
      <c r="AC247" s="1235">
        <f t="shared" si="111"/>
        <v>0.73153049729082087</v>
      </c>
      <c r="AD247" s="1235">
        <f t="shared" si="111"/>
        <v>0.77239838193107224</v>
      </c>
      <c r="AE247" s="1235">
        <f t="shared" si="111"/>
        <v>0.81554940309284163</v>
      </c>
      <c r="AF247" s="1235">
        <f t="shared" si="111"/>
        <v>0.86111111111111138</v>
      </c>
      <c r="AG247" s="1235">
        <f t="shared" ref="AG247:AR256" si="112">MIN($B$2,($V247/$B$3)^AG$216*$B$4)</f>
        <v>0.9</v>
      </c>
      <c r="AH247" s="1235">
        <f t="shared" si="112"/>
        <v>0.9</v>
      </c>
      <c r="AI247" s="1235">
        <f t="shared" si="112"/>
        <v>0.9</v>
      </c>
      <c r="AJ247" s="1235">
        <f t="shared" si="112"/>
        <v>0.9</v>
      </c>
      <c r="AK247" s="1235">
        <f t="shared" si="112"/>
        <v>0.9</v>
      </c>
      <c r="AL247" s="1235">
        <f t="shared" si="112"/>
        <v>0.9</v>
      </c>
      <c r="AM247" s="1235">
        <f t="shared" si="112"/>
        <v>0.9</v>
      </c>
      <c r="AN247" s="2214">
        <f t="shared" si="112"/>
        <v>0.9</v>
      </c>
      <c r="AO247" s="1235">
        <f t="shared" si="112"/>
        <v>0.9</v>
      </c>
      <c r="AP247" s="1235">
        <f t="shared" si="112"/>
        <v>0.9</v>
      </c>
      <c r="AQ247" s="1235">
        <f t="shared" si="112"/>
        <v>0.9</v>
      </c>
      <c r="AR247" s="1235">
        <f t="shared" si="112"/>
        <v>0.9</v>
      </c>
    </row>
    <row r="248" spans="22:44" ht="16" customHeight="1">
      <c r="V248" s="2210">
        <f t="shared" si="106"/>
        <v>0.32000000000000012</v>
      </c>
      <c r="W248" s="1235">
        <f t="shared" si="111"/>
        <v>0.5296119205244062</v>
      </c>
      <c r="X248" s="1235">
        <f t="shared" si="111"/>
        <v>0.56097757272309978</v>
      </c>
      <c r="Y248" s="1235">
        <f t="shared" si="111"/>
        <v>0.59420081932200119</v>
      </c>
      <c r="Z248" s="1235">
        <f t="shared" si="111"/>
        <v>0.62939167419660147</v>
      </c>
      <c r="AA248" s="1235">
        <f t="shared" si="111"/>
        <v>0.66666666666666685</v>
      </c>
      <c r="AB248" s="1235">
        <f t="shared" si="111"/>
        <v>0.70614922736587504</v>
      </c>
      <c r="AC248" s="1235">
        <f t="shared" si="111"/>
        <v>0.74797009696413319</v>
      </c>
      <c r="AD248" s="1235">
        <f t="shared" si="111"/>
        <v>0.79226775909600167</v>
      </c>
      <c r="AE248" s="1235">
        <f t="shared" si="111"/>
        <v>0.839188898928802</v>
      </c>
      <c r="AF248" s="1235">
        <f t="shared" si="111"/>
        <v>0.88888888888888917</v>
      </c>
      <c r="AG248" s="1235">
        <f t="shared" si="112"/>
        <v>0.9</v>
      </c>
      <c r="AH248" s="1235">
        <f t="shared" si="112"/>
        <v>0.9</v>
      </c>
      <c r="AI248" s="1235">
        <f t="shared" si="112"/>
        <v>0.9</v>
      </c>
      <c r="AJ248" s="1235">
        <f t="shared" si="112"/>
        <v>0.9</v>
      </c>
      <c r="AK248" s="1235">
        <f t="shared" si="112"/>
        <v>0.9</v>
      </c>
      <c r="AL248" s="1235">
        <f t="shared" si="112"/>
        <v>0.9</v>
      </c>
      <c r="AM248" s="1235">
        <f t="shared" si="112"/>
        <v>0.9</v>
      </c>
      <c r="AN248" s="2214">
        <f t="shared" si="112"/>
        <v>0.9</v>
      </c>
      <c r="AO248" s="1235">
        <f t="shared" si="112"/>
        <v>0.9</v>
      </c>
      <c r="AP248" s="1235">
        <f t="shared" si="112"/>
        <v>0.9</v>
      </c>
      <c r="AQ248" s="1235">
        <f t="shared" si="112"/>
        <v>0.9</v>
      </c>
      <c r="AR248" s="1235">
        <f t="shared" si="112"/>
        <v>0.9</v>
      </c>
    </row>
    <row r="249" spans="22:44" ht="16" customHeight="1">
      <c r="V249" s="2210">
        <f t="shared" si="106"/>
        <v>0.33000000000000013</v>
      </c>
      <c r="W249" s="1235">
        <f t="shared" si="111"/>
        <v>0.53124413425707528</v>
      </c>
      <c r="X249" s="1235">
        <f t="shared" si="111"/>
        <v>0.56444066036509888</v>
      </c>
      <c r="Y249" s="1235">
        <f t="shared" si="111"/>
        <v>0.59971157991029755</v>
      </c>
      <c r="Z249" s="1235">
        <f t="shared" si="111"/>
        <v>0.63718651814677774</v>
      </c>
      <c r="AA249" s="1235">
        <f t="shared" si="111"/>
        <v>0.67700320038633022</v>
      </c>
      <c r="AB249" s="1235">
        <f t="shared" si="111"/>
        <v>0.71930795815701043</v>
      </c>
      <c r="AC249" s="1235">
        <f t="shared" si="111"/>
        <v>0.76425626699069105</v>
      </c>
      <c r="AD249" s="1235">
        <f t="shared" si="111"/>
        <v>0.81201331781602759</v>
      </c>
      <c r="AE249" s="1235">
        <f t="shared" si="111"/>
        <v>0.86275462405678172</v>
      </c>
      <c r="AF249" s="1235">
        <f t="shared" si="111"/>
        <v>0.9</v>
      </c>
      <c r="AG249" s="1235">
        <f t="shared" si="112"/>
        <v>0.9</v>
      </c>
      <c r="AH249" s="1235">
        <f t="shared" si="112"/>
        <v>0.9</v>
      </c>
      <c r="AI249" s="1235">
        <f t="shared" si="112"/>
        <v>0.9</v>
      </c>
      <c r="AJ249" s="1235">
        <f t="shared" si="112"/>
        <v>0.9</v>
      </c>
      <c r="AK249" s="1235">
        <f t="shared" si="112"/>
        <v>0.9</v>
      </c>
      <c r="AL249" s="1235">
        <f t="shared" si="112"/>
        <v>0.9</v>
      </c>
      <c r="AM249" s="1235">
        <f t="shared" si="112"/>
        <v>0.9</v>
      </c>
      <c r="AN249" s="2214">
        <f t="shared" si="112"/>
        <v>0.9</v>
      </c>
      <c r="AO249" s="1235">
        <f t="shared" si="112"/>
        <v>0.9</v>
      </c>
      <c r="AP249" s="1235">
        <f t="shared" si="112"/>
        <v>0.9</v>
      </c>
      <c r="AQ249" s="1235">
        <f t="shared" si="112"/>
        <v>0.9</v>
      </c>
      <c r="AR249" s="1235">
        <f t="shared" si="112"/>
        <v>0.9</v>
      </c>
    </row>
    <row r="250" spans="22:44" ht="16" customHeight="1">
      <c r="V250" s="2210">
        <f t="shared" si="106"/>
        <v>0.34000000000000014</v>
      </c>
      <c r="W250" s="1235">
        <f t="shared" si="111"/>
        <v>0.53283242499309236</v>
      </c>
      <c r="X250" s="1235">
        <f t="shared" si="111"/>
        <v>0.56782078624803878</v>
      </c>
      <c r="Y250" s="1235">
        <f t="shared" si="111"/>
        <v>0.60510665299605382</v>
      </c>
      <c r="Z250" s="1235">
        <f t="shared" si="111"/>
        <v>0.64484089059068206</v>
      </c>
      <c r="AA250" s="1235">
        <f t="shared" si="111"/>
        <v>0.68718427093627688</v>
      </c>
      <c r="AB250" s="1235">
        <f t="shared" si="111"/>
        <v>0.73230812300017323</v>
      </c>
      <c r="AC250" s="1235">
        <f t="shared" si="111"/>
        <v>0.78039502604064415</v>
      </c>
      <c r="AD250" s="1235">
        <f t="shared" si="111"/>
        <v>0.83163954835556775</v>
      </c>
      <c r="AE250" s="1235">
        <f t="shared" si="111"/>
        <v>0.88624903454091453</v>
      </c>
      <c r="AF250" s="1235">
        <f t="shared" si="111"/>
        <v>0.9</v>
      </c>
      <c r="AG250" s="1235">
        <f t="shared" si="112"/>
        <v>0.9</v>
      </c>
      <c r="AH250" s="1235">
        <f t="shared" si="112"/>
        <v>0.9</v>
      </c>
      <c r="AI250" s="1235">
        <f t="shared" si="112"/>
        <v>0.9</v>
      </c>
      <c r="AJ250" s="1235">
        <f t="shared" si="112"/>
        <v>0.9</v>
      </c>
      <c r="AK250" s="1235">
        <f t="shared" si="112"/>
        <v>0.9</v>
      </c>
      <c r="AL250" s="1235">
        <f t="shared" si="112"/>
        <v>0.9</v>
      </c>
      <c r="AM250" s="1235">
        <f t="shared" si="112"/>
        <v>0.9</v>
      </c>
      <c r="AN250" s="2214">
        <f t="shared" si="112"/>
        <v>0.9</v>
      </c>
      <c r="AO250" s="1235">
        <f t="shared" si="112"/>
        <v>0.9</v>
      </c>
      <c r="AP250" s="1235">
        <f t="shared" si="112"/>
        <v>0.9</v>
      </c>
      <c r="AQ250" s="1235">
        <f t="shared" si="112"/>
        <v>0.9</v>
      </c>
      <c r="AR250" s="1235">
        <f t="shared" si="112"/>
        <v>0.9</v>
      </c>
    </row>
    <row r="251" spans="22:44" ht="16" customHeight="1">
      <c r="V251" s="2210">
        <f t="shared" si="106"/>
        <v>0.35000000000000014</v>
      </c>
      <c r="W251" s="1235">
        <f t="shared" si="111"/>
        <v>0.53437921574936087</v>
      </c>
      <c r="X251" s="1235">
        <f t="shared" si="111"/>
        <v>0.57112229244980395</v>
      </c>
      <c r="Y251" s="1235">
        <f t="shared" si="111"/>
        <v>0.61039176547260676</v>
      </c>
      <c r="Z251" s="1235">
        <f t="shared" si="111"/>
        <v>0.65236134586623873</v>
      </c>
      <c r="AA251" s="1235">
        <f t="shared" si="111"/>
        <v>0.69721668877839649</v>
      </c>
      <c r="AB251" s="1235">
        <f t="shared" si="111"/>
        <v>0.74515621471353144</v>
      </c>
      <c r="AC251" s="1235">
        <f t="shared" si="111"/>
        <v>0.79639198725875848</v>
      </c>
      <c r="AD251" s="1235">
        <f t="shared" si="111"/>
        <v>0.85115065116082067</v>
      </c>
      <c r="AE251" s="1235">
        <f t="shared" si="111"/>
        <v>0.9</v>
      </c>
      <c r="AF251" s="1235">
        <f t="shared" si="111"/>
        <v>0.9</v>
      </c>
      <c r="AG251" s="1235">
        <f t="shared" si="112"/>
        <v>0.9</v>
      </c>
      <c r="AH251" s="1235">
        <f t="shared" si="112"/>
        <v>0.9</v>
      </c>
      <c r="AI251" s="1235">
        <f t="shared" si="112"/>
        <v>0.9</v>
      </c>
      <c r="AJ251" s="1235">
        <f t="shared" si="112"/>
        <v>0.9</v>
      </c>
      <c r="AK251" s="1235">
        <f t="shared" si="112"/>
        <v>0.9</v>
      </c>
      <c r="AL251" s="1235">
        <f t="shared" si="112"/>
        <v>0.9</v>
      </c>
      <c r="AM251" s="1235">
        <f t="shared" si="112"/>
        <v>0.9</v>
      </c>
      <c r="AN251" s="2214">
        <f t="shared" si="112"/>
        <v>0.9</v>
      </c>
      <c r="AO251" s="1235">
        <f t="shared" si="112"/>
        <v>0.9</v>
      </c>
      <c r="AP251" s="1235">
        <f t="shared" si="112"/>
        <v>0.9</v>
      </c>
      <c r="AQ251" s="1235">
        <f t="shared" si="112"/>
        <v>0.9</v>
      </c>
      <c r="AR251" s="1235">
        <f t="shared" si="112"/>
        <v>0.9</v>
      </c>
    </row>
    <row r="252" spans="22:44" ht="16" customHeight="1">
      <c r="V252" s="2210">
        <f t="shared" si="106"/>
        <v>0.36000000000000015</v>
      </c>
      <c r="W252" s="1235">
        <f t="shared" si="111"/>
        <v>0.53588673126814657</v>
      </c>
      <c r="X252" s="1235">
        <f t="shared" si="111"/>
        <v>0.57434917749851755</v>
      </c>
      <c r="Y252" s="1235">
        <f t="shared" si="111"/>
        <v>0.61557220667245827</v>
      </c>
      <c r="Z252" s="1235">
        <f t="shared" si="111"/>
        <v>0.65975395538644721</v>
      </c>
      <c r="AA252" s="1235">
        <f t="shared" si="111"/>
        <v>0.70710678118654768</v>
      </c>
      <c r="AB252" s="1235">
        <f t="shared" si="111"/>
        <v>0.75785828325519922</v>
      </c>
      <c r="AC252" s="1235">
        <f t="shared" si="111"/>
        <v>0.81225239635623581</v>
      </c>
      <c r="AD252" s="1235">
        <f t="shared" si="111"/>
        <v>0.87055056329612435</v>
      </c>
      <c r="AE252" s="1235">
        <f t="shared" si="111"/>
        <v>0.9</v>
      </c>
      <c r="AF252" s="1235">
        <f t="shared" si="111"/>
        <v>0.9</v>
      </c>
      <c r="AG252" s="1235">
        <f t="shared" si="112"/>
        <v>0.9</v>
      </c>
      <c r="AH252" s="1235">
        <f t="shared" si="112"/>
        <v>0.9</v>
      </c>
      <c r="AI252" s="1235">
        <f t="shared" si="112"/>
        <v>0.9</v>
      </c>
      <c r="AJ252" s="1235">
        <f t="shared" si="112"/>
        <v>0.9</v>
      </c>
      <c r="AK252" s="1235">
        <f t="shared" si="112"/>
        <v>0.9</v>
      </c>
      <c r="AL252" s="1235">
        <f t="shared" si="112"/>
        <v>0.9</v>
      </c>
      <c r="AM252" s="1235">
        <f t="shared" si="112"/>
        <v>0.9</v>
      </c>
      <c r="AN252" s="2214">
        <f t="shared" si="112"/>
        <v>0.9</v>
      </c>
      <c r="AO252" s="1235">
        <f t="shared" si="112"/>
        <v>0.9</v>
      </c>
      <c r="AP252" s="1235">
        <f t="shared" si="112"/>
        <v>0.9</v>
      </c>
      <c r="AQ252" s="1235">
        <f t="shared" si="112"/>
        <v>0.9</v>
      </c>
      <c r="AR252" s="1235">
        <f t="shared" si="112"/>
        <v>0.9</v>
      </c>
    </row>
    <row r="253" spans="22:44" ht="16" customHeight="1">
      <c r="V253" s="2210">
        <f t="shared" si="106"/>
        <v>0.37000000000000016</v>
      </c>
      <c r="W253" s="1235">
        <f t="shared" si="111"/>
        <v>0.53735701923923984</v>
      </c>
      <c r="X253" s="1235">
        <f t="shared" si="111"/>
        <v>0.57750513225136146</v>
      </c>
      <c r="Y253" s="1235">
        <f t="shared" si="111"/>
        <v>0.62065287292390914</v>
      </c>
      <c r="Z253" s="1235">
        <f t="shared" si="111"/>
        <v>0.66702435555332495</v>
      </c>
      <c r="AA253" s="1235">
        <f t="shared" si="111"/>
        <v>0.71686043892021911</v>
      </c>
      <c r="AB253" s="1235">
        <f t="shared" si="111"/>
        <v>0.77041997733740408</v>
      </c>
      <c r="AC253" s="1235">
        <f t="shared" si="111"/>
        <v>0.82798116516878029</v>
      </c>
      <c r="AD253" s="1235">
        <f t="shared" si="111"/>
        <v>0.88984298180265675</v>
      </c>
      <c r="AE253" s="1235">
        <f t="shared" si="111"/>
        <v>0.9</v>
      </c>
      <c r="AF253" s="1235">
        <f t="shared" si="111"/>
        <v>0.9</v>
      </c>
      <c r="AG253" s="1235">
        <f t="shared" si="112"/>
        <v>0.9</v>
      </c>
      <c r="AH253" s="1235">
        <f t="shared" si="112"/>
        <v>0.9</v>
      </c>
      <c r="AI253" s="1235">
        <f t="shared" si="112"/>
        <v>0.9</v>
      </c>
      <c r="AJ253" s="1235">
        <f t="shared" si="112"/>
        <v>0.9</v>
      </c>
      <c r="AK253" s="1235">
        <f t="shared" si="112"/>
        <v>0.9</v>
      </c>
      <c r="AL253" s="1235">
        <f t="shared" si="112"/>
        <v>0.9</v>
      </c>
      <c r="AM253" s="1235">
        <f t="shared" si="112"/>
        <v>0.9</v>
      </c>
      <c r="AN253" s="2214">
        <f t="shared" si="112"/>
        <v>0.9</v>
      </c>
      <c r="AO253" s="1235">
        <f t="shared" si="112"/>
        <v>0.9</v>
      </c>
      <c r="AP253" s="1235">
        <f t="shared" si="112"/>
        <v>0.9</v>
      </c>
      <c r="AQ253" s="1235">
        <f t="shared" si="112"/>
        <v>0.9</v>
      </c>
      <c r="AR253" s="1235">
        <f t="shared" si="112"/>
        <v>0.9</v>
      </c>
    </row>
    <row r="254" spans="22:44" ht="16" customHeight="1">
      <c r="V254" s="2210">
        <f t="shared" si="106"/>
        <v>0.38000000000000017</v>
      </c>
      <c r="W254" s="1235">
        <f t="shared" si="111"/>
        <v>0.53879196874423674</v>
      </c>
      <c r="X254" s="1235">
        <f t="shared" si="111"/>
        <v>0.58059357116658106</v>
      </c>
      <c r="Y254" s="1235">
        <f t="shared" si="111"/>
        <v>0.62563830649817864</v>
      </c>
      <c r="Z254" s="1235">
        <f t="shared" si="111"/>
        <v>0.6741777897599277</v>
      </c>
      <c r="AA254" s="1235">
        <f t="shared" si="111"/>
        <v>0.72648315725677903</v>
      </c>
      <c r="AB254" s="1235">
        <f t="shared" si="111"/>
        <v>0.78284658111581784</v>
      </c>
      <c r="AC254" s="1235">
        <f t="shared" si="111"/>
        <v>0.8435829013281726</v>
      </c>
      <c r="AD254" s="1235">
        <f t="shared" si="111"/>
        <v>0.9</v>
      </c>
      <c r="AE254" s="1235">
        <f t="shared" si="111"/>
        <v>0.9</v>
      </c>
      <c r="AF254" s="1235">
        <f t="shared" si="111"/>
        <v>0.9</v>
      </c>
      <c r="AG254" s="1235">
        <f t="shared" si="112"/>
        <v>0.9</v>
      </c>
      <c r="AH254" s="1235">
        <f t="shared" si="112"/>
        <v>0.9</v>
      </c>
      <c r="AI254" s="1235">
        <f t="shared" si="112"/>
        <v>0.9</v>
      </c>
      <c r="AJ254" s="1235">
        <f t="shared" si="112"/>
        <v>0.9</v>
      </c>
      <c r="AK254" s="1235">
        <f t="shared" si="112"/>
        <v>0.9</v>
      </c>
      <c r="AL254" s="1235">
        <f t="shared" si="112"/>
        <v>0.9</v>
      </c>
      <c r="AM254" s="1235">
        <f t="shared" si="112"/>
        <v>0.9</v>
      </c>
      <c r="AN254" s="2214">
        <f t="shared" si="112"/>
        <v>0.9</v>
      </c>
      <c r="AO254" s="1235">
        <f t="shared" si="112"/>
        <v>0.9</v>
      </c>
      <c r="AP254" s="1235">
        <f t="shared" si="112"/>
        <v>0.9</v>
      </c>
      <c r="AQ254" s="1235">
        <f t="shared" si="112"/>
        <v>0.9</v>
      </c>
      <c r="AR254" s="1235">
        <f t="shared" si="112"/>
        <v>0.9</v>
      </c>
    </row>
    <row r="255" spans="22:44" ht="16" customHeight="1">
      <c r="V255" s="2210">
        <f t="shared" si="106"/>
        <v>0.39000000000000018</v>
      </c>
      <c r="W255" s="1235">
        <f t="shared" si="111"/>
        <v>0.54019332634939443</v>
      </c>
      <c r="X255" s="1235">
        <f t="shared" si="111"/>
        <v>0.58361765966484658</v>
      </c>
      <c r="Y255" s="1235">
        <f t="shared" si="111"/>
        <v>0.63053272978120456</v>
      </c>
      <c r="Z255" s="1235">
        <f t="shared" si="111"/>
        <v>0.68121914534534544</v>
      </c>
      <c r="AA255" s="1235">
        <f t="shared" si="111"/>
        <v>0.73598007219398742</v>
      </c>
      <c r="AB255" s="1235">
        <f t="shared" si="111"/>
        <v>0.79514304665067503</v>
      </c>
      <c r="AC255" s="1235">
        <f t="shared" si="111"/>
        <v>0.85906193458763958</v>
      </c>
      <c r="AD255" s="1235">
        <f t="shared" si="111"/>
        <v>0.9</v>
      </c>
      <c r="AE255" s="1235">
        <f t="shared" si="111"/>
        <v>0.9</v>
      </c>
      <c r="AF255" s="1235">
        <f t="shared" si="111"/>
        <v>0.9</v>
      </c>
      <c r="AG255" s="1235">
        <f t="shared" si="112"/>
        <v>0.9</v>
      </c>
      <c r="AH255" s="1235">
        <f t="shared" si="112"/>
        <v>0.9</v>
      </c>
      <c r="AI255" s="1235">
        <f t="shared" si="112"/>
        <v>0.9</v>
      </c>
      <c r="AJ255" s="1235">
        <f t="shared" si="112"/>
        <v>0.9</v>
      </c>
      <c r="AK255" s="1235">
        <f t="shared" si="112"/>
        <v>0.9</v>
      </c>
      <c r="AL255" s="1235">
        <f t="shared" si="112"/>
        <v>0.9</v>
      </c>
      <c r="AM255" s="1235">
        <f t="shared" si="112"/>
        <v>0.9</v>
      </c>
      <c r="AN255" s="2214">
        <f t="shared" si="112"/>
        <v>0.9</v>
      </c>
      <c r="AO255" s="1235">
        <f t="shared" si="112"/>
        <v>0.9</v>
      </c>
      <c r="AP255" s="1235">
        <f t="shared" si="112"/>
        <v>0.9</v>
      </c>
      <c r="AQ255" s="1235">
        <f t="shared" si="112"/>
        <v>0.9</v>
      </c>
      <c r="AR255" s="1235">
        <f t="shared" si="112"/>
        <v>0.9</v>
      </c>
    </row>
    <row r="256" spans="22:44" ht="16" customHeight="1">
      <c r="V256" s="2210">
        <f t="shared" si="106"/>
        <v>0.40000000000000019</v>
      </c>
      <c r="W256" s="1235">
        <f t="shared" si="111"/>
        <v>0.5415627101988838</v>
      </c>
      <c r="X256" s="1235">
        <f t="shared" si="111"/>
        <v>0.58658033815592048</v>
      </c>
      <c r="Y256" s="1235">
        <f t="shared" si="111"/>
        <v>0.63534007536219617</v>
      </c>
      <c r="Z256" s="1235">
        <f t="shared" si="111"/>
        <v>0.68815298622222809</v>
      </c>
      <c r="AA256" s="1235">
        <f t="shared" si="111"/>
        <v>0.74535599249993001</v>
      </c>
      <c r="AB256" s="1235">
        <f t="shared" si="111"/>
        <v>0.80731402272248209</v>
      </c>
      <c r="AC256" s="1235">
        <f t="shared" si="111"/>
        <v>0.87442234025430143</v>
      </c>
      <c r="AD256" s="1235">
        <f t="shared" si="111"/>
        <v>0.9</v>
      </c>
      <c r="AE256" s="1235">
        <f t="shared" si="111"/>
        <v>0.9</v>
      </c>
      <c r="AF256" s="1235">
        <f t="shared" si="111"/>
        <v>0.9</v>
      </c>
      <c r="AG256" s="1235">
        <f t="shared" si="112"/>
        <v>0.9</v>
      </c>
      <c r="AH256" s="1235">
        <f t="shared" si="112"/>
        <v>0.9</v>
      </c>
      <c r="AI256" s="1235">
        <f t="shared" si="112"/>
        <v>0.9</v>
      </c>
      <c r="AJ256" s="1235">
        <f t="shared" si="112"/>
        <v>0.9</v>
      </c>
      <c r="AK256" s="1235">
        <f t="shared" si="112"/>
        <v>0.9</v>
      </c>
      <c r="AL256" s="1235">
        <f t="shared" si="112"/>
        <v>0.9</v>
      </c>
      <c r="AM256" s="1235">
        <f t="shared" si="112"/>
        <v>0.9</v>
      </c>
      <c r="AN256" s="2214">
        <f t="shared" si="112"/>
        <v>0.9</v>
      </c>
      <c r="AO256" s="1235">
        <f t="shared" si="112"/>
        <v>0.9</v>
      </c>
      <c r="AP256" s="1235">
        <f t="shared" si="112"/>
        <v>0.9</v>
      </c>
      <c r="AQ256" s="1235">
        <f t="shared" si="112"/>
        <v>0.9</v>
      </c>
      <c r="AR256" s="1235">
        <f t="shared" si="112"/>
        <v>0.9</v>
      </c>
    </row>
  </sheetData>
  <mergeCells count="2">
    <mergeCell ref="W215:AR215"/>
    <mergeCell ref="W73:AR73"/>
  </mergeCells>
  <conditionalFormatting sqref="G19:G205">
    <cfRule type="cellIs" dxfId="29" priority="3" operator="lessThan">
      <formula>1</formula>
    </cfRule>
    <cfRule type="cellIs" dxfId="28" priority="4" operator="greaterThan">
      <formula>1</formula>
    </cfRule>
  </conditionalFormatting>
  <conditionalFormatting sqref="G17:G18">
    <cfRule type="cellIs" dxfId="27" priority="1" operator="lessThan">
      <formula>1</formula>
    </cfRule>
    <cfRule type="cellIs" dxfId="26" priority="2" operator="greaterThan">
      <formula>1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64"/>
  <dimension ref="A1:AD254"/>
  <sheetViews>
    <sheetView workbookViewId="0"/>
  </sheetViews>
  <sheetFormatPr baseColWidth="10" defaultColWidth="11.83203125" defaultRowHeight="18" customHeight="1"/>
  <cols>
    <col min="1" max="1" width="40.5" style="1134" customWidth="1"/>
    <col min="2" max="2" width="17.6640625" style="1134" customWidth="1"/>
    <col min="3" max="3" width="11.83203125" style="1134" customWidth="1"/>
    <col min="4" max="10" width="11.83203125" style="1134"/>
    <col min="11" max="11" width="12.6640625" style="1134" bestFit="1" customWidth="1"/>
    <col min="12" max="22" width="11.83203125" style="1134"/>
    <col min="23" max="23" width="13" style="1134" bestFit="1" customWidth="1"/>
    <col min="24" max="16384" width="11.83203125" style="1134"/>
  </cols>
  <sheetData>
    <row r="1" spans="1:30" ht="56" customHeight="1">
      <c r="A1" s="1147"/>
      <c r="B1" s="1147"/>
      <c r="C1" s="1147"/>
      <c r="D1" s="1147"/>
      <c r="E1" s="2838" t="str">
        <f>E17</f>
        <v>Residential parking spaces per car</v>
      </c>
      <c r="F1" s="2836"/>
      <c r="G1" s="2836" t="str">
        <f>G17</f>
        <v>Percentage of parking residential spaces that are covered</v>
      </c>
      <c r="H1" s="2836"/>
      <c r="I1" s="2836" t="str">
        <f>I17</f>
        <v>Percentage of covered floor area with exposed roof</v>
      </c>
      <c r="J1" s="2836"/>
      <c r="K1" s="2836" t="str">
        <f>K17</f>
        <v>Square meters floor area per covered space</v>
      </c>
      <c r="L1" s="283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570" t="s">
        <v>3418</v>
      </c>
      <c r="Z1" s="1147"/>
      <c r="AA1" s="1147"/>
      <c r="AB1" s="1147"/>
      <c r="AC1" s="1147"/>
      <c r="AD1" s="1147"/>
    </row>
    <row r="2" spans="1:30" ht="18" customHeight="1">
      <c r="A2" s="2833" t="s">
        <v>3419</v>
      </c>
      <c r="B2" s="2833"/>
      <c r="C2" s="2833"/>
      <c r="D2" s="2221">
        <v>2012</v>
      </c>
      <c r="E2" s="1195" t="str">
        <f>E18</f>
        <v>Urban</v>
      </c>
      <c r="F2" s="1143" t="str">
        <f t="shared" ref="F2:L2" si="0">F18</f>
        <v>Non-urban</v>
      </c>
      <c r="G2" s="1143" t="str">
        <f t="shared" si="0"/>
        <v>Urban</v>
      </c>
      <c r="H2" s="1143" t="str">
        <f t="shared" si="0"/>
        <v>Non-urban</v>
      </c>
      <c r="I2" s="1143" t="str">
        <f t="shared" si="0"/>
        <v>Urban</v>
      </c>
      <c r="J2" s="1143" t="str">
        <f t="shared" si="0"/>
        <v>Non-urban</v>
      </c>
      <c r="K2" s="1143" t="str">
        <f t="shared" si="0"/>
        <v>Urban</v>
      </c>
      <c r="L2" s="1196" t="str">
        <f t="shared" si="0"/>
        <v>Non-urban</v>
      </c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</row>
    <row r="3" spans="1:30" ht="18" customHeight="1">
      <c r="A3" s="2833" t="s">
        <v>3420</v>
      </c>
      <c r="B3" s="2833"/>
      <c r="C3" s="2833"/>
      <c r="D3" s="2222">
        <f>2006</f>
        <v>2006</v>
      </c>
      <c r="E3" s="2223">
        <v>0.05</v>
      </c>
      <c r="F3" s="2224">
        <v>7.0000000000000007E-2</v>
      </c>
      <c r="G3" s="2169">
        <v>0.35</v>
      </c>
      <c r="H3" s="2169">
        <v>0.2</v>
      </c>
      <c r="I3" s="2169">
        <v>0.15</v>
      </c>
      <c r="J3" s="2169">
        <v>0.4</v>
      </c>
      <c r="K3" s="1243">
        <v>15</v>
      </c>
      <c r="L3" s="2225">
        <v>15</v>
      </c>
      <c r="M3" s="1147" t="s">
        <v>3421</v>
      </c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245" t="s">
        <v>3422</v>
      </c>
      <c r="Z3" s="1245" t="s">
        <v>3423</v>
      </c>
      <c r="AA3" s="1245"/>
      <c r="AB3" s="1246" t="s">
        <v>3424</v>
      </c>
      <c r="AC3" s="679"/>
      <c r="AD3" s="679"/>
    </row>
    <row r="4" spans="1:30" ht="18" customHeight="1">
      <c r="A4" s="2833" t="s">
        <v>3425</v>
      </c>
      <c r="B4" s="2833"/>
      <c r="C4" s="2833"/>
      <c r="D4" s="2222">
        <v>0.75</v>
      </c>
      <c r="E4" s="2223">
        <v>1.5</v>
      </c>
      <c r="F4" s="2224">
        <v>2</v>
      </c>
      <c r="G4" s="2169">
        <v>1</v>
      </c>
      <c r="H4" s="2169">
        <v>0.95</v>
      </c>
      <c r="I4" s="2169">
        <v>0.75</v>
      </c>
      <c r="J4" s="2169">
        <v>0.95</v>
      </c>
      <c r="K4" s="1243">
        <v>19</v>
      </c>
      <c r="L4" s="2225">
        <v>19.5</v>
      </c>
      <c r="M4" s="1147" t="s">
        <v>3426</v>
      </c>
      <c r="N4" s="1147"/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2226">
        <v>1</v>
      </c>
      <c r="Z4" s="2226">
        <v>9.8000000000000007</v>
      </c>
      <c r="AA4" s="1175"/>
      <c r="AB4" s="2037">
        <f>SUMPRODUCT(Y4:Y11,Z4:Z11)</f>
        <v>113.07</v>
      </c>
      <c r="AC4" s="1147" t="s">
        <v>3427</v>
      </c>
      <c r="AD4" s="1147"/>
    </row>
    <row r="5" spans="1:30" ht="18" customHeight="1">
      <c r="A5" s="2833" t="s">
        <v>3428</v>
      </c>
      <c r="B5" s="2833"/>
      <c r="C5" s="2833"/>
      <c r="D5" s="2227">
        <v>-0.2</v>
      </c>
      <c r="E5" s="2223">
        <v>1.02</v>
      </c>
      <c r="F5" s="2224">
        <v>1.02</v>
      </c>
      <c r="G5" s="2169">
        <v>0.75</v>
      </c>
      <c r="H5" s="2169">
        <v>0.6</v>
      </c>
      <c r="I5" s="2169">
        <v>0.4</v>
      </c>
      <c r="J5" s="2169">
        <v>0.7</v>
      </c>
      <c r="K5" s="1243">
        <v>18.5</v>
      </c>
      <c r="L5" s="2225">
        <v>19</v>
      </c>
      <c r="M5" s="1147" t="s">
        <v>3429</v>
      </c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2226">
        <v>2</v>
      </c>
      <c r="Z5" s="2226">
        <v>28.7</v>
      </c>
      <c r="AA5" s="1175"/>
      <c r="AB5" s="2226">
        <v>85.4</v>
      </c>
      <c r="AC5" s="1147" t="s">
        <v>3430</v>
      </c>
      <c r="AD5" s="1147"/>
    </row>
    <row r="6" spans="1:30" ht="18" customHeight="1">
      <c r="A6" s="2833" t="s">
        <v>3431</v>
      </c>
      <c r="B6" s="2833"/>
      <c r="C6" s="2833"/>
      <c r="D6" s="2222">
        <v>600</v>
      </c>
      <c r="E6" s="1243">
        <v>0.12</v>
      </c>
      <c r="F6" s="1243">
        <v>0.12</v>
      </c>
      <c r="G6" s="1243">
        <v>0.1</v>
      </c>
      <c r="H6" s="1243">
        <v>0.1</v>
      </c>
      <c r="I6" s="1197">
        <v>-0.1</v>
      </c>
      <c r="J6" s="1197">
        <v>-0.08</v>
      </c>
      <c r="K6" s="1197">
        <v>0.1</v>
      </c>
      <c r="L6" s="1198">
        <v>0.12</v>
      </c>
      <c r="M6" s="1147" t="s">
        <v>3432</v>
      </c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2226">
        <v>3.3</v>
      </c>
      <c r="Z6" s="2226">
        <v>4.3</v>
      </c>
      <c r="AA6" s="1175"/>
      <c r="AB6" s="2037">
        <f>AB4/AB5</f>
        <v>1.3240046838407493</v>
      </c>
      <c r="AC6" s="1147" t="s">
        <v>3433</v>
      </c>
      <c r="AD6" s="1147"/>
    </row>
    <row r="7" spans="1:30" ht="18" customHeight="1">
      <c r="A7" s="2833" t="s">
        <v>3434</v>
      </c>
      <c r="B7" s="2833"/>
      <c r="C7" s="2833"/>
      <c r="D7" s="2222">
        <v>0.1</v>
      </c>
      <c r="E7" s="1243">
        <v>-0.16</v>
      </c>
      <c r="F7" s="1243">
        <v>-0.12</v>
      </c>
      <c r="G7" s="1243">
        <v>0.1</v>
      </c>
      <c r="H7" s="1243">
        <v>7.0000000000000007E-2</v>
      </c>
      <c r="I7" s="1197">
        <v>-0.12</v>
      </c>
      <c r="J7" s="1197">
        <v>-0.1</v>
      </c>
      <c r="K7" s="1197">
        <v>-0.12</v>
      </c>
      <c r="L7" s="1198">
        <v>-0.1</v>
      </c>
      <c r="M7" s="1147" t="s">
        <v>3435</v>
      </c>
      <c r="N7" s="1147"/>
      <c r="O7" s="1147"/>
      <c r="P7" s="1147"/>
      <c r="Q7" s="1147"/>
      <c r="R7" s="1147"/>
      <c r="S7" s="1147"/>
      <c r="T7" s="1147"/>
      <c r="U7" s="1147"/>
      <c r="V7" s="1147"/>
      <c r="W7" s="1147"/>
      <c r="X7" s="1147"/>
      <c r="Y7" s="2226"/>
      <c r="Z7" s="2226"/>
      <c r="AA7" s="1175"/>
      <c r="AB7" s="1243">
        <v>0.85</v>
      </c>
      <c r="AC7" s="1147" t="s">
        <v>3436</v>
      </c>
      <c r="AD7" s="1147"/>
    </row>
    <row r="8" spans="1:30" ht="18" customHeight="1">
      <c r="A8" s="2835" t="s">
        <v>3437</v>
      </c>
      <c r="B8" s="2835"/>
      <c r="C8" s="2835"/>
      <c r="D8" s="1194">
        <v>0.7</v>
      </c>
      <c r="E8" s="2228">
        <v>-0.03</v>
      </c>
      <c r="F8" s="2228">
        <v>-0.02</v>
      </c>
      <c r="G8" s="2228">
        <v>-7.0000000000000007E-2</v>
      </c>
      <c r="H8" s="2228">
        <v>-0.05</v>
      </c>
      <c r="I8" s="1199">
        <v>0</v>
      </c>
      <c r="J8" s="1199">
        <v>0</v>
      </c>
      <c r="K8" s="1199">
        <v>-7.0000000000000007E-2</v>
      </c>
      <c r="L8" s="1200">
        <v>-0.05</v>
      </c>
      <c r="M8" s="1147" t="s">
        <v>3438</v>
      </c>
      <c r="N8" s="1147"/>
      <c r="O8" s="1147"/>
      <c r="P8" s="1147"/>
      <c r="Q8" s="1147"/>
      <c r="R8" s="1147"/>
      <c r="S8" s="1147"/>
      <c r="T8" s="1147"/>
      <c r="U8" s="1147"/>
      <c r="V8" s="1147"/>
      <c r="W8" s="1147"/>
      <c r="X8" s="1147"/>
      <c r="Y8" s="2226">
        <v>1</v>
      </c>
      <c r="Z8" s="2226">
        <v>6</v>
      </c>
      <c r="AA8" s="1175"/>
      <c r="AB8" s="2226">
        <v>28.1</v>
      </c>
      <c r="AC8" s="1147" t="s">
        <v>3439</v>
      </c>
      <c r="AD8" s="1147"/>
    </row>
    <row r="9" spans="1:30" ht="18" customHeight="1">
      <c r="A9" s="2833" t="s">
        <v>3440</v>
      </c>
      <c r="B9" s="2833"/>
      <c r="C9" s="2833"/>
      <c r="D9" s="2229">
        <f>VLOOKUP('US reference values rooftop PV'!$A5,US_reference_values,MATCH($D$13,US_reference_cols,0),FALSE)</f>
        <v>51612.354721188094</v>
      </c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147"/>
      <c r="V9" s="1147"/>
      <c r="W9" s="1147"/>
      <c r="X9" s="1147"/>
      <c r="Y9" s="2226">
        <v>2</v>
      </c>
      <c r="Z9" s="2226">
        <v>7.9</v>
      </c>
      <c r="AA9" s="1175"/>
      <c r="AB9" s="2037">
        <f>AB8*AB7</f>
        <v>23.885000000000002</v>
      </c>
      <c r="AC9" s="1147" t="s">
        <v>3441</v>
      </c>
      <c r="AD9" s="1147"/>
    </row>
    <row r="10" spans="1:30" ht="18" customHeight="1">
      <c r="A10" s="2833" t="s">
        <v>3442</v>
      </c>
      <c r="B10" s="2833"/>
      <c r="C10" s="2833"/>
      <c r="D10" s="2230">
        <f>VLOOKUP('US reference values rooftop PV'!$A6,US_reference_values,MATCH($D$13,US_reference_cols,0),FALSE)</f>
        <v>30.499660013424549</v>
      </c>
      <c r="E10" s="1147"/>
      <c r="F10" s="1147"/>
      <c r="G10" s="1147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  <c r="Y10" s="2226">
        <v>3.3</v>
      </c>
      <c r="Z10" s="2226">
        <v>1.6</v>
      </c>
      <c r="AA10" s="1175"/>
      <c r="AB10" s="2037">
        <f>AB9+AB4</f>
        <v>136.95499999999998</v>
      </c>
      <c r="AC10" s="1147" t="s">
        <v>3443</v>
      </c>
      <c r="AD10" s="1147"/>
    </row>
    <row r="11" spans="1:30" ht="18" customHeight="1" thickBot="1">
      <c r="A11" s="2833" t="s">
        <v>3444</v>
      </c>
      <c r="B11" s="2833"/>
      <c r="C11" s="2833"/>
      <c r="D11" s="2230">
        <f>VLOOKUP('US reference values rooftop PV'!$A8,US_reference_values,MATCH($D$13,US_reference_cols,0),FALSE)</f>
        <v>0.4746783935952561</v>
      </c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147"/>
      <c r="U11" s="1147"/>
      <c r="V11" s="1147"/>
      <c r="W11" s="1147"/>
      <c r="X11" s="1147"/>
      <c r="Y11" s="2226">
        <v>1</v>
      </c>
      <c r="Z11" s="2226">
        <v>4.5999999999999996</v>
      </c>
      <c r="AA11" s="1175"/>
      <c r="AB11" s="2231">
        <f>'US reference values rooftop PV'!AE8*'US reference values rooftop PV'!AE10</f>
        <v>134.44979513999999</v>
      </c>
      <c r="AC11" s="1147" t="s">
        <v>3445</v>
      </c>
      <c r="AD11" s="1147"/>
    </row>
    <row r="12" spans="1:30" ht="31" customHeight="1" thickBot="1">
      <c r="A12" s="2834" t="str">
        <f>"Lag between year of activity and target or reference year (years). Note that in floorspace/capita analysis the lag is "&amp;'Floorspace per capita'!A2&amp;" years"</f>
        <v>Lag between year of activity and target or reference year (years). Note that in floorspace/capita analysis the lag is 15 years</v>
      </c>
      <c r="B12" s="2834"/>
      <c r="C12" s="2834"/>
      <c r="D12" s="1243">
        <v>13</v>
      </c>
      <c r="E12" s="1147"/>
      <c r="F12" s="1147"/>
      <c r="G12" s="1147"/>
      <c r="H12" s="1147"/>
      <c r="I12" s="1147"/>
      <c r="J12" s="1147"/>
      <c r="K12" s="1147"/>
      <c r="L12" s="1147"/>
      <c r="M12" s="1147"/>
      <c r="N12" s="1147"/>
      <c r="O12" s="1147"/>
      <c r="P12" s="1147"/>
      <c r="Q12" s="1147"/>
      <c r="R12" s="1147"/>
      <c r="S12" s="1147"/>
      <c r="T12" s="1147"/>
      <c r="U12" s="1147"/>
      <c r="V12" s="1147"/>
      <c r="W12" s="1147"/>
      <c r="X12" s="1147"/>
      <c r="Y12" s="1175"/>
      <c r="Z12" s="1175"/>
      <c r="AA12" s="1175"/>
      <c r="AB12" s="1247">
        <f>AB10/AB11</f>
        <v>1.0186330135898785</v>
      </c>
      <c r="AC12" s="570" t="s">
        <v>3446</v>
      </c>
      <c r="AD12" s="1147"/>
    </row>
    <row r="13" spans="1:30" ht="18" customHeight="1">
      <c r="A13" s="1968"/>
      <c r="B13" s="2833" t="s">
        <v>3447</v>
      </c>
      <c r="C13" s="2833"/>
      <c r="D13" s="1559">
        <f>ROUND(D2-D12,0)</f>
        <v>1999</v>
      </c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</row>
    <row r="14" spans="1:30" ht="18" customHeight="1">
      <c r="A14" s="2833" t="s">
        <v>3448</v>
      </c>
      <c r="B14" s="2833"/>
      <c r="C14" s="2833"/>
      <c r="D14" s="1559">
        <f>ROUND(Target_year-D12,0)</f>
        <v>2037</v>
      </c>
      <c r="E14" s="1147"/>
      <c r="F14" s="1147"/>
      <c r="G14" s="1147"/>
      <c r="H14" s="1147"/>
      <c r="I14" s="1147"/>
      <c r="J14" s="1147"/>
      <c r="K14" s="1147"/>
      <c r="L14" s="1147"/>
      <c r="M14" s="1147"/>
      <c r="N14" s="1147"/>
      <c r="O14" s="1147"/>
      <c r="P14" s="1147"/>
      <c r="Q14" s="1147"/>
      <c r="R14" s="1147"/>
      <c r="S14" s="1147"/>
      <c r="T14" s="1147"/>
      <c r="U14" s="1147"/>
      <c r="V14" s="1147"/>
      <c r="W14" s="1147"/>
      <c r="X14" s="1147"/>
      <c r="Y14" s="1147"/>
      <c r="Z14" s="1147"/>
      <c r="AA14" s="1147"/>
      <c r="AB14" s="1147"/>
      <c r="AC14" s="1147"/>
      <c r="AD14" s="1147"/>
    </row>
    <row r="15" spans="1:30" ht="18" customHeight="1" thickBot="1">
      <c r="A15" s="1147"/>
      <c r="B15" s="1147"/>
      <c r="C15" s="1147"/>
      <c r="D15" s="1147"/>
      <c r="E15" s="1147"/>
      <c r="F15" s="1147"/>
      <c r="G15" s="1147"/>
      <c r="H15" s="1147"/>
      <c r="I15" s="1147"/>
      <c r="J15" s="1147"/>
      <c r="K15" s="1147"/>
      <c r="L15" s="1147"/>
      <c r="M15" s="1147"/>
      <c r="N15" s="1147"/>
      <c r="O15" s="1147"/>
      <c r="P15" s="1147"/>
      <c r="Q15" s="1147"/>
      <c r="R15" s="1147"/>
      <c r="S15" s="1147"/>
      <c r="T15" s="1147"/>
      <c r="U15" s="1147"/>
      <c r="V15" s="1147"/>
      <c r="W15" s="1147"/>
      <c r="X15" s="1147"/>
      <c r="Y15" s="1147"/>
      <c r="Z15" s="1147"/>
      <c r="AA15" s="1147"/>
      <c r="AB15" s="1147"/>
      <c r="AC15" s="1147"/>
      <c r="AD15" s="1147"/>
    </row>
    <row r="16" spans="1:30" ht="18" customHeight="1">
      <c r="A16" s="1147"/>
      <c r="B16" s="2839" t="str">
        <f>"RESIDENTIAL PARKING ROOFTOP (YEAR "&amp;Target_year&amp;")"</f>
        <v>RESIDENTIAL PARKING ROOFTOP (YEAR 2050)</v>
      </c>
      <c r="C16" s="2840"/>
      <c r="D16" s="2840"/>
      <c r="E16" s="2840"/>
      <c r="F16" s="2840"/>
      <c r="G16" s="2840"/>
      <c r="H16" s="2840"/>
      <c r="I16" s="2840"/>
      <c r="J16" s="2840"/>
      <c r="K16" s="2840"/>
      <c r="L16" s="2840"/>
      <c r="M16" s="2840"/>
      <c r="N16" s="2840"/>
      <c r="O16" s="1955"/>
      <c r="P16" s="1955"/>
      <c r="Q16" s="1955"/>
      <c r="R16" s="1955"/>
      <c r="S16" s="1955"/>
      <c r="T16" s="1955"/>
      <c r="U16" s="1955"/>
      <c r="V16" s="1955"/>
      <c r="W16" s="1955"/>
      <c r="X16" s="1147"/>
      <c r="Y16" s="1218" t="s">
        <v>3449</v>
      </c>
      <c r="Z16" s="1218"/>
      <c r="AA16" s="1218"/>
      <c r="AB16" s="1147"/>
      <c r="AC16" s="1147"/>
      <c r="AD16" s="1147"/>
    </row>
    <row r="17" spans="1:27" ht="72" customHeight="1">
      <c r="A17" s="1147"/>
      <c r="B17" s="575" t="str">
        <f>"Passenger cars (per 1,000 people) in "&amp;'PV Res. parking rooftop'!D3</f>
        <v>Passenger cars (per 1,000 people) in 2006</v>
      </c>
      <c r="C17" s="2147"/>
      <c r="D17" s="1965" t="str">
        <f>"Passenger cars per capita in "&amp;D14</f>
        <v>Passenger cars per capita in 2037</v>
      </c>
      <c r="E17" s="2841" t="s">
        <v>3450</v>
      </c>
      <c r="F17" s="2841"/>
      <c r="G17" s="2841" t="s">
        <v>3451</v>
      </c>
      <c r="H17" s="2841"/>
      <c r="I17" s="2841" t="s">
        <v>3452</v>
      </c>
      <c r="J17" s="2841"/>
      <c r="K17" s="2841" t="s">
        <v>3453</v>
      </c>
      <c r="L17" s="2841"/>
      <c r="M17" s="2841" t="s">
        <v>3454</v>
      </c>
      <c r="N17" s="2841"/>
      <c r="O17" s="2841" t="s">
        <v>3455</v>
      </c>
      <c r="P17" s="2841"/>
      <c r="Q17" s="2841"/>
      <c r="R17" s="2842" t="s">
        <v>3456</v>
      </c>
      <c r="S17" s="2842"/>
      <c r="T17" s="2842" t="s">
        <v>3457</v>
      </c>
      <c r="U17" s="2842"/>
      <c r="V17" s="2841" t="s">
        <v>3458</v>
      </c>
      <c r="W17" s="2843" t="s">
        <v>3459</v>
      </c>
      <c r="X17" s="1147"/>
      <c r="Y17" s="1193" t="s">
        <v>3460</v>
      </c>
      <c r="Z17" s="1193" t="s">
        <v>3461</v>
      </c>
      <c r="AA17" s="1193" t="s">
        <v>3462</v>
      </c>
    </row>
    <row r="18" spans="1:27" ht="18" customHeight="1">
      <c r="A18" s="1147"/>
      <c r="B18" s="575"/>
      <c r="C18" s="2147"/>
      <c r="D18" s="1965"/>
      <c r="E18" s="1143" t="s">
        <v>3208</v>
      </c>
      <c r="F18" s="1143" t="s">
        <v>3209</v>
      </c>
      <c r="G18" s="1143" t="s">
        <v>3208</v>
      </c>
      <c r="H18" s="1143" t="s">
        <v>3209</v>
      </c>
      <c r="I18" s="1143" t="s">
        <v>3208</v>
      </c>
      <c r="J18" s="1143" t="s">
        <v>3209</v>
      </c>
      <c r="K18" s="1143" t="s">
        <v>3208</v>
      </c>
      <c r="L18" s="1143" t="s">
        <v>3209</v>
      </c>
      <c r="M18" s="1143" t="s">
        <v>3208</v>
      </c>
      <c r="N18" s="1143" t="s">
        <v>3209</v>
      </c>
      <c r="O18" s="1143" t="s">
        <v>3208</v>
      </c>
      <c r="P18" s="1143" t="s">
        <v>3209</v>
      </c>
      <c r="Q18" s="1143" t="s">
        <v>317</v>
      </c>
      <c r="R18" s="1144" t="s">
        <v>3208</v>
      </c>
      <c r="S18" s="1144" t="s">
        <v>3463</v>
      </c>
      <c r="T18" s="1144" t="s">
        <v>3208</v>
      </c>
      <c r="U18" s="1144" t="s">
        <v>3463</v>
      </c>
      <c r="V18" s="2841"/>
      <c r="W18" s="2843"/>
      <c r="X18" s="1147"/>
      <c r="Y18" s="1193"/>
      <c r="Z18" s="1193"/>
      <c r="AA18" s="1193"/>
    </row>
    <row r="19" spans="1:27" ht="18" customHeight="1">
      <c r="A19" s="1531" t="str">
        <f>'Country and technology list'!A3</f>
        <v>Afghanistan</v>
      </c>
      <c r="B19" s="2232"/>
      <c r="C19" s="2147"/>
      <c r="D19" s="2233"/>
      <c r="E19" s="1242"/>
      <c r="F19" s="1242"/>
      <c r="G19" s="1555"/>
      <c r="H19" s="1555"/>
      <c r="I19" s="1555"/>
      <c r="J19" s="1555"/>
      <c r="K19" s="2047"/>
      <c r="L19" s="2047"/>
      <c r="M19" s="1242"/>
      <c r="N19" s="1242"/>
      <c r="O19" s="1313"/>
      <c r="P19" s="1313"/>
      <c r="Q19" s="1313"/>
      <c r="R19" s="1141"/>
      <c r="S19" s="1141"/>
      <c r="T19" s="1241"/>
      <c r="U19" s="1241"/>
      <c r="V19" s="1242"/>
      <c r="W19" s="1558"/>
      <c r="X19" s="1147"/>
      <c r="Y19" s="2234"/>
      <c r="Z19" s="2235"/>
      <c r="AA19" s="1206"/>
    </row>
    <row r="20" spans="1:27" ht="18" customHeight="1">
      <c r="A20" s="1531" t="str">
        <f>'Country and technology list'!A4</f>
        <v>Albania</v>
      </c>
      <c r="B20" s="2232">
        <v>93.586791990517398</v>
      </c>
      <c r="C20" s="2147"/>
      <c r="D20" s="2233">
        <f>MAX($B20*(1-$D$7),MIN($D$6,$B20*(VLOOKUP($A20,GDP_capita_WWS_countries,MATCH($D$14,GDP_capita_WWS_cols,0))/VLOOKUP($A20,GDP_capita_WWS_countries,MATCH($D$3,GDP_capita_WWS_cols,0)))^$D$4*(VLOOKUP($A20,Population_density,MATCH($D$14,Population_density_cols,0))/VLOOKUP($A20,Population_density,MATCH($D$3,Population_density_cols,0)))^$D$5))/1000</f>
        <v>0.23015330979280826</v>
      </c>
      <c r="E20" s="1242">
        <f t="shared" ref="E20:L22" si="1">MIN(E$4,MAX(E$3,E$5*(VLOOKUP($A20,GDP_capita_WWS_countries,MATCH($D$14,GDP_capita_WWS_cols,0),FALSE)/$D$9)^E$6*(VLOOKUP($A20,Population_density,MATCH($D$14,Population_density_cols,0),FALSE)/$D$10)^E$7*(VLOOKUP($A20,$A$20:$P$207,MATCH($D$17,$A$17:$P$17,0),FALSE)/$D$11)^E$8))</f>
        <v>0.79042336536292324</v>
      </c>
      <c r="F20" s="1242">
        <f t="shared" si="1"/>
        <v>0.8262649452148918</v>
      </c>
      <c r="G20" s="1555">
        <f t="shared" si="1"/>
        <v>0.84646924327910567</v>
      </c>
      <c r="H20" s="1555">
        <f t="shared" si="1"/>
        <v>0.64211230021995125</v>
      </c>
      <c r="I20" s="1555">
        <f t="shared" si="1"/>
        <v>0.36334161201593956</v>
      </c>
      <c r="J20" s="1555">
        <f t="shared" si="1"/>
        <v>0.64485462620951772</v>
      </c>
      <c r="K20" s="2047">
        <f t="shared" si="1"/>
        <v>15.721828494528607</v>
      </c>
      <c r="L20" s="2047">
        <f t="shared" si="1"/>
        <v>16.140088606415873</v>
      </c>
      <c r="M20" s="1242">
        <f>$D20*E20*G20*I20*K20</f>
        <v>0.87964283603536964</v>
      </c>
      <c r="N20" s="1242">
        <f t="shared" ref="N20" si="2">$D20*F20*H20*J20*L20</f>
        <v>1.2709114032958921</v>
      </c>
      <c r="O20" s="1313">
        <f>M20*'Roof slope correction'!$O11*'Overhang correction'!E12</f>
        <v>1.1417768125857215</v>
      </c>
      <c r="P20" s="1313">
        <f>N20*'Roof slope correction'!$O11*'Overhang correction'!F12</f>
        <v>1.6523737563034138</v>
      </c>
      <c r="Q20" s="1313">
        <f>O20*'PV residential rooftop'!P7+P20*'PV residential rooftop'!Q7</f>
        <v>1.2553498594639567</v>
      </c>
      <c r="R20" s="1141">
        <f>O20*'PV rooftop suitability'!AC17</f>
        <v>0.17119443109213212</v>
      </c>
      <c r="S20" s="1141">
        <f>P20*'PV rooftop suitability'!AD17</f>
        <v>0.3965121858948768</v>
      </c>
      <c r="T20" s="1241">
        <f>Population!$CO6*'PV residential rooftop'!P7*R20</f>
        <v>375917.68909620529</v>
      </c>
      <c r="U20" s="1241">
        <f>Population!$CO6*'PV residential rooftop'!Q7*S20</f>
        <v>249068.20870857616</v>
      </c>
      <c r="V20" s="1242">
        <f>(T20+U20)/10^6</f>
        <v>0.62498589780478142</v>
      </c>
      <c r="W20" s="1558">
        <f>V20*'Environmental impacts'!$G$163</f>
        <v>149.48111141256445</v>
      </c>
      <c r="X20" s="1147"/>
      <c r="Y20" s="2234">
        <f t="shared" ref="Y20:Y62" si="3">AA20/100</f>
        <v>82.41045147632704</v>
      </c>
      <c r="Z20" s="2235">
        <v>93.586791990517398</v>
      </c>
      <c r="AA20" s="1206">
        <v>8241.0451476327034</v>
      </c>
    </row>
    <row r="21" spans="1:27" ht="18" customHeight="1">
      <c r="A21" s="1531" t="str">
        <f>'Country and technology list'!A5</f>
        <v>Algeria</v>
      </c>
      <c r="B21" s="2232">
        <v>79.390457966692907</v>
      </c>
      <c r="C21" s="2147"/>
      <c r="D21" s="2233">
        <f t="shared" ref="D21:D63" si="4">MAX(B21*(1-D$7),MIN(D$6,B21*(VLOOKUP(A21,GDP_capita_WWS_countries,MATCH($D$14,GDP_capita_WWS_cols,0))/VLOOKUP(A21,GDP_capita_WWS_countries,MATCH($D$3,GDP_capita_WWS_cols,0)))^D$4*(VLOOKUP(A21,Population_density,MATCH($D$14,Population_density_cols,0))/VLOOKUP(A21,Population_density,MATCH($D$3,Population_density_cols,0)))^D$5))/1000</f>
        <v>0.11652211550727076</v>
      </c>
      <c r="E21" s="1242">
        <f t="shared" si="1"/>
        <v>1.0635736409477301</v>
      </c>
      <c r="F21" s="1242">
        <f t="shared" si="1"/>
        <v>1.026941737890857</v>
      </c>
      <c r="G21" s="1555">
        <f t="shared" si="1"/>
        <v>0.73187947960675526</v>
      </c>
      <c r="H21" s="1555">
        <f t="shared" si="1"/>
        <v>0.57832387601741087</v>
      </c>
      <c r="I21" s="1555">
        <f t="shared" si="1"/>
        <v>0.45702713480562629</v>
      </c>
      <c r="J21" s="1555">
        <f t="shared" si="1"/>
        <v>0.78039741225490789</v>
      </c>
      <c r="K21" s="2047">
        <f t="shared" si="1"/>
        <v>19</v>
      </c>
      <c r="L21" s="2047">
        <f t="shared" si="1"/>
        <v>19.5</v>
      </c>
      <c r="M21" s="1242">
        <f t="shared" ref="M21:M104" si="5">$D21*E21*G21*I21*K21</f>
        <v>0.78760975012183965</v>
      </c>
      <c r="N21" s="1242">
        <f t="shared" ref="N21:N104" si="6">$D21*F21*H21*J21*L21</f>
        <v>1.0531148104088284</v>
      </c>
      <c r="O21" s="1313">
        <f>M21*'Roof slope correction'!$O12*'Overhang correction'!E13</f>
        <v>1.0189013139293772</v>
      </c>
      <c r="P21" s="1313">
        <f>N21*'Roof slope correction'!$O12*'Overhang correction'!F13</f>
        <v>1.3752427029623817</v>
      </c>
      <c r="Q21" s="1313">
        <f>O21*'PV residential rooftop'!P8+P21*'PV residential rooftop'!Q8</f>
        <v>1.0780983196809446</v>
      </c>
      <c r="R21" s="1141">
        <f>O21*'PV rooftop suitability'!AC18</f>
        <v>0.16692896186472969</v>
      </c>
      <c r="S21" s="1141">
        <f>P21*'PV rooftop suitability'!AD18</f>
        <v>0.35684266915779878</v>
      </c>
      <c r="T21" s="1241">
        <f>Population!$CO7*'PV residential rooftop'!P8*R21</f>
        <v>6147400.6239001565</v>
      </c>
      <c r="U21" s="1241">
        <f>Population!$CO7*'PV residential rooftop'!Q8*S21</f>
        <v>2617995.033038632</v>
      </c>
      <c r="V21" s="1242">
        <f t="shared" ref="V21:V104" si="7">(T21+U21)/10^6</f>
        <v>8.7653956569387876</v>
      </c>
      <c r="W21" s="1558">
        <f>V21*'Environmental impacts'!$G$163</f>
        <v>2096.4650392469243</v>
      </c>
      <c r="X21" s="1147"/>
      <c r="Y21" s="2234">
        <f t="shared" si="3"/>
        <v>130.05523656545412</v>
      </c>
      <c r="Z21" s="2235">
        <v>79.390457966692907</v>
      </c>
      <c r="AA21" s="1206">
        <v>13005.523656545412</v>
      </c>
    </row>
    <row r="22" spans="1:27" ht="18" customHeight="1">
      <c r="A22" s="1531" t="str">
        <f>'Country and technology list'!A6</f>
        <v>Angola</v>
      </c>
      <c r="B22" s="2232">
        <v>7.8573724382447496</v>
      </c>
      <c r="C22" s="2147"/>
      <c r="D22" s="2233">
        <f t="shared" si="4"/>
        <v>1.2883800797874528E-2</v>
      </c>
      <c r="E22" s="1242">
        <f t="shared" si="1"/>
        <v>0.98674290496377703</v>
      </c>
      <c r="F22" s="1242">
        <f t="shared" si="1"/>
        <v>0.9481206979271225</v>
      </c>
      <c r="G22" s="1555">
        <f t="shared" si="1"/>
        <v>0.83901350282448928</v>
      </c>
      <c r="H22" s="1555">
        <f t="shared" si="1"/>
        <v>0.62631015103527687</v>
      </c>
      <c r="I22" s="1555">
        <f t="shared" si="1"/>
        <v>0.46114298017600197</v>
      </c>
      <c r="J22" s="1555">
        <f t="shared" si="1"/>
        <v>0.78466848735552075</v>
      </c>
      <c r="K22" s="2047">
        <f t="shared" si="1"/>
        <v>19</v>
      </c>
      <c r="L22" s="2047">
        <f t="shared" si="1"/>
        <v>19.5</v>
      </c>
      <c r="M22" s="1242">
        <f t="shared" si="5"/>
        <v>9.3455780070450828E-2</v>
      </c>
      <c r="N22" s="1242">
        <f t="shared" si="6"/>
        <v>0.11706252903539356</v>
      </c>
      <c r="O22" s="1313">
        <f>M22*'Roof slope correction'!$O13*'Overhang correction'!E14</f>
        <v>0.13753696673697827</v>
      </c>
      <c r="P22" s="1313">
        <f>N22*'Roof slope correction'!$O13*'Overhang correction'!F14</f>
        <v>0.17227853804173812</v>
      </c>
      <c r="Q22" s="1313">
        <f>O22*'PV residential rooftop'!P9+P22*'PV residential rooftop'!Q9</f>
        <v>0.14516300974012475</v>
      </c>
      <c r="R22" s="1141">
        <f>O22*'PV rooftop suitability'!AC19</f>
        <v>1.9875667752665908E-2</v>
      </c>
      <c r="S22" s="1141">
        <f>P22*'PV rooftop suitability'!AD19</f>
        <v>3.899114600680844E-2</v>
      </c>
      <c r="T22" s="1241">
        <f>Population!$CO8*'PV residential rooftop'!P9*R22</f>
        <v>711851.60959856783</v>
      </c>
      <c r="U22" s="1241">
        <f>Population!$CO8*'PV residential rooftop'!Q9*S22</f>
        <v>392748.85040596797</v>
      </c>
      <c r="V22" s="1242">
        <f t="shared" si="7"/>
        <v>1.1046004600045358</v>
      </c>
      <c r="W22" s="1558">
        <f>V22*'Environmental impacts'!$G$163</f>
        <v>264.19300820749612</v>
      </c>
      <c r="X22" s="1147"/>
      <c r="Y22" s="2234">
        <f t="shared" si="3"/>
        <v>61.550977348713758</v>
      </c>
      <c r="Z22" s="2235">
        <v>7.8573724382447496</v>
      </c>
      <c r="AA22" s="1206">
        <v>6155.0977348713759</v>
      </c>
    </row>
    <row r="23" spans="1:27" ht="18" customHeight="1">
      <c r="A23" s="1531" t="str">
        <f>'Country and technology list'!A7</f>
        <v>Antigua and Barbuda</v>
      </c>
      <c r="B23" s="2232"/>
      <c r="C23" s="2147"/>
      <c r="D23" s="2233"/>
      <c r="E23" s="1242"/>
      <c r="F23" s="1242"/>
      <c r="G23" s="1555"/>
      <c r="H23" s="1555"/>
      <c r="I23" s="1555"/>
      <c r="J23" s="1555"/>
      <c r="K23" s="2047"/>
      <c r="L23" s="2047"/>
      <c r="M23" s="1242"/>
      <c r="N23" s="1242"/>
      <c r="O23" s="1313"/>
      <c r="P23" s="1313"/>
      <c r="Q23" s="1313"/>
      <c r="R23" s="1141"/>
      <c r="S23" s="1141"/>
      <c r="T23" s="1241"/>
      <c r="U23" s="1241"/>
      <c r="V23" s="1242"/>
      <c r="W23" s="1558"/>
      <c r="X23" s="1147"/>
      <c r="Y23" s="2234"/>
      <c r="Z23" s="2235"/>
      <c r="AA23" s="1206"/>
    </row>
    <row r="24" spans="1:27" ht="18" customHeight="1">
      <c r="A24" s="1531" t="str">
        <f>'Country and technology list'!A8</f>
        <v>Argentina</v>
      </c>
      <c r="B24" s="2232">
        <v>145.867765495648</v>
      </c>
      <c r="C24" s="2147"/>
      <c r="D24" s="2233">
        <f t="shared" si="4"/>
        <v>0.2117561934290744</v>
      </c>
      <c r="E24" s="1242">
        <f t="shared" ref="E24:L28" si="8">MIN(E$4,MAX(E$3,E$5*(VLOOKUP($A24,GDP_capita_WWS_countries,MATCH($D$14,GDP_capita_WWS_cols,0),FALSE)/$D$9)^E$6*(VLOOKUP($A24,Population_density,MATCH($D$14,Population_density_cols,0),FALSE)/$D$10)^E$7*(VLOOKUP($A24,$A$20:$P$207,MATCH($D$17,$A$17:$P$17,0),FALSE)/$D$11)^E$8))</f>
        <v>1.0811887952326902</v>
      </c>
      <c r="F24" s="1242">
        <f t="shared" si="8"/>
        <v>1.0513982100170709</v>
      </c>
      <c r="G24" s="1555">
        <f t="shared" si="8"/>
        <v>0.72708833726974365</v>
      </c>
      <c r="H24" s="1555">
        <f t="shared" si="8"/>
        <v>0.58094818709823326</v>
      </c>
      <c r="I24" s="1555">
        <f t="shared" si="8"/>
        <v>0.44094847504878448</v>
      </c>
      <c r="J24" s="1555">
        <f t="shared" si="8"/>
        <v>0.7582688055733543</v>
      </c>
      <c r="K24" s="2047">
        <f t="shared" si="8"/>
        <v>19</v>
      </c>
      <c r="L24" s="2047">
        <f t="shared" si="8"/>
        <v>19.5</v>
      </c>
      <c r="M24" s="1242">
        <f t="shared" si="5"/>
        <v>1.394653374952453</v>
      </c>
      <c r="N24" s="1242">
        <f t="shared" si="6"/>
        <v>1.9124872863202995</v>
      </c>
      <c r="O24" s="1313">
        <f>M24*'Roof slope correction'!$O15*'Overhang correction'!E16</f>
        <v>1.7205594648484608</v>
      </c>
      <c r="P24" s="1313">
        <f>N24*'Roof slope correction'!$O15*'Overhang correction'!F16</f>
        <v>2.3756791609906567</v>
      </c>
      <c r="Q24" s="1313">
        <f>O24*'PV residential rooftop'!P11+P24*'PV residential rooftop'!Q11</f>
        <v>1.7591380941617678</v>
      </c>
      <c r="R24" s="1141">
        <f>O24*'PV rooftop suitability'!AC21</f>
        <v>0.28375384226824457</v>
      </c>
      <c r="S24" s="1141">
        <f>P24*'PV rooftop suitability'!AD21</f>
        <v>0.62264190034993494</v>
      </c>
      <c r="T24" s="1241">
        <f>Population!$CO10*'PV residential rooftop'!P11*R24</f>
        <v>14289800.672509415</v>
      </c>
      <c r="U24" s="1241">
        <f>Population!$CO10*'PV residential rooftop'!Q11*S24</f>
        <v>1962038.5970952185</v>
      </c>
      <c r="V24" s="1242">
        <f t="shared" si="7"/>
        <v>16.251839269604634</v>
      </c>
      <c r="W24" s="1558">
        <f>V24*'Environmental impacts'!$G$163</f>
        <v>3887.0364996262397</v>
      </c>
      <c r="X24" s="1147"/>
      <c r="Y24" s="2234">
        <f t="shared" si="3"/>
        <v>192.19573006159706</v>
      </c>
      <c r="Z24" s="2235">
        <v>145.867765495648</v>
      </c>
      <c r="AA24" s="1206">
        <v>19219.573006159706</v>
      </c>
    </row>
    <row r="25" spans="1:27" ht="18" customHeight="1">
      <c r="A25" s="1531" t="str">
        <f>'Country and technology list'!A9</f>
        <v>Armenia</v>
      </c>
      <c r="B25" s="2232">
        <v>94.269010185151799</v>
      </c>
      <c r="C25" s="2147"/>
      <c r="D25" s="2233">
        <f t="shared" si="4"/>
        <v>0.22707057894660676</v>
      </c>
      <c r="E25" s="1242">
        <f t="shared" si="8"/>
        <v>0.77296960855568686</v>
      </c>
      <c r="F25" s="1242">
        <f t="shared" si="8"/>
        <v>0.80666951986733537</v>
      </c>
      <c r="G25" s="1555">
        <f t="shared" si="8"/>
        <v>0.82394512989248259</v>
      </c>
      <c r="H25" s="1555">
        <f t="shared" si="8"/>
        <v>0.62557847238084729</v>
      </c>
      <c r="I25" s="1555">
        <f t="shared" si="8"/>
        <v>0.37391411356131715</v>
      </c>
      <c r="J25" s="1555">
        <f t="shared" si="8"/>
        <v>0.65992407443832124</v>
      </c>
      <c r="K25" s="2047">
        <f t="shared" si="8"/>
        <v>15.433444906029679</v>
      </c>
      <c r="L25" s="2047">
        <f t="shared" si="8"/>
        <v>15.751577043613644</v>
      </c>
      <c r="M25" s="1242">
        <f t="shared" si="5"/>
        <v>0.83455758983742312</v>
      </c>
      <c r="N25" s="1242">
        <f t="shared" si="6"/>
        <v>1.1911222123908309</v>
      </c>
      <c r="O25" s="1313">
        <f>M25*'Roof slope correction'!$O16*'Overhang correction'!E17</f>
        <v>1.0877294555089774</v>
      </c>
      <c r="P25" s="1313">
        <f>N25*'Roof slope correction'!$O16*'Overhang correction'!F17</f>
        <v>1.5569331096784111</v>
      </c>
      <c r="Q25" s="1313">
        <f>O25*'PV residential rooftop'!P12+P25*'PV residential rooftop'!Q12</f>
        <v>1.2578645444546264</v>
      </c>
      <c r="R25" s="1141">
        <f>O25*'PV rooftop suitability'!AC22</f>
        <v>0.16322026456218228</v>
      </c>
      <c r="S25" s="1141">
        <f>P25*'PV rooftop suitability'!AD22</f>
        <v>0.37328993312272685</v>
      </c>
      <c r="T25" s="1241">
        <f>Population!$CO11*'PV residential rooftop'!P12*R25</f>
        <v>306177.81611101649</v>
      </c>
      <c r="U25" s="1241">
        <f>Population!$CO11*'PV residential rooftop'!Q12*S25</f>
        <v>398353.87566060823</v>
      </c>
      <c r="V25" s="1242">
        <f t="shared" si="7"/>
        <v>0.70453169177162478</v>
      </c>
      <c r="W25" s="1558">
        <f>V25*'Environmental impacts'!$G$163</f>
        <v>168.50649059651639</v>
      </c>
      <c r="X25" s="1147"/>
      <c r="Y25" s="2234">
        <f t="shared" si="3"/>
        <v>71.093807249921682</v>
      </c>
      <c r="Z25" s="2235">
        <v>94.269010185151799</v>
      </c>
      <c r="AA25" s="1206">
        <v>7109.3807249921683</v>
      </c>
    </row>
    <row r="26" spans="1:27" ht="18" customHeight="1">
      <c r="A26" s="1531" t="str">
        <f>'Country and technology list'!A10</f>
        <v>Australia</v>
      </c>
      <c r="B26" s="2232">
        <v>558.77333261661295</v>
      </c>
      <c r="C26" s="2147"/>
      <c r="D26" s="2233">
        <f t="shared" si="4"/>
        <v>0.6</v>
      </c>
      <c r="E26" s="1242">
        <f t="shared" si="8"/>
        <v>1.469359361193878</v>
      </c>
      <c r="F26" s="1242">
        <f t="shared" si="8"/>
        <v>1.3513317882977756</v>
      </c>
      <c r="G26" s="1555">
        <f t="shared" si="8"/>
        <v>0.60886116521030342</v>
      </c>
      <c r="H26" s="1555">
        <f t="shared" si="8"/>
        <v>0.52201256762268833</v>
      </c>
      <c r="I26" s="1555">
        <f t="shared" si="8"/>
        <v>0.50602518190612067</v>
      </c>
      <c r="J26" s="1555">
        <f t="shared" si="8"/>
        <v>0.85216973403591367</v>
      </c>
      <c r="K26" s="2047">
        <f t="shared" si="8"/>
        <v>19</v>
      </c>
      <c r="L26" s="2047">
        <f t="shared" si="8"/>
        <v>19.5</v>
      </c>
      <c r="M26" s="1242">
        <f t="shared" si="5"/>
        <v>5.1608742795647355</v>
      </c>
      <c r="N26" s="1242">
        <f t="shared" si="6"/>
        <v>7.0332316101485208</v>
      </c>
      <c r="O26" s="1313">
        <f>M26*'Roof slope correction'!$O17*'Overhang correction'!E18</f>
        <v>5.5222737574232239</v>
      </c>
      <c r="P26" s="1313">
        <f>N26*'Roof slope correction'!$O17*'Overhang correction'!F18</f>
        <v>7.582378535084553</v>
      </c>
      <c r="Q26" s="1313">
        <f>O26*'PV residential rooftop'!P13+P26*'PV residential rooftop'!Q13</f>
        <v>5.7702406475718169</v>
      </c>
      <c r="R26" s="1141">
        <f>O26*'PV rooftop suitability'!AC23</f>
        <v>1.1823943507973045</v>
      </c>
      <c r="S26" s="1141">
        <f>P26*'PV rooftop suitability'!AD23</f>
        <v>2.5778864329472402</v>
      </c>
      <c r="T26" s="1241">
        <f>Population!$CO12*'PV residential rooftop'!P13*R26</f>
        <v>30175669.560918424</v>
      </c>
      <c r="U26" s="1241">
        <f>Population!$CO12*'PV residential rooftop'!Q13*S26</f>
        <v>9002451.8041310608</v>
      </c>
      <c r="V26" s="1242">
        <f t="shared" si="7"/>
        <v>39.178121365049485</v>
      </c>
      <c r="W26" s="1558">
        <f>V26*'Environmental impacts'!$G$163</f>
        <v>9370.4340294302383</v>
      </c>
      <c r="X26" s="1147"/>
      <c r="Y26" s="2234">
        <f t="shared" si="3"/>
        <v>419.89687956314924</v>
      </c>
      <c r="Z26" s="2235">
        <v>558.77333261661295</v>
      </c>
      <c r="AA26" s="1206">
        <v>41989.687956314927</v>
      </c>
    </row>
    <row r="27" spans="1:27" ht="18" customHeight="1">
      <c r="A27" s="1531" t="str">
        <f>'Country and technology list'!A11</f>
        <v>Austria</v>
      </c>
      <c r="B27" s="2232">
        <v>535.80443597093199</v>
      </c>
      <c r="C27" s="2147"/>
      <c r="D27" s="2233">
        <f t="shared" si="4"/>
        <v>0.6</v>
      </c>
      <c r="E27" s="1242">
        <f t="shared" si="8"/>
        <v>0.87391540553242997</v>
      </c>
      <c r="F27" s="1242">
        <f t="shared" si="8"/>
        <v>0.91726668265630829</v>
      </c>
      <c r="G27" s="1555">
        <f t="shared" si="8"/>
        <v>0.85360622057651114</v>
      </c>
      <c r="H27" s="1555">
        <f t="shared" si="8"/>
        <v>0.66279017886185665</v>
      </c>
      <c r="I27" s="1555">
        <f t="shared" si="8"/>
        <v>0.33785994367700856</v>
      </c>
      <c r="J27" s="1555">
        <f t="shared" si="8"/>
        <v>0.60874939219927526</v>
      </c>
      <c r="K27" s="2047">
        <f t="shared" si="8"/>
        <v>16.342562439285242</v>
      </c>
      <c r="L27" s="2047">
        <f t="shared" si="8"/>
        <v>17.362043812057493</v>
      </c>
      <c r="M27" s="1242">
        <f t="shared" si="5"/>
        <v>2.4713546624342047</v>
      </c>
      <c r="N27" s="1242">
        <f t="shared" si="6"/>
        <v>3.8553367882440219</v>
      </c>
      <c r="O27" s="1313">
        <f>M27*'Roof slope correction'!$O18*'Overhang correction'!E19</f>
        <v>2.9131201776894033</v>
      </c>
      <c r="P27" s="1313">
        <f>N27*'Roof slope correction'!$O18*'Overhang correction'!F19</f>
        <v>4.517227650457877</v>
      </c>
      <c r="Q27" s="1313">
        <f>O27*'PV residential rooftop'!P14+P27*'PV residential rooftop'!Q14</f>
        <v>3.5234446045890104</v>
      </c>
      <c r="R27" s="1141">
        <f>O27*'PV rooftop suitability'!AC24</f>
        <v>0.47886975928113007</v>
      </c>
      <c r="S27" s="1141">
        <f>P27*'PV rooftop suitability'!AD24</f>
        <v>1.2007948061456919</v>
      </c>
      <c r="T27" s="1241">
        <f>Population!$CO13*'PV residential rooftop'!P14*R27</f>
        <v>2231264.8410498984</v>
      </c>
      <c r="U27" s="1241">
        <f>Population!$CO13*'PV residential rooftop'!Q14*S27</f>
        <v>3436146.5613419344</v>
      </c>
      <c r="V27" s="1242">
        <f t="shared" si="7"/>
        <v>5.6674114023918323</v>
      </c>
      <c r="W27" s="1558">
        <f>V27*'Environmental impacts'!$G$163</f>
        <v>1355.5041133526363</v>
      </c>
      <c r="X27" s="1147"/>
      <c r="Y27" s="2234">
        <f t="shared" si="3"/>
        <v>448.55803798647185</v>
      </c>
      <c r="Z27" s="2235">
        <v>535.80443597093199</v>
      </c>
      <c r="AA27" s="1206">
        <v>44855.803798647183</v>
      </c>
    </row>
    <row r="28" spans="1:27" ht="18" customHeight="1">
      <c r="A28" s="1531" t="str">
        <f>'Country and technology list'!A12</f>
        <v>Azerbaijan</v>
      </c>
      <c r="B28" s="2232">
        <v>95.000676980757405</v>
      </c>
      <c r="C28" s="2147"/>
      <c r="D28" s="2233">
        <f t="shared" si="4"/>
        <v>0.23365235928036654</v>
      </c>
      <c r="E28" s="1242">
        <f t="shared" si="8"/>
        <v>0.80599134347032098</v>
      </c>
      <c r="F28" s="1242">
        <f t="shared" si="8"/>
        <v>0.84897284486164526</v>
      </c>
      <c r="G28" s="1555">
        <f t="shared" si="8"/>
        <v>0.89797743191366775</v>
      </c>
      <c r="H28" s="1555">
        <f t="shared" si="8"/>
        <v>0.6775908568466017</v>
      </c>
      <c r="I28" s="1555">
        <f t="shared" si="8"/>
        <v>0.34086548321327165</v>
      </c>
      <c r="J28" s="1555">
        <f t="shared" si="8"/>
        <v>0.61228313352939712</v>
      </c>
      <c r="K28" s="2047">
        <f t="shared" si="8"/>
        <v>16.008345769918687</v>
      </c>
      <c r="L28" s="2047">
        <f t="shared" si="8"/>
        <v>16.638070665921138</v>
      </c>
      <c r="M28" s="1242">
        <f t="shared" si="5"/>
        <v>0.92277421835862894</v>
      </c>
      <c r="N28" s="1242">
        <f t="shared" si="6"/>
        <v>1.3692626681807167</v>
      </c>
      <c r="O28" s="1313">
        <f>M28*'Roof slope correction'!$O19*'Overhang correction'!E20</f>
        <v>1.1907308241876744</v>
      </c>
      <c r="P28" s="1313">
        <f>N28*'Roof slope correction'!$O19*'Overhang correction'!F20</f>
        <v>1.7650817888522328</v>
      </c>
      <c r="Q28" s="1313">
        <f>O28*'PV residential rooftop'!P15+P28*'PV residential rooftop'!Q15</f>
        <v>1.4105595122899888</v>
      </c>
      <c r="R28" s="1141">
        <f>O28*'PV rooftop suitability'!AC25</f>
        <v>0.18106594532376494</v>
      </c>
      <c r="S28" s="1141">
        <f>P28*'PV rooftop suitability'!AD25</f>
        <v>0.4311133540467969</v>
      </c>
      <c r="T28" s="1241">
        <f>Population!$CO14*'PV residential rooftop'!P15*R28</f>
        <v>1252877.366272656</v>
      </c>
      <c r="U28" s="1241">
        <f>Population!$CO14*'PV residential rooftop'!Q15*S28</f>
        <v>1849711.9466632395</v>
      </c>
      <c r="V28" s="1242">
        <f t="shared" si="7"/>
        <v>3.1025893129358955</v>
      </c>
      <c r="W28" s="1558">
        <f>V28*'Environmental impacts'!$G$163</f>
        <v>742.06234153985133</v>
      </c>
      <c r="X28" s="1147"/>
      <c r="Y28" s="2234">
        <f t="shared" si="3"/>
        <v>136.81871608541022</v>
      </c>
      <c r="Z28" s="2235">
        <v>95.000676980757405</v>
      </c>
      <c r="AA28" s="1206">
        <v>13681.871608541021</v>
      </c>
    </row>
    <row r="29" spans="1:27" ht="18" customHeight="1">
      <c r="A29" s="1531" t="str">
        <f>'Country and technology list'!A13</f>
        <v>Bahamas</v>
      </c>
      <c r="B29" s="2232"/>
      <c r="C29" s="2147"/>
      <c r="D29" s="2233"/>
      <c r="E29" s="1242"/>
      <c r="F29" s="1242"/>
      <c r="G29" s="1555"/>
      <c r="H29" s="1555"/>
      <c r="I29" s="1555"/>
      <c r="J29" s="1555"/>
      <c r="K29" s="2047"/>
      <c r="L29" s="2047"/>
      <c r="M29" s="1242"/>
      <c r="N29" s="1242"/>
      <c r="O29" s="1313"/>
      <c r="P29" s="1313"/>
      <c r="Q29" s="1313"/>
      <c r="R29" s="1141"/>
      <c r="S29" s="1141"/>
      <c r="T29" s="1241"/>
      <c r="U29" s="1241"/>
      <c r="V29" s="1242"/>
      <c r="W29" s="1558"/>
      <c r="X29" s="1147"/>
      <c r="Y29" s="2234"/>
      <c r="Z29" s="2235"/>
      <c r="AA29" s="1206"/>
    </row>
    <row r="30" spans="1:27" ht="18" customHeight="1">
      <c r="A30" s="1531" t="str">
        <f>'Country and technology list'!A14</f>
        <v>Bahrain</v>
      </c>
      <c r="B30" s="2232">
        <v>296.72430271961099</v>
      </c>
      <c r="C30" s="2147"/>
      <c r="D30" s="2233">
        <f t="shared" si="4"/>
        <v>0.36125225640358621</v>
      </c>
      <c r="E30" s="1242">
        <f t="shared" ref="E30:L31" si="9">MIN(E$4,MAX(E$3,E$5*(VLOOKUP($A30,GDP_capita_WWS_countries,MATCH($D$14,GDP_capita_WWS_cols,0),FALSE)/$D$9)^E$6*(VLOOKUP($A30,Population_density,MATCH($D$14,Population_density_cols,0),FALSE)/$D$10)^E$7*(VLOOKUP($A30,$A$20:$P$207,MATCH($D$17,$A$17:$P$17,0),FALSE)/$D$11)^E$8))</f>
        <v>0.54130312101177691</v>
      </c>
      <c r="F30" s="1242">
        <f t="shared" si="9"/>
        <v>0.64136274003535643</v>
      </c>
      <c r="G30" s="1555">
        <f t="shared" si="9"/>
        <v>1</v>
      </c>
      <c r="H30" s="1555">
        <f t="shared" si="9"/>
        <v>0.8556558324315614</v>
      </c>
      <c r="I30" s="1555">
        <f t="shared" si="9"/>
        <v>0.22923462498959565</v>
      </c>
      <c r="J30" s="1555">
        <f t="shared" si="9"/>
        <v>0.44074694626235461</v>
      </c>
      <c r="K30" s="2047">
        <f t="shared" si="9"/>
        <v>15</v>
      </c>
      <c r="L30" s="2047">
        <f t="shared" si="9"/>
        <v>15</v>
      </c>
      <c r="M30" s="1242">
        <f t="shared" si="5"/>
        <v>0.67239205832280402</v>
      </c>
      <c r="N30" s="1242">
        <f t="shared" si="6"/>
        <v>1.3106718754536162</v>
      </c>
      <c r="O30" s="1313">
        <f>M30*'Roof slope correction'!$O21*'Overhang correction'!E22</f>
        <v>0.88193510970680178</v>
      </c>
      <c r="P30" s="1313">
        <f>N30*'Roof slope correction'!$O21*'Overhang correction'!F22</f>
        <v>1.6711673828437195</v>
      </c>
      <c r="Q30" s="1313">
        <f>O30*'PV residential rooftop'!P17+P30*'PV residential rooftop'!Q17</f>
        <v>0.95229601456611923</v>
      </c>
      <c r="R30" s="1141">
        <f>O30*'PV rooftop suitability'!AC27</f>
        <v>0.14364704146332252</v>
      </c>
      <c r="S30" s="1141">
        <f>P30*'PV rooftop suitability'!AD27</f>
        <v>0.45360546444810235</v>
      </c>
      <c r="T30" s="1241">
        <f>Population!$CO16*'PV residential rooftop'!P17*R30</f>
        <v>241662.87157880233</v>
      </c>
      <c r="U30" s="1241">
        <f>Population!$CO16*'PV residential rooftop'!Q17*S30</f>
        <v>74691.598341714358</v>
      </c>
      <c r="V30" s="1242">
        <f>(T30+U30)/10^6</f>
        <v>0.31635446992051669</v>
      </c>
      <c r="W30" s="1558">
        <f>V30*'Environmental impacts'!$G$163</f>
        <v>75.664135671142077</v>
      </c>
      <c r="X30" s="1147"/>
      <c r="Y30" s="2234">
        <f t="shared" si="3"/>
        <v>449.35806304222234</v>
      </c>
      <c r="Z30" s="2235">
        <v>296.72430271961099</v>
      </c>
      <c r="AA30" s="1206">
        <v>44935.806304222235</v>
      </c>
    </row>
    <row r="31" spans="1:27" ht="18" customHeight="1">
      <c r="A31" s="1531" t="str">
        <f>'Country and technology list'!A15</f>
        <v>Bangladesh</v>
      </c>
      <c r="B31" s="2232">
        <v>2.0877769247923399</v>
      </c>
      <c r="C31" s="2147"/>
      <c r="D31" s="2233">
        <f t="shared" si="4"/>
        <v>4.7579612372399497E-3</v>
      </c>
      <c r="E31" s="1242">
        <f t="shared" si="9"/>
        <v>0.48946077070639382</v>
      </c>
      <c r="F31" s="1242">
        <f t="shared" si="9"/>
        <v>0.54961534551459323</v>
      </c>
      <c r="G31" s="1555">
        <f t="shared" si="9"/>
        <v>1</v>
      </c>
      <c r="H31" s="1555">
        <f t="shared" si="9"/>
        <v>0.83158204594457497</v>
      </c>
      <c r="I31" s="1555">
        <f t="shared" si="9"/>
        <v>0.29671645617533565</v>
      </c>
      <c r="J31" s="1555">
        <f t="shared" si="9"/>
        <v>0.54236328068468365</v>
      </c>
      <c r="K31" s="2047">
        <f t="shared" si="9"/>
        <v>15</v>
      </c>
      <c r="L31" s="2047">
        <f t="shared" si="9"/>
        <v>15</v>
      </c>
      <c r="M31" s="1242">
        <f t="shared" si="5"/>
        <v>1.0365056688594991E-2</v>
      </c>
      <c r="N31" s="1242">
        <f t="shared" si="6"/>
        <v>1.7691570679761348E-2</v>
      </c>
      <c r="O31" s="1313">
        <f>M31*'Roof slope correction'!$O22*'Overhang correction'!E23</f>
        <v>1.5475537872744582E-2</v>
      </c>
      <c r="P31" s="1313">
        <f>N31*'Roof slope correction'!$O22*'Overhang correction'!F23</f>
        <v>2.6414382507356726E-2</v>
      </c>
      <c r="Q31" s="1313">
        <f>O31*'PV residential rooftop'!P18+P31*'PV residential rooftop'!Q18</f>
        <v>2.0855937443964832E-2</v>
      </c>
      <c r="R31" s="1141">
        <f>O31*'PV rooftop suitability'!AC28</f>
        <v>1.4052366213075326E-3</v>
      </c>
      <c r="S31" s="1141">
        <f>P31*'PV rooftop suitability'!AD28</f>
        <v>3.9349040930057805E-3</v>
      </c>
      <c r="T31" s="1241">
        <f>Population!$CO17*'PV residential rooftop'!P18*R31</f>
        <v>178624.28799888192</v>
      </c>
      <c r="U31" s="1241">
        <f>Population!$CO17*'PV residential rooftop'!Q18*S31</f>
        <v>484157.22234213387</v>
      </c>
      <c r="V31" s="1242">
        <f t="shared" si="7"/>
        <v>0.66278151034101573</v>
      </c>
      <c r="W31" s="1558">
        <f>V31*'Environmental impacts'!$G$163</f>
        <v>158.52088365107292</v>
      </c>
      <c r="X31" s="1147"/>
      <c r="Y31" s="2234">
        <f t="shared" si="3"/>
        <v>22.279134264093035</v>
      </c>
      <c r="Z31" s="2235">
        <v>2.0877769247923399</v>
      </c>
      <c r="AA31" s="1206">
        <v>2227.9134264093036</v>
      </c>
    </row>
    <row r="32" spans="1:27" ht="18" customHeight="1">
      <c r="A32" s="1531" t="str">
        <f>'Country and technology list'!A16</f>
        <v>Barbados</v>
      </c>
      <c r="B32" s="2232"/>
      <c r="C32" s="2147"/>
      <c r="D32" s="2233"/>
      <c r="E32" s="1242"/>
      <c r="F32" s="1242"/>
      <c r="G32" s="1555"/>
      <c r="H32" s="1555"/>
      <c r="I32" s="1555"/>
      <c r="J32" s="1555"/>
      <c r="K32" s="2047"/>
      <c r="L32" s="2047"/>
      <c r="M32" s="1242"/>
      <c r="N32" s="1242"/>
      <c r="O32" s="1313"/>
      <c r="P32" s="1313"/>
      <c r="Q32" s="1313"/>
      <c r="R32" s="1141"/>
      <c r="S32" s="1141"/>
      <c r="T32" s="1241"/>
      <c r="U32" s="1241"/>
      <c r="V32" s="1242"/>
      <c r="W32" s="1558"/>
      <c r="X32" s="1147"/>
      <c r="Y32" s="2234"/>
      <c r="Z32" s="2235"/>
      <c r="AA32" s="1206"/>
    </row>
    <row r="33" spans="1:27" ht="18" customHeight="1">
      <c r="A33" s="1531" t="str">
        <f>'Country and technology list'!A17</f>
        <v>Belarus</v>
      </c>
      <c r="B33" s="2232">
        <v>290.35733136282101</v>
      </c>
      <c r="C33" s="2147"/>
      <c r="D33" s="2233">
        <f t="shared" si="4"/>
        <v>0.6</v>
      </c>
      <c r="E33" s="1242">
        <f t="shared" ref="E33:L34" si="10">MIN(E$4,MAX(E$3,E$5*(VLOOKUP($A33,GDP_capita_WWS_countries,MATCH($D$14,GDP_capita_WWS_cols,0),FALSE)/$D$9)^E$6*(VLOOKUP($A33,Population_density,MATCH($D$14,Population_density_cols,0),FALSE)/$D$10)^E$7*(VLOOKUP($A33,$A$20:$P$207,MATCH($D$17,$A$17:$P$17,0),FALSE)/$D$11)^E$8))</f>
        <v>0.94355668314188712</v>
      </c>
      <c r="F33" s="1242">
        <f t="shared" si="10"/>
        <v>0.95762399807188003</v>
      </c>
      <c r="G33" s="1555">
        <f t="shared" si="10"/>
        <v>0.74790152023064571</v>
      </c>
      <c r="H33" s="1555">
        <f t="shared" si="10"/>
        <v>0.59554188015787723</v>
      </c>
      <c r="I33" s="1555">
        <f t="shared" si="10"/>
        <v>0.39214750811636023</v>
      </c>
      <c r="J33" s="1555">
        <f t="shared" si="10"/>
        <v>0.68812710346453065</v>
      </c>
      <c r="K33" s="2047">
        <f t="shared" si="10"/>
        <v>17.226719680331676</v>
      </c>
      <c r="L33" s="2047">
        <f t="shared" si="10"/>
        <v>17.82381437484927</v>
      </c>
      <c r="M33" s="1242">
        <f t="shared" si="5"/>
        <v>2.8603271463302531</v>
      </c>
      <c r="N33" s="1242">
        <f t="shared" si="6"/>
        <v>4.1968929660455849</v>
      </c>
      <c r="O33" s="1313">
        <f>M33*'Roof slope correction'!$O24*'Overhang correction'!E25</f>
        <v>3.3426274279471633</v>
      </c>
      <c r="P33" s="1313">
        <f>N33*'Roof slope correction'!$O24*'Overhang correction'!F25</f>
        <v>4.9051014427172177</v>
      </c>
      <c r="Q33" s="1313">
        <f>O33*'PV residential rooftop'!P20+P33*'PV residential rooftop'!Q20</f>
        <v>3.5431546286408064</v>
      </c>
      <c r="R33" s="1141">
        <f>O33*'PV rooftop suitability'!AC30</f>
        <v>0.53813831053982253</v>
      </c>
      <c r="S33" s="1141">
        <f>P33*'PV rooftop suitability'!AD30</f>
        <v>1.2664810933165969</v>
      </c>
      <c r="T33" s="1241">
        <f>Population!$CO19*'PV residential rooftop'!P20*R33</f>
        <v>3630162.8022183739</v>
      </c>
      <c r="U33" s="1241">
        <f>Population!$CO19*'PV residential rooftop'!Q20*S33</f>
        <v>1257893.9990865663</v>
      </c>
      <c r="V33" s="1242">
        <f t="shared" si="7"/>
        <v>4.8880568013049404</v>
      </c>
      <c r="W33" s="1558">
        <f>V33*'Environmental impacts'!$G$163</f>
        <v>1169.1018403347039</v>
      </c>
      <c r="X33" s="1147"/>
      <c r="Y33" s="2234">
        <f t="shared" si="3"/>
        <v>135.3682313734798</v>
      </c>
      <c r="Z33" s="2235">
        <v>290.35733136282101</v>
      </c>
      <c r="AA33" s="1206">
        <v>13536.823137347979</v>
      </c>
    </row>
    <row r="34" spans="1:27" ht="18" customHeight="1">
      <c r="A34" s="1531" t="str">
        <f>'Country and technology list'!A18</f>
        <v>Belgium</v>
      </c>
      <c r="B34" s="2232">
        <v>491.46616372160997</v>
      </c>
      <c r="C34" s="2147"/>
      <c r="D34" s="2233">
        <f t="shared" si="4"/>
        <v>0.6</v>
      </c>
      <c r="E34" s="1242">
        <f t="shared" si="10"/>
        <v>0.70975475025934953</v>
      </c>
      <c r="F34" s="1242">
        <f t="shared" si="10"/>
        <v>0.78340285435882973</v>
      </c>
      <c r="G34" s="1555">
        <f t="shared" si="10"/>
        <v>0.96253959186005189</v>
      </c>
      <c r="H34" s="1555">
        <f t="shared" si="10"/>
        <v>0.71969607151522719</v>
      </c>
      <c r="I34" s="1555">
        <f t="shared" si="10"/>
        <v>0.29217991976633401</v>
      </c>
      <c r="J34" s="1555">
        <f t="shared" si="10"/>
        <v>0.53924286439818059</v>
      </c>
      <c r="K34" s="2047">
        <f t="shared" si="10"/>
        <v>15</v>
      </c>
      <c r="L34" s="2047">
        <f t="shared" si="10"/>
        <v>15.206024542805322</v>
      </c>
      <c r="M34" s="1242">
        <f t="shared" si="5"/>
        <v>1.7964692384859442</v>
      </c>
      <c r="N34" s="1242">
        <f t="shared" si="6"/>
        <v>2.7738669502777524</v>
      </c>
      <c r="O34" s="1313">
        <f>M34*'Roof slope correction'!$O25*'Overhang correction'!E26</f>
        <v>2.192862389118492</v>
      </c>
      <c r="P34" s="1313">
        <f>N34*'Roof slope correction'!$O25*'Overhang correction'!F26</f>
        <v>3.3690673253620158</v>
      </c>
      <c r="Q34" s="1313">
        <f>O34*'PV residential rooftop'!P21+P34*'PV residential rooftop'!Q21</f>
        <v>2.2075135450323318</v>
      </c>
      <c r="R34" s="1141">
        <f>O34*'PV rooftop suitability'!AC31</f>
        <v>0.33824448960867953</v>
      </c>
      <c r="S34" s="1141">
        <f>P34*'PV rooftop suitability'!AD31</f>
        <v>0.83919823815527095</v>
      </c>
      <c r="T34" s="1241">
        <f>Population!$CO20*'PV residential rooftop'!P21*R34</f>
        <v>3301230.511610094</v>
      </c>
      <c r="U34" s="1241">
        <f>Population!$CO20*'PV residential rooftop'!Q21*S34</f>
        <v>103309.97372916798</v>
      </c>
      <c r="V34" s="1242">
        <f t="shared" si="7"/>
        <v>3.404540485339262</v>
      </c>
      <c r="W34" s="1558">
        <f>V34*'Environmental impacts'!$G$163</f>
        <v>814.28156600830584</v>
      </c>
      <c r="X34" s="1147"/>
      <c r="Y34" s="2234">
        <f t="shared" si="3"/>
        <v>429.51812171689994</v>
      </c>
      <c r="Z34" s="2235">
        <v>491.46616372160997</v>
      </c>
      <c r="AA34" s="1206">
        <v>42951.812171689991</v>
      </c>
    </row>
    <row r="35" spans="1:27" ht="18" customHeight="1">
      <c r="A35" s="1531" t="str">
        <f>'Country and technology list'!A19</f>
        <v>Belize</v>
      </c>
      <c r="B35" s="2232"/>
      <c r="C35" s="2147"/>
      <c r="D35" s="2233"/>
      <c r="E35" s="1242"/>
      <c r="F35" s="1242"/>
      <c r="G35" s="1555"/>
      <c r="H35" s="1555"/>
      <c r="I35" s="1555"/>
      <c r="J35" s="1555"/>
      <c r="K35" s="2047"/>
      <c r="L35" s="2047"/>
      <c r="M35" s="1242"/>
      <c r="N35" s="1242"/>
      <c r="O35" s="1313"/>
      <c r="P35" s="1313"/>
      <c r="Q35" s="1313"/>
      <c r="R35" s="1141"/>
      <c r="S35" s="1141"/>
      <c r="T35" s="1241"/>
      <c r="U35" s="1241"/>
      <c r="V35" s="1242"/>
      <c r="W35" s="1558"/>
      <c r="X35" s="1147"/>
      <c r="Y35" s="2234"/>
      <c r="Z35" s="2235"/>
      <c r="AA35" s="1206"/>
    </row>
    <row r="36" spans="1:27" ht="18" customHeight="1">
      <c r="A36" s="1531" t="str">
        <f>'Country and technology list'!A20</f>
        <v>Benin</v>
      </c>
      <c r="B36" s="2232">
        <v>18.404703415303601</v>
      </c>
      <c r="C36" s="2147"/>
      <c r="D36" s="2233">
        <f t="shared" si="4"/>
        <v>3.1619831914665025E-2</v>
      </c>
      <c r="E36" s="1242">
        <f t="shared" ref="E36:L36" si="11">MIN(E$4,MAX(E$3,E$5*(VLOOKUP($A36,GDP_capita_WWS_countries,MATCH($D$14,GDP_capita_WWS_cols,0),FALSE)/$D$9)^E$6*(VLOOKUP($A36,Population_density,MATCH($D$14,Population_density_cols,0),FALSE)/$D$10)^E$7*(VLOOKUP($A36,$A$20:$P$207,MATCH($D$17,$A$17:$P$17,0),FALSE)/$D$11)^E$8))</f>
        <v>0.63825070686745144</v>
      </c>
      <c r="F36" s="1242">
        <f t="shared" si="11"/>
        <v>0.66321093499960238</v>
      </c>
      <c r="G36" s="1555">
        <f t="shared" si="11"/>
        <v>0.83972711722153293</v>
      </c>
      <c r="H36" s="1555">
        <f t="shared" si="11"/>
        <v>0.60587186739857135</v>
      </c>
      <c r="I36" s="1555">
        <f t="shared" si="11"/>
        <v>0.41794726129093129</v>
      </c>
      <c r="J36" s="1555">
        <f t="shared" si="11"/>
        <v>0.72028564021579455</v>
      </c>
      <c r="K36" s="2047">
        <f t="shared" si="11"/>
        <v>15</v>
      </c>
      <c r="L36" s="2047">
        <f t="shared" si="11"/>
        <v>15</v>
      </c>
      <c r="M36" s="1242">
        <f t="shared" si="5"/>
        <v>0.1062433563919172</v>
      </c>
      <c r="N36" s="1242">
        <f t="shared" si="6"/>
        <v>0.13727392082020187</v>
      </c>
      <c r="O36" s="1313">
        <f>M36*'Roof slope correction'!$O27*'Overhang correction'!E28</f>
        <v>0.15599668902952976</v>
      </c>
      <c r="P36" s="1313">
        <f>N36*'Roof slope correction'!$O27*'Overhang correction'!F28</f>
        <v>0.20155874085019476</v>
      </c>
      <c r="Q36" s="1313">
        <f>O36*'PV residential rooftop'!P23+P36*'PV residential rooftop'!Q23</f>
        <v>0.17548404930433578</v>
      </c>
      <c r="R36" s="1141">
        <f>O36*'PV rooftop suitability'!AC33</f>
        <v>2.3622565493222274E-2</v>
      </c>
      <c r="S36" s="1141">
        <f>P36*'PV rooftop suitability'!AD33</f>
        <v>4.8024962201187543E-2</v>
      </c>
      <c r="T36" s="1241">
        <f>Population!$CO22*'PV residential rooftop'!P23*R36</f>
        <v>299025.65907776984</v>
      </c>
      <c r="U36" s="1241">
        <f>Population!$CO22*'PV residential rooftop'!Q23*S36</f>
        <v>454341.34669301455</v>
      </c>
      <c r="V36" s="1242">
        <f t="shared" si="7"/>
        <v>0.7533670057707843</v>
      </c>
      <c r="W36" s="1558">
        <f>V36*'Environmental impacts'!$G$163</f>
        <v>180.18668536317674</v>
      </c>
      <c r="X36" s="1147"/>
      <c r="Y36" s="2234">
        <f t="shared" si="3"/>
        <v>16.691395202869401</v>
      </c>
      <c r="Z36" s="2235">
        <v>18.404703415303601</v>
      </c>
      <c r="AA36" s="1206">
        <v>1669.1395202869401</v>
      </c>
    </row>
    <row r="37" spans="1:27" ht="18" customHeight="1">
      <c r="A37" s="1531" t="str">
        <f>'Country and technology list'!A21</f>
        <v>Bhutan</v>
      </c>
      <c r="B37" s="2232"/>
      <c r="C37" s="2147"/>
      <c r="D37" s="2233"/>
      <c r="E37" s="1242"/>
      <c r="F37" s="1242"/>
      <c r="G37" s="1555"/>
      <c r="H37" s="1555"/>
      <c r="I37" s="1555"/>
      <c r="J37" s="1555"/>
      <c r="K37" s="2047"/>
      <c r="L37" s="2047"/>
      <c r="M37" s="1242"/>
      <c r="N37" s="1242"/>
      <c r="O37" s="1313"/>
      <c r="P37" s="1313"/>
      <c r="Q37" s="1313"/>
      <c r="R37" s="1141"/>
      <c r="S37" s="1141"/>
      <c r="T37" s="1241"/>
      <c r="U37" s="1241"/>
      <c r="V37" s="1242"/>
      <c r="W37" s="1558"/>
      <c r="X37" s="1147"/>
      <c r="Y37" s="2234"/>
      <c r="Z37" s="2235"/>
      <c r="AA37" s="1206"/>
    </row>
    <row r="38" spans="1:27" ht="18" customHeight="1">
      <c r="A38" s="1531" t="str">
        <f>'Country and technology list'!A22</f>
        <v>Bolivia</v>
      </c>
      <c r="B38" s="2232">
        <v>20.227369255106801</v>
      </c>
      <c r="C38" s="2147"/>
      <c r="D38" s="2233">
        <f t="shared" si="4"/>
        <v>3.3458299322861207E-2</v>
      </c>
      <c r="E38" s="1242">
        <f t="shared" ref="E38:L43" si="12">MIN(E$4,MAX(E$3,E$5*(VLOOKUP($A38,GDP_capita_WWS_countries,MATCH($D$14,GDP_capita_WWS_cols,0),FALSE)/$D$9)^E$6*(VLOOKUP($A38,Population_density,MATCH($D$14,Population_density_cols,0),FALSE)/$D$10)^E$7*(VLOOKUP($A38,$A$20:$P$207,MATCH($D$17,$A$17:$P$17,0),FALSE)/$D$11)^E$8))</f>
        <v>1.0628224773957218</v>
      </c>
      <c r="F38" s="1242">
        <f t="shared" si="12"/>
        <v>1.0009343885243593</v>
      </c>
      <c r="G38" s="1555">
        <f t="shared" si="12"/>
        <v>0.71942590662032857</v>
      </c>
      <c r="H38" s="1555">
        <f t="shared" si="12"/>
        <v>0.55968062263911711</v>
      </c>
      <c r="I38" s="1555">
        <f t="shared" si="12"/>
        <v>0.51054726760486968</v>
      </c>
      <c r="J38" s="1555">
        <f t="shared" si="12"/>
        <v>0.85375336488509723</v>
      </c>
      <c r="K38" s="2047">
        <f t="shared" si="12"/>
        <v>19</v>
      </c>
      <c r="L38" s="2047">
        <f t="shared" si="12"/>
        <v>19.5</v>
      </c>
      <c r="M38" s="1242">
        <f t="shared" si="5"/>
        <v>0.2481648240130887</v>
      </c>
      <c r="N38" s="1242">
        <f t="shared" si="6"/>
        <v>0.31204468024032606</v>
      </c>
      <c r="O38" s="1313">
        <f>M38*'Roof slope correction'!$O29*'Overhang correction'!E30</f>
        <v>0.35562668569449085</v>
      </c>
      <c r="P38" s="1313">
        <f>N38*'Roof slope correction'!$O29*'Overhang correction'!F30</f>
        <v>0.45417403348278546</v>
      </c>
      <c r="Q38" s="1313">
        <f>O38*'PV residential rooftop'!P25+P38*'PV residential rooftop'!Q25</f>
        <v>0.37951201981991506</v>
      </c>
      <c r="R38" s="1141">
        <f>O38*'PV rooftop suitability'!AC35</f>
        <v>5.5660159669609688E-2</v>
      </c>
      <c r="S38" s="1141">
        <f>P38*'PV rooftop suitability'!AD35</f>
        <v>0.11165222332795528</v>
      </c>
      <c r="T38" s="1241">
        <f>Population!$CO24*'PV residential rooftop'!P25*R38</f>
        <v>674881.85038690444</v>
      </c>
      <c r="U38" s="1241">
        <f>Population!$CO24*'PV residential rooftop'!Q25*S38</f>
        <v>433094.13110623322</v>
      </c>
      <c r="V38" s="1242">
        <f t="shared" si="7"/>
        <v>1.1079759814931378</v>
      </c>
      <c r="W38" s="1558">
        <f>V38*'Environmental impacts'!$G$163</f>
        <v>265.00034914988458</v>
      </c>
      <c r="X38" s="1147"/>
      <c r="Y38" s="2234">
        <f t="shared" si="3"/>
        <v>51.355465962502038</v>
      </c>
      <c r="Z38" s="2235">
        <v>20.227369255106801</v>
      </c>
      <c r="AA38" s="1206">
        <v>5135.5465962502039</v>
      </c>
    </row>
    <row r="39" spans="1:27" ht="18" customHeight="1">
      <c r="A39" s="1531" t="str">
        <f>'Country and technology list'!A23</f>
        <v>Bosnia and Herzegovina</v>
      </c>
      <c r="B39" s="2232">
        <v>195.952378160389</v>
      </c>
      <c r="C39" s="2147"/>
      <c r="D39" s="2233">
        <f t="shared" si="4"/>
        <v>0.4383583175663347</v>
      </c>
      <c r="E39" s="1242">
        <f t="shared" si="12"/>
        <v>0.80730837709821557</v>
      </c>
      <c r="F39" s="1242">
        <f t="shared" si="12"/>
        <v>0.84001265291124472</v>
      </c>
      <c r="G39" s="1555">
        <f t="shared" si="12"/>
        <v>0.78451889745812475</v>
      </c>
      <c r="H39" s="1555">
        <f t="shared" si="12"/>
        <v>0.60786612088410374</v>
      </c>
      <c r="I39" s="1555">
        <f t="shared" si="12"/>
        <v>0.37682675010095951</v>
      </c>
      <c r="J39" s="1555">
        <f t="shared" si="12"/>
        <v>0.66466715712082181</v>
      </c>
      <c r="K39" s="2047">
        <f t="shared" si="12"/>
        <v>15.486650033595071</v>
      </c>
      <c r="L39" s="2047">
        <f t="shared" si="12"/>
        <v>16.005616204065838</v>
      </c>
      <c r="M39" s="1242">
        <f t="shared" si="5"/>
        <v>1.6202100766190726</v>
      </c>
      <c r="N39" s="1242">
        <f t="shared" si="6"/>
        <v>2.3812206308401986</v>
      </c>
      <c r="O39" s="1313">
        <f>M39*'Roof slope correction'!$O30*'Overhang correction'!E31</f>
        <v>1.984060145040516</v>
      </c>
      <c r="P39" s="1313">
        <f>N39*'Roof slope correction'!$O30*'Overhang correction'!F31</f>
        <v>2.9158109609737459</v>
      </c>
      <c r="Q39" s="1313">
        <f>O39*'PV residential rooftop'!P26+P39*'PV residential rooftop'!Q26</f>
        <v>2.4042343731816942</v>
      </c>
      <c r="R39" s="1141">
        <f>O39*'PV rooftop suitability'!AC36</f>
        <v>0.31679429609876697</v>
      </c>
      <c r="S39" s="1141">
        <f>P39*'PV rooftop suitability'!AD36</f>
        <v>0.74683272493789243</v>
      </c>
      <c r="T39" s="1241">
        <f>Population!$CO25*'PV residential rooftop'!P26*R39</f>
        <v>676956.97011625522</v>
      </c>
      <c r="U39" s="1241">
        <f>Population!$CO25*'PV residential rooftop'!Q26*S39</f>
        <v>1310767.910084428</v>
      </c>
      <c r="V39" s="1242">
        <f t="shared" si="7"/>
        <v>1.9877248802006831</v>
      </c>
      <c r="W39" s="1558">
        <f>V39*'Environmental impacts'!$G$163</f>
        <v>475.41444585940775</v>
      </c>
      <c r="X39" s="1147"/>
      <c r="Y39" s="2234">
        <f t="shared" si="3"/>
        <v>91.793885155730948</v>
      </c>
      <c r="Z39" s="2235">
        <v>195.952378160389</v>
      </c>
      <c r="AA39" s="1206">
        <v>9179.388515573095</v>
      </c>
    </row>
    <row r="40" spans="1:27" ht="18" customHeight="1">
      <c r="A40" s="1531" t="str">
        <f>'Country and technology list'!A24</f>
        <v>Botswana</v>
      </c>
      <c r="B40" s="2232">
        <v>97.1533501613699</v>
      </c>
      <c r="C40" s="2147"/>
      <c r="D40" s="2233">
        <f t="shared" si="4"/>
        <v>0.14845791415769466</v>
      </c>
      <c r="E40" s="1242">
        <f t="shared" si="12"/>
        <v>1.321493194703832</v>
      </c>
      <c r="F40" s="1242">
        <f t="shared" si="12"/>
        <v>1.2116308715803203</v>
      </c>
      <c r="G40" s="1555">
        <f t="shared" si="12"/>
        <v>0.63249775788937868</v>
      </c>
      <c r="H40" s="1555">
        <f t="shared" si="12"/>
        <v>0.52304377149287473</v>
      </c>
      <c r="I40" s="1555">
        <f t="shared" si="12"/>
        <v>0.53422143774871456</v>
      </c>
      <c r="J40" s="1555">
        <f t="shared" si="12"/>
        <v>0.88897952900848054</v>
      </c>
      <c r="K40" s="2047">
        <f t="shared" si="12"/>
        <v>19</v>
      </c>
      <c r="L40" s="2047">
        <f t="shared" si="12"/>
        <v>19.5</v>
      </c>
      <c r="M40" s="1242">
        <f t="shared" si="5"/>
        <v>1.2595116488001257</v>
      </c>
      <c r="N40" s="1242">
        <f t="shared" si="6"/>
        <v>1.6309404019000735</v>
      </c>
      <c r="O40" s="1313">
        <f>M40*'Roof slope correction'!$O31*'Overhang correction'!E32</f>
        <v>1.545042356691773</v>
      </c>
      <c r="P40" s="1313">
        <f>N40*'Roof slope correction'!$O31*'Overhang correction'!F32</f>
        <v>2.0260574523978891</v>
      </c>
      <c r="Q40" s="1313">
        <f>O40*'PV residential rooftop'!P27+P40*'PV residential rooftop'!Q27</f>
        <v>1.6254236847154493</v>
      </c>
      <c r="R40" s="1141">
        <f>O40*'PV rooftop suitability'!AC37</f>
        <v>0.28322345179551978</v>
      </c>
      <c r="S40" s="1141">
        <f>P40*'PV rooftop suitability'!AD37</f>
        <v>0.58567685069194897</v>
      </c>
      <c r="T40" s="1241">
        <f>Population!$CO26*'PV residential rooftop'!P27*R40</f>
        <v>677253.48608947895</v>
      </c>
      <c r="U40" s="1241">
        <f>Population!$CO26*'PV residential rooftop'!Q27*S40</f>
        <v>280987.96700339724</v>
      </c>
      <c r="V40" s="1242">
        <f t="shared" si="7"/>
        <v>0.95824145309287612</v>
      </c>
      <c r="W40" s="1558">
        <f>V40*'Environmental impacts'!$G$163</f>
        <v>229.18756713236357</v>
      </c>
      <c r="X40" s="1147"/>
      <c r="Y40" s="2234">
        <f t="shared" si="3"/>
        <v>134.9866662134618</v>
      </c>
      <c r="Z40" s="2235">
        <v>97.1533501613699</v>
      </c>
      <c r="AA40" s="1206">
        <v>13498.666621346181</v>
      </c>
    </row>
    <row r="41" spans="1:27" ht="18" customHeight="1">
      <c r="A41" s="1531" t="str">
        <f>'Country and technology list'!A25</f>
        <v>Brazil</v>
      </c>
      <c r="B41" s="2232">
        <v>178.718100151925</v>
      </c>
      <c r="C41" s="2147"/>
      <c r="D41" s="2233">
        <f t="shared" si="4"/>
        <v>0.26693620445230787</v>
      </c>
      <c r="E41" s="1242">
        <f t="shared" si="12"/>
        <v>0.96157428268003087</v>
      </c>
      <c r="F41" s="1242">
        <f t="shared" si="12"/>
        <v>0.95526717192217936</v>
      </c>
      <c r="G41" s="1555">
        <f t="shared" si="12"/>
        <v>0.72924658644809726</v>
      </c>
      <c r="H41" s="1555">
        <f t="shared" si="12"/>
        <v>0.57707611858068852</v>
      </c>
      <c r="I41" s="1555">
        <f t="shared" si="12"/>
        <v>0.4284748366212443</v>
      </c>
      <c r="J41" s="1555">
        <f t="shared" si="12"/>
        <v>0.7396497436707471</v>
      </c>
      <c r="K41" s="2047">
        <f t="shared" si="12"/>
        <v>18.069837014753446</v>
      </c>
      <c r="L41" s="2047">
        <f t="shared" si="12"/>
        <v>18.096684244716251</v>
      </c>
      <c r="M41" s="1242">
        <f t="shared" si="5"/>
        <v>1.4492532490483572</v>
      </c>
      <c r="N41" s="1242">
        <f t="shared" si="6"/>
        <v>1.9696567840586989</v>
      </c>
      <c r="O41" s="1313">
        <f>M41*'Roof slope correction'!$O32*'Overhang correction'!E33</f>
        <v>1.7367126297590922</v>
      </c>
      <c r="P41" s="1313">
        <f>N41*'Roof slope correction'!$O32*'Overhang correction'!F33</f>
        <v>2.3787492410526001</v>
      </c>
      <c r="Q41" s="1313">
        <f>O41*'PV residential rooftop'!P28+P41*'PV residential rooftop'!Q28</f>
        <v>1.7917860374431431</v>
      </c>
      <c r="R41" s="1141">
        <f>O41*'PV rooftop suitability'!AC38</f>
        <v>0.35300084763846684</v>
      </c>
      <c r="S41" s="1141">
        <f>P41*'PV rooftop suitability'!AD38</f>
        <v>0.7674504217324658</v>
      </c>
      <c r="T41" s="1241">
        <f>Population!$CO27*'PV residential rooftop'!P28*R41</f>
        <v>84130706.26103875</v>
      </c>
      <c r="U41" s="1241">
        <f>Population!$CO27*'PV residential rooftop'!Q28*S41</f>
        <v>17161695.364637893</v>
      </c>
      <c r="V41" s="1242">
        <f t="shared" si="7"/>
        <v>101.29240162567665</v>
      </c>
      <c r="W41" s="1558">
        <f>V41*'Environmental impacts'!$G$163</f>
        <v>24226.627874063619</v>
      </c>
      <c r="X41" s="1147"/>
      <c r="Y41" s="2234">
        <f t="shared" si="3"/>
        <v>136.07341372047259</v>
      </c>
      <c r="Z41" s="2235">
        <v>178.718100151925</v>
      </c>
      <c r="AA41" s="1206">
        <v>13607.341372047258</v>
      </c>
    </row>
    <row r="42" spans="1:27" ht="18" customHeight="1">
      <c r="A42" s="1531" t="str">
        <f>'Country and technology list'!A26</f>
        <v>Brunei Darussalam</v>
      </c>
      <c r="B42" s="2232">
        <v>327.035163005188</v>
      </c>
      <c r="C42" s="2147"/>
      <c r="D42" s="2233">
        <f t="shared" si="4"/>
        <v>0.36187624843269667</v>
      </c>
      <c r="E42" s="1242">
        <f t="shared" si="12"/>
        <v>0.92433767478459872</v>
      </c>
      <c r="F42" s="1242">
        <f t="shared" si="12"/>
        <v>0.96990267396458729</v>
      </c>
      <c r="G42" s="1555">
        <f t="shared" si="12"/>
        <v>0.94080329655973693</v>
      </c>
      <c r="H42" s="1555">
        <f t="shared" si="12"/>
        <v>0.72056822641953788</v>
      </c>
      <c r="I42" s="1555">
        <f t="shared" si="12"/>
        <v>0.31683505996485645</v>
      </c>
      <c r="J42" s="1555">
        <f t="shared" si="12"/>
        <v>0.57797498709205886</v>
      </c>
      <c r="K42" s="2047">
        <f t="shared" si="12"/>
        <v>17.546555257585513</v>
      </c>
      <c r="L42" s="2047">
        <f t="shared" si="12"/>
        <v>18.683348523392258</v>
      </c>
      <c r="M42" s="1242">
        <f t="shared" si="5"/>
        <v>1.7495028977160307</v>
      </c>
      <c r="N42" s="1242">
        <f t="shared" si="6"/>
        <v>2.7310339764323639</v>
      </c>
      <c r="O42" s="1313">
        <f>M42*'Roof slope correction'!$O33*'Overhang correction'!E34</f>
        <v>2.0330090151086009</v>
      </c>
      <c r="P42" s="1313">
        <f>N42*'Roof slope correction'!$O33*'Overhang correction'!F34</f>
        <v>3.1543476153837511</v>
      </c>
      <c r="Q42" s="1313">
        <f>O42*'PV residential rooftop'!P29+P42*'PV residential rooftop'!Q29</f>
        <v>2.2178498320763866</v>
      </c>
      <c r="R42" s="1141">
        <f>O42*'PV rooftop suitability'!AC39</f>
        <v>0.49650267892143796</v>
      </c>
      <c r="S42" s="1141">
        <f>P42*'PV rooftop suitability'!AD39</f>
        <v>1.2458568837808104</v>
      </c>
      <c r="T42" s="1241">
        <f>Population!$CO28*'PV residential rooftop'!P29*R42</f>
        <v>264552.73533710226</v>
      </c>
      <c r="U42" s="1241">
        <f>Population!$CO28*'PV residential rooftop'!Q29*S42</f>
        <v>131023.72491075656</v>
      </c>
      <c r="V42" s="1242">
        <f t="shared" si="7"/>
        <v>0.39557646024785881</v>
      </c>
      <c r="W42" s="1558">
        <f>V42*'Environmental impacts'!$G$163</f>
        <v>94.612069062985626</v>
      </c>
      <c r="X42" s="1147"/>
      <c r="Y42" s="2234">
        <f t="shared" si="3"/>
        <v>789.85935530298491</v>
      </c>
      <c r="Z42" s="2235">
        <v>327.035163005188</v>
      </c>
      <c r="AA42" s="1206">
        <v>78985.935530298491</v>
      </c>
    </row>
    <row r="43" spans="1:27" ht="18" customHeight="1">
      <c r="A43" s="1531" t="str">
        <f>'Country and technology list'!A27</f>
        <v>Bulgaria</v>
      </c>
      <c r="B43" s="2232">
        <v>366.725736793458</v>
      </c>
      <c r="C43" s="2147"/>
      <c r="D43" s="2233">
        <f t="shared" si="4"/>
        <v>0.6</v>
      </c>
      <c r="E43" s="1242">
        <f t="shared" si="12"/>
        <v>0.9164312002339029</v>
      </c>
      <c r="F43" s="1242">
        <f t="shared" si="12"/>
        <v>0.93739347091899727</v>
      </c>
      <c r="G43" s="1555">
        <f t="shared" si="12"/>
        <v>0.76399760092850288</v>
      </c>
      <c r="H43" s="1555">
        <f t="shared" si="12"/>
        <v>0.60480254862282723</v>
      </c>
      <c r="I43" s="1555">
        <f t="shared" si="12"/>
        <v>0.38238809683544672</v>
      </c>
      <c r="J43" s="1555">
        <f t="shared" si="12"/>
        <v>0.67386528675730795</v>
      </c>
      <c r="K43" s="2047">
        <f t="shared" si="12"/>
        <v>16.856891452827835</v>
      </c>
      <c r="L43" s="2047">
        <f t="shared" si="12"/>
        <v>17.51560206041923</v>
      </c>
      <c r="M43" s="1242">
        <f t="shared" si="5"/>
        <v>2.7078522675476102</v>
      </c>
      <c r="N43" s="1242">
        <f t="shared" si="6"/>
        <v>4.0149943822546037</v>
      </c>
      <c r="O43" s="1313">
        <f>M43*'Roof slope correction'!$O34*'Overhang correction'!E35</f>
        <v>3.146228107536138</v>
      </c>
      <c r="P43" s="1313">
        <f>N43*'Roof slope correction'!$O34*'Overhang correction'!F35</f>
        <v>4.6606151027951901</v>
      </c>
      <c r="Q43" s="1313">
        <f>O43*'PV residential rooftop'!P30+P43*'PV residential rooftop'!Q30</f>
        <v>3.4303239373851975</v>
      </c>
      <c r="R43" s="1141">
        <f>O43*'PV rooftop suitability'!AC40</f>
        <v>0.54280583444472674</v>
      </c>
      <c r="S43" s="1141">
        <f>P43*'PV rooftop suitability'!AD40</f>
        <v>1.291386580452055</v>
      </c>
      <c r="T43" s="1241">
        <f>Population!$CO29*'PV residential rooftop'!P30*R43</f>
        <v>2050982.149391378</v>
      </c>
      <c r="U43" s="1241">
        <f>Population!$CO29*'PV residential rooftop'!Q30*S43</f>
        <v>1126757.8592863947</v>
      </c>
      <c r="V43" s="1242">
        <f t="shared" si="7"/>
        <v>3.1777400086777727</v>
      </c>
      <c r="W43" s="1558">
        <f>V43*'Environmental impacts'!$G$163</f>
        <v>760.03652233717901</v>
      </c>
      <c r="X43" s="1147"/>
      <c r="Y43" s="2234">
        <f t="shared" si="3"/>
        <v>149.07728748774807</v>
      </c>
      <c r="Z43" s="2235">
        <v>366.725736793458</v>
      </c>
      <c r="AA43" s="1206">
        <v>14907.728748774807</v>
      </c>
    </row>
    <row r="44" spans="1:27" ht="18" customHeight="1">
      <c r="A44" s="1531" t="str">
        <f>'Country and technology list'!A28</f>
        <v>Burkina Faso</v>
      </c>
      <c r="B44" s="2232"/>
      <c r="C44" s="2147"/>
      <c r="D44" s="2233"/>
      <c r="E44" s="1242"/>
      <c r="F44" s="1242"/>
      <c r="G44" s="1555"/>
      <c r="H44" s="1555"/>
      <c r="I44" s="1555"/>
      <c r="J44" s="1555"/>
      <c r="K44" s="2047"/>
      <c r="L44" s="2047"/>
      <c r="M44" s="1242"/>
      <c r="N44" s="1242"/>
      <c r="O44" s="1313"/>
      <c r="P44" s="1313"/>
      <c r="Q44" s="1313"/>
      <c r="R44" s="1141"/>
      <c r="S44" s="1141"/>
      <c r="T44" s="1241"/>
      <c r="U44" s="1241"/>
      <c r="V44" s="1242"/>
      <c r="W44" s="1558"/>
      <c r="X44" s="1147"/>
      <c r="Y44" s="2234"/>
      <c r="Z44" s="2235"/>
      <c r="AA44" s="1206"/>
    </row>
    <row r="45" spans="1:27" ht="18" customHeight="1">
      <c r="A45" s="1531" t="str">
        <f>'Country and technology list'!A29</f>
        <v>Burundi</v>
      </c>
      <c r="B45" s="2232"/>
      <c r="C45" s="2147"/>
      <c r="D45" s="2233"/>
      <c r="E45" s="1242"/>
      <c r="F45" s="1242"/>
      <c r="G45" s="1555"/>
      <c r="H45" s="1555"/>
      <c r="I45" s="1555"/>
      <c r="J45" s="1555"/>
      <c r="K45" s="2047"/>
      <c r="L45" s="2047"/>
      <c r="M45" s="1242"/>
      <c r="N45" s="1242"/>
      <c r="O45" s="1313"/>
      <c r="P45" s="1313"/>
      <c r="Q45" s="1313"/>
      <c r="R45" s="1141"/>
      <c r="S45" s="1141"/>
      <c r="T45" s="1241"/>
      <c r="U45" s="1241"/>
      <c r="V45" s="1242"/>
      <c r="W45" s="1558"/>
      <c r="X45" s="1147"/>
      <c r="Y45" s="2234"/>
      <c r="Z45" s="2235"/>
      <c r="AA45" s="1206"/>
    </row>
    <row r="46" spans="1:27" ht="18" customHeight="1">
      <c r="A46" s="1531" t="str">
        <f>'Country and technology list'!A30</f>
        <v>Cambodia</v>
      </c>
      <c r="B46" s="2232">
        <v>18.5154879171922</v>
      </c>
      <c r="C46" s="2147"/>
      <c r="D46" s="2233">
        <f t="shared" si="4"/>
        <v>4.2175212660105849E-2</v>
      </c>
      <c r="E46" s="1242">
        <f t="shared" ref="E46:L48" si="13">MIN(E$4,MAX(E$3,E$5*(VLOOKUP($A46,GDP_capita_WWS_countries,MATCH($D$14,GDP_capita_WWS_cols,0),FALSE)/$D$9)^E$6*(VLOOKUP($A46,Population_density,MATCH($D$14,Population_density_cols,0),FALSE)/$D$10)^E$7*(VLOOKUP($A46,$A$20:$P$207,MATCH($D$17,$A$17:$P$17,0),FALSE)/$D$11)^E$8))</f>
        <v>0.7119270340189352</v>
      </c>
      <c r="F46" s="1242">
        <f t="shared" si="13"/>
        <v>0.73277442237120982</v>
      </c>
      <c r="G46" s="1555">
        <f t="shared" si="13"/>
        <v>0.84466107862851281</v>
      </c>
      <c r="H46" s="1555">
        <f t="shared" si="13"/>
        <v>0.61867055517615854</v>
      </c>
      <c r="I46" s="1555">
        <f t="shared" si="13"/>
        <v>0.4097402285998058</v>
      </c>
      <c r="J46" s="1555">
        <f t="shared" si="13"/>
        <v>0.70982633414358576</v>
      </c>
      <c r="K46" s="2047">
        <f t="shared" si="13"/>
        <v>15.560646393214446</v>
      </c>
      <c r="L46" s="2047">
        <f t="shared" si="13"/>
        <v>15.072597987829374</v>
      </c>
      <c r="M46" s="1242">
        <f t="shared" si="5"/>
        <v>0.16170054647698026</v>
      </c>
      <c r="N46" s="1242">
        <f t="shared" si="6"/>
        <v>0.20456307953907454</v>
      </c>
      <c r="O46" s="1313">
        <f>M46*'Roof slope correction'!$O37*'Overhang correction'!E38</f>
        <v>0.2382751370288341</v>
      </c>
      <c r="P46" s="1313">
        <f>N46*'Roof slope correction'!$O37*'Overhang correction'!F38</f>
        <v>0.30143556636125685</v>
      </c>
      <c r="Q46" s="1313">
        <f>O46*'PV residential rooftop'!P33+P46*'PV residential rooftop'!Q33</f>
        <v>0.28198531191939602</v>
      </c>
      <c r="R46" s="1141">
        <f>O46*'PV rooftop suitability'!AC43</f>
        <v>3.68587528416962E-2</v>
      </c>
      <c r="S46" s="1141">
        <f>P46*'PV rooftop suitability'!AD43</f>
        <v>7.3136562165294197E-2</v>
      </c>
      <c r="T46" s="1241">
        <f>Population!$CO32*'PV residential rooftop'!P33*R46</f>
        <v>253562.23895763457</v>
      </c>
      <c r="U46" s="1241">
        <f>Population!$CO32*'PV residential rooftop'!Q33*S46</f>
        <v>1130669.6662106614</v>
      </c>
      <c r="V46" s="1242">
        <f t="shared" si="7"/>
        <v>1.3842319051682961</v>
      </c>
      <c r="W46" s="1558">
        <f>V46*'Environmental impacts'!$G$163</f>
        <v>331.07390800987349</v>
      </c>
      <c r="X46" s="1147"/>
      <c r="Y46" s="2234">
        <f t="shared" si="3"/>
        <v>24.008648985664355</v>
      </c>
      <c r="Z46" s="2235">
        <v>18.5154879171922</v>
      </c>
      <c r="AA46" s="1206">
        <v>2400.8648985664354</v>
      </c>
    </row>
    <row r="47" spans="1:27" ht="18" customHeight="1">
      <c r="A47" s="1531" t="str">
        <f>'Country and technology list'!A31</f>
        <v>Cameroon</v>
      </c>
      <c r="B47" s="2232">
        <v>10.6540652769842</v>
      </c>
      <c r="C47" s="2147"/>
      <c r="D47" s="2233">
        <f t="shared" si="4"/>
        <v>1.7493219387794811E-2</v>
      </c>
      <c r="E47" s="1242">
        <f t="shared" si="13"/>
        <v>0.78132155320737262</v>
      </c>
      <c r="F47" s="1242">
        <f t="shared" si="13"/>
        <v>0.77868629687488888</v>
      </c>
      <c r="G47" s="1555">
        <f t="shared" si="13"/>
        <v>0.828243949601984</v>
      </c>
      <c r="H47" s="1555">
        <f t="shared" si="13"/>
        <v>0.60663385829462635</v>
      </c>
      <c r="I47" s="1555">
        <f t="shared" si="13"/>
        <v>0.44965150451317132</v>
      </c>
      <c r="J47" s="1555">
        <f t="shared" si="13"/>
        <v>0.76641515738617749</v>
      </c>
      <c r="K47" s="2047">
        <f t="shared" si="13"/>
        <v>17.357796863058603</v>
      </c>
      <c r="L47" s="2047">
        <f t="shared" si="13"/>
        <v>16.253835695352951</v>
      </c>
      <c r="M47" s="1242">
        <f t="shared" si="5"/>
        <v>8.8354458990799925E-2</v>
      </c>
      <c r="N47" s="1242">
        <f t="shared" si="6"/>
        <v>0.10293874556778039</v>
      </c>
      <c r="O47" s="1313">
        <f>M47*'Roof slope correction'!$O38*'Overhang correction'!E39</f>
        <v>0.12941005342908271</v>
      </c>
      <c r="P47" s="1313">
        <f>N47*'Roof slope correction'!$O38*'Overhang correction'!F39</f>
        <v>0.15077120856159978</v>
      </c>
      <c r="Q47" s="1313">
        <f>O47*'PV residential rooftop'!P34+P47*'PV residential rooftop'!Q34</f>
        <v>0.13638861569219335</v>
      </c>
      <c r="R47" s="1141">
        <f>O47*'PV rooftop suitability'!AC44</f>
        <v>1.9707765695944988E-2</v>
      </c>
      <c r="S47" s="1141">
        <f>P47*'PV rooftop suitability'!AD44</f>
        <v>3.5571413701852808E-2</v>
      </c>
      <c r="T47" s="1241">
        <f>Population!$CO33*'PV residential rooftop'!P34*R47</f>
        <v>463219.94590071758</v>
      </c>
      <c r="U47" s="1241">
        <f>Population!$CO33*'PV residential rooftop'!Q34*S47</f>
        <v>405676.41287757043</v>
      </c>
      <c r="V47" s="1242">
        <f t="shared" si="7"/>
        <v>0.86889635877828797</v>
      </c>
      <c r="W47" s="1558">
        <f>V47*'Environmental impacts'!$G$163</f>
        <v>207.81843857391939</v>
      </c>
      <c r="X47" s="1147"/>
      <c r="Y47" s="2234">
        <f t="shared" si="3"/>
        <v>26.511429451971349</v>
      </c>
      <c r="Z47" s="2235">
        <v>10.6540652769842</v>
      </c>
      <c r="AA47" s="1206">
        <v>2651.1429451971348</v>
      </c>
    </row>
    <row r="48" spans="1:27" ht="18" customHeight="1">
      <c r="A48" s="1531" t="str">
        <f>'Country and technology list'!A32</f>
        <v>Canada</v>
      </c>
      <c r="B48" s="2232">
        <v>420.20350808842102</v>
      </c>
      <c r="C48" s="2147"/>
      <c r="D48" s="2233">
        <f t="shared" si="4"/>
        <v>0.51313551426484616</v>
      </c>
      <c r="E48" s="1242">
        <f t="shared" si="13"/>
        <v>1.4284056165077716</v>
      </c>
      <c r="F48" s="1242">
        <f t="shared" si="13"/>
        <v>1.322529519603272</v>
      </c>
      <c r="G48" s="1555">
        <f t="shared" si="13"/>
        <v>0.62854834817484417</v>
      </c>
      <c r="H48" s="1555">
        <f t="shared" si="13"/>
        <v>0.53388006435745328</v>
      </c>
      <c r="I48" s="1555">
        <f t="shared" si="13"/>
        <v>0.49352201797676398</v>
      </c>
      <c r="J48" s="1555">
        <f t="shared" si="13"/>
        <v>0.83459105067606998</v>
      </c>
      <c r="K48" s="2047">
        <f t="shared" si="13"/>
        <v>19</v>
      </c>
      <c r="L48" s="2047">
        <f t="shared" si="13"/>
        <v>19.5</v>
      </c>
      <c r="M48" s="1242">
        <f t="shared" si="5"/>
        <v>4.3199870597706056</v>
      </c>
      <c r="N48" s="1242">
        <f t="shared" si="6"/>
        <v>5.8964346119938815</v>
      </c>
      <c r="O48" s="1313">
        <f>M48*'Roof slope correction'!$O39*'Overhang correction'!E40</f>
        <v>4.8498491907680146</v>
      </c>
      <c r="P48" s="1313">
        <f>N48*'Roof slope correction'!$O39*'Overhang correction'!F40</f>
        <v>6.6684304341554101</v>
      </c>
      <c r="Q48" s="1313">
        <f>O48*'PV residential rooftop'!P35+P48*'PV residential rooftop'!Q35</f>
        <v>5.1692850325812172</v>
      </c>
      <c r="R48" s="1141">
        <f>O48*'PV rooftop suitability'!AC45</f>
        <v>0.81931250987901894</v>
      </c>
      <c r="S48" s="1141">
        <f>P48*'PV rooftop suitability'!AD45</f>
        <v>1.7891636293393518</v>
      </c>
      <c r="T48" s="1241">
        <f>Population!$CO34*'PV residential rooftop'!P35*R48</f>
        <v>27783227.479087435</v>
      </c>
      <c r="U48" s="1241">
        <f>Population!$CO34*'PV residential rooftop'!Q35*S48</f>
        <v>12927753.327160809</v>
      </c>
      <c r="V48" s="1242">
        <f t="shared" si="7"/>
        <v>40.710980806248244</v>
      </c>
      <c r="W48" s="1558">
        <f>V48*'Environmental impacts'!$G$163</f>
        <v>9737.0559543639829</v>
      </c>
      <c r="X48" s="1147"/>
      <c r="Y48" s="2234">
        <f t="shared" si="3"/>
        <v>428.04187924246384</v>
      </c>
      <c r="Z48" s="2235">
        <v>420.20350808842102</v>
      </c>
      <c r="AA48" s="1206">
        <v>42804.187924246384</v>
      </c>
    </row>
    <row r="49" spans="1:27" ht="18" customHeight="1">
      <c r="A49" s="1531" t="str">
        <f>'Country and technology list'!A33</f>
        <v>Cape Verde</v>
      </c>
      <c r="B49" s="2232"/>
      <c r="C49" s="2147"/>
      <c r="D49" s="2233"/>
      <c r="E49" s="1242"/>
      <c r="F49" s="1242"/>
      <c r="G49" s="1555"/>
      <c r="H49" s="1555"/>
      <c r="I49" s="1555"/>
      <c r="J49" s="1555"/>
      <c r="K49" s="2047"/>
      <c r="L49" s="2047"/>
      <c r="M49" s="1242"/>
      <c r="N49" s="1242"/>
      <c r="O49" s="1313"/>
      <c r="P49" s="1313"/>
      <c r="Q49" s="1313"/>
      <c r="R49" s="1141"/>
      <c r="S49" s="1141"/>
      <c r="T49" s="1241"/>
      <c r="U49" s="1241"/>
      <c r="V49" s="1242"/>
      <c r="W49" s="1558"/>
      <c r="X49" s="1147"/>
      <c r="Y49" s="2234"/>
      <c r="Z49" s="2235"/>
      <c r="AA49" s="1206"/>
    </row>
    <row r="50" spans="1:27" ht="18" customHeight="1">
      <c r="A50" s="1531" t="str">
        <f>'Country and technology list'!A34</f>
        <v>Central African Republic</v>
      </c>
      <c r="B50" s="2232"/>
      <c r="C50" s="2147"/>
      <c r="D50" s="2233"/>
      <c r="E50" s="1242"/>
      <c r="F50" s="1242"/>
      <c r="G50" s="1555"/>
      <c r="H50" s="1555"/>
      <c r="I50" s="1555"/>
      <c r="J50" s="1555"/>
      <c r="K50" s="2047"/>
      <c r="L50" s="2047"/>
      <c r="M50" s="1242"/>
      <c r="N50" s="1242"/>
      <c r="O50" s="1313"/>
      <c r="P50" s="1313"/>
      <c r="Q50" s="1313"/>
      <c r="R50" s="1141"/>
      <c r="S50" s="1141"/>
      <c r="T50" s="1241"/>
      <c r="U50" s="1241"/>
      <c r="V50" s="1242"/>
      <c r="W50" s="1558"/>
      <c r="X50" s="1147"/>
      <c r="Y50" s="2234"/>
      <c r="Z50" s="2235"/>
      <c r="AA50" s="1206"/>
    </row>
    <row r="51" spans="1:27" ht="18" customHeight="1">
      <c r="A51" s="1531" t="str">
        <f>'Country and technology list'!A35</f>
        <v>Chad</v>
      </c>
      <c r="B51" s="2232"/>
      <c r="C51" s="2147"/>
      <c r="D51" s="2233"/>
      <c r="E51" s="1242"/>
      <c r="F51" s="1242"/>
      <c r="G51" s="1555"/>
      <c r="H51" s="1555"/>
      <c r="I51" s="1555"/>
      <c r="J51" s="1555"/>
      <c r="K51" s="2047"/>
      <c r="L51" s="2047"/>
      <c r="M51" s="1242"/>
      <c r="N51" s="1242"/>
      <c r="O51" s="1313"/>
      <c r="P51" s="1313"/>
      <c r="Q51" s="1313"/>
      <c r="R51" s="1141"/>
      <c r="S51" s="1141"/>
      <c r="T51" s="1241"/>
      <c r="U51" s="1241"/>
      <c r="V51" s="1242"/>
      <c r="W51" s="1558"/>
      <c r="X51" s="1147"/>
      <c r="Y51" s="2234"/>
      <c r="Z51" s="2235"/>
      <c r="AA51" s="1206"/>
    </row>
    <row r="52" spans="1:27" ht="18" customHeight="1">
      <c r="A52" s="1531" t="str">
        <f>'Country and technology list'!A36</f>
        <v>Chile</v>
      </c>
      <c r="B52" s="2232">
        <v>136.85159261763101</v>
      </c>
      <c r="C52" s="2147"/>
      <c r="D52" s="2233">
        <f t="shared" si="4"/>
        <v>0.22524042014058021</v>
      </c>
      <c r="E52" s="1242">
        <f t="shared" ref="E52:L55" si="14">MIN(E$4,MAX(E$3,E$5*(VLOOKUP($A52,GDP_capita_WWS_countries,MATCH($D$14,GDP_capita_WWS_cols,0),FALSE)/$D$9)^E$6*(VLOOKUP($A52,Population_density,MATCH($D$14,Population_density_cols,0),FALSE)/$D$10)^E$7*(VLOOKUP($A52,$A$20:$P$207,MATCH($D$17,$A$17:$P$17,0),FALSE)/$D$11)^E$8))</f>
        <v>1.0438371686315921</v>
      </c>
      <c r="F52" s="1242">
        <f t="shared" si="14"/>
        <v>1.0294418755469708</v>
      </c>
      <c r="G52" s="1555">
        <f t="shared" si="14"/>
        <v>0.7615454660696892</v>
      </c>
      <c r="H52" s="1555">
        <f t="shared" si="14"/>
        <v>0.60312288474303544</v>
      </c>
      <c r="I52" s="1555">
        <f t="shared" si="14"/>
        <v>0.41637518142043617</v>
      </c>
      <c r="J52" s="1555">
        <f t="shared" si="14"/>
        <v>0.7232979836584289</v>
      </c>
      <c r="K52" s="2047">
        <f t="shared" si="14"/>
        <v>19</v>
      </c>
      <c r="L52" s="2047">
        <f t="shared" si="14"/>
        <v>19.5</v>
      </c>
      <c r="M52" s="1242">
        <f t="shared" si="5"/>
        <v>1.4164894965305086</v>
      </c>
      <c r="N52" s="1242">
        <f t="shared" si="6"/>
        <v>1.9724492257969961</v>
      </c>
      <c r="O52" s="1313">
        <f>M52*'Roof slope correction'!$O43*'Overhang correction'!E44</f>
        <v>1.7415180277584581</v>
      </c>
      <c r="P52" s="1313">
        <f>N52*'Roof slope correction'!$O43*'Overhang correction'!F44</f>
        <v>2.4380367915225989</v>
      </c>
      <c r="Q52" s="1313">
        <f>O52*'PV residential rooftop'!P39+P52*'PV residential rooftop'!Q39</f>
        <v>1.8190608812159037</v>
      </c>
      <c r="R52" s="1141">
        <f>O52*'PV rooftop suitability'!AC49</f>
        <v>0.29166564473283119</v>
      </c>
      <c r="S52" s="1141">
        <f>P52*'PV rooftop suitability'!AD49</f>
        <v>0.65024223545053617</v>
      </c>
      <c r="T52" s="1241">
        <f>Population!$CO38*'PV residential rooftop'!P39*R52</f>
        <v>5025008.6491330294</v>
      </c>
      <c r="U52" s="1241">
        <f>Population!$CO38*'PV residential rooftop'!Q39*S52</f>
        <v>1403442.8848704526</v>
      </c>
      <c r="V52" s="1242">
        <f t="shared" si="7"/>
        <v>6.4284515340034822</v>
      </c>
      <c r="W52" s="1558">
        <f>V52*'Environmental impacts'!$G$163</f>
        <v>1537.5260199307713</v>
      </c>
      <c r="X52" s="1147"/>
      <c r="Y52" s="2234">
        <f t="shared" si="3"/>
        <v>191.20240854996567</v>
      </c>
      <c r="Z52" s="2235">
        <v>136.85159261763101</v>
      </c>
      <c r="AA52" s="1206">
        <v>19120.240854996566</v>
      </c>
    </row>
    <row r="53" spans="1:27" ht="18" customHeight="1">
      <c r="A53" s="1531" t="str">
        <f>'Country and technology list'!A37</f>
        <v>China</v>
      </c>
      <c r="B53" s="2232">
        <v>53.599124340651599</v>
      </c>
      <c r="C53" s="2147"/>
      <c r="D53" s="2233">
        <f t="shared" si="4"/>
        <v>0.1884051900980695</v>
      </c>
      <c r="E53" s="1242">
        <f t="shared" si="14"/>
        <v>0.7912117576823513</v>
      </c>
      <c r="F53" s="1242">
        <f t="shared" si="14"/>
        <v>0.8345991677969633</v>
      </c>
      <c r="G53" s="1555">
        <f t="shared" si="14"/>
        <v>0.9117039431630739</v>
      </c>
      <c r="H53" s="1555">
        <f t="shared" si="14"/>
        <v>0.68315456919081996</v>
      </c>
      <c r="I53" s="1555">
        <f t="shared" si="14"/>
        <v>0.34021992398943174</v>
      </c>
      <c r="J53" s="1555">
        <f t="shared" si="14"/>
        <v>0.61113620559654203</v>
      </c>
      <c r="K53" s="2047">
        <f t="shared" si="14"/>
        <v>15.935795685855432</v>
      </c>
      <c r="L53" s="2047">
        <f t="shared" si="14"/>
        <v>16.491862872106537</v>
      </c>
      <c r="M53" s="1242">
        <f t="shared" si="5"/>
        <v>0.73683954230953341</v>
      </c>
      <c r="N53" s="1242">
        <f t="shared" si="6"/>
        <v>1.0826735215299499</v>
      </c>
      <c r="O53" s="1313">
        <f>M53*'Roof slope correction'!$O44*'Overhang correction'!E45</f>
        <v>0.96654446887420187</v>
      </c>
      <c r="P53" s="1313">
        <f>N53*'Roof slope correction'!$O44*'Overhang correction'!F45</f>
        <v>1.4201461021600723</v>
      </c>
      <c r="Q53" s="1313">
        <f>O53*'PV residential rooftop'!P40+P53*'PV residential rooftop'!Q40</f>
        <v>1.0519207554037053</v>
      </c>
      <c r="R53" s="1141">
        <f>O53*'PV rooftop suitability'!AC50</f>
        <v>0.14881448166742131</v>
      </c>
      <c r="S53" s="1141">
        <f>P53*'PV rooftop suitability'!AD50</f>
        <v>0.35073881947078667</v>
      </c>
      <c r="T53" s="1241">
        <f>Population!$CO39*'PV residential rooftop'!P40*R53</f>
        <v>157496023.64843357</v>
      </c>
      <c r="U53" s="1241">
        <f>Population!$CO39*'PV residential rooftop'!Q40*S53</f>
        <v>86066038.73558417</v>
      </c>
      <c r="V53" s="1242">
        <f t="shared" si="7"/>
        <v>243.56206238401774</v>
      </c>
      <c r="W53" s="1558">
        <f>V53*'Environmental impacts'!$G$163</f>
        <v>58253.998867781796</v>
      </c>
      <c r="X53" s="1147"/>
      <c r="Y53" s="2234">
        <f t="shared" si="3"/>
        <v>74.642272849344735</v>
      </c>
      <c r="Z53" s="2235">
        <v>53.599124340651599</v>
      </c>
      <c r="AA53" s="1206">
        <v>7464.2272849344736</v>
      </c>
    </row>
    <row r="54" spans="1:27" ht="18" customHeight="1">
      <c r="A54" s="1531" t="str">
        <f>'Country and technology list'!A38</f>
        <v>Taiwan</v>
      </c>
      <c r="B54" s="2232">
        <v>53.599124340651599</v>
      </c>
      <c r="C54" s="2147"/>
      <c r="D54" s="2233">
        <f t="shared" si="4"/>
        <v>0.1275605878573286</v>
      </c>
      <c r="E54" s="1242">
        <f t="shared" si="14"/>
        <v>0.69364212066945208</v>
      </c>
      <c r="F54" s="1242">
        <f t="shared" si="14"/>
        <v>0.772011506196014</v>
      </c>
      <c r="G54" s="1555">
        <f t="shared" si="14"/>
        <v>1</v>
      </c>
      <c r="H54" s="1555">
        <f t="shared" si="14"/>
        <v>0.82830392212145243</v>
      </c>
      <c r="I54" s="1555">
        <f t="shared" si="14"/>
        <v>0.26626356335599305</v>
      </c>
      <c r="J54" s="1555">
        <f t="shared" si="14"/>
        <v>0.49943609267840727</v>
      </c>
      <c r="K54" s="2047">
        <f t="shared" si="14"/>
        <v>15</v>
      </c>
      <c r="L54" s="2047">
        <f t="shared" si="14"/>
        <v>15.88529424137413</v>
      </c>
      <c r="M54" s="1242">
        <f t="shared" si="5"/>
        <v>0.35339057954180553</v>
      </c>
      <c r="N54" s="1242">
        <f t="shared" si="6"/>
        <v>0.6471503506997861</v>
      </c>
      <c r="O54" s="1313">
        <f>M54*'Roof slope correction'!$O45*'Overhang correction'!E46</f>
        <v>0.49296237803198939</v>
      </c>
      <c r="P54" s="1313">
        <f>N54*'Roof slope correction'!$O45*'Overhang correction'!F46</f>
        <v>0.88305556209682079</v>
      </c>
      <c r="Q54" s="1313">
        <f>O54*'PV residential rooftop'!P41+P54*'PV residential rooftop'!Q41</f>
        <v>0.56958220616169741</v>
      </c>
      <c r="R54" s="1141">
        <f>O54*'PV rooftop suitability'!AC51</f>
        <v>7.5230159595934681E-2</v>
      </c>
      <c r="S54" s="1141">
        <f>P54*'PV rooftop suitability'!AD51</f>
        <v>0.22269124913246091</v>
      </c>
      <c r="T54" s="1241">
        <f>Population!$CO40*'PV residential rooftop'!P41*R54</f>
        <v>1218810.8843973083</v>
      </c>
      <c r="U54" s="1241">
        <f>Population!$CO40*'PV residential rooftop'!Q41*S54</f>
        <v>881836.42202774202</v>
      </c>
      <c r="V54" s="1242">
        <f t="shared" si="7"/>
        <v>2.1006473064250502</v>
      </c>
      <c r="W54" s="1558">
        <f>V54*'Environmental impacts'!$G$163</f>
        <v>502.4226869008628</v>
      </c>
      <c r="X54" s="1147"/>
      <c r="Y54" s="2234">
        <f t="shared" si="3"/>
        <v>330.76574896852958</v>
      </c>
      <c r="Z54" s="2235">
        <v>53.599124340651599</v>
      </c>
      <c r="AA54" s="1206">
        <v>33076.574896852959</v>
      </c>
    </row>
    <row r="55" spans="1:27" ht="18" customHeight="1">
      <c r="A55" s="1531" t="str">
        <f>'Country and technology list'!A39</f>
        <v>Colombia</v>
      </c>
      <c r="B55" s="2232">
        <v>52.5192467068197</v>
      </c>
      <c r="C55" s="2147"/>
      <c r="D55" s="2233">
        <f t="shared" si="4"/>
        <v>8.7556407064154601E-2</v>
      </c>
      <c r="E55" s="1242">
        <f t="shared" si="14"/>
        <v>0.89977511897227902</v>
      </c>
      <c r="F55" s="1242">
        <f t="shared" si="14"/>
        <v>0.9018790336433874</v>
      </c>
      <c r="G55" s="1555">
        <f t="shared" si="14"/>
        <v>0.81554471310970078</v>
      </c>
      <c r="H55" s="1555">
        <f t="shared" si="14"/>
        <v>0.62171158940190174</v>
      </c>
      <c r="I55" s="1555">
        <f t="shared" si="14"/>
        <v>0.41009414805533378</v>
      </c>
      <c r="J55" s="1555">
        <f t="shared" si="14"/>
        <v>0.71272396493882584</v>
      </c>
      <c r="K55" s="2047">
        <f t="shared" si="14"/>
        <v>18.096867061450865</v>
      </c>
      <c r="L55" s="2047">
        <f t="shared" si="14"/>
        <v>17.844434078284827</v>
      </c>
      <c r="M55" s="1242">
        <f t="shared" si="5"/>
        <v>0.47682240753145999</v>
      </c>
      <c r="N55" s="1242">
        <f t="shared" si="6"/>
        <v>0.62438049379923366</v>
      </c>
      <c r="O55" s="1313">
        <f>M55*'Roof slope correction'!$O46*'Overhang correction'!E47</f>
        <v>0.63106223848236465</v>
      </c>
      <c r="P55" s="1313">
        <f>N55*'Roof slope correction'!$O46*'Overhang correction'!F47</f>
        <v>0.83590062734281911</v>
      </c>
      <c r="Q55" s="1313">
        <f>O55*'PV residential rooftop'!P42+P55*'PV residential rooftop'!Q42</f>
        <v>0.65782696506610994</v>
      </c>
      <c r="R55" s="1141">
        <f>O55*'PV rooftop suitability'!AC52</f>
        <v>0.12911060316174378</v>
      </c>
      <c r="S55" s="1141">
        <f>P55*'PV rooftop suitability'!AD52</f>
        <v>0.27009560155547807</v>
      </c>
      <c r="T55" s="1241">
        <f>Population!$CO41*'PV residential rooftop'!P42*R55</f>
        <v>6311068.3752877442</v>
      </c>
      <c r="U55" s="1241">
        <f>Population!$CO41*'PV residential rooftop'!Q42*S55</f>
        <v>1984365.2263743649</v>
      </c>
      <c r="V55" s="1242">
        <f t="shared" si="7"/>
        <v>8.2954336016621095</v>
      </c>
      <c r="W55" s="1558">
        <f>V55*'Environmental impacts'!$G$163</f>
        <v>1984.0617824834669</v>
      </c>
      <c r="X55" s="1147"/>
      <c r="Y55" s="2234">
        <f t="shared" si="3"/>
        <v>106.48329480346025</v>
      </c>
      <c r="Z55" s="2235">
        <v>52.5192467068197</v>
      </c>
      <c r="AA55" s="1206">
        <v>10648.329480346025</v>
      </c>
    </row>
    <row r="56" spans="1:27" ht="18" customHeight="1">
      <c r="A56" s="1531" t="str">
        <f>'Country and technology list'!A40</f>
        <v>Comoros</v>
      </c>
      <c r="B56" s="2232"/>
      <c r="C56" s="2147"/>
      <c r="D56" s="2233"/>
      <c r="E56" s="1242"/>
      <c r="F56" s="1242"/>
      <c r="G56" s="1555"/>
      <c r="H56" s="1555"/>
      <c r="I56" s="1555"/>
      <c r="J56" s="1555"/>
      <c r="K56" s="2047"/>
      <c r="L56" s="2047"/>
      <c r="M56" s="1242"/>
      <c r="N56" s="1242"/>
      <c r="O56" s="1313"/>
      <c r="P56" s="1313"/>
      <c r="Q56" s="1313"/>
      <c r="R56" s="1141"/>
      <c r="S56" s="1141"/>
      <c r="T56" s="1241"/>
      <c r="U56" s="1241"/>
      <c r="V56" s="1242"/>
      <c r="W56" s="1558"/>
      <c r="X56" s="1147"/>
      <c r="Y56" s="2234"/>
      <c r="Z56" s="2235"/>
      <c r="AA56" s="1206"/>
    </row>
    <row r="57" spans="1:27" ht="18" customHeight="1">
      <c r="A57" s="1531" t="str">
        <f>'Country and technology list'!A41</f>
        <v>Congo</v>
      </c>
      <c r="B57" s="2232">
        <v>15.0109419044382</v>
      </c>
      <c r="C57" s="2147"/>
      <c r="D57" s="2233">
        <f t="shared" si="4"/>
        <v>2.2101007212058182E-2</v>
      </c>
      <c r="E57" s="1242">
        <f t="shared" ref="E57:L65" si="15">MIN(E$4,MAX(E$3,E$5*(VLOOKUP($A57,GDP_capita_WWS_countries,MATCH($D$14,GDP_capita_WWS_cols,0),FALSE)/$D$9)^E$6*(VLOOKUP($A57,Population_density,MATCH($D$14,Population_density_cols,0),FALSE)/$D$10)^E$7*(VLOOKUP($A57,$A$20:$P$207,MATCH($D$17,$A$17:$P$17,0),FALSE)/$D$11)^E$8))</f>
        <v>0.98460624169040611</v>
      </c>
      <c r="F57" s="1242">
        <f t="shared" si="15"/>
        <v>0.94422234030684582</v>
      </c>
      <c r="G57" s="1555">
        <f t="shared" si="15"/>
        <v>0.78310526958585469</v>
      </c>
      <c r="H57" s="1555">
        <f t="shared" si="15"/>
        <v>0.59418504193415811</v>
      </c>
      <c r="I57" s="1555">
        <f t="shared" si="15"/>
        <v>0.47750117615225879</v>
      </c>
      <c r="J57" s="1555">
        <f t="shared" si="15"/>
        <v>0.80745150317391046</v>
      </c>
      <c r="K57" s="2047">
        <f t="shared" si="15"/>
        <v>19</v>
      </c>
      <c r="L57" s="2047">
        <f t="shared" si="15"/>
        <v>19.175782860858249</v>
      </c>
      <c r="M57" s="1242">
        <f t="shared" si="5"/>
        <v>0.15460475391663542</v>
      </c>
      <c r="N57" s="1242">
        <f t="shared" si="6"/>
        <v>0.19198955553441888</v>
      </c>
      <c r="O57" s="1313">
        <f>M57*'Roof slope correction'!$O48*'Overhang correction'!E49</f>
        <v>0.22450230754178815</v>
      </c>
      <c r="P57" s="1313">
        <f>N57*'Roof slope correction'!$O48*'Overhang correction'!F49</f>
        <v>0.27878895796852698</v>
      </c>
      <c r="Q57" s="1313">
        <f>O57*'PV residential rooftop'!P44+P57*'PV residential rooftop'!Q44</f>
        <v>0.23790137279010587</v>
      </c>
      <c r="R57" s="1141">
        <f>O57*'PV rooftop suitability'!AC54</f>
        <v>4.6327518078313215E-2</v>
      </c>
      <c r="S57" s="1141">
        <f>P57*'PV rooftop suitability'!AD54</f>
        <v>8.99834796246438E-2</v>
      </c>
      <c r="T57" s="1241">
        <f>Population!$CO43*'PV residential rooftop'!P44*R57</f>
        <v>334937.24360287003</v>
      </c>
      <c r="U57" s="1241">
        <f>Population!$CO43*'PV residential rooftop'!Q44*S57</f>
        <v>213191.66970546657</v>
      </c>
      <c r="V57" s="1242">
        <f t="shared" si="7"/>
        <v>0.54812891330833668</v>
      </c>
      <c r="W57" s="1558">
        <f>V57*'Environmental impacts'!$G$163</f>
        <v>131.09882870394665</v>
      </c>
      <c r="X57" s="1147"/>
      <c r="Y57" s="2234">
        <f t="shared" si="3"/>
        <v>51.267953960852289</v>
      </c>
      <c r="Z57" s="2235">
        <v>15.0109419044382</v>
      </c>
      <c r="AA57" s="1206">
        <v>5126.7953960852292</v>
      </c>
    </row>
    <row r="58" spans="1:27" ht="18" customHeight="1">
      <c r="A58" s="1531" t="str">
        <f>'Country and technology list'!A42</f>
        <v>Congo, Democratic Republic of</v>
      </c>
      <c r="B58" s="2232">
        <f>$D$8*5</f>
        <v>3.5</v>
      </c>
      <c r="C58" s="2147"/>
      <c r="D58" s="2233">
        <f t="shared" si="4"/>
        <v>7.1652737327511018E-3</v>
      </c>
      <c r="E58" s="1242">
        <f t="shared" si="15"/>
        <v>0.71340358488843614</v>
      </c>
      <c r="F58" s="1242">
        <f t="shared" si="15"/>
        <v>0.69981196111964505</v>
      </c>
      <c r="G58" s="1555">
        <f t="shared" si="15"/>
        <v>0.76759095184871351</v>
      </c>
      <c r="H58" s="1555">
        <f t="shared" si="15"/>
        <v>0.55514086117237682</v>
      </c>
      <c r="I58" s="1555">
        <f t="shared" si="15"/>
        <v>0.51825584055474638</v>
      </c>
      <c r="J58" s="1555">
        <f t="shared" si="15"/>
        <v>0.85921062129943182</v>
      </c>
      <c r="K58" s="2047">
        <f t="shared" si="15"/>
        <v>16.711781113928406</v>
      </c>
      <c r="L58" s="2047">
        <f t="shared" si="15"/>
        <v>15</v>
      </c>
      <c r="M58" s="1242">
        <f t="shared" si="5"/>
        <v>3.398324638755184E-2</v>
      </c>
      <c r="N58" s="1242">
        <f t="shared" si="6"/>
        <v>3.5876348844533001E-2</v>
      </c>
      <c r="O58" s="1313">
        <f>M58*'Roof slope correction'!$O49*'Overhang correction'!E50</f>
        <v>4.9566258002594461E-2</v>
      </c>
      <c r="P58" s="1313">
        <f>N58*'Roof slope correction'!$O49*'Overhang correction'!F50</f>
        <v>5.2327442256093128E-2</v>
      </c>
      <c r="Q58" s="1313">
        <f>O58*'PV residential rooftop'!P45+P58*'PV residential rooftop'!Q45</f>
        <v>5.0808047573008767E-2</v>
      </c>
      <c r="R58" s="1141">
        <f>O58*'PV rooftop suitability'!AC55</f>
        <v>7.0273586936755658E-3</v>
      </c>
      <c r="S58" s="1141">
        <f>P58*'PV rooftop suitability'!AD55</f>
        <v>1.1324727934640998E-2</v>
      </c>
      <c r="T58" s="1241">
        <f>Population!$CO44*'PV residential rooftop'!P45*R58</f>
        <v>559952.12073556508</v>
      </c>
      <c r="U58" s="1241">
        <f>Population!$CO44*'PV residential rooftop'!Q45*S58</f>
        <v>737503.27839401946</v>
      </c>
      <c r="V58" s="1242">
        <f t="shared" si="7"/>
        <v>1.2974553991295845</v>
      </c>
      <c r="W58" s="1558">
        <f>V58*'Environmental impacts'!$G$163</f>
        <v>310.31912200153795</v>
      </c>
      <c r="X58" s="1147"/>
      <c r="Y58" s="2234">
        <f t="shared" si="3"/>
        <v>5.8030956858687439</v>
      </c>
      <c r="Z58" s="2235">
        <f>$D$8*5</f>
        <v>3.5</v>
      </c>
      <c r="AA58" s="1206">
        <v>580.30956858687443</v>
      </c>
    </row>
    <row r="59" spans="1:27" ht="18" customHeight="1">
      <c r="A59" s="1531" t="str">
        <f>'Country and technology list'!A43</f>
        <v>Costa Rica</v>
      </c>
      <c r="B59" s="2232">
        <v>145.125169916906</v>
      </c>
      <c r="C59" s="2147"/>
      <c r="D59" s="2233">
        <f t="shared" si="4"/>
        <v>0.21684297052416729</v>
      </c>
      <c r="E59" s="1242">
        <f t="shared" si="15"/>
        <v>0.77487718269867567</v>
      </c>
      <c r="F59" s="1242">
        <f t="shared" si="15"/>
        <v>0.81038534234639459</v>
      </c>
      <c r="G59" s="1555">
        <f t="shared" si="15"/>
        <v>0.83995731360354908</v>
      </c>
      <c r="H59" s="1555">
        <f t="shared" si="15"/>
        <v>0.6359107786414645</v>
      </c>
      <c r="I59" s="1555">
        <f t="shared" si="15"/>
        <v>0.36749480493727443</v>
      </c>
      <c r="J59" s="1555">
        <f t="shared" si="15"/>
        <v>0.65067614601313561</v>
      </c>
      <c r="K59" s="2047">
        <f t="shared" si="15"/>
        <v>15.510679699852455</v>
      </c>
      <c r="L59" s="2047">
        <f t="shared" si="15"/>
        <v>15.866577330786257</v>
      </c>
      <c r="M59" s="1242">
        <f t="shared" si="5"/>
        <v>0.80448410985263341</v>
      </c>
      <c r="N59" s="1242">
        <f t="shared" si="6"/>
        <v>1.1536690717441249</v>
      </c>
      <c r="O59" s="1313">
        <f>M59*'Roof slope correction'!$O50*'Overhang correction'!E51</f>
        <v>1.016847036772899</v>
      </c>
      <c r="P59" s="1313">
        <f>N59*'Roof slope correction'!$O50*'Overhang correction'!F51</f>
        <v>1.461712910903515</v>
      </c>
      <c r="Q59" s="1313">
        <f>O59*'PV residential rooftop'!P46+P59*'PV residential rooftop'!Q46</f>
        <v>1.0429460790779226</v>
      </c>
      <c r="R59" s="1141">
        <f>O59*'PV rooftop suitability'!AC56</f>
        <v>0.20299696262655956</v>
      </c>
      <c r="S59" s="1141">
        <f>P59*'PV rooftop suitability'!AD56</f>
        <v>0.46654951187969718</v>
      </c>
      <c r="T59" s="1241">
        <f>Population!$CO45*'PV residential rooftop'!P46*R59</f>
        <v>1159137.9638364215</v>
      </c>
      <c r="U59" s="1241">
        <f>Population!$CO45*'PV residential rooftop'!Q46*S59</f>
        <v>166033.46240375977</v>
      </c>
      <c r="V59" s="1242">
        <f t="shared" si="7"/>
        <v>1.3251714262401812</v>
      </c>
      <c r="W59" s="1558">
        <f>V59*'Environmental impacts'!$G$163</f>
        <v>316.94810763302951</v>
      </c>
      <c r="X59" s="1147"/>
      <c r="Y59" s="2234">
        <f t="shared" si="3"/>
        <v>127.47168865136985</v>
      </c>
      <c r="Z59" s="2235">
        <v>145.125169916906</v>
      </c>
      <c r="AA59" s="1206">
        <v>12747.168865136984</v>
      </c>
    </row>
    <row r="60" spans="1:27" ht="18" customHeight="1">
      <c r="A60" s="1531" t="str">
        <f>'Country and technology list'!A44</f>
        <v>Cote d'Ivoire</v>
      </c>
      <c r="B60" s="2232">
        <v>16.8482407179287</v>
      </c>
      <c r="C60" s="2147"/>
      <c r="D60" s="2233">
        <f t="shared" si="4"/>
        <v>2.8644043444111571E-2</v>
      </c>
      <c r="E60" s="1242">
        <f t="shared" si="15"/>
        <v>0.72288409585258262</v>
      </c>
      <c r="F60" s="1242">
        <f t="shared" si="15"/>
        <v>0.7376757932591721</v>
      </c>
      <c r="G60" s="1555">
        <f t="shared" si="15"/>
        <v>0.84677450531945242</v>
      </c>
      <c r="H60" s="1555">
        <f t="shared" si="15"/>
        <v>0.61762884792963046</v>
      </c>
      <c r="I60" s="1555">
        <f t="shared" si="15"/>
        <v>0.42093378433320761</v>
      </c>
      <c r="J60" s="1555">
        <f t="shared" si="15"/>
        <v>0.72564134999433516</v>
      </c>
      <c r="K60" s="2047">
        <f t="shared" si="15"/>
        <v>16.011440758026012</v>
      </c>
      <c r="L60" s="2047">
        <f t="shared" si="15"/>
        <v>15.314230258425919</v>
      </c>
      <c r="M60" s="1242">
        <f t="shared" si="5"/>
        <v>0.11817210294579339</v>
      </c>
      <c r="N60" s="1242">
        <f t="shared" si="6"/>
        <v>0.14502558435303972</v>
      </c>
      <c r="O60" s="1313">
        <f>M60*'Roof slope correction'!$O51*'Overhang correction'!E52</f>
        <v>0.17313274630926437</v>
      </c>
      <c r="P60" s="1313">
        <f>N60*'Roof slope correction'!$O51*'Overhang correction'!F52</f>
        <v>0.21247550884040053</v>
      </c>
      <c r="Q60" s="1313">
        <f>O60*'PV residential rooftop'!P47+P60*'PV residential rooftop'!Q47</f>
        <v>0.18925383460915091</v>
      </c>
      <c r="R60" s="1141">
        <f>O60*'PV rooftop suitability'!AC57</f>
        <v>2.7428561142827046E-2</v>
      </c>
      <c r="S60" s="1141">
        <f>P60*'PV rooftop suitability'!AD57</f>
        <v>5.2557283550961301E-2</v>
      </c>
      <c r="T60" s="1241">
        <f>Population!$CO46*'PV residential rooftop'!P47*R60</f>
        <v>600822.32565477339</v>
      </c>
      <c r="U60" s="1241">
        <f>Population!$CO46*'PV residential rooftop'!Q47*S60</f>
        <v>799239.19764459273</v>
      </c>
      <c r="V60" s="1242">
        <f t="shared" si="7"/>
        <v>1.4000615232993663</v>
      </c>
      <c r="W60" s="1558">
        <f>V60*'Environmental impacts'!$G$163</f>
        <v>334.85995969484765</v>
      </c>
      <c r="X60" s="1147"/>
      <c r="Y60" s="2234">
        <f t="shared" si="3"/>
        <v>27.831469405203379</v>
      </c>
      <c r="Z60" s="2235">
        <v>16.8482407179287</v>
      </c>
      <c r="AA60" s="1206">
        <v>2783.1469405203379</v>
      </c>
    </row>
    <row r="61" spans="1:27" ht="18" customHeight="1">
      <c r="A61" s="1531" t="str">
        <f>'Country and technology list'!A45</f>
        <v>Croatia</v>
      </c>
      <c r="B61" s="2232">
        <v>344.82807176924803</v>
      </c>
      <c r="C61" s="2147"/>
      <c r="D61" s="2233">
        <f t="shared" si="4"/>
        <v>0.6</v>
      </c>
      <c r="E61" s="1242">
        <f t="shared" si="15"/>
        <v>0.87862113046614321</v>
      </c>
      <c r="F61" s="1242">
        <f t="shared" si="15"/>
        <v>0.912693995510373</v>
      </c>
      <c r="G61" s="1555">
        <f t="shared" si="15"/>
        <v>0.80711517369068009</v>
      </c>
      <c r="H61" s="1555">
        <f t="shared" si="15"/>
        <v>0.63158384217076446</v>
      </c>
      <c r="I61" s="1555">
        <f t="shared" si="15"/>
        <v>0.35917830915225807</v>
      </c>
      <c r="J61" s="1555">
        <f t="shared" si="15"/>
        <v>0.63995218333429005</v>
      </c>
      <c r="K61" s="2047">
        <f t="shared" si="15"/>
        <v>16.359227872937382</v>
      </c>
      <c r="L61" s="2047">
        <f t="shared" si="15"/>
        <v>17.186169268889554</v>
      </c>
      <c r="M61" s="1242">
        <f t="shared" si="5"/>
        <v>2.5001226213150063</v>
      </c>
      <c r="N61" s="1242">
        <f t="shared" si="6"/>
        <v>3.8039435606934275</v>
      </c>
      <c r="O61" s="1313">
        <f>M61*'Roof slope correction'!$O52*'Overhang correction'!E53</f>
        <v>2.9331810225317265</v>
      </c>
      <c r="P61" s="1313">
        <f>N61*'Roof slope correction'!$O52*'Overhang correction'!F53</f>
        <v>4.447166606423397</v>
      </c>
      <c r="Q61" s="1313">
        <f>O61*'PV residential rooftop'!P48+P61*'PV residential rooftop'!Q48</f>
        <v>3.5096708080677983</v>
      </c>
      <c r="R61" s="1141">
        <f>O61*'PV rooftop suitability'!AC58</f>
        <v>0.49476434201793329</v>
      </c>
      <c r="S61" s="1141">
        <f>P61*'PV rooftop suitability'!AD58</f>
        <v>1.2089696024249248</v>
      </c>
      <c r="T61" s="1241">
        <f>Population!$CO47*'PV residential rooftop'!P48*R61</f>
        <v>1183812.9870283725</v>
      </c>
      <c r="U61" s="1241">
        <f>Population!$CO47*'PV residential rooftop'!Q48*S61</f>
        <v>1778780.5661373197</v>
      </c>
      <c r="V61" s="1242">
        <f t="shared" si="7"/>
        <v>2.962593553165692</v>
      </c>
      <c r="W61" s="1558">
        <f>V61*'Environmental impacts'!$G$163</f>
        <v>708.57883121265832</v>
      </c>
      <c r="X61" s="1147"/>
      <c r="Y61" s="2234">
        <f t="shared" si="3"/>
        <v>221.35505635729351</v>
      </c>
      <c r="Z61" s="2235">
        <v>344.82807176924803</v>
      </c>
      <c r="AA61" s="1206">
        <v>22135.505635729351</v>
      </c>
    </row>
    <row r="62" spans="1:27" ht="18" customHeight="1">
      <c r="A62" s="1531" t="str">
        <f>'Country and technology list'!A46</f>
        <v>Cuba</v>
      </c>
      <c r="B62" s="2232">
        <v>21.024503179888399</v>
      </c>
      <c r="C62" s="2147"/>
      <c r="D62" s="2233">
        <f t="shared" si="4"/>
        <v>3.2870429721125138E-2</v>
      </c>
      <c r="E62" s="1242">
        <f t="shared" si="15"/>
        <v>0.87116900843145073</v>
      </c>
      <c r="F62" s="1242">
        <f t="shared" si="15"/>
        <v>0.88783385305261009</v>
      </c>
      <c r="G62" s="1555">
        <f t="shared" si="15"/>
        <v>0.96785138698958506</v>
      </c>
      <c r="H62" s="1555">
        <f t="shared" si="15"/>
        <v>0.70931290915701117</v>
      </c>
      <c r="I62" s="1555">
        <f t="shared" si="15"/>
        <v>0.36523429593851692</v>
      </c>
      <c r="J62" s="1555">
        <f t="shared" si="15"/>
        <v>0.64792504231534886</v>
      </c>
      <c r="K62" s="2047">
        <f t="shared" si="15"/>
        <v>18.572929405776499</v>
      </c>
      <c r="L62" s="2047">
        <f t="shared" si="15"/>
        <v>18.330974971623583</v>
      </c>
      <c r="M62" s="1242">
        <f t="shared" si="5"/>
        <v>0.18800458255632491</v>
      </c>
      <c r="N62" s="1242">
        <f t="shared" si="6"/>
        <v>0.24585852762857427</v>
      </c>
      <c r="O62" s="1313">
        <f>M62*'Roof slope correction'!$O53*'Overhang correction'!E54</f>
        <v>0.27868843227852963</v>
      </c>
      <c r="P62" s="1313">
        <f>N62*'Roof slope correction'!$O53*'Overhang correction'!F54</f>
        <v>0.366220354802827</v>
      </c>
      <c r="Q62" s="1313">
        <f>O62*'PV residential rooftop'!P49+P62*'PV residential rooftop'!Q49</f>
        <v>0.29793257997364364</v>
      </c>
      <c r="R62" s="1141">
        <f>O62*'PV rooftop suitability'!AC59</f>
        <v>3.9814024542708548E-2</v>
      </c>
      <c r="S62" s="1141">
        <f>P62*'PV rooftop suitability'!AD59</f>
        <v>8.2530394777181076E-2</v>
      </c>
      <c r="T62" s="1241">
        <f>Population!$CO48*'PV residential rooftop'!P49*R62</f>
        <v>284547.94734179822</v>
      </c>
      <c r="U62" s="1241">
        <f>Population!$CO48*'PV residential rooftop'!Q49*S62</f>
        <v>166222.19759824689</v>
      </c>
      <c r="V62" s="1242">
        <f t="shared" si="7"/>
        <v>0.45077014494004508</v>
      </c>
      <c r="W62" s="1558">
        <f>V62*'Environmental impacts'!$G$163</f>
        <v>107.81302825217955</v>
      </c>
      <c r="X62" s="1147"/>
      <c r="Y62" s="2234">
        <f t="shared" si="3"/>
        <v>176.47205173342053</v>
      </c>
      <c r="Z62" s="2235">
        <v>21.024503179888399</v>
      </c>
      <c r="AA62" s="1206">
        <v>17647.205173342052</v>
      </c>
    </row>
    <row r="63" spans="1:27" ht="18" customHeight="1">
      <c r="A63" s="1531" t="str">
        <f>'Country and technology list'!A47</f>
        <v>Cyprus</v>
      </c>
      <c r="B63" s="2232">
        <v>420.52493184448002</v>
      </c>
      <c r="C63" s="2147"/>
      <c r="D63" s="2233">
        <f t="shared" si="4"/>
        <v>0.6</v>
      </c>
      <c r="E63" s="1242">
        <f t="shared" si="15"/>
        <v>0.81682926078609719</v>
      </c>
      <c r="F63" s="1242">
        <f t="shared" si="15"/>
        <v>0.87312109324758158</v>
      </c>
      <c r="G63" s="1555">
        <f t="shared" si="15"/>
        <v>0.89741116719281644</v>
      </c>
      <c r="H63" s="1555">
        <f t="shared" si="15"/>
        <v>0.68734097650188775</v>
      </c>
      <c r="I63" s="1555">
        <f t="shared" si="15"/>
        <v>0.31845225051197318</v>
      </c>
      <c r="J63" s="1555">
        <f t="shared" si="15"/>
        <v>0.57955270517286372</v>
      </c>
      <c r="K63" s="2047">
        <f t="shared" si="15"/>
        <v>15.542136507704271</v>
      </c>
      <c r="L63" s="2047">
        <f t="shared" si="15"/>
        <v>16.677778191993504</v>
      </c>
      <c r="M63" s="1242">
        <f t="shared" si="5"/>
        <v>2.1768527268084639</v>
      </c>
      <c r="N63" s="1242">
        <f t="shared" si="6"/>
        <v>3.4803994959892979</v>
      </c>
      <c r="O63" s="1313">
        <f>M63*'Roof slope correction'!$O54*'Overhang correction'!E55</f>
        <v>2.5643225172665463</v>
      </c>
      <c r="P63" s="1313">
        <f>N63*'Roof slope correction'!$O54*'Overhang correction'!F55</f>
        <v>4.0652919860455068</v>
      </c>
      <c r="Q63" s="1313">
        <f>O63*'PV residential rooftop'!P50+P63*'PV residential rooftop'!Q50</f>
        <v>3.0726083548665279</v>
      </c>
      <c r="R63" s="1141">
        <f>O63*'PV rooftop suitability'!AC60</f>
        <v>0.45444112826044919</v>
      </c>
      <c r="S63" s="1141">
        <f>P63*'PV rooftop suitability'!AD60</f>
        <v>1.1688946415602266</v>
      </c>
      <c r="T63" s="1241">
        <f>Population!$CO49*'PV residential rooftop'!P50*R63</f>
        <v>418365.50310253026</v>
      </c>
      <c r="U63" s="1241">
        <f>Population!$CO49*'PV residential rooftop'!Q50*S63</f>
        <v>550998.92782587849</v>
      </c>
      <c r="V63" s="1242">
        <f t="shared" si="7"/>
        <v>0.96936443092840874</v>
      </c>
      <c r="W63" s="1558">
        <f>V63*'Environmental impacts'!$G$163</f>
        <v>231.8479073014982</v>
      </c>
      <c r="X63" s="1147"/>
      <c r="Y63" s="2234">
        <f t="shared" ref="Y63:Y103" si="16">AA63/100</f>
        <v>366.29394413973154</v>
      </c>
      <c r="Z63" s="2235">
        <v>420.52493184448002</v>
      </c>
      <c r="AA63" s="1206">
        <v>36629.394413973154</v>
      </c>
    </row>
    <row r="64" spans="1:27" ht="18" customHeight="1">
      <c r="A64" s="1531" t="str">
        <f>'Country and technology list'!A48</f>
        <v>Czech Republic</v>
      </c>
      <c r="B64" s="2232">
        <v>436.50948810642598</v>
      </c>
      <c r="C64" s="2147"/>
      <c r="D64" s="2233">
        <f t="shared" ref="D64:D104" si="17">MAX(B64*(1-D$7),MIN(D$6,B64*(VLOOKUP(A64,GDP_capita_WWS_countries,MATCH($D$14,GDP_capita_WWS_cols,0))/VLOOKUP(A64,GDP_capita_WWS_countries,MATCH($D$3,GDP_capita_WWS_cols,0)))^D$4*(VLOOKUP(A64,Population_density,MATCH($D$14,Population_density_cols,0))/VLOOKUP(A64,Population_density,MATCH($D$3,Population_density_cols,0)))^D$5))/1000</f>
        <v>0.6</v>
      </c>
      <c r="E64" s="1242">
        <f t="shared" si="15"/>
        <v>0.81020530356170595</v>
      </c>
      <c r="F64" s="1242">
        <f t="shared" si="15"/>
        <v>0.85787159787812806</v>
      </c>
      <c r="G64" s="1555">
        <f t="shared" si="15"/>
        <v>0.84340217431558917</v>
      </c>
      <c r="H64" s="1555">
        <f t="shared" si="15"/>
        <v>0.65058264155819079</v>
      </c>
      <c r="I64" s="1555">
        <f t="shared" si="15"/>
        <v>0.34045449174664538</v>
      </c>
      <c r="J64" s="1555">
        <f t="shared" si="15"/>
        <v>0.61195055450160663</v>
      </c>
      <c r="K64" s="2047">
        <f t="shared" si="15"/>
        <v>15.388344003618952</v>
      </c>
      <c r="L64" s="2047">
        <f t="shared" si="15"/>
        <v>16.309025440629572</v>
      </c>
      <c r="M64" s="1242">
        <f t="shared" si="5"/>
        <v>2.147988753274837</v>
      </c>
      <c r="N64" s="1242">
        <f t="shared" si="6"/>
        <v>3.3421070330554881</v>
      </c>
      <c r="O64" s="1313">
        <f>M64*'Roof slope correction'!$O55*'Overhang correction'!E56</f>
        <v>2.5734942177949143</v>
      </c>
      <c r="P64" s="1313">
        <f>N64*'Roof slope correction'!$O55*'Overhang correction'!F56</f>
        <v>3.981179571018636</v>
      </c>
      <c r="Q64" s="1313">
        <f>O64*'PV residential rooftop'!P51+P64*'PV residential rooftop'!Q51</f>
        <v>2.9136713719146483</v>
      </c>
      <c r="R64" s="1141">
        <f>O64*'PV rooftop suitability'!AC61</f>
        <v>0.40880971880221184</v>
      </c>
      <c r="S64" s="1141">
        <f>P64*'PV rooftop suitability'!AD61</f>
        <v>1.0223364451173005</v>
      </c>
      <c r="T64" s="1241">
        <f>Population!$CO50*'PV residential rooftop'!P51*R64</f>
        <v>2647553.2884094073</v>
      </c>
      <c r="U64" s="1241">
        <f>Population!$CO50*'PV residential rooftop'!Q51*S64</f>
        <v>2109848.4715679595</v>
      </c>
      <c r="V64" s="1242">
        <f t="shared" si="7"/>
        <v>4.757401759977367</v>
      </c>
      <c r="W64" s="1558">
        <f>V64*'Environmental impacts'!$G$163</f>
        <v>1137.8523979746451</v>
      </c>
      <c r="X64" s="1147"/>
      <c r="Y64" s="2234">
        <f t="shared" si="16"/>
        <v>295.42492580837609</v>
      </c>
      <c r="Z64" s="2235">
        <v>436.50948810642598</v>
      </c>
      <c r="AA64" s="1206">
        <v>29542.49258083761</v>
      </c>
    </row>
    <row r="65" spans="1:27" ht="18" customHeight="1">
      <c r="A65" s="1531" t="str">
        <f>'Country and technology list'!A49</f>
        <v>Denmark</v>
      </c>
      <c r="B65" s="2232">
        <v>394.54314565901001</v>
      </c>
      <c r="C65" s="2147"/>
      <c r="D65" s="2233">
        <f t="shared" si="17"/>
        <v>0.48201095455299531</v>
      </c>
      <c r="E65" s="1242">
        <f t="shared" si="15"/>
        <v>0.83305151587601867</v>
      </c>
      <c r="F65" s="1242">
        <f t="shared" si="15"/>
        <v>0.88416819659550616</v>
      </c>
      <c r="G65" s="1555">
        <f t="shared" si="15"/>
        <v>0.89529757983605818</v>
      </c>
      <c r="H65" s="1555">
        <f t="shared" si="15"/>
        <v>0.68524078584194836</v>
      </c>
      <c r="I65" s="1555">
        <f t="shared" si="15"/>
        <v>0.32492983883286103</v>
      </c>
      <c r="J65" s="1555">
        <f t="shared" si="15"/>
        <v>0.58925337338777861</v>
      </c>
      <c r="K65" s="2047">
        <f t="shared" si="15"/>
        <v>15.929324815038186</v>
      </c>
      <c r="L65" s="2047">
        <f t="shared" si="15"/>
        <v>16.958476079123656</v>
      </c>
      <c r="M65" s="1242">
        <f t="shared" si="5"/>
        <v>1.8607290637546803</v>
      </c>
      <c r="N65" s="1242">
        <f t="shared" si="6"/>
        <v>2.9182594657734175</v>
      </c>
      <c r="O65" s="1313">
        <f>M65*'Roof slope correction'!$O56*'Overhang correction'!E57</f>
        <v>2.2763047289822751</v>
      </c>
      <c r="P65" s="1313">
        <f>N65*'Roof slope correction'!$O56*'Overhang correction'!F57</f>
        <v>3.546713762368189</v>
      </c>
      <c r="Q65" s="1313">
        <f>O65*'PV residential rooftop'!P52+P65*'PV residential rooftop'!Q52</f>
        <v>2.4031005848485778</v>
      </c>
      <c r="R65" s="1141">
        <f>O65*'PV rooftop suitability'!AC62</f>
        <v>0.33936510920614943</v>
      </c>
      <c r="S65" s="1141">
        <f>P65*'PV rooftop suitability'!AD62</f>
        <v>0.8556833188873384</v>
      </c>
      <c r="T65" s="1241">
        <f>Population!$CO51*'PV residential rooftop'!P52*R65</f>
        <v>1703129.3731288891</v>
      </c>
      <c r="U65" s="1241">
        <f>Population!$CO51*'PV residential rooftop'!Q52*S65</f>
        <v>476123.2876502474</v>
      </c>
      <c r="V65" s="1242">
        <f t="shared" si="7"/>
        <v>2.1792526607791367</v>
      </c>
      <c r="W65" s="1558">
        <f>V65*'Environmental impacts'!$G$163</f>
        <v>521.22313627595815</v>
      </c>
      <c r="X65" s="1147"/>
      <c r="Y65" s="2234">
        <f t="shared" si="16"/>
        <v>471.20019240904907</v>
      </c>
      <c r="Z65" s="2235">
        <v>394.54314565901001</v>
      </c>
      <c r="AA65" s="1206">
        <v>47120.019240904905</v>
      </c>
    </row>
    <row r="66" spans="1:27" ht="18" customHeight="1">
      <c r="A66" s="1531" t="str">
        <f>'Country and technology list'!A50</f>
        <v>Djibouti</v>
      </c>
      <c r="B66" s="2232"/>
      <c r="C66" s="2147"/>
      <c r="D66" s="2233"/>
      <c r="E66" s="1242"/>
      <c r="F66" s="1242"/>
      <c r="G66" s="1555"/>
      <c r="H66" s="1555"/>
      <c r="I66" s="1555"/>
      <c r="J66" s="1555"/>
      <c r="K66" s="2047"/>
      <c r="L66" s="2047"/>
      <c r="M66" s="1242"/>
      <c r="N66" s="1242"/>
      <c r="O66" s="1313"/>
      <c r="P66" s="1313"/>
      <c r="Q66" s="1313"/>
      <c r="R66" s="1141"/>
      <c r="S66" s="1141"/>
      <c r="T66" s="1241"/>
      <c r="U66" s="1241"/>
      <c r="V66" s="1242"/>
      <c r="W66" s="1558"/>
      <c r="X66" s="1147"/>
      <c r="Y66" s="2234"/>
      <c r="Z66" s="2235"/>
      <c r="AA66" s="1206"/>
    </row>
    <row r="67" spans="1:27" ht="18" customHeight="1">
      <c r="A67" s="1531" t="str">
        <f>'Country and technology list'!A51</f>
        <v>Dominican Republic</v>
      </c>
      <c r="B67" s="2232">
        <v>89.1454724435972</v>
      </c>
      <c r="C67" s="2147"/>
      <c r="D67" s="2233">
        <f t="shared" si="17"/>
        <v>0.14429941540582972</v>
      </c>
      <c r="E67" s="1242">
        <f t="shared" ref="E67:L71" si="18">MIN(E$4,MAX(E$3,E$5*(VLOOKUP($A67,GDP_capita_WWS_countries,MATCH($D$14,GDP_capita_WWS_cols,0),FALSE)/$D$9)^E$6*(VLOOKUP($A67,Population_density,MATCH($D$14,Population_density_cols,0),FALSE)/$D$10)^E$7*(VLOOKUP($A67,$A$20:$P$207,MATCH($D$17,$A$17:$P$17,0),FALSE)/$D$11)^E$8))</f>
        <v>0.67896148721681948</v>
      </c>
      <c r="F67" s="1242">
        <f t="shared" si="18"/>
        <v>0.73165944733510513</v>
      </c>
      <c r="G67" s="1555">
        <f t="shared" si="18"/>
        <v>0.93449095187570885</v>
      </c>
      <c r="H67" s="1555">
        <f t="shared" si="18"/>
        <v>0.68406283355946274</v>
      </c>
      <c r="I67" s="1555">
        <f t="shared" si="18"/>
        <v>0.33413963963855847</v>
      </c>
      <c r="J67" s="1555">
        <f t="shared" si="18"/>
        <v>0.60093697645768784</v>
      </c>
      <c r="K67" s="2047">
        <f t="shared" si="18"/>
        <v>15</v>
      </c>
      <c r="L67" s="2047">
        <f t="shared" si="18"/>
        <v>15</v>
      </c>
      <c r="M67" s="1242">
        <f t="shared" si="5"/>
        <v>0.45888522194397491</v>
      </c>
      <c r="N67" s="1242">
        <f t="shared" si="6"/>
        <v>0.65101311531333672</v>
      </c>
      <c r="O67" s="1313">
        <f>M67*'Roof slope correction'!$O58*'Overhang correction'!E59</f>
        <v>0.62016999900451464</v>
      </c>
      <c r="P67" s="1313">
        <f>N67*'Roof slope correction'!$O58*'Overhang correction'!F59</f>
        <v>0.88289062795569651</v>
      </c>
      <c r="Q67" s="1313">
        <f>O67*'PV residential rooftop'!P54+P67*'PV residential rooftop'!Q54</f>
        <v>0.63054357531236338</v>
      </c>
      <c r="R67" s="1141">
        <f>O67*'PV rooftop suitability'!AC64</f>
        <v>0.10272852881540898</v>
      </c>
      <c r="S67" s="1141">
        <f>P67*'PV rooftop suitability'!AD64</f>
        <v>0.23348415905541314</v>
      </c>
      <c r="T67" s="1241">
        <f>Population!$CO53*'PV residential rooftop'!P54*R67</f>
        <v>1350823.4093635916</v>
      </c>
      <c r="U67" s="1241">
        <f>Population!$CO53*'PV residential rooftop'!Q54*S67</f>
        <v>126210.41644757005</v>
      </c>
      <c r="V67" s="1242">
        <f t="shared" si="7"/>
        <v>1.4770338258111617</v>
      </c>
      <c r="W67" s="1558">
        <f>V67*'Environmental impacts'!$G$163</f>
        <v>353.2698236099551</v>
      </c>
      <c r="X67" s="1147"/>
      <c r="Y67" s="2234">
        <f t="shared" si="16"/>
        <v>106.94887264484909</v>
      </c>
      <c r="Z67" s="2235">
        <v>89.1454724435972</v>
      </c>
      <c r="AA67" s="1206">
        <v>10694.887264484909</v>
      </c>
    </row>
    <row r="68" spans="1:27" ht="18" customHeight="1">
      <c r="A68" s="1531" t="str">
        <f>'Country and technology list'!A52</f>
        <v>Ecuador</v>
      </c>
      <c r="B68" s="2232">
        <v>41.302300719010603</v>
      </c>
      <c r="C68" s="2147"/>
      <c r="D68" s="2233">
        <f t="shared" si="17"/>
        <v>6.1527691265462967E-2</v>
      </c>
      <c r="E68" s="1242">
        <f t="shared" si="18"/>
        <v>0.8254785918162354</v>
      </c>
      <c r="F68" s="1242">
        <f t="shared" si="18"/>
        <v>0.84042906939827289</v>
      </c>
      <c r="G68" s="1555">
        <f t="shared" si="18"/>
        <v>0.86227456891890575</v>
      </c>
      <c r="H68" s="1555">
        <f t="shared" si="18"/>
        <v>0.64340966901448748</v>
      </c>
      <c r="I68" s="1555">
        <f t="shared" si="18"/>
        <v>0.39378069982402042</v>
      </c>
      <c r="J68" s="1555">
        <f t="shared" si="18"/>
        <v>0.68863126130273411</v>
      </c>
      <c r="K68" s="2047">
        <f t="shared" si="18"/>
        <v>17.221821173128419</v>
      </c>
      <c r="L68" s="2047">
        <f t="shared" si="18"/>
        <v>16.967139479120458</v>
      </c>
      <c r="M68" s="1242">
        <f t="shared" si="5"/>
        <v>0.29699935981791542</v>
      </c>
      <c r="N68" s="1242">
        <f t="shared" si="6"/>
        <v>0.38873588411902466</v>
      </c>
      <c r="O68" s="1313">
        <f>M68*'Roof slope correction'!$O59*'Overhang correction'!E60</f>
        <v>0.41049089830459196</v>
      </c>
      <c r="P68" s="1313">
        <f>N68*'Roof slope correction'!$O59*'Overhang correction'!F60</f>
        <v>0.54351532381775736</v>
      </c>
      <c r="Q68" s="1313">
        <f>O68*'PV residential rooftop'!P55+P68*'PV residential rooftop'!Q55</f>
        <v>0.45501457118027477</v>
      </c>
      <c r="R68" s="1141">
        <f>O68*'PV rooftop suitability'!AC65</f>
        <v>8.7371186510725007E-2</v>
      </c>
      <c r="S68" s="1141">
        <f>P68*'PV rooftop suitability'!AD65</f>
        <v>0.18269367387555072</v>
      </c>
      <c r="T68" s="1241">
        <f>Population!$CO54*'PV residential rooftop'!P55*R68</f>
        <v>1226670.7355429099</v>
      </c>
      <c r="U68" s="1241">
        <f>Population!$CO54*'PV residential rooftop'!Q55*S68</f>
        <v>1290408.7506415304</v>
      </c>
      <c r="V68" s="1242">
        <f t="shared" si="7"/>
        <v>2.5170794861844406</v>
      </c>
      <c r="W68" s="1558">
        <f>V68*'Environmental impacts'!$G$163</f>
        <v>602.02292632551985</v>
      </c>
      <c r="X68" s="1147"/>
      <c r="Y68" s="2234">
        <f t="shared" si="16"/>
        <v>91.737428318492135</v>
      </c>
      <c r="Z68" s="2235">
        <v>41.302300719010603</v>
      </c>
      <c r="AA68" s="1206">
        <v>9173.742831849213</v>
      </c>
    </row>
    <row r="69" spans="1:27" ht="18" customHeight="1">
      <c r="A69" s="1531" t="str">
        <f>'Country and technology list'!A53</f>
        <v>Egypt</v>
      </c>
      <c r="B69" s="2232">
        <v>34.444653617031904</v>
      </c>
      <c r="C69" s="2147"/>
      <c r="D69" s="2233">
        <f t="shared" si="17"/>
        <v>5.2104230359344361E-2</v>
      </c>
      <c r="E69" s="1242">
        <f t="shared" si="18"/>
        <v>0.77805533165778551</v>
      </c>
      <c r="F69" s="1242">
        <f t="shared" si="18"/>
        <v>0.80434300532060388</v>
      </c>
      <c r="G69" s="1555">
        <f t="shared" si="18"/>
        <v>0.91285254278095085</v>
      </c>
      <c r="H69" s="1555">
        <f t="shared" si="18"/>
        <v>0.67031746293045058</v>
      </c>
      <c r="I69" s="1555">
        <f t="shared" si="18"/>
        <v>0.37314226465018613</v>
      </c>
      <c r="J69" s="1555">
        <f t="shared" si="18"/>
        <v>0.65848667975558961</v>
      </c>
      <c r="K69" s="2047">
        <f t="shared" si="18"/>
        <v>16.609926210608808</v>
      </c>
      <c r="L69" s="2047">
        <f t="shared" si="18"/>
        <v>16.458624940353857</v>
      </c>
      <c r="M69" s="1242">
        <f t="shared" si="5"/>
        <v>0.2293645229388743</v>
      </c>
      <c r="N69" s="1242">
        <f t="shared" si="6"/>
        <v>0.30446358110360189</v>
      </c>
      <c r="O69" s="1313">
        <f>M69*'Roof slope correction'!$O60*'Overhang correction'!E61</f>
        <v>0.33522941958259411</v>
      </c>
      <c r="P69" s="1313">
        <f>N69*'Roof slope correction'!$O60*'Overhang correction'!F61</f>
        <v>0.44952036895142627</v>
      </c>
      <c r="Q69" s="1313">
        <f>O69*'PV residential rooftop'!P56+P69*'PV residential rooftop'!Q56</f>
        <v>0.4010047564703767</v>
      </c>
      <c r="R69" s="1141">
        <f>O69*'PV rooftop suitability'!AC66</f>
        <v>4.6976512630031476E-2</v>
      </c>
      <c r="S69" s="1141">
        <f>P69*'PV rooftop suitability'!AD66</f>
        <v>9.9668950865830219E-2</v>
      </c>
      <c r="T69" s="1241">
        <f>Population!$CO55*'PV residential rooftop'!P56*R69</f>
        <v>2749347.7632502839</v>
      </c>
      <c r="U69" s="1241">
        <f>Population!$CO55*'PV residential rooftop'!Q56*S69</f>
        <v>7908431.427367636</v>
      </c>
      <c r="V69" s="1242">
        <f t="shared" si="7"/>
        <v>10.657779190617919</v>
      </c>
      <c r="W69" s="1558">
        <f>V69*'Environmental impacts'!$G$163</f>
        <v>2549.0762018775904</v>
      </c>
      <c r="X69" s="1147"/>
      <c r="Y69" s="2234">
        <f t="shared" si="16"/>
        <v>93.547356444861265</v>
      </c>
      <c r="Z69" s="2235">
        <v>34.444653617031904</v>
      </c>
      <c r="AA69" s="1206">
        <v>9354.7356444861271</v>
      </c>
    </row>
    <row r="70" spans="1:27" ht="18" customHeight="1">
      <c r="A70" s="1531" t="str">
        <f>'Country and technology list'!A54</f>
        <v>El Salvador</v>
      </c>
      <c r="B70" s="2232">
        <v>53.190442186106701</v>
      </c>
      <c r="C70" s="2147"/>
      <c r="D70" s="2233">
        <f t="shared" si="17"/>
        <v>8.0633942469909223E-2</v>
      </c>
      <c r="E70" s="1242">
        <f t="shared" si="18"/>
        <v>0.640925658447283</v>
      </c>
      <c r="F70" s="1242">
        <f t="shared" si="18"/>
        <v>0.69050822888066621</v>
      </c>
      <c r="G70" s="1555">
        <f t="shared" si="18"/>
        <v>0.9445586564988071</v>
      </c>
      <c r="H70" s="1555">
        <f t="shared" si="18"/>
        <v>0.68057544553319183</v>
      </c>
      <c r="I70" s="1555">
        <f t="shared" si="18"/>
        <v>0.34336341848746876</v>
      </c>
      <c r="J70" s="1555">
        <f t="shared" si="18"/>
        <v>0.61382880503136927</v>
      </c>
      <c r="K70" s="2047">
        <f t="shared" si="18"/>
        <v>15</v>
      </c>
      <c r="L70" s="2047">
        <f t="shared" si="18"/>
        <v>15</v>
      </c>
      <c r="M70" s="1242">
        <f t="shared" si="5"/>
        <v>0.25141996891033658</v>
      </c>
      <c r="N70" s="1242">
        <f t="shared" si="6"/>
        <v>0.34890046863668478</v>
      </c>
      <c r="O70" s="1313">
        <f>M70*'Roof slope correction'!$O61*'Overhang correction'!E62</f>
        <v>0.35876660866964261</v>
      </c>
      <c r="P70" s="1313">
        <f>N70*'Roof slope correction'!$O61*'Overhang correction'!F62</f>
        <v>0.50070586128290329</v>
      </c>
      <c r="Q70" s="1313">
        <f>O70*'PV residential rooftop'!P57+P70*'PV residential rooftop'!Q57</f>
        <v>0.37859752503788568</v>
      </c>
      <c r="R70" s="1141">
        <f>O70*'PV rooftop suitability'!AC67</f>
        <v>5.789682734271738E-2</v>
      </c>
      <c r="S70" s="1141">
        <f>P70*'PV rooftop suitability'!AD67</f>
        <v>0.12861801429665115</v>
      </c>
      <c r="T70" s="1241">
        <f>Population!$CO56*'PV residential rooftop'!P57*R70</f>
        <v>307862.15787222615</v>
      </c>
      <c r="U70" s="1241">
        <f>Population!$CO56*'PV residential rooftop'!Q57*S70</f>
        <v>111071.03347326133</v>
      </c>
      <c r="V70" s="1242">
        <f t="shared" si="7"/>
        <v>0.41893319134548751</v>
      </c>
      <c r="W70" s="1558">
        <f>V70*'Environmental impacts'!$G$163</f>
        <v>100.19841930816908</v>
      </c>
      <c r="X70" s="1147"/>
      <c r="Y70" s="2234">
        <f t="shared" si="16"/>
        <v>78.098811178046574</v>
      </c>
      <c r="Z70" s="2235">
        <v>53.190442186106701</v>
      </c>
      <c r="AA70" s="1206">
        <v>7809.8811178046581</v>
      </c>
    </row>
    <row r="71" spans="1:27" ht="18" customHeight="1">
      <c r="A71" s="1531" t="str">
        <f>'Country and technology list'!A55</f>
        <v>Equatorial Guinea</v>
      </c>
      <c r="B71" s="2232">
        <v>54.190442186106701</v>
      </c>
      <c r="C71" s="2147"/>
      <c r="D71" s="2233">
        <f t="shared" ref="D71" si="19">MAX(B71*(1-D$7),MIN(D$6,B71*(VLOOKUP(A71,GDP_capita_WWS_countries,MATCH($D$14,GDP_capita_WWS_cols,0))/VLOOKUP(A71,GDP_capita_WWS_countries,MATCH($D$3,GDP_capita_WWS_cols,0)))^D$4*(VLOOKUP(A71,Population_density,MATCH($D$14,Population_density_cols,0))/VLOOKUP(A71,Population_density,MATCH($D$3,Population_density_cols,0)))^D$5))/1000</f>
        <v>5.6852359690509044E-2</v>
      </c>
      <c r="E71" s="1242">
        <f t="shared" si="18"/>
        <v>1.0234590905016403</v>
      </c>
      <c r="F71" s="1242">
        <f t="shared" si="18"/>
        <v>1.014870608577668</v>
      </c>
      <c r="G71" s="1555">
        <f t="shared" si="18"/>
        <v>0.89160990936859985</v>
      </c>
      <c r="H71" s="1555">
        <f t="shared" si="18"/>
        <v>0.67711795711473133</v>
      </c>
      <c r="I71" s="1555">
        <f t="shared" si="18"/>
        <v>0.38786767547638068</v>
      </c>
      <c r="J71" s="1555">
        <f t="shared" si="18"/>
        <v>0.6820893163567423</v>
      </c>
      <c r="K71" s="2047">
        <f t="shared" si="18"/>
        <v>19</v>
      </c>
      <c r="L71" s="2047">
        <f t="shared" si="18"/>
        <v>19.5</v>
      </c>
      <c r="M71" s="1242">
        <f t="shared" ref="M71" si="20">$D71*E71*G71*I71*K71</f>
        <v>0.3823235567998462</v>
      </c>
      <c r="N71" s="1242">
        <f t="shared" ref="N71" si="21">$D71*F71*H71*J71*L71</f>
        <v>0.51963615451634593</v>
      </c>
      <c r="O71" s="1313">
        <f>M71*'Roof slope correction'!$O62*'Overhang correction'!E63</f>
        <v>0.51485210512920465</v>
      </c>
      <c r="P71" s="1313">
        <f>N71*'Roof slope correction'!$O62*'Overhang correction'!F63</f>
        <v>0.7052173995079789</v>
      </c>
      <c r="Q71" s="1313">
        <f>O71*'PV residential rooftop'!P58+P71*'PV residential rooftop'!Q58</f>
        <v>0.55030077221587748</v>
      </c>
      <c r="R71" s="1141">
        <f>O71*'PV rooftop suitability'!AC68</f>
        <v>0.11716387933938935</v>
      </c>
      <c r="S71" s="1141">
        <f>P71*'PV rooftop suitability'!AD68</f>
        <v>0.25473646840195557</v>
      </c>
      <c r="T71" s="1241">
        <f>Population!$CO57*'PV residential rooftop'!P58*R71</f>
        <v>136154.56561114505</v>
      </c>
      <c r="U71" s="1241">
        <f>Population!$CO57*'PV residential rooftop'!Q58*S71</f>
        <v>67737.859056465619</v>
      </c>
      <c r="V71" s="1242">
        <f t="shared" ref="V71" si="22">(T71+U71)/10^6</f>
        <v>0.20389242466761068</v>
      </c>
      <c r="W71" s="1558">
        <f>V71*'Environmental impacts'!$G$163</f>
        <v>48.766006329053276</v>
      </c>
      <c r="X71" s="2596"/>
      <c r="Y71" s="2234">
        <f t="shared" ref="Y71" si="23">AA71/100</f>
        <v>81.319999999999993</v>
      </c>
      <c r="Z71" s="2235">
        <v>54.190442186106701</v>
      </c>
      <c r="AA71" s="1206">
        <v>8132</v>
      </c>
    </row>
    <row r="72" spans="1:27" ht="18" customHeight="1">
      <c r="A72" s="1531" t="str">
        <f>'Country and technology list'!A56</f>
        <v>Eritrea</v>
      </c>
      <c r="B72" s="2232">
        <v>6.4671450461919697</v>
      </c>
      <c r="C72" s="2147"/>
      <c r="D72" s="2233">
        <f t="shared" si="17"/>
        <v>1.0038181925540788E-2</v>
      </c>
      <c r="E72" s="1242">
        <f t="shared" ref="E72:L74" si="24">MIN(E$4,MAX(E$3,E$5*(VLOOKUP($A72,GDP_capita_WWS_countries,MATCH($D$14,GDP_capita_WWS_cols,0),FALSE)/$D$9)^E$6*(VLOOKUP($A72,Population_density,MATCH($D$14,Population_density_cols,0),FALSE)/$D$10)^E$7*(VLOOKUP($A72,$A$20:$P$207,MATCH($D$17,$A$17:$P$17,0),FALSE)/$D$11)^E$8))</f>
        <v>0.69346574488852941</v>
      </c>
      <c r="F72" s="1242">
        <f t="shared" si="24"/>
        <v>0.69854743420573095</v>
      </c>
      <c r="G72" s="1555">
        <f t="shared" si="24"/>
        <v>0.8452186476739062</v>
      </c>
      <c r="H72" s="1555">
        <f t="shared" si="24"/>
        <v>0.60481899130350858</v>
      </c>
      <c r="I72" s="1555">
        <f t="shared" si="24"/>
        <v>0.45438619293438359</v>
      </c>
      <c r="J72" s="1555">
        <f t="shared" si="24"/>
        <v>0.77161083030561894</v>
      </c>
      <c r="K72" s="2047">
        <f t="shared" si="24"/>
        <v>16.200510694195838</v>
      </c>
      <c r="L72" s="2047">
        <f t="shared" si="24"/>
        <v>15</v>
      </c>
      <c r="M72" s="1242">
        <f t="shared" si="5"/>
        <v>4.3311475287563406E-2</v>
      </c>
      <c r="N72" s="1242">
        <f t="shared" si="6"/>
        <v>4.9086939743080309E-2</v>
      </c>
      <c r="O72" s="1313">
        <f>M72*'Roof slope correction'!$O63*'Overhang correction'!E64</f>
        <v>6.4042818702195053E-2</v>
      </c>
      <c r="P72" s="1313">
        <f>N72*'Roof slope correction'!$O63*'Overhang correction'!F64</f>
        <v>7.2582749992687212E-2</v>
      </c>
      <c r="Q72" s="1313">
        <f>O72*'PV residential rooftop'!P59+P72*'PV residential rooftop'!Q59</f>
        <v>6.9992901647563693E-2</v>
      </c>
      <c r="R72" s="1141">
        <f>O72*'PV rooftop suitability'!AC69</f>
        <v>7.8470659608329309E-3</v>
      </c>
      <c r="S72" s="1141">
        <f>P72*'PV rooftop suitability'!AD69</f>
        <v>1.3720991850089166E-2</v>
      </c>
      <c r="T72" s="1241">
        <f>Population!$CO58*'PV residential rooftop'!P59*R72</f>
        <v>27083.680613409811</v>
      </c>
      <c r="U72" s="1241">
        <f>Population!$CO58*'PV residential rooftop'!Q59*S72</f>
        <v>108801.4224108207</v>
      </c>
      <c r="V72" s="1242">
        <f t="shared" si="7"/>
        <v>0.13588510302423051</v>
      </c>
      <c r="W72" s="1558">
        <f>V72*'Environmental impacts'!$G$163</f>
        <v>32.500343281053468</v>
      </c>
      <c r="X72" s="1147"/>
      <c r="Y72" s="2234">
        <f t="shared" si="16"/>
        <v>15.225426616804974</v>
      </c>
      <c r="Z72" s="2235">
        <v>6.4671450461919697</v>
      </c>
      <c r="AA72" s="1206">
        <v>1522.5426616804973</v>
      </c>
    </row>
    <row r="73" spans="1:27" ht="18" customHeight="1">
      <c r="A73" s="1531" t="str">
        <f>'Country and technology list'!A57</f>
        <v>Estonia</v>
      </c>
      <c r="B73" s="2232">
        <v>428.39242108531198</v>
      </c>
      <c r="C73" s="2147"/>
      <c r="D73" s="2233">
        <f t="shared" si="17"/>
        <v>0.6</v>
      </c>
      <c r="E73" s="1242">
        <f t="shared" si="24"/>
        <v>1.0381256194839363</v>
      </c>
      <c r="F73" s="1242">
        <f t="shared" si="24"/>
        <v>1.030399034449804</v>
      </c>
      <c r="G73" s="1555">
        <f t="shared" si="24"/>
        <v>0.71120637696608535</v>
      </c>
      <c r="H73" s="1555">
        <f t="shared" si="24"/>
        <v>0.57586031780469726</v>
      </c>
      <c r="I73" s="1555">
        <f t="shared" si="24"/>
        <v>0.4169980071909557</v>
      </c>
      <c r="J73" s="1555">
        <f t="shared" si="24"/>
        <v>0.72440831881895507</v>
      </c>
      <c r="K73" s="2047">
        <f t="shared" si="24"/>
        <v>18.515993418976901</v>
      </c>
      <c r="L73" s="2047">
        <f t="shared" si="24"/>
        <v>18.965981682154887</v>
      </c>
      <c r="M73" s="1242">
        <f t="shared" si="5"/>
        <v>3.4204070951148462</v>
      </c>
      <c r="N73" s="1242">
        <f t="shared" si="6"/>
        <v>4.8913934958397451</v>
      </c>
      <c r="O73" s="1313">
        <f>M73*'Roof slope correction'!$O64*'Overhang correction'!E65</f>
        <v>3.9479999347328745</v>
      </c>
      <c r="P73" s="1313">
        <f>N73*'Roof slope correction'!$O64*'Overhang correction'!F65</f>
        <v>5.661030745187845</v>
      </c>
      <c r="Q73" s="1313">
        <f>O73*'PV residential rooftop'!P60+P73*'PV residential rooftop'!Q60</f>
        <v>4.4311570032404184</v>
      </c>
      <c r="R73" s="1141">
        <f>O73*'PV rooftop suitability'!AC70</f>
        <v>0.62717720191056781</v>
      </c>
      <c r="S73" s="1141">
        <f>P73*'PV rooftop suitability'!AD70</f>
        <v>1.4372991612721773</v>
      </c>
      <c r="T73" s="1241">
        <f>Population!$CO59*'PV residential rooftop'!P60*R73</f>
        <v>388144.00626030011</v>
      </c>
      <c r="U73" s="1241">
        <f>Population!$CO59*'PV residential rooftop'!Q60*S73</f>
        <v>349444.01073690044</v>
      </c>
      <c r="V73" s="1242">
        <f t="shared" si="7"/>
        <v>0.73758801699720056</v>
      </c>
      <c r="W73" s="1558">
        <f>V73*'Environmental impacts'!$G$163</f>
        <v>176.41274296363412</v>
      </c>
      <c r="X73" s="1147"/>
      <c r="Y73" s="2234">
        <f t="shared" si="16"/>
        <v>269.28999925396943</v>
      </c>
      <c r="Z73" s="2235">
        <v>428.39242108531198</v>
      </c>
      <c r="AA73" s="1206">
        <v>26928.99992539694</v>
      </c>
    </row>
    <row r="74" spans="1:27" ht="18" customHeight="1">
      <c r="A74" s="1531" t="str">
        <f>'Country and technology list'!A58</f>
        <v>Ethiopia</v>
      </c>
      <c r="B74" s="2232">
        <v>0.91141823800983301</v>
      </c>
      <c r="C74" s="2147"/>
      <c r="D74" s="2233">
        <f t="shared" si="17"/>
        <v>2.1627963437520275E-3</v>
      </c>
      <c r="E74" s="1242">
        <f t="shared" si="24"/>
        <v>0.64790998794731047</v>
      </c>
      <c r="F74" s="1242">
        <f t="shared" si="24"/>
        <v>0.66169232078003959</v>
      </c>
      <c r="G74" s="1555">
        <f t="shared" si="24"/>
        <v>1</v>
      </c>
      <c r="H74" s="1555">
        <f t="shared" si="24"/>
        <v>0.68855265969317969</v>
      </c>
      <c r="I74" s="1555">
        <f t="shared" si="24"/>
        <v>0.41557479655793639</v>
      </c>
      <c r="J74" s="1555">
        <f t="shared" si="24"/>
        <v>0.71633122396375992</v>
      </c>
      <c r="K74" s="2047">
        <f t="shared" si="24"/>
        <v>16.563337058368322</v>
      </c>
      <c r="L74" s="2047">
        <f t="shared" si="24"/>
        <v>15.042799527454635</v>
      </c>
      <c r="M74" s="1242">
        <f t="shared" si="5"/>
        <v>9.6455576767286531E-3</v>
      </c>
      <c r="N74" s="1242">
        <f t="shared" si="6"/>
        <v>1.0618212954197053E-2</v>
      </c>
      <c r="O74" s="1313">
        <f>M74*'Roof slope correction'!$O65*'Overhang correction'!E66</f>
        <v>1.4159653415530512E-2</v>
      </c>
      <c r="P74" s="1313">
        <f>N74*'Roof slope correction'!$O65*'Overhang correction'!F66</f>
        <v>1.5587508816257348E-2</v>
      </c>
      <c r="Q74" s="1313">
        <f>O74*'PV residential rooftop'!P61+P74*'PV residential rooftop'!Q61</f>
        <v>1.517376256945701E-2</v>
      </c>
      <c r="R74" s="1141">
        <f>O74*'PV rooftop suitability'!AC71</f>
        <v>1.4999829090007661E-3</v>
      </c>
      <c r="S74" s="1141">
        <f>P74*'PV rooftop suitability'!AD71</f>
        <v>2.5364703411939406E-3</v>
      </c>
      <c r="T74" s="1241">
        <f>Population!$CO60*'PV residential rooftop'!P61*R74</f>
        <v>120954.72151926432</v>
      </c>
      <c r="U74" s="1241">
        <f>Population!$CO60*'PV residential rooftop'!Q61*S74</f>
        <v>501322.20298660791</v>
      </c>
      <c r="V74" s="1242">
        <f t="shared" si="7"/>
        <v>0.62227692450587213</v>
      </c>
      <c r="W74" s="1558">
        <f>V74*'Environmental impacts'!$G$163</f>
        <v>148.83319225001975</v>
      </c>
      <c r="X74" s="1147"/>
      <c r="Y74" s="2234">
        <f t="shared" si="16"/>
        <v>8.8656823872821118</v>
      </c>
      <c r="Z74" s="2235">
        <v>0.91141823800983301</v>
      </c>
      <c r="AA74" s="1206">
        <v>886.56823872821121</v>
      </c>
    </row>
    <row r="75" spans="1:27" ht="18" customHeight="1">
      <c r="A75" s="1531" t="str">
        <f>'Country and technology list'!A59</f>
        <v>Fiji</v>
      </c>
      <c r="B75" s="2232"/>
      <c r="C75" s="2147"/>
      <c r="D75" s="2233"/>
      <c r="E75" s="1242"/>
      <c r="F75" s="1242"/>
      <c r="G75" s="1555"/>
      <c r="H75" s="1555"/>
      <c r="I75" s="1555"/>
      <c r="J75" s="1555"/>
      <c r="K75" s="2047"/>
      <c r="L75" s="2047"/>
      <c r="M75" s="1242"/>
      <c r="N75" s="1242"/>
      <c r="O75" s="1313"/>
      <c r="P75" s="1313"/>
      <c r="Q75" s="1313"/>
      <c r="R75" s="1141"/>
      <c r="S75" s="1141"/>
      <c r="T75" s="1241"/>
      <c r="U75" s="1241"/>
      <c r="V75" s="1242"/>
      <c r="W75" s="1558"/>
      <c r="X75" s="1147"/>
      <c r="Y75" s="2234"/>
      <c r="Z75" s="2235"/>
      <c r="AA75" s="1206"/>
    </row>
    <row r="76" spans="1:27" ht="18" customHeight="1">
      <c r="A76" s="1531" t="str">
        <f>'Country and technology list'!A60</f>
        <v>Finland</v>
      </c>
      <c r="B76" s="2232">
        <v>475.14119554469403</v>
      </c>
      <c r="C76" s="2147"/>
      <c r="D76" s="2233">
        <f t="shared" si="17"/>
        <v>0.59936354810567016</v>
      </c>
      <c r="E76" s="1242">
        <f t="shared" ref="E76:L77" si="25">MIN(E$4,MAX(E$3,E$5*(VLOOKUP($A76,GDP_capita_WWS_countries,MATCH($D$14,GDP_capita_WWS_cols,0),FALSE)/$D$9)^E$6*(VLOOKUP($A76,Population_density,MATCH($D$14,Population_density_cols,0),FALSE)/$D$10)^E$7*(VLOOKUP($A76,$A$20:$P$207,MATCH($D$17,$A$17:$P$17,0),FALSE)/$D$11)^E$8))</f>
        <v>1.1413614235458109</v>
      </c>
      <c r="F76" s="1242">
        <f t="shared" si="25"/>
        <v>1.1168784566535972</v>
      </c>
      <c r="G76" s="1555">
        <f t="shared" si="25"/>
        <v>0.70851048190196142</v>
      </c>
      <c r="H76" s="1555">
        <f t="shared" si="25"/>
        <v>0.57980869298064608</v>
      </c>
      <c r="I76" s="1555">
        <f t="shared" si="25"/>
        <v>0.42159913087761136</v>
      </c>
      <c r="J76" s="1555">
        <f t="shared" si="25"/>
        <v>0.73183441891027257</v>
      </c>
      <c r="K76" s="2047">
        <f t="shared" si="25"/>
        <v>19</v>
      </c>
      <c r="L76" s="2047">
        <f t="shared" si="25"/>
        <v>19.5</v>
      </c>
      <c r="M76" s="1242">
        <f t="shared" si="5"/>
        <v>3.8825146586406469</v>
      </c>
      <c r="N76" s="1242">
        <f t="shared" si="6"/>
        <v>5.5389622498288347</v>
      </c>
      <c r="O76" s="1313">
        <f>M76*'Roof slope correction'!$O67*'Overhang correction'!E68</f>
        <v>4.4454038538267246</v>
      </c>
      <c r="P76" s="1313">
        <f>N76*'Roof slope correction'!$O67*'Overhang correction'!F68</f>
        <v>6.3605408572161029</v>
      </c>
      <c r="Q76" s="1313">
        <f>O76*'PV residential rooftop'!P63+P76*'PV residential rooftop'!Q63</f>
        <v>4.7063619023056944</v>
      </c>
      <c r="R76" s="1141">
        <f>O76*'PV rooftop suitability'!AC73</f>
        <v>0.69600675032509252</v>
      </c>
      <c r="S76" s="1141">
        <f>P76*'PV rooftop suitability'!AD73</f>
        <v>1.5910890105684399</v>
      </c>
      <c r="T76" s="1241">
        <f>Population!$CO62*'PV residential rooftop'!P63*R76</f>
        <v>2897631.3627172271</v>
      </c>
      <c r="U76" s="1241">
        <f>Population!$CO62*'PV residential rooftop'!Q63*S76</f>
        <v>1044990.5491156718</v>
      </c>
      <c r="V76" s="1242">
        <f t="shared" si="7"/>
        <v>3.9426219118328989</v>
      </c>
      <c r="W76" s="1558">
        <f>V76*'Environmental impacts'!$G$163</f>
        <v>942.9772852961205</v>
      </c>
      <c r="X76" s="1147"/>
      <c r="Y76" s="2234">
        <f t="shared" si="16"/>
        <v>434.07877417425277</v>
      </c>
      <c r="Z76" s="2235">
        <v>475.14119554469403</v>
      </c>
      <c r="AA76" s="1206">
        <v>43407.877417425276</v>
      </c>
    </row>
    <row r="77" spans="1:27" ht="18" customHeight="1">
      <c r="A77" s="1531" t="str">
        <f>'Country and technology list'!A61</f>
        <v>France</v>
      </c>
      <c r="B77" s="2232">
        <v>482.167342663753</v>
      </c>
      <c r="C77" s="2147"/>
      <c r="D77" s="2233">
        <f t="shared" si="17"/>
        <v>0.6</v>
      </c>
      <c r="E77" s="1242">
        <f t="shared" si="25"/>
        <v>0.82143648495757426</v>
      </c>
      <c r="F77" s="1242">
        <f t="shared" si="25"/>
        <v>0.87190316018918601</v>
      </c>
      <c r="G77" s="1555">
        <f t="shared" si="25"/>
        <v>0.8654492939491214</v>
      </c>
      <c r="H77" s="1555">
        <f t="shared" si="25"/>
        <v>0.66636026418332162</v>
      </c>
      <c r="I77" s="1555">
        <f t="shared" si="25"/>
        <v>0.33137415176918344</v>
      </c>
      <c r="J77" s="1555">
        <f t="shared" si="25"/>
        <v>0.59871105272437308</v>
      </c>
      <c r="K77" s="2047">
        <f t="shared" si="25"/>
        <v>15.578656224323476</v>
      </c>
      <c r="L77" s="2047">
        <f t="shared" si="25"/>
        <v>16.596155677519349</v>
      </c>
      <c r="M77" s="1242">
        <f t="shared" si="5"/>
        <v>2.2019907475355156</v>
      </c>
      <c r="N77" s="1242">
        <f t="shared" si="6"/>
        <v>3.4638044794058827</v>
      </c>
      <c r="O77" s="1313">
        <f>M77*'Roof slope correction'!$O68*'Overhang correction'!E69</f>
        <v>2.6197455124787545</v>
      </c>
      <c r="P77" s="1313">
        <f>N77*'Roof slope correction'!$O68*'Overhang correction'!F69</f>
        <v>4.0928162848113496</v>
      </c>
      <c r="Q77" s="1313">
        <f>O77*'PV residential rooftop'!P64+P77*'PV residential rooftop'!Q64</f>
        <v>2.8366259011601898</v>
      </c>
      <c r="R77" s="1141">
        <f>O77*'PV rooftop suitability'!AC74</f>
        <v>0.43063153353241501</v>
      </c>
      <c r="S77" s="1141">
        <f>P77*'PV rooftop suitability'!AD74</f>
        <v>1.0891663660101312</v>
      </c>
      <c r="T77" s="1241">
        <f>Population!$CO63*'PV residential rooftop'!P64*R77</f>
        <v>25620874.771873023</v>
      </c>
      <c r="U77" s="1241">
        <f>Population!$CO63*'PV residential rooftop'!Q64*S77</f>
        <v>11187863.664202305</v>
      </c>
      <c r="V77" s="1242">
        <f t="shared" si="7"/>
        <v>36.80873843607533</v>
      </c>
      <c r="W77" s="1558">
        <f>V77*'Environmental impacts'!$G$163</f>
        <v>8803.7364530064533</v>
      </c>
      <c r="X77" s="1147"/>
      <c r="Y77" s="2234">
        <f t="shared" si="16"/>
        <v>388.85714294278898</v>
      </c>
      <c r="Z77" s="2235">
        <v>482.167342663753</v>
      </c>
      <c r="AA77" s="1206">
        <v>38885.7142942789</v>
      </c>
    </row>
    <row r="78" spans="1:27" ht="18" customHeight="1">
      <c r="A78" s="1531" t="str">
        <f>'Country and technology list'!A62</f>
        <v>French Guiana</v>
      </c>
      <c r="B78" s="2232"/>
      <c r="C78" s="2147"/>
      <c r="D78" s="2233"/>
      <c r="E78" s="1242"/>
      <c r="F78" s="1242"/>
      <c r="G78" s="1555"/>
      <c r="H78" s="1555"/>
      <c r="I78" s="1555"/>
      <c r="J78" s="1555"/>
      <c r="K78" s="2047"/>
      <c r="L78" s="2047"/>
      <c r="M78" s="1242"/>
      <c r="N78" s="1242"/>
      <c r="O78" s="1313"/>
      <c r="P78" s="1313"/>
      <c r="Q78" s="1313"/>
      <c r="R78" s="1141"/>
      <c r="S78" s="1141"/>
      <c r="T78" s="1241"/>
      <c r="U78" s="1241"/>
      <c r="V78" s="1242"/>
      <c r="W78" s="1558"/>
      <c r="X78" s="1147"/>
      <c r="Y78" s="2234"/>
      <c r="Z78" s="2235"/>
      <c r="AA78" s="1206"/>
    </row>
    <row r="79" spans="1:27" ht="18" customHeight="1">
      <c r="A79" s="1531" t="str">
        <f>'Country and technology list'!A63</f>
        <v>Gabon</v>
      </c>
      <c r="B79" s="2232">
        <v>9.6305949049167872</v>
      </c>
      <c r="C79" s="2147"/>
      <c r="D79" s="2233">
        <f t="shared" si="17"/>
        <v>1.3302134220269542E-2</v>
      </c>
      <c r="E79" s="1242">
        <f t="shared" ref="E79:L79" si="26">MIN(E$4,MAX(E$3,E$5*(VLOOKUP($A79,GDP_capita_WWS_countries,MATCH($D$14,GDP_capita_WWS_cols,0),FALSE)/$D$9)^E$6*(VLOOKUP($A79,Population_density,MATCH($D$14,Population_density_cols,0),FALSE)/$D$10)^E$7*(VLOOKUP($A79,$A$20:$P$207,MATCH($D$17,$A$17:$P$17,0),FALSE)/$D$11)^E$8))</f>
        <v>1.288684399867706</v>
      </c>
      <c r="F79" s="1242">
        <f t="shared" si="26"/>
        <v>1.1891957830581856</v>
      </c>
      <c r="G79" s="1555">
        <f t="shared" si="26"/>
        <v>0.8252058057446584</v>
      </c>
      <c r="H79" s="1555">
        <f t="shared" si="26"/>
        <v>0.63551970518218182</v>
      </c>
      <c r="I79" s="1555">
        <f t="shared" si="26"/>
        <v>0.47743765049586984</v>
      </c>
      <c r="J79" s="1555">
        <f t="shared" si="26"/>
        <v>0.8100656584802356</v>
      </c>
      <c r="K79" s="2047">
        <f t="shared" si="26"/>
        <v>19</v>
      </c>
      <c r="L79" s="2047">
        <f t="shared" si="26"/>
        <v>19.5</v>
      </c>
      <c r="M79" s="1242">
        <f t="shared" si="5"/>
        <v>0.12832179819821651</v>
      </c>
      <c r="N79" s="1242">
        <f t="shared" si="6"/>
        <v>0.15880294047743429</v>
      </c>
      <c r="O79" s="1313">
        <f>M79*'Roof slope correction'!$O70*'Overhang correction'!E71</f>
        <v>0.18635532286112644</v>
      </c>
      <c r="P79" s="1313">
        <f>N79*'Roof slope correction'!$O70*'Overhang correction'!F71</f>
        <v>0.2306215596999</v>
      </c>
      <c r="Q79" s="1313">
        <f>O79*'PV residential rooftop'!P66+P79*'PV residential rooftop'!Q66</f>
        <v>0.18775184739018605</v>
      </c>
      <c r="R79" s="1141">
        <f>O79*'PV rooftop suitability'!AC76</f>
        <v>3.7116983462181181E-2</v>
      </c>
      <c r="S79" s="1141">
        <f>P79*'PV rooftop suitability'!AD76</f>
        <v>7.18084028723186E-2</v>
      </c>
      <c r="T79" s="1241">
        <f>Population!$CO65*'PV residential rooftop'!P66*R79</f>
        <v>116105.59849155719</v>
      </c>
      <c r="U79" s="1241">
        <f>Population!$CO65*'PV residential rooftop'!Q66*S79</f>
        <v>7317.3487566151598</v>
      </c>
      <c r="V79" s="1242">
        <f t="shared" si="7"/>
        <v>0.12342294724817235</v>
      </c>
      <c r="W79" s="1558">
        <f>V79*'Environmental impacts'!$G$163</f>
        <v>29.519704993781971</v>
      </c>
      <c r="X79" s="1147"/>
      <c r="Y79" s="2234">
        <f t="shared" si="16"/>
        <v>173.23852932495564</v>
      </c>
      <c r="Z79" s="2235">
        <v>9.6305949049167872</v>
      </c>
      <c r="AA79" s="1206">
        <v>17323.852932495563</v>
      </c>
    </row>
    <row r="80" spans="1:27" ht="18" customHeight="1">
      <c r="A80" s="1531" t="str">
        <f>'Country and technology list'!A64</f>
        <v>Gambia</v>
      </c>
      <c r="B80" s="2232"/>
      <c r="C80" s="2147"/>
      <c r="D80" s="2233"/>
      <c r="E80" s="1242"/>
      <c r="F80" s="1242"/>
      <c r="G80" s="1555"/>
      <c r="H80" s="1555"/>
      <c r="I80" s="1555"/>
      <c r="J80" s="1555"/>
      <c r="K80" s="2047"/>
      <c r="L80" s="2047"/>
      <c r="M80" s="1242"/>
      <c r="N80" s="1242"/>
      <c r="O80" s="1313"/>
      <c r="P80" s="1313"/>
      <c r="Q80" s="1313"/>
      <c r="R80" s="1141"/>
      <c r="S80" s="1141"/>
      <c r="T80" s="1241"/>
      <c r="U80" s="1241"/>
      <c r="V80" s="1242"/>
      <c r="W80" s="1558"/>
      <c r="X80" s="1147"/>
      <c r="Y80" s="2234"/>
      <c r="Z80" s="2235"/>
      <c r="AA80" s="1206"/>
    </row>
    <row r="81" spans="1:27" ht="18" customHeight="1">
      <c r="A81" s="1531" t="str">
        <f>'Country and technology list'!A65</f>
        <v>Georgia</v>
      </c>
      <c r="B81" s="2232">
        <v>138.40637539010299</v>
      </c>
      <c r="C81" s="2147"/>
      <c r="D81" s="2233">
        <f t="shared" si="17"/>
        <v>0.42656655738298144</v>
      </c>
      <c r="E81" s="1242">
        <f t="shared" ref="E81:L85" si="27">MIN(E$4,MAX(E$3,E$5*(VLOOKUP($A81,GDP_capita_WWS_countries,MATCH($D$14,GDP_capita_WWS_cols,0),FALSE)/$D$9)^E$6*(VLOOKUP($A81,Population_density,MATCH($D$14,Population_density_cols,0),FALSE)/$D$10)^E$7*(VLOOKUP($A81,$A$20:$P$207,MATCH($D$17,$A$17:$P$17,0),FALSE)/$D$11)^E$8))</f>
        <v>0.84723037940403967</v>
      </c>
      <c r="F81" s="1242">
        <f t="shared" si="27"/>
        <v>0.86873262259679007</v>
      </c>
      <c r="G81" s="1555">
        <f t="shared" si="27"/>
        <v>0.7519435802042912</v>
      </c>
      <c r="H81" s="1555">
        <f t="shared" si="27"/>
        <v>0.58862057264845524</v>
      </c>
      <c r="I81" s="1555">
        <f t="shared" si="27"/>
        <v>0.39674413608706333</v>
      </c>
      <c r="J81" s="1555">
        <f t="shared" si="27"/>
        <v>0.6936231611940209</v>
      </c>
      <c r="K81" s="2047">
        <f t="shared" si="27"/>
        <v>16.064886712632457</v>
      </c>
      <c r="L81" s="2047">
        <f t="shared" si="27"/>
        <v>16.447742867616455</v>
      </c>
      <c r="M81" s="1242">
        <f t="shared" si="5"/>
        <v>1.7320553395400142</v>
      </c>
      <c r="N81" s="1242">
        <f t="shared" si="6"/>
        <v>2.4885035560836513</v>
      </c>
      <c r="O81" s="1313">
        <f>M81*'Roof slope correction'!$O72*'Overhang correction'!E73</f>
        <v>2.1035644491068566</v>
      </c>
      <c r="P81" s="1313">
        <f>N81*'Roof slope correction'!$O72*'Overhang correction'!F73</f>
        <v>3.0289613257927903</v>
      </c>
      <c r="Q81" s="1313">
        <f>O81*'PV residential rooftop'!P68+P81*'PV residential rooftop'!Q68</f>
        <v>2.418966230526018</v>
      </c>
      <c r="R81" s="1141">
        <f>O81*'PV rooftop suitability'!AC78</f>
        <v>0.34263549637952839</v>
      </c>
      <c r="S81" s="1141">
        <f>P81*'PV rooftop suitability'!AD78</f>
        <v>0.7890085698056909</v>
      </c>
      <c r="T81" s="1241">
        <f>Population!$CO67*'PV residential rooftop'!P68*R81</f>
        <v>854863.05921120802</v>
      </c>
      <c r="U81" s="1241">
        <f>Population!$CO67*'PV residential rooftop'!Q68*S81</f>
        <v>1017849.8493950022</v>
      </c>
      <c r="V81" s="1242">
        <f t="shared" si="7"/>
        <v>1.8727129086062102</v>
      </c>
      <c r="W81" s="1558">
        <f>V81*'Environmental impacts'!$G$163</f>
        <v>447.90643743861273</v>
      </c>
      <c r="X81" s="1147"/>
      <c r="Y81" s="2234">
        <f t="shared" si="16"/>
        <v>59.508854436528424</v>
      </c>
      <c r="Z81" s="2235">
        <v>138.40637539010299</v>
      </c>
      <c r="AA81" s="1206">
        <v>5950.8854436528427</v>
      </c>
    </row>
    <row r="82" spans="1:27" ht="18" customHeight="1">
      <c r="A82" s="1531" t="str">
        <f>'Country and technology list'!A66</f>
        <v>Germany</v>
      </c>
      <c r="B82" s="2232">
        <v>530.95794057613398</v>
      </c>
      <c r="C82" s="2147"/>
      <c r="D82" s="2233">
        <f t="shared" si="17"/>
        <v>0.6</v>
      </c>
      <c r="E82" s="1242">
        <f t="shared" si="27"/>
        <v>0.7674261672750593</v>
      </c>
      <c r="F82" s="1242">
        <f t="shared" si="27"/>
        <v>0.83217112279206307</v>
      </c>
      <c r="G82" s="1555">
        <f t="shared" si="27"/>
        <v>0.92634087044808244</v>
      </c>
      <c r="H82" s="1555">
        <f t="shared" si="27"/>
        <v>0.70190277344405128</v>
      </c>
      <c r="I82" s="1555">
        <f t="shared" si="27"/>
        <v>0.3063010912244799</v>
      </c>
      <c r="J82" s="1555">
        <f t="shared" si="27"/>
        <v>0.56098730084335713</v>
      </c>
      <c r="K82" s="2047">
        <f t="shared" si="27"/>
        <v>15</v>
      </c>
      <c r="L82" s="2047">
        <f t="shared" si="27"/>
        <v>16.010053265110365</v>
      </c>
      <c r="M82" s="1242">
        <f t="shared" si="5"/>
        <v>1.9597401152904377</v>
      </c>
      <c r="N82" s="1242">
        <f t="shared" si="6"/>
        <v>3.1476516065764457</v>
      </c>
      <c r="O82" s="1313">
        <f>M82*'Roof slope correction'!$O73*'Overhang correction'!E74</f>
        <v>2.3712998257119682</v>
      </c>
      <c r="P82" s="1313">
        <f>N82*'Roof slope correction'!$O73*'Overhang correction'!F74</f>
        <v>3.7748081180671984</v>
      </c>
      <c r="Q82" s="1313">
        <f>O82*'PV residential rooftop'!P69+P82*'PV residential rooftop'!Q69</f>
        <v>2.6784786003600134</v>
      </c>
      <c r="R82" s="1141">
        <f>O82*'PV rooftop suitability'!AC79</f>
        <v>0.37023759915043764</v>
      </c>
      <c r="S82" s="1141">
        <f>P82*'PV rooftop suitability'!AD79</f>
        <v>0.95683261261796559</v>
      </c>
      <c r="T82" s="1241">
        <f>Population!$CO68*'PV residential rooftop'!P69*R82</f>
        <v>20690344.523119368</v>
      </c>
      <c r="U82" s="1241">
        <f>Population!$CO68*'PV residential rooftop'!Q69*S82</f>
        <v>14982119.854220614</v>
      </c>
      <c r="V82" s="1242">
        <f t="shared" si="7"/>
        <v>35.672464377339985</v>
      </c>
      <c r="W82" s="1558">
        <f>V82*'Environmental impacts'!$G$163</f>
        <v>8531.9679062830528</v>
      </c>
      <c r="X82" s="1147"/>
      <c r="Y82" s="2234">
        <f t="shared" si="16"/>
        <v>420.40941383644099</v>
      </c>
      <c r="Z82" s="2235">
        <v>530.95794057613398</v>
      </c>
      <c r="AA82" s="1206">
        <v>42040.941383644102</v>
      </c>
    </row>
    <row r="83" spans="1:27" ht="18" customHeight="1">
      <c r="A83" s="1531" t="str">
        <f>'Country and technology list'!A67</f>
        <v>Ghana</v>
      </c>
      <c r="B83" s="2232">
        <v>18.448605761437399</v>
      </c>
      <c r="C83" s="2147"/>
      <c r="D83" s="2233">
        <f t="shared" si="17"/>
        <v>3.6284692450225912E-2</v>
      </c>
      <c r="E83" s="1242">
        <f t="shared" si="27"/>
        <v>0.68304160232987832</v>
      </c>
      <c r="F83" s="1242">
        <f t="shared" si="27"/>
        <v>0.71080762687409349</v>
      </c>
      <c r="G83" s="1555">
        <f t="shared" si="27"/>
        <v>0.8836270225764864</v>
      </c>
      <c r="H83" s="1555">
        <f t="shared" si="27"/>
        <v>0.6392514078146061</v>
      </c>
      <c r="I83" s="1555">
        <f t="shared" si="27"/>
        <v>0.39335415837304638</v>
      </c>
      <c r="J83" s="1555">
        <f t="shared" si="27"/>
        <v>0.68616707524893339</v>
      </c>
      <c r="K83" s="2047">
        <f t="shared" si="27"/>
        <v>15.197956505277801</v>
      </c>
      <c r="L83" s="2047">
        <f t="shared" si="27"/>
        <v>15</v>
      </c>
      <c r="M83" s="1242">
        <f t="shared" si="5"/>
        <v>0.13092076500366021</v>
      </c>
      <c r="N83" s="1242">
        <f t="shared" si="6"/>
        <v>0.1696947290859474</v>
      </c>
      <c r="O83" s="1313">
        <f>M83*'Roof slope correction'!$O74*'Overhang correction'!E75</f>
        <v>0.19190495658488013</v>
      </c>
      <c r="P83" s="1313">
        <f>N83*'Roof slope correction'!$O74*'Overhang correction'!F75</f>
        <v>0.24874021792502729</v>
      </c>
      <c r="Q83" s="1313">
        <f>O83*'PV residential rooftop'!P70+P83*'PV residential rooftop'!Q70</f>
        <v>0.21004798109851147</v>
      </c>
      <c r="R83" s="1141">
        <f>O83*'PV rooftop suitability'!AC80</f>
        <v>3.0661688252068733E-2</v>
      </c>
      <c r="S83" s="1141">
        <f>P83*'PV rooftop suitability'!AD80</f>
        <v>6.2562721246624625E-2</v>
      </c>
      <c r="T83" s="1241">
        <f>Population!$CO69*'PV residential rooftop'!P70*R83</f>
        <v>840025.34252416692</v>
      </c>
      <c r="U83" s="1241">
        <f>Population!$CO69*'PV residential rooftop'!Q70*S83</f>
        <v>803707.10082089424</v>
      </c>
      <c r="V83" s="1242">
        <f t="shared" si="7"/>
        <v>1.6437324433450611</v>
      </c>
      <c r="W83" s="1558">
        <f>V83*'Environmental impacts'!$G$163</f>
        <v>393.13999461289939</v>
      </c>
      <c r="X83" s="1147"/>
      <c r="Y83" s="2234">
        <f t="shared" si="16"/>
        <v>28.415735662194876</v>
      </c>
      <c r="Z83" s="2235">
        <v>18.448605761437399</v>
      </c>
      <c r="AA83" s="1206">
        <v>2841.5735662194875</v>
      </c>
    </row>
    <row r="84" spans="1:27" ht="18" customHeight="1">
      <c r="A84" s="1531" t="str">
        <f>'Country and technology list'!A68</f>
        <v>Gibraltar</v>
      </c>
      <c r="B84" s="2232">
        <f>1000*$D$8</f>
        <v>700</v>
      </c>
      <c r="C84" s="2147"/>
      <c r="D84" s="2233">
        <f t="shared" si="17"/>
        <v>0.63</v>
      </c>
      <c r="E84" s="1242">
        <f t="shared" si="27"/>
        <v>0.48021696961784288</v>
      </c>
      <c r="F84" s="1242">
        <f t="shared" si="27"/>
        <v>0.58728164249600634</v>
      </c>
      <c r="G84" s="1555">
        <f t="shared" si="27"/>
        <v>1</v>
      </c>
      <c r="H84" s="1555">
        <f t="shared" si="27"/>
        <v>0.8720097720832144</v>
      </c>
      <c r="I84" s="1555">
        <f t="shared" si="27"/>
        <v>0.21174757511755241</v>
      </c>
      <c r="J84" s="1555">
        <f t="shared" si="27"/>
        <v>0.41255974714933347</v>
      </c>
      <c r="K84" s="2047">
        <f t="shared" si="27"/>
        <v>15</v>
      </c>
      <c r="L84" s="2047">
        <f t="shared" si="27"/>
        <v>15</v>
      </c>
      <c r="M84" s="1242">
        <f t="shared" si="5"/>
        <v>0.960921160102993</v>
      </c>
      <c r="N84" s="1242">
        <f t="shared" si="6"/>
        <v>1.9965787212427535</v>
      </c>
      <c r="O84" s="1313">
        <f>M84*'Roof slope correction'!$O75*'Overhang correction'!E76</f>
        <v>1.229817276007523</v>
      </c>
      <c r="P84" s="1313">
        <f>N84*'Roof slope correction'!$O75*'Overhang correction'!F76</f>
        <v>2.4681892514824972</v>
      </c>
      <c r="Q84" s="1313">
        <f>O84*'PV residential rooftop'!P71+P84*'PV residential rooftop'!Q71</f>
        <v>1.229817276007523</v>
      </c>
      <c r="R84" s="1141">
        <f>O84*'PV rooftop suitability'!AC81</f>
        <v>0.19359162576043312</v>
      </c>
      <c r="S84" s="1141">
        <f>P84*'PV rooftop suitability'!AD81</f>
        <v>0.65307925687139501</v>
      </c>
      <c r="T84" s="1241">
        <f>Population!$CO70*'PV residential rooftop'!P71*R84</f>
        <v>5420.5655212921274</v>
      </c>
      <c r="U84" s="1241">
        <f>Population!$CO70*'PV residential rooftop'!Q71*S84</f>
        <v>0</v>
      </c>
      <c r="V84" s="1242">
        <f t="shared" si="7"/>
        <v>5.4205655212921271E-3</v>
      </c>
      <c r="W84" s="1558">
        <f>V84*'Environmental impacts'!$G$163</f>
        <v>1.2964647065692159</v>
      </c>
      <c r="X84" s="1147"/>
      <c r="Y84" s="2234">
        <f t="shared" si="16"/>
        <v>471.34529795619869</v>
      </c>
      <c r="Z84" s="2235">
        <f>1000*$D$8</f>
        <v>700</v>
      </c>
      <c r="AA84" s="1206">
        <v>47134.52979561987</v>
      </c>
    </row>
    <row r="85" spans="1:27" ht="18" customHeight="1">
      <c r="A85" s="1531" t="str">
        <f>'Country and technology list'!A69</f>
        <v>Greece</v>
      </c>
      <c r="B85" s="2232">
        <v>460.47807114963098</v>
      </c>
      <c r="C85" s="2147"/>
      <c r="D85" s="2233">
        <f t="shared" si="17"/>
        <v>0.51856036461694166</v>
      </c>
      <c r="E85" s="1242">
        <f t="shared" si="27"/>
        <v>0.84948612561593528</v>
      </c>
      <c r="F85" s="1242">
        <f t="shared" si="27"/>
        <v>0.88410137315790538</v>
      </c>
      <c r="G85" s="1555">
        <f t="shared" si="27"/>
        <v>0.80551518400521771</v>
      </c>
      <c r="H85" s="1555">
        <f t="shared" si="27"/>
        <v>0.62691748553628723</v>
      </c>
      <c r="I85" s="1555">
        <f t="shared" si="27"/>
        <v>0.36297661422865468</v>
      </c>
      <c r="J85" s="1555">
        <f t="shared" si="27"/>
        <v>0.64514418267853479</v>
      </c>
      <c r="K85" s="2047">
        <f t="shared" si="27"/>
        <v>16.028556989343546</v>
      </c>
      <c r="L85" s="2047">
        <f t="shared" si="27"/>
        <v>16.748826620151501</v>
      </c>
      <c r="M85" s="1242">
        <f t="shared" si="5"/>
        <v>2.0644406948618159</v>
      </c>
      <c r="N85" s="1242">
        <f t="shared" si="6"/>
        <v>3.10565307156606</v>
      </c>
      <c r="O85" s="1313">
        <f>M85*'Roof slope correction'!$O76*'Overhang correction'!E77</f>
        <v>2.4523527914707657</v>
      </c>
      <c r="P85" s="1313">
        <f>N85*'Roof slope correction'!$O76*'Overhang correction'!F77</f>
        <v>3.6804208010147899</v>
      </c>
      <c r="Q85" s="1313">
        <f>O85*'PV residential rooftop'!P72+P85*'PV residential rooftop'!Q72</f>
        <v>2.6338910896242753</v>
      </c>
      <c r="R85" s="1141">
        <f>O85*'PV rooftop suitability'!AC82</f>
        <v>0.42223744088126941</v>
      </c>
      <c r="S85" s="1141">
        <f>P85*'PV rooftop suitability'!AD82</f>
        <v>1.0197159798137012</v>
      </c>
      <c r="T85" s="1241">
        <f>Population!$CO71*'PV residential rooftop'!P72*R85</f>
        <v>3611158.3902109941</v>
      </c>
      <c r="U85" s="1241">
        <f>Population!$CO71*'PV residential rooftop'!Q72*S85</f>
        <v>1512814.6417328282</v>
      </c>
      <c r="V85" s="1242">
        <f t="shared" si="7"/>
        <v>5.1239730319438221</v>
      </c>
      <c r="W85" s="1558">
        <f>V85*'Environmental impacts'!$G$163</f>
        <v>1225.5271460576471</v>
      </c>
      <c r="X85" s="1147"/>
      <c r="Y85" s="2234">
        <f t="shared" si="16"/>
        <v>334.81657074216565</v>
      </c>
      <c r="Z85" s="2235">
        <v>460.47807114963098</v>
      </c>
      <c r="AA85" s="1206">
        <v>33481.657074216564</v>
      </c>
    </row>
    <row r="86" spans="1:27" ht="18" customHeight="1">
      <c r="A86" s="1531" t="str">
        <f>'Country and technology list'!A70</f>
        <v>Grenada</v>
      </c>
      <c r="B86" s="2232"/>
      <c r="C86" s="2147"/>
      <c r="D86" s="2233"/>
      <c r="E86" s="1242"/>
      <c r="F86" s="1242"/>
      <c r="G86" s="1555"/>
      <c r="H86" s="1555"/>
      <c r="I86" s="1555"/>
      <c r="J86" s="1555"/>
      <c r="K86" s="2047"/>
      <c r="L86" s="2047"/>
      <c r="M86" s="1242"/>
      <c r="N86" s="1242"/>
      <c r="O86" s="1313"/>
      <c r="P86" s="1313"/>
      <c r="Q86" s="1313"/>
      <c r="R86" s="1141"/>
      <c r="S86" s="1141"/>
      <c r="T86" s="1241"/>
      <c r="U86" s="1241"/>
      <c r="V86" s="1242"/>
      <c r="W86" s="1558"/>
      <c r="X86" s="1147"/>
      <c r="Y86" s="2234"/>
      <c r="Z86" s="2235"/>
      <c r="AA86" s="1206"/>
    </row>
    <row r="87" spans="1:27" ht="18" customHeight="1">
      <c r="A87" s="1531" t="str">
        <f>'Country and technology list'!A71</f>
        <v>Guatemala</v>
      </c>
      <c r="B87" s="2232">
        <v>37.661658800285899</v>
      </c>
      <c r="C87" s="2147"/>
      <c r="D87" s="2233">
        <f t="shared" si="17"/>
        <v>5.3686917005192521E-2</v>
      </c>
      <c r="E87" s="1242">
        <f t="shared" ref="E87:L87" si="28">MIN(E$4,MAX(E$3,E$5*(VLOOKUP($A87,GDP_capita_WWS_countries,MATCH($D$14,GDP_capita_WWS_cols,0),FALSE)/$D$9)^E$6*(VLOOKUP($A87,Population_density,MATCH($D$14,Population_density_cols,0),FALSE)/$D$10)^E$7*(VLOOKUP($A87,$A$20:$P$207,MATCH($D$17,$A$17:$P$17,0),FALSE)/$D$11)^E$8))</f>
        <v>0.69198646518007223</v>
      </c>
      <c r="F87" s="1242">
        <f t="shared" si="28"/>
        <v>0.7285180234580978</v>
      </c>
      <c r="G87" s="1555">
        <f t="shared" si="28"/>
        <v>0.91787401915360134</v>
      </c>
      <c r="H87" s="1555">
        <f t="shared" si="28"/>
        <v>0.66540557647505094</v>
      </c>
      <c r="I87" s="1555">
        <f t="shared" si="28"/>
        <v>0.36702136172365724</v>
      </c>
      <c r="J87" s="1555">
        <f t="shared" si="28"/>
        <v>0.64866776961193706</v>
      </c>
      <c r="K87" s="2047">
        <f t="shared" si="28"/>
        <v>15.133852043607408</v>
      </c>
      <c r="L87" s="2047">
        <f t="shared" si="28"/>
        <v>15.027739741155484</v>
      </c>
      <c r="M87" s="1242">
        <f t="shared" si="5"/>
        <v>0.18940435834152877</v>
      </c>
      <c r="N87" s="1242">
        <f t="shared" si="6"/>
        <v>0.25369457869550371</v>
      </c>
      <c r="O87" s="1313">
        <f>M87*'Roof slope correction'!$O78*'Overhang correction'!E79</f>
        <v>0.27869253738031324</v>
      </c>
      <c r="P87" s="1313">
        <f>N87*'Roof slope correction'!$O78*'Overhang correction'!F79</f>
        <v>0.37538369659805088</v>
      </c>
      <c r="Q87" s="1313">
        <f>O87*'PV residential rooftop'!P74+P87*'PV residential rooftop'!Q74</f>
        <v>0.3195062571171387</v>
      </c>
      <c r="R87" s="1141">
        <f>O87*'PV rooftop suitability'!AC84</f>
        <v>4.2290896065031253E-2</v>
      </c>
      <c r="S87" s="1141">
        <f>P87*'PV rooftop suitability'!AD84</f>
        <v>9.0190384815586472E-2</v>
      </c>
      <c r="T87" s="1241">
        <f>Population!$CO73*'PV residential rooftop'!P74*R87</f>
        <v>561991.86741007504</v>
      </c>
      <c r="U87" s="1241">
        <f>Population!$CO73*'PV residential rooftop'!Q74*S87</f>
        <v>875413.1474088605</v>
      </c>
      <c r="V87" s="1242">
        <f t="shared" si="7"/>
        <v>1.4374050148189357</v>
      </c>
      <c r="W87" s="1558">
        <f>V87*'Environmental impacts'!$G$163</f>
        <v>343.79159581012289</v>
      </c>
      <c r="X87" s="1147"/>
      <c r="Y87" s="2234">
        <f t="shared" si="16"/>
        <v>68.865814689572886</v>
      </c>
      <c r="Z87" s="2235">
        <v>37.661658800285899</v>
      </c>
      <c r="AA87" s="1206">
        <v>6886.581468957289</v>
      </c>
    </row>
    <row r="88" spans="1:27" ht="18" customHeight="1">
      <c r="A88" s="1531" t="str">
        <f>'Country and technology list'!A72</f>
        <v>Guinea</v>
      </c>
      <c r="B88" s="2232"/>
      <c r="C88" s="2147"/>
      <c r="D88" s="2233"/>
      <c r="E88" s="1242"/>
      <c r="F88" s="1242"/>
      <c r="G88" s="1555"/>
      <c r="H88" s="1555"/>
      <c r="I88" s="1555"/>
      <c r="J88" s="1555"/>
      <c r="K88" s="2047"/>
      <c r="L88" s="2047"/>
      <c r="M88" s="1242"/>
      <c r="N88" s="1242"/>
      <c r="O88" s="1313"/>
      <c r="P88" s="1313"/>
      <c r="Q88" s="1313"/>
      <c r="R88" s="1141"/>
      <c r="S88" s="1141"/>
      <c r="T88" s="1241"/>
      <c r="U88" s="1241"/>
      <c r="V88" s="1242"/>
      <c r="W88" s="1558"/>
      <c r="X88" s="1147"/>
      <c r="Y88" s="2234"/>
      <c r="Z88" s="2235"/>
      <c r="AA88" s="1206"/>
    </row>
    <row r="89" spans="1:27" ht="18" customHeight="1">
      <c r="A89" s="1531" t="str">
        <f>'Country and technology list'!A73</f>
        <v>Guinea-Bissau</v>
      </c>
      <c r="B89" s="2232"/>
      <c r="C89" s="2147"/>
      <c r="D89" s="2233"/>
      <c r="E89" s="1242"/>
      <c r="F89" s="1242"/>
      <c r="G89" s="1555"/>
      <c r="H89" s="1555"/>
      <c r="I89" s="1555"/>
      <c r="J89" s="1555"/>
      <c r="K89" s="2047"/>
      <c r="L89" s="2047"/>
      <c r="M89" s="1242"/>
      <c r="N89" s="1242"/>
      <c r="O89" s="1313"/>
      <c r="P89" s="1313"/>
      <c r="Q89" s="1313"/>
      <c r="R89" s="1141"/>
      <c r="S89" s="1141"/>
      <c r="T89" s="1241"/>
      <c r="U89" s="1241"/>
      <c r="V89" s="1242"/>
      <c r="W89" s="1558"/>
      <c r="X89" s="1147"/>
      <c r="Y89" s="2234"/>
      <c r="Z89" s="2235"/>
      <c r="AA89" s="1206"/>
    </row>
    <row r="90" spans="1:27" ht="18" customHeight="1">
      <c r="A90" s="1531" t="str">
        <f>'Country and technology list'!A74</f>
        <v>Guyana</v>
      </c>
      <c r="B90" s="2232"/>
      <c r="C90" s="2147"/>
      <c r="D90" s="2233"/>
      <c r="E90" s="1242"/>
      <c r="F90" s="1242"/>
      <c r="G90" s="1555"/>
      <c r="H90" s="1555"/>
      <c r="I90" s="1555"/>
      <c r="J90" s="1555"/>
      <c r="K90" s="2047"/>
      <c r="L90" s="2047"/>
      <c r="M90" s="1242"/>
      <c r="N90" s="1242"/>
      <c r="O90" s="1313"/>
      <c r="P90" s="1313"/>
      <c r="Q90" s="1313"/>
      <c r="R90" s="1141"/>
      <c r="S90" s="1141"/>
      <c r="T90" s="1241"/>
      <c r="U90" s="1241"/>
      <c r="V90" s="1242"/>
      <c r="W90" s="1558"/>
      <c r="X90" s="1147"/>
      <c r="Y90" s="2234"/>
      <c r="Z90" s="2235"/>
      <c r="AA90" s="1206"/>
    </row>
    <row r="91" spans="1:27" ht="18" customHeight="1">
      <c r="A91" s="1531" t="str">
        <f>'Country and technology list'!A75</f>
        <v>Haiti</v>
      </c>
      <c r="B91" s="2232">
        <f>12*$D$8</f>
        <v>8.3999999999999986</v>
      </c>
      <c r="C91" s="2147"/>
      <c r="D91" s="2233">
        <f t="shared" si="17"/>
        <v>1.3573061501258487E-2</v>
      </c>
      <c r="E91" s="1242">
        <f t="shared" ref="E91:L100" si="29">MIN(E$4,MAX(E$3,E$5*(VLOOKUP($A91,GDP_capita_WWS_countries,MATCH($D$14,GDP_capita_WWS_cols,0),FALSE)/$D$9)^E$6*(VLOOKUP($A91,Population_density,MATCH($D$14,Population_density_cols,0),FALSE)/$D$10)^E$7*(VLOOKUP($A91,$A$20:$P$207,MATCH($D$17,$A$17:$P$17,0),FALSE)/$D$11)^E$8))</f>
        <v>0.53785420502178505</v>
      </c>
      <c r="F91" s="1242">
        <f t="shared" si="29"/>
        <v>0.57813850001025135</v>
      </c>
      <c r="G91" s="1555">
        <f t="shared" si="29"/>
        <v>0.96814903032615551</v>
      </c>
      <c r="H91" s="1555">
        <f t="shared" si="29"/>
        <v>0.66535643922460963</v>
      </c>
      <c r="I91" s="1555">
        <f t="shared" si="29"/>
        <v>0.37656268804753268</v>
      </c>
      <c r="J91" s="1555">
        <f t="shared" si="29"/>
        <v>0.65984118829632243</v>
      </c>
      <c r="K91" s="2047">
        <f t="shared" si="29"/>
        <v>15</v>
      </c>
      <c r="L91" s="2047">
        <f t="shared" si="29"/>
        <v>15</v>
      </c>
      <c r="M91" s="1242">
        <f t="shared" si="5"/>
        <v>3.9922078532471122E-2</v>
      </c>
      <c r="N91" s="1242">
        <f t="shared" si="6"/>
        <v>5.167669768443818E-2</v>
      </c>
      <c r="O91" s="1313">
        <f>M91*'Roof slope correction'!$O82*'Overhang correction'!E83</f>
        <v>5.9296116706670433E-2</v>
      </c>
      <c r="P91" s="1313">
        <f>N91*'Roof slope correction'!$O82*'Overhang correction'!F83</f>
        <v>7.6755209386691739E-2</v>
      </c>
      <c r="Q91" s="1313">
        <f>O91*'PV residential rooftop'!P78+P91*'PV residential rooftop'!Q78</f>
        <v>6.4089787980823265E-2</v>
      </c>
      <c r="R91" s="1141">
        <f>O91*'PV rooftop suitability'!AC88</f>
        <v>6.8860797958615189E-3</v>
      </c>
      <c r="S91" s="1141">
        <f>P91*'PV rooftop suitability'!AD88</f>
        <v>1.4028998742406909E-2</v>
      </c>
      <c r="T91" s="1241">
        <f>Population!$CO77*'PV residential rooftop'!P78*R91</f>
        <v>66703.538628582508</v>
      </c>
      <c r="U91" s="1241">
        <f>Population!$CO77*'PV residential rooftop'!Q78*S91</f>
        <v>51434.213574285932</v>
      </c>
      <c r="V91" s="1242">
        <f t="shared" si="7"/>
        <v>0.11813775220286843</v>
      </c>
      <c r="W91" s="1558">
        <f>V91*'Environmental impacts'!$G$163</f>
        <v>28.255617544482465</v>
      </c>
      <c r="X91" s="1147"/>
      <c r="Y91" s="2234">
        <f t="shared" si="16"/>
        <v>16.527811839104643</v>
      </c>
      <c r="Z91" s="2235">
        <f>12*$D$8</f>
        <v>8.3999999999999986</v>
      </c>
      <c r="AA91" s="1206">
        <v>1652.7811839104645</v>
      </c>
    </row>
    <row r="92" spans="1:27" ht="18" customHeight="1">
      <c r="A92" s="1531" t="str">
        <f>'Country and technology list'!A76</f>
        <v>Honduras</v>
      </c>
      <c r="B92" s="2232">
        <v>29.255175658677199</v>
      </c>
      <c r="C92" s="2147"/>
      <c r="D92" s="2233">
        <f t="shared" si="17"/>
        <v>4.4332059007692666E-2</v>
      </c>
      <c r="E92" s="1242">
        <f t="shared" si="29"/>
        <v>0.73406975493455828</v>
      </c>
      <c r="F92" s="1242">
        <f t="shared" si="29"/>
        <v>0.75286210832385425</v>
      </c>
      <c r="G92" s="1555">
        <f t="shared" si="29"/>
        <v>0.84420572376460568</v>
      </c>
      <c r="H92" s="1555">
        <f t="shared" si="29"/>
        <v>0.62085252932572821</v>
      </c>
      <c r="I92" s="1555">
        <f t="shared" si="29"/>
        <v>0.4093673573526061</v>
      </c>
      <c r="J92" s="1555">
        <f t="shared" si="29"/>
        <v>0.70959920786106023</v>
      </c>
      <c r="K92" s="2047">
        <f t="shared" si="29"/>
        <v>15.90547607024701</v>
      </c>
      <c r="L92" s="2047">
        <f t="shared" si="29"/>
        <v>15.431096168982593</v>
      </c>
      <c r="M92" s="1242">
        <f t="shared" si="5"/>
        <v>0.17888066786021689</v>
      </c>
      <c r="N92" s="1242">
        <f t="shared" si="6"/>
        <v>0.2268985376213678</v>
      </c>
      <c r="O92" s="1313">
        <f>M92*'Roof slope correction'!$O83*'Overhang correction'!E84</f>
        <v>0.26437355983717142</v>
      </c>
      <c r="P92" s="1313">
        <f>N92*'Roof slope correction'!$O83*'Overhang correction'!F84</f>
        <v>0.33534073206661075</v>
      </c>
      <c r="Q92" s="1313">
        <f>O92*'PV residential rooftop'!P79+P92*'PV residential rooftop'!Q79</f>
        <v>0.28646769712770453</v>
      </c>
      <c r="R92" s="1141">
        <f>O92*'PV rooftop suitability'!AC89</f>
        <v>4.0266089625274191E-2</v>
      </c>
      <c r="S92" s="1141">
        <f>P92*'PV rooftop suitability'!AD89</f>
        <v>8.0141739387825484E-2</v>
      </c>
      <c r="T92" s="1241">
        <f>Population!$CO78*'PV residential rooftop'!P79*R92</f>
        <v>359076.92302818643</v>
      </c>
      <c r="U92" s="1241">
        <f>Population!$CO78*'PV residential rooftop'!Q79*S92</f>
        <v>323083.32420545176</v>
      </c>
      <c r="V92" s="1242">
        <f t="shared" si="7"/>
        <v>0.68216024723363822</v>
      </c>
      <c r="W92" s="1558">
        <f>V92*'Environmental impacts'!$G$163</f>
        <v>163.1557964365542</v>
      </c>
      <c r="X92" s="1147"/>
      <c r="Y92" s="2234">
        <f t="shared" si="16"/>
        <v>44.676052536576918</v>
      </c>
      <c r="Z92" s="2235">
        <v>29.255175658677199</v>
      </c>
      <c r="AA92" s="1206">
        <v>4467.6052536576917</v>
      </c>
    </row>
    <row r="93" spans="1:27" ht="18" customHeight="1">
      <c r="A93" s="1531" t="str">
        <f>'Country and technology list'!A77</f>
        <v>Hong Kong, China</v>
      </c>
      <c r="B93" s="2232">
        <v>61.491458792918202</v>
      </c>
      <c r="C93" s="2147"/>
      <c r="D93" s="2233">
        <f t="shared" si="17"/>
        <v>9.8935583748838318E-2</v>
      </c>
      <c r="E93" s="1242">
        <f t="shared" si="29"/>
        <v>0.48729110249280244</v>
      </c>
      <c r="F93" s="1242">
        <f t="shared" si="29"/>
        <v>0.59464120398773523</v>
      </c>
      <c r="G93" s="1555">
        <f t="shared" si="29"/>
        <v>1</v>
      </c>
      <c r="H93" s="1555">
        <f t="shared" si="29"/>
        <v>0.95</v>
      </c>
      <c r="I93" s="1555">
        <f t="shared" si="29"/>
        <v>0.19754906996002372</v>
      </c>
      <c r="J93" s="1555">
        <f t="shared" si="29"/>
        <v>0.4</v>
      </c>
      <c r="K93" s="2047">
        <f t="shared" si="29"/>
        <v>15</v>
      </c>
      <c r="L93" s="2047">
        <f t="shared" si="29"/>
        <v>15</v>
      </c>
      <c r="M93" s="1242">
        <f t="shared" si="5"/>
        <v>0.14285888318705089</v>
      </c>
      <c r="N93" s="1242">
        <f t="shared" si="6"/>
        <v>0.33533769543454017</v>
      </c>
      <c r="O93" s="1313">
        <f>M93*'Roof slope correction'!$O84*'Overhang correction'!E85</f>
        <v>0.21299327398344475</v>
      </c>
      <c r="P93" s="1313">
        <f>N93*'Roof slope correction'!$O84*'Overhang correction'!F85</f>
        <v>0.48797995049892751</v>
      </c>
      <c r="Q93" s="1313">
        <f>O93*'PV residential rooftop'!P80+P93*'PV residential rooftop'!Q80</f>
        <v>0.21299327398344475</v>
      </c>
      <c r="R93" s="1141">
        <f>O93*'PV rooftop suitability'!AC90</f>
        <v>2.8998907981494227E-2</v>
      </c>
      <c r="S93" s="1141">
        <f>P93*'PV rooftop suitability'!AD90</f>
        <v>0.11391578895292429</v>
      </c>
      <c r="T93" s="1241">
        <f>Population!$CO79*'PV residential rooftop'!P80*R93</f>
        <v>179010.25896976388</v>
      </c>
      <c r="U93" s="1241">
        <f>Population!$CO79*'PV residential rooftop'!Q80*S93</f>
        <v>0</v>
      </c>
      <c r="V93" s="1242">
        <f t="shared" si="7"/>
        <v>0.17901025896976389</v>
      </c>
      <c r="W93" s="1558">
        <f>V93*'Environmental impacts'!$G$163</f>
        <v>42.814809996576173</v>
      </c>
      <c r="X93" s="1147"/>
      <c r="Y93" s="2234">
        <f t="shared" si="16"/>
        <v>474.5909438639066</v>
      </c>
      <c r="Z93" s="2235">
        <v>61.491458792918202</v>
      </c>
      <c r="AA93" s="1206">
        <v>47459.094386390658</v>
      </c>
    </row>
    <row r="94" spans="1:27" ht="18" customHeight="1">
      <c r="A94" s="1531" t="str">
        <f>'Country and technology list'!A78</f>
        <v>Hungary</v>
      </c>
      <c r="B94" s="2232">
        <v>297.62226743672397</v>
      </c>
      <c r="C94" s="2147"/>
      <c r="D94" s="2233">
        <f t="shared" si="17"/>
        <v>0.42878600978422754</v>
      </c>
      <c r="E94" s="1242">
        <f t="shared" si="29"/>
        <v>0.82450137350947739</v>
      </c>
      <c r="F94" s="1242">
        <f t="shared" si="29"/>
        <v>0.86398401352846055</v>
      </c>
      <c r="G94" s="1555">
        <f t="shared" si="29"/>
        <v>0.83390627279103513</v>
      </c>
      <c r="H94" s="1555">
        <f t="shared" si="29"/>
        <v>0.64232838857399666</v>
      </c>
      <c r="I94" s="1555">
        <f t="shared" si="29"/>
        <v>0.35376688545934371</v>
      </c>
      <c r="J94" s="1555">
        <f t="shared" si="29"/>
        <v>0.63146342123414589</v>
      </c>
      <c r="K94" s="2047">
        <f t="shared" si="29"/>
        <v>15.815036211657221</v>
      </c>
      <c r="L94" s="2047">
        <f t="shared" si="29"/>
        <v>16.533387991855054</v>
      </c>
      <c r="M94" s="1242">
        <f t="shared" si="5"/>
        <v>1.6494402947289628</v>
      </c>
      <c r="N94" s="1242">
        <f t="shared" si="6"/>
        <v>2.4843540391114369</v>
      </c>
      <c r="O94" s="1313">
        <f>M94*'Roof slope correction'!$O85*'Overhang correction'!E86</f>
        <v>2.0233532051153809</v>
      </c>
      <c r="P94" s="1313">
        <f>N94*'Roof slope correction'!$O85*'Overhang correction'!F86</f>
        <v>3.0399045910168674</v>
      </c>
      <c r="Q94" s="1313">
        <f>O94*'PV residential rooftop'!P81+P94*'PV residential rooftop'!Q81</f>
        <v>2.2612739333004068</v>
      </c>
      <c r="R94" s="1141">
        <f>O94*'PV rooftop suitability'!AC91</f>
        <v>0.31616386685838777</v>
      </c>
      <c r="S94" s="1141">
        <f>P94*'PV rooftop suitability'!AD91</f>
        <v>0.76450353801834903</v>
      </c>
      <c r="T94" s="1241">
        <f>Population!$CO80*'PV residential rooftop'!P81*R94</f>
        <v>2055995.1585080347</v>
      </c>
      <c r="U94" s="1241">
        <f>Population!$CO80*'PV residential rooftop'!Q81*S94</f>
        <v>1519113.1860013132</v>
      </c>
      <c r="V94" s="1242">
        <f t="shared" si="7"/>
        <v>3.5751083445093479</v>
      </c>
      <c r="W94" s="1558">
        <f>V94*'Environmental impacts'!$G$163</f>
        <v>855.07716355628497</v>
      </c>
      <c r="X94" s="1147"/>
      <c r="Y94" s="2234">
        <f t="shared" si="16"/>
        <v>238.55357802920787</v>
      </c>
      <c r="Z94" s="2235">
        <v>297.62226743672397</v>
      </c>
      <c r="AA94" s="1206">
        <v>23855.357802920786</v>
      </c>
    </row>
    <row r="95" spans="1:27" ht="18" customHeight="1">
      <c r="A95" s="1531" t="str">
        <f>'Country and technology list'!A79</f>
        <v>Iceland</v>
      </c>
      <c r="B95" s="2232">
        <v>646.09076717636196</v>
      </c>
      <c r="C95" s="2147"/>
      <c r="D95" s="2233">
        <f t="shared" si="17"/>
        <v>0.6</v>
      </c>
      <c r="E95" s="1242">
        <f t="shared" si="29"/>
        <v>1.4812456376260064</v>
      </c>
      <c r="F95" s="1242">
        <f t="shared" si="29"/>
        <v>1.3613889436616518</v>
      </c>
      <c r="G95" s="1555">
        <f t="shared" si="29"/>
        <v>0.61067146365731184</v>
      </c>
      <c r="H95" s="1555">
        <f t="shared" si="29"/>
        <v>0.52381681561969318</v>
      </c>
      <c r="I95" s="1555">
        <f t="shared" si="29"/>
        <v>0.50468708941493579</v>
      </c>
      <c r="J95" s="1555">
        <f t="shared" si="29"/>
        <v>0.85042112788541169</v>
      </c>
      <c r="K95" s="2047">
        <f t="shared" si="29"/>
        <v>19</v>
      </c>
      <c r="L95" s="2047">
        <f t="shared" si="29"/>
        <v>19.5</v>
      </c>
      <c r="M95" s="1242">
        <f t="shared" si="5"/>
        <v>5.2042932109715023</v>
      </c>
      <c r="N95" s="1242">
        <f t="shared" si="6"/>
        <v>7.0954763741339884</v>
      </c>
      <c r="O95" s="1313">
        <f>M95*'Roof slope correction'!$O86*'Overhang correction'!E87</f>
        <v>5.7961685884913212</v>
      </c>
      <c r="P95" s="1313">
        <f>N95*'Roof slope correction'!$O86*'Overhang correction'!F87</f>
        <v>7.9615547179802295</v>
      </c>
      <c r="Q95" s="1313">
        <f>O95*'PV residential rooftop'!P82+P95*'PV residential rooftop'!Q82</f>
        <v>5.914971243270692</v>
      </c>
      <c r="R95" s="1141">
        <f>O95*'PV rooftop suitability'!AC92</f>
        <v>0.93354595046256084</v>
      </c>
      <c r="S95" s="1141">
        <f>P95*'PV rooftop suitability'!AD92</f>
        <v>2.0362536776064553</v>
      </c>
      <c r="T95" s="1241">
        <f>Population!$CO81*'PV residential rooftop'!P82*R95</f>
        <v>309696.95005755033</v>
      </c>
      <c r="U95" s="1241">
        <f>Population!$CO81*'PV residential rooftop'!Q82*S95</f>
        <v>39212.975059146382</v>
      </c>
      <c r="V95" s="1242">
        <f t="shared" si="7"/>
        <v>0.34890992511669672</v>
      </c>
      <c r="W95" s="1558">
        <f>V95*'Environmental impacts'!$G$163</f>
        <v>83.45059236138087</v>
      </c>
      <c r="X95" s="1147"/>
      <c r="Y95" s="2234">
        <f t="shared" si="16"/>
        <v>440.08541717031773</v>
      </c>
      <c r="Z95" s="2235">
        <v>646.09076717636196</v>
      </c>
      <c r="AA95" s="1206">
        <v>44008.541717031774</v>
      </c>
    </row>
    <row r="96" spans="1:27" ht="18" customHeight="1">
      <c r="A96" s="1531" t="str">
        <f>'Country and technology list'!A80</f>
        <v>India</v>
      </c>
      <c r="B96" s="2232">
        <v>11.3216473585108</v>
      </c>
      <c r="C96" s="2147"/>
      <c r="D96" s="2233">
        <f t="shared" si="17"/>
        <v>3.2568183906207679E-2</v>
      </c>
      <c r="E96" s="1242">
        <f t="shared" si="29"/>
        <v>0.61849812737161258</v>
      </c>
      <c r="F96" s="1242">
        <f t="shared" si="29"/>
        <v>0.67438320344959524</v>
      </c>
      <c r="G96" s="1555">
        <f t="shared" si="29"/>
        <v>1</v>
      </c>
      <c r="H96" s="1555">
        <f t="shared" si="29"/>
        <v>0.7521636763014965</v>
      </c>
      <c r="I96" s="1555">
        <f t="shared" si="29"/>
        <v>0.31664574929624728</v>
      </c>
      <c r="J96" s="1555">
        <f t="shared" si="29"/>
        <v>0.57410130666048531</v>
      </c>
      <c r="K96" s="2047">
        <f t="shared" si="29"/>
        <v>15</v>
      </c>
      <c r="L96" s="2047">
        <f t="shared" si="29"/>
        <v>15</v>
      </c>
      <c r="M96" s="1242">
        <f t="shared" si="5"/>
        <v>9.567464340787081E-2</v>
      </c>
      <c r="N96" s="1242">
        <f t="shared" si="6"/>
        <v>0.14226315556701155</v>
      </c>
      <c r="O96" s="1313">
        <f>M96*'Roof slope correction'!$O87*'Overhang correction'!E88</f>
        <v>0.14257035029414214</v>
      </c>
      <c r="P96" s="1313">
        <f>N96*'Roof slope correction'!$O87*'Overhang correction'!F88</f>
        <v>0.21199460171147402</v>
      </c>
      <c r="Q96" s="1313">
        <f>O96*'PV residential rooftop'!P83+P96*'PV residential rooftop'!Q83</f>
        <v>0.1829770747602677</v>
      </c>
      <c r="R96" s="1141">
        <f>O96*'PV rooftop suitability'!AC93</f>
        <v>1.8356858326829904E-2</v>
      </c>
      <c r="S96" s="1141">
        <f>P96*'PV rooftop suitability'!AD93</f>
        <v>4.3863073045938387E-2</v>
      </c>
      <c r="T96" s="1241">
        <f>Population!$CO82*'PV residential rooftop'!P83*R96</f>
        <v>12710222.247207087</v>
      </c>
      <c r="U96" s="1241">
        <f>Population!$CO82*'PV residential rooftop'!Q83*S96</f>
        <v>42290916.129300728</v>
      </c>
      <c r="V96" s="1242">
        <f t="shared" si="7"/>
        <v>55.001138376507818</v>
      </c>
      <c r="W96" s="1558">
        <f>V96*'Environmental impacts'!$G$163</f>
        <v>13154.906890466706</v>
      </c>
      <c r="X96" s="1147"/>
      <c r="Y96" s="2234">
        <f t="shared" si="16"/>
        <v>38.631311823932357</v>
      </c>
      <c r="Z96" s="2235">
        <v>11.3216473585108</v>
      </c>
      <c r="AA96" s="1206">
        <v>3863.131182393236</v>
      </c>
    </row>
    <row r="97" spans="1:27" ht="18" customHeight="1">
      <c r="A97" s="1531" t="str">
        <f>'Country and technology list'!A81</f>
        <v>Indonesia</v>
      </c>
      <c r="B97" s="2232">
        <v>39.405000000000001</v>
      </c>
      <c r="C97" s="2147"/>
      <c r="D97" s="2233">
        <f t="shared" si="17"/>
        <v>8.0025609422758243E-2</v>
      </c>
      <c r="E97" s="1242">
        <f t="shared" si="29"/>
        <v>0.74346954162791423</v>
      </c>
      <c r="F97" s="1242">
        <f t="shared" si="29"/>
        <v>0.78153231051131133</v>
      </c>
      <c r="G97" s="1555">
        <f t="shared" si="29"/>
        <v>0.92682263742363524</v>
      </c>
      <c r="H97" s="1555">
        <f t="shared" si="29"/>
        <v>0.68008252311085049</v>
      </c>
      <c r="I97" s="1555">
        <f t="shared" si="29"/>
        <v>0.35443681435439173</v>
      </c>
      <c r="J97" s="1555">
        <f t="shared" si="29"/>
        <v>0.6311601350643059</v>
      </c>
      <c r="K97" s="2047">
        <f t="shared" si="29"/>
        <v>15.751505211901106</v>
      </c>
      <c r="L97" s="2047">
        <f t="shared" si="29"/>
        <v>15.885584957510652</v>
      </c>
      <c r="M97" s="1242">
        <f t="shared" si="5"/>
        <v>0.30785746558591343</v>
      </c>
      <c r="N97" s="1242">
        <f t="shared" si="6"/>
        <v>0.42646197522508228</v>
      </c>
      <c r="O97" s="1313">
        <f>M97*'Roof slope correction'!$O88*'Overhang correction'!E89</f>
        <v>0.42449297362321597</v>
      </c>
      <c r="P97" s="1313">
        <f>N97*'Roof slope correction'!$O88*'Overhang correction'!F89</f>
        <v>0.59148961215550688</v>
      </c>
      <c r="Q97" s="1313">
        <f>O97*'PV residential rooftop'!P84+P97*'PV residential rooftop'!Q84</f>
        <v>0.47863054235429781</v>
      </c>
      <c r="R97" s="1141">
        <f>O97*'PV rooftop suitability'!AC94</f>
        <v>8.7229145544594405E-2</v>
      </c>
      <c r="S97" s="1141">
        <f>P97*'PV rooftop suitability'!AD94</f>
        <v>0.1934240632537966</v>
      </c>
      <c r="T97" s="1241">
        <f>Population!$CO83*'PV residential rooftop'!P84*R97</f>
        <v>18452866.083638947</v>
      </c>
      <c r="U97" s="1241">
        <f>Population!$CO83*'PV residential rooftop'!Q84*S97</f>
        <v>19627952.375710655</v>
      </c>
      <c r="V97" s="1242">
        <f t="shared" si="7"/>
        <v>38.080818459349601</v>
      </c>
      <c r="W97" s="1558">
        <f>V97*'Environmental impacts'!$G$163</f>
        <v>9107.9864150498433</v>
      </c>
      <c r="X97" s="1147"/>
      <c r="Y97" s="2234">
        <f t="shared" si="16"/>
        <v>77.203310247136002</v>
      </c>
      <c r="Z97" s="2235">
        <v>39.405000000000001</v>
      </c>
      <c r="AA97" s="1206">
        <v>7720.3310247136005</v>
      </c>
    </row>
    <row r="98" spans="1:27" ht="18" customHeight="1">
      <c r="A98" s="1531" t="str">
        <f>'Country and technology list'!A82</f>
        <v>Iran, Islamic Republic of</v>
      </c>
      <c r="B98" s="2232">
        <v>112.87979017528301</v>
      </c>
      <c r="C98" s="2147"/>
      <c r="D98" s="2233">
        <f t="shared" si="17"/>
        <v>0.17249737057408152</v>
      </c>
      <c r="E98" s="1242">
        <f t="shared" si="29"/>
        <v>0.89645090845254138</v>
      </c>
      <c r="F98" s="1242">
        <f t="shared" si="29"/>
        <v>0.91132710194904998</v>
      </c>
      <c r="G98" s="1555">
        <f t="shared" si="29"/>
        <v>0.82310578055081962</v>
      </c>
      <c r="H98" s="1555">
        <f t="shared" si="29"/>
        <v>0.63255070031610128</v>
      </c>
      <c r="I98" s="1555">
        <f t="shared" si="29"/>
        <v>0.38607067942588508</v>
      </c>
      <c r="J98" s="1555">
        <f t="shared" si="29"/>
        <v>0.67862383397696946</v>
      </c>
      <c r="K98" s="2047">
        <f t="shared" si="29"/>
        <v>17.541810858899858</v>
      </c>
      <c r="L98" s="2047">
        <f t="shared" si="29"/>
        <v>17.733244284436672</v>
      </c>
      <c r="M98" s="1242">
        <f t="shared" si="5"/>
        <v>0.86199726254362219</v>
      </c>
      <c r="N98" s="1242">
        <f t="shared" si="6"/>
        <v>1.1966562444586222</v>
      </c>
      <c r="O98" s="1313">
        <f>M98*'Roof slope correction'!$O89*'Overhang correction'!E90</f>
        <v>1.1102185665373363</v>
      </c>
      <c r="P98" s="1313">
        <f>N98*'Roof slope correction'!$O89*'Overhang correction'!F90</f>
        <v>1.5499750670836741</v>
      </c>
      <c r="Q98" s="1313">
        <f>O98*'PV residential rooftop'!P85+P98*'PV residential rooftop'!Q85</f>
        <v>1.1795449319095535</v>
      </c>
      <c r="R98" s="1141">
        <f>O98*'PV rooftop suitability'!AC95</f>
        <v>0.17791546652862472</v>
      </c>
      <c r="S98" s="1141">
        <f>P98*'PV rooftop suitability'!AD95</f>
        <v>0.39539223825414238</v>
      </c>
      <c r="T98" s="1241">
        <f>Population!$CO84*'PV residential rooftop'!P85*R98</f>
        <v>14993503.813244855</v>
      </c>
      <c r="U98" s="1241">
        <f>Population!$CO84*'PV residential rooftop'!Q85*S98</f>
        <v>6236051.4827010073</v>
      </c>
      <c r="V98" s="1242">
        <f t="shared" si="7"/>
        <v>21.229555295945861</v>
      </c>
      <c r="W98" s="1558">
        <f>V98*'Environmental impacts'!$G$163</f>
        <v>5077.5826007896885</v>
      </c>
      <c r="X98" s="1147"/>
      <c r="Y98" s="2234">
        <f t="shared" si="16"/>
        <v>164.49871208559864</v>
      </c>
      <c r="Z98" s="2235">
        <v>112.87979017528301</v>
      </c>
      <c r="AA98" s="1206">
        <v>16449.871208559864</v>
      </c>
    </row>
    <row r="99" spans="1:27" ht="18" customHeight="1">
      <c r="A99" s="1531" t="str">
        <f>'Country and technology list'!A83</f>
        <v>Iraq</v>
      </c>
      <c r="B99" s="2232">
        <v>27.6016178298214</v>
      </c>
      <c r="C99" s="2147"/>
      <c r="D99" s="2233">
        <f t="shared" si="17"/>
        <v>4.3208838116883377E-2</v>
      </c>
      <c r="E99" s="1242">
        <f t="shared" si="29"/>
        <v>0.82775542375897337</v>
      </c>
      <c r="F99" s="1242">
        <f t="shared" si="29"/>
        <v>0.85122042585782554</v>
      </c>
      <c r="G99" s="1555">
        <f t="shared" si="29"/>
        <v>0.95027273238268373</v>
      </c>
      <c r="H99" s="1555">
        <f t="shared" si="29"/>
        <v>0.6969642700412626</v>
      </c>
      <c r="I99" s="1555">
        <f t="shared" si="29"/>
        <v>0.36379500635751311</v>
      </c>
      <c r="J99" s="1555">
        <f t="shared" si="29"/>
        <v>0.6454767545043647</v>
      </c>
      <c r="K99" s="2047">
        <f t="shared" si="29"/>
        <v>17.617458099555442</v>
      </c>
      <c r="L99" s="2047">
        <f t="shared" si="29"/>
        <v>17.486158348222929</v>
      </c>
      <c r="M99" s="1242">
        <f t="shared" si="5"/>
        <v>0.21783259825052001</v>
      </c>
      <c r="N99" s="1242">
        <f t="shared" si="6"/>
        <v>0.28933445411987652</v>
      </c>
      <c r="O99" s="1313">
        <f>M99*'Roof slope correction'!$O90*'Overhang correction'!E91</f>
        <v>0.32228711351487305</v>
      </c>
      <c r="P99" s="1313">
        <f>N99*'Roof slope correction'!$O90*'Overhang correction'!F91</f>
        <v>0.43240583696230112</v>
      </c>
      <c r="Q99" s="1313">
        <f>O99*'PV residential rooftop'!P86+P99*'PV residential rooftop'!Q86</f>
        <v>0.35097738691762065</v>
      </c>
      <c r="R99" s="1141">
        <f>O99*'PV rooftop suitability'!AC96</f>
        <v>4.2552178335712718E-2</v>
      </c>
      <c r="S99" s="1141">
        <f>P99*'PV rooftop suitability'!AD96</f>
        <v>9.0339664034368106E-2</v>
      </c>
      <c r="T99" s="1241">
        <f>Population!$CO85*'PV residential rooftop'!P86*R99</f>
        <v>1772019.9123165731</v>
      </c>
      <c r="U99" s="1241">
        <f>Population!$CO85*'PV residential rooftop'!Q86*S99</f>
        <v>1325512.385337411</v>
      </c>
      <c r="V99" s="1242">
        <f t="shared" si="7"/>
        <v>3.0975322976539843</v>
      </c>
      <c r="W99" s="1558">
        <f>V99*'Environmental impacts'!$G$163</f>
        <v>740.85282902536812</v>
      </c>
      <c r="X99" s="1147"/>
      <c r="Y99" s="2234">
        <f t="shared" si="16"/>
        <v>116.5561599566519</v>
      </c>
      <c r="Z99" s="2235">
        <v>27.6016178298214</v>
      </c>
      <c r="AA99" s="1206">
        <v>11655.61599566519</v>
      </c>
    </row>
    <row r="100" spans="1:27" ht="18" customHeight="1">
      <c r="A100" s="1531" t="str">
        <f>'Country and technology list'!A84</f>
        <v>Ireland</v>
      </c>
      <c r="B100" s="2232">
        <v>418.00841156764301</v>
      </c>
      <c r="C100" s="2147"/>
      <c r="D100" s="2233">
        <f t="shared" si="17"/>
        <v>0.51328511843987124</v>
      </c>
      <c r="E100" s="1242">
        <f t="shared" si="29"/>
        <v>0.91063496044358994</v>
      </c>
      <c r="F100" s="1242">
        <f t="shared" si="29"/>
        <v>0.94982732584951524</v>
      </c>
      <c r="G100" s="1555">
        <f t="shared" si="29"/>
        <v>0.86548109701183096</v>
      </c>
      <c r="H100" s="1555">
        <f t="shared" si="29"/>
        <v>0.67228929640792845</v>
      </c>
      <c r="I100" s="1555">
        <f t="shared" si="29"/>
        <v>0.33768062974769247</v>
      </c>
      <c r="J100" s="1555">
        <f t="shared" si="29"/>
        <v>0.60877791849796581</v>
      </c>
      <c r="K100" s="2047">
        <f t="shared" si="29"/>
        <v>17.005285844671192</v>
      </c>
      <c r="L100" s="2047">
        <f t="shared" si="29"/>
        <v>18.020203321927333</v>
      </c>
      <c r="M100" s="1242">
        <f t="shared" si="5"/>
        <v>2.3230077830252069</v>
      </c>
      <c r="N100" s="1242">
        <f t="shared" si="6"/>
        <v>3.5956557698553819</v>
      </c>
      <c r="O100" s="1313">
        <f>M100*'Roof slope correction'!$O91*'Overhang correction'!E92</f>
        <v>2.7712585668185068</v>
      </c>
      <c r="P100" s="1313">
        <f>N100*'Roof slope correction'!$O91*'Overhang correction'!F92</f>
        <v>4.2670801586783336</v>
      </c>
      <c r="Q100" s="1313">
        <f>O100*'PV residential rooftop'!P87+P100*'PV residential rooftop'!Q87</f>
        <v>3.2626878646963222</v>
      </c>
      <c r="R100" s="1141">
        <f>O100*'PV rooftop suitability'!AC97</f>
        <v>0.43435275148035807</v>
      </c>
      <c r="S100" s="1141">
        <f>P100*'PV rooftop suitability'!AD97</f>
        <v>1.0803765975570243</v>
      </c>
      <c r="T100" s="1241">
        <f>Population!$CO86*'PV residential rooftop'!P87*R100</f>
        <v>1847328.8389702791</v>
      </c>
      <c r="U100" s="1241">
        <f>Population!$CO86*'PV residential rooftop'!Q87*S100</f>
        <v>2248197.5691860747</v>
      </c>
      <c r="V100" s="1242">
        <f t="shared" si="7"/>
        <v>4.0955264081563536</v>
      </c>
      <c r="W100" s="1558">
        <f>V100*'Environmental impacts'!$G$163</f>
        <v>979.54824494607362</v>
      </c>
      <c r="X100" s="1147"/>
      <c r="Y100" s="2234">
        <f t="shared" si="16"/>
        <v>516.56689163428598</v>
      </c>
      <c r="Z100" s="2235">
        <v>418.00841156764301</v>
      </c>
      <c r="AA100" s="1206">
        <v>51656.6891634286</v>
      </c>
    </row>
    <row r="101" spans="1:27" ht="18" customHeight="1">
      <c r="A101" s="1531" t="str">
        <f>'Country and technology list'!A85</f>
        <v>Israel</v>
      </c>
      <c r="B101" s="2232">
        <v>281.73373337282197</v>
      </c>
      <c r="C101" s="2147"/>
      <c r="D101" s="2233">
        <f t="shared" si="17"/>
        <v>0.38766936847923034</v>
      </c>
      <c r="E101" s="1242">
        <f t="shared" ref="E101:L107" si="30">MIN(E$4,MAX(E$3,E$5*(VLOOKUP($A101,GDP_capita_WWS_countries,MATCH($D$14,GDP_capita_WWS_cols,0),FALSE)/$D$9)^E$6*(VLOOKUP($A101,Population_density,MATCH($D$14,Population_density_cols,0),FALSE)/$D$10)^E$7*(VLOOKUP($A101,$A$20:$P$207,MATCH($D$17,$A$17:$P$17,0),FALSE)/$D$11)^E$8))</f>
        <v>0.66538363265534661</v>
      </c>
      <c r="F101" s="1242">
        <f t="shared" si="30"/>
        <v>0.74045499817821747</v>
      </c>
      <c r="G101" s="1555">
        <f t="shared" si="30"/>
        <v>1</v>
      </c>
      <c r="H101" s="1555">
        <f t="shared" si="30"/>
        <v>0.73487728120428664</v>
      </c>
      <c r="I101" s="1555">
        <f t="shared" si="30"/>
        <v>0.2879127517923088</v>
      </c>
      <c r="J101" s="1555">
        <f t="shared" si="30"/>
        <v>0.53226532409965877</v>
      </c>
      <c r="K101" s="2047">
        <f t="shared" si="30"/>
        <v>15</v>
      </c>
      <c r="L101" s="2047">
        <f t="shared" si="30"/>
        <v>15</v>
      </c>
      <c r="M101" s="1242">
        <f t="shared" si="5"/>
        <v>1.1140014598993209</v>
      </c>
      <c r="N101" s="1242">
        <f t="shared" si="6"/>
        <v>1.6842028966778584</v>
      </c>
      <c r="O101" s="1313">
        <f>M101*'Roof slope correction'!$O92*'Overhang correction'!E93</f>
        <v>1.3974920964626396</v>
      </c>
      <c r="P101" s="1313">
        <f>N101*'Roof slope correction'!$O92*'Overhang correction'!F93</f>
        <v>2.1067169979226157</v>
      </c>
      <c r="Q101" s="1313">
        <f>O101*'PV residential rooftop'!P88+P101*'PV residential rooftop'!Q88</f>
        <v>1.4408097995664673</v>
      </c>
      <c r="R101" s="1141">
        <f>O101*'PV rooftop suitability'!AC98</f>
        <v>0.23301930787309783</v>
      </c>
      <c r="S101" s="1141">
        <f>P101*'PV rooftop suitability'!AD98</f>
        <v>0.56565033468221726</v>
      </c>
      <c r="T101" s="1241">
        <f>Population!$CO87*'PV residential rooftop'!P88*R101</f>
        <v>2369026.337580597</v>
      </c>
      <c r="U101" s="1241">
        <f>Population!$CO87*'PV residential rooftop'!Q88*S101</f>
        <v>374091.41373236547</v>
      </c>
      <c r="V101" s="1242">
        <f t="shared" si="7"/>
        <v>2.7431177513129628</v>
      </c>
      <c r="W101" s="1558">
        <f>V101*'Environmental impacts'!$G$163</f>
        <v>656.08566791994451</v>
      </c>
      <c r="X101" s="1147"/>
      <c r="Y101" s="2234">
        <f t="shared" si="16"/>
        <v>290.21214992853891</v>
      </c>
      <c r="Z101" s="2235">
        <v>281.73373337282197</v>
      </c>
      <c r="AA101" s="1206">
        <v>29021.214992853889</v>
      </c>
    </row>
    <row r="102" spans="1:27" ht="18" customHeight="1">
      <c r="A102" s="1531" t="str">
        <f>'Country and technology list'!A86</f>
        <v>Italy</v>
      </c>
      <c r="B102" s="2232">
        <v>605.03165465988604</v>
      </c>
      <c r="C102" s="2147"/>
      <c r="D102" s="2233">
        <f t="shared" si="17"/>
        <v>0.6</v>
      </c>
      <c r="E102" s="1242">
        <f t="shared" si="30"/>
        <v>0.7489661488505226</v>
      </c>
      <c r="F102" s="1242">
        <f t="shared" si="30"/>
        <v>0.81130842198582931</v>
      </c>
      <c r="G102" s="1555">
        <f t="shared" si="30"/>
        <v>0.90223720342765079</v>
      </c>
      <c r="H102" s="1555">
        <f t="shared" si="30"/>
        <v>0.68417318058178267</v>
      </c>
      <c r="I102" s="1555">
        <f t="shared" si="30"/>
        <v>0.31464784379108651</v>
      </c>
      <c r="J102" s="1555">
        <f t="shared" si="30"/>
        <v>0.57324361647530153</v>
      </c>
      <c r="K102" s="2047">
        <f t="shared" si="30"/>
        <v>15</v>
      </c>
      <c r="L102" s="2047">
        <f t="shared" si="30"/>
        <v>15.600553187621399</v>
      </c>
      <c r="M102" s="1242">
        <f t="shared" si="5"/>
        <v>1.9135957148402036</v>
      </c>
      <c r="N102" s="1242">
        <f t="shared" si="6"/>
        <v>2.9783964552490318</v>
      </c>
      <c r="O102" s="1313">
        <f>M102*'Roof slope correction'!$O93*'Overhang correction'!E94</f>
        <v>2.2968695177423935</v>
      </c>
      <c r="P102" s="1313">
        <f>N102*'Roof slope correction'!$O93*'Overhang correction'!F94</f>
        <v>3.5543031219713912</v>
      </c>
      <c r="Q102" s="1313">
        <f>O102*'PV residential rooftop'!P89+P102*'PV residential rooftop'!Q89</f>
        <v>2.6010534564839967</v>
      </c>
      <c r="R102" s="1141">
        <f>O102*'PV rooftop suitability'!AC99</f>
        <v>0.38391402358189747</v>
      </c>
      <c r="S102" s="1141">
        <f>P102*'PV rooftop suitability'!AD99</f>
        <v>0.96040765205110334</v>
      </c>
      <c r="T102" s="1241">
        <f>Population!$CO88*'PV residential rooftop'!P89*R102</f>
        <v>17874631.736212883</v>
      </c>
      <c r="U102" s="1241">
        <f>Population!$CO88*'PV residential rooftop'!Q89*S102</f>
        <v>14268829.740387244</v>
      </c>
      <c r="V102" s="1242">
        <f t="shared" si="7"/>
        <v>32.143461476600123</v>
      </c>
      <c r="W102" s="1558">
        <f>V102*'Environmental impacts'!$G$163</f>
        <v>7687.9180203038131</v>
      </c>
      <c r="X102" s="1147"/>
      <c r="Y102" s="2234">
        <f t="shared" si="16"/>
        <v>393.87568864020142</v>
      </c>
      <c r="Z102" s="2235">
        <v>605.03165465988604</v>
      </c>
      <c r="AA102" s="1206">
        <v>39387.568864020141</v>
      </c>
    </row>
    <row r="103" spans="1:27" ht="18" customHeight="1">
      <c r="A103" s="1531" t="str">
        <f>'Country and technology list'!A87</f>
        <v>Jamaica</v>
      </c>
      <c r="B103" s="2232">
        <v>142.26454830962501</v>
      </c>
      <c r="C103" s="2147"/>
      <c r="D103" s="2233">
        <f t="shared" si="17"/>
        <v>0.18631187159077126</v>
      </c>
      <c r="E103" s="1242">
        <f t="shared" si="30"/>
        <v>0.62701263054918177</v>
      </c>
      <c r="F103" s="1242">
        <f t="shared" si="30"/>
        <v>0.68159244850152323</v>
      </c>
      <c r="G103" s="1555">
        <f t="shared" si="30"/>
        <v>0.89614287470470566</v>
      </c>
      <c r="H103" s="1555">
        <f t="shared" si="30"/>
        <v>0.65631376319517709</v>
      </c>
      <c r="I103" s="1555">
        <f t="shared" si="30"/>
        <v>0.34120869449076835</v>
      </c>
      <c r="J103" s="1555">
        <f t="shared" si="30"/>
        <v>0.61071011228332495</v>
      </c>
      <c r="K103" s="2047">
        <f t="shared" si="30"/>
        <v>15</v>
      </c>
      <c r="L103" s="2047">
        <f t="shared" si="30"/>
        <v>15</v>
      </c>
      <c r="M103" s="1242">
        <f t="shared" si="5"/>
        <v>0.53580334687086917</v>
      </c>
      <c r="N103" s="1242">
        <f t="shared" si="6"/>
        <v>0.76348969677717682</v>
      </c>
      <c r="O103" s="1313">
        <f>M103*'Roof slope correction'!$O94*'Overhang correction'!E95</f>
        <v>0.71245578522792341</v>
      </c>
      <c r="P103" s="1313">
        <f>N103*'Roof slope correction'!$O94*'Overhang correction'!F95</f>
        <v>1.0182981482847311</v>
      </c>
      <c r="Q103" s="1313">
        <f>O103*'PV residential rooftop'!P90+P103*'PV residential rooftop'!Q90</f>
        <v>0.83186894192697713</v>
      </c>
      <c r="R103" s="1141">
        <f>O103*'PV rooftop suitability'!AC100</f>
        <v>0.1213152604923233</v>
      </c>
      <c r="S103" s="1141">
        <f>P103*'PV rooftop suitability'!AD100</f>
        <v>0.27698790337345336</v>
      </c>
      <c r="T103" s="1241">
        <f>Population!$CO89*'PV residential rooftop'!P90*R103</f>
        <v>262888.35590346478</v>
      </c>
      <c r="U103" s="1241">
        <f>Population!$CO89*'PV residential rooftop'!Q90*S103</f>
        <v>384463.35066943528</v>
      </c>
      <c r="V103" s="1242">
        <f t="shared" si="7"/>
        <v>0.64735170657290009</v>
      </c>
      <c r="W103" s="1558">
        <f>V103*'Environmental impacts'!$G$163</f>
        <v>154.83045763628283</v>
      </c>
      <c r="X103" s="1147"/>
      <c r="Y103" s="2234">
        <f t="shared" si="16"/>
        <v>93.471809203702549</v>
      </c>
      <c r="Z103" s="2235">
        <v>142.26454830962501</v>
      </c>
      <c r="AA103" s="1206">
        <v>9347.1809203702542</v>
      </c>
    </row>
    <row r="104" spans="1:27" ht="18" customHeight="1">
      <c r="A104" s="1531" t="str">
        <f>'Country and technology list'!A88</f>
        <v>Japan</v>
      </c>
      <c r="B104" s="2232">
        <v>454.86394613147598</v>
      </c>
      <c r="C104" s="2147"/>
      <c r="D104" s="2233">
        <f t="shared" si="17"/>
        <v>0.5662122487599156</v>
      </c>
      <c r="E104" s="1242">
        <f t="shared" si="30"/>
        <v>0.69746375040082675</v>
      </c>
      <c r="F104" s="1242">
        <f t="shared" si="30"/>
        <v>0.76751537858051122</v>
      </c>
      <c r="G104" s="1555">
        <f t="shared" si="30"/>
        <v>0.93766493047112642</v>
      </c>
      <c r="H104" s="1555">
        <f t="shared" si="30"/>
        <v>0.7015675944242753</v>
      </c>
      <c r="I104" s="1555">
        <f t="shared" si="30"/>
        <v>0.30151795018570066</v>
      </c>
      <c r="J104" s="1555">
        <f t="shared" si="30"/>
        <v>0.55312160168466074</v>
      </c>
      <c r="K104" s="2047">
        <f t="shared" si="30"/>
        <v>15</v>
      </c>
      <c r="L104" s="2047">
        <f t="shared" si="30"/>
        <v>15</v>
      </c>
      <c r="M104" s="1242">
        <f t="shared" si="5"/>
        <v>1.6747616411478818</v>
      </c>
      <c r="N104" s="1242">
        <f t="shared" si="6"/>
        <v>2.5295760794531437</v>
      </c>
      <c r="O104" s="1313">
        <f>M104*'Roof slope correction'!$O95*'Overhang correction'!E96</f>
        <v>2.0227897933526977</v>
      </c>
      <c r="P104" s="1313">
        <f>N104*'Roof slope correction'!$O95*'Overhang correction'!F96</f>
        <v>3.0467377527858539</v>
      </c>
      <c r="Q104" s="1313">
        <f>O104*'PV residential rooftop'!P91+P104*'PV residential rooftop'!Q91</f>
        <v>2.0936892400039353</v>
      </c>
      <c r="R104" s="1141">
        <f>O104*'PV rooftop suitability'!AC101</f>
        <v>0.34905764522331562</v>
      </c>
      <c r="S104" s="1141">
        <f>P104*'PV rooftop suitability'!AD101</f>
        <v>0.84649597760452533</v>
      </c>
      <c r="T104" s="1241">
        <f>Population!$CO90*'PV residential rooftop'!P91*R104</f>
        <v>34831291.167846195</v>
      </c>
      <c r="U104" s="1241">
        <f>Population!$CO90*'PV residential rooftop'!Q91*S104</f>
        <v>6283840.5372724906</v>
      </c>
      <c r="V104" s="1242">
        <f t="shared" si="7"/>
        <v>41.115131705118685</v>
      </c>
      <c r="W104" s="1558">
        <f>V104*'Environmental impacts'!$G$163</f>
        <v>9833.7188162841267</v>
      </c>
      <c r="X104" s="1147"/>
      <c r="Y104" s="2234">
        <f t="shared" ref="Y104:Y147" si="31">AA104/100</f>
        <v>363.48383521257847</v>
      </c>
      <c r="Z104" s="2235">
        <v>454.86394613147598</v>
      </c>
      <c r="AA104" s="1206">
        <v>36348.383521257849</v>
      </c>
    </row>
    <row r="105" spans="1:27" ht="18" customHeight="1">
      <c r="A105" s="1531" t="str">
        <f>'Country and technology list'!A89</f>
        <v>Jordan</v>
      </c>
      <c r="B105" s="2232">
        <v>130.87526290244301</v>
      </c>
      <c r="C105" s="2147"/>
      <c r="D105" s="2233">
        <f t="shared" ref="D105:D148" si="32">MAX(B105*(1-D$7),MIN(D$6,B105*(VLOOKUP(A105,GDP_capita_WWS_countries,MATCH($D$14,GDP_capita_WWS_cols,0))/VLOOKUP(A105,GDP_capita_WWS_countries,MATCH($D$3,GDP_capita_WWS_cols,0)))^D$4*(VLOOKUP(A105,Population_density,MATCH($D$14,Population_density_cols,0))/VLOOKUP(A105,Population_density,MATCH($D$3,Population_density_cols,0)))^D$5))/1000</f>
        <v>0.18800171005096741</v>
      </c>
      <c r="E105" s="1242">
        <f t="shared" si="30"/>
        <v>0.77092326983378789</v>
      </c>
      <c r="F105" s="1242">
        <f t="shared" si="30"/>
        <v>0.80331515934864739</v>
      </c>
      <c r="G105" s="1555">
        <f t="shared" si="30"/>
        <v>0.83094322951545985</v>
      </c>
      <c r="H105" s="1555">
        <f t="shared" si="30"/>
        <v>0.62833854049108606</v>
      </c>
      <c r="I105" s="1555">
        <f t="shared" si="30"/>
        <v>0.37562798919966389</v>
      </c>
      <c r="J105" s="1555">
        <f t="shared" si="30"/>
        <v>0.66231819321101781</v>
      </c>
      <c r="K105" s="2047">
        <f t="shared" si="30"/>
        <v>15.532712505167629</v>
      </c>
      <c r="L105" s="2047">
        <f t="shared" si="30"/>
        <v>15.778114885201884</v>
      </c>
      <c r="M105" s="1242">
        <f t="shared" ref="M105:M196" si="33">$D105*E105*G105*I105*K105</f>
        <v>0.70266699916315889</v>
      </c>
      <c r="N105" s="1242">
        <f t="shared" ref="N105:N196" si="34">$D105*F105*H105*J105*L105</f>
        <v>0.99166105997791021</v>
      </c>
      <c r="O105" s="1313">
        <f>M105*'Roof slope correction'!$O96*'Overhang correction'!E97</f>
        <v>0.92288070825000568</v>
      </c>
      <c r="P105" s="1313">
        <f>N105*'Roof slope correction'!$O96*'Overhang correction'!F97</f>
        <v>1.3076663672029967</v>
      </c>
      <c r="Q105" s="1313">
        <f>O105*'PV residential rooftop'!P92+P105*'PV residential rooftop'!Q92</f>
        <v>0.94088665785023085</v>
      </c>
      <c r="R105" s="1141">
        <f>O105*'PV rooftop suitability'!AC102</f>
        <v>0.14479903092834875</v>
      </c>
      <c r="S105" s="1141">
        <f>P105*'PV rooftop suitability'!AD102</f>
        <v>0.32732601651603094</v>
      </c>
      <c r="T105" s="1241">
        <f>Population!$CO91*'PV residential rooftop'!P92*R105</f>
        <v>1551794.7942293128</v>
      </c>
      <c r="U105" s="1241">
        <f>Population!$CO91*'PV residential rooftop'!Q92*S105</f>
        <v>172210.6035022235</v>
      </c>
      <c r="V105" s="1242">
        <f t="shared" ref="V105:V196" si="35">(T105+U105)/10^6</f>
        <v>1.7240053977315364</v>
      </c>
      <c r="W105" s="1558">
        <f>V105*'Environmental impacts'!$G$163</f>
        <v>412.33929251739141</v>
      </c>
      <c r="X105" s="1147"/>
      <c r="Y105" s="2234">
        <f t="shared" si="31"/>
        <v>107.30026868970241</v>
      </c>
      <c r="Z105" s="2235">
        <v>130.87526290244301</v>
      </c>
      <c r="AA105" s="1206">
        <v>10730.026868970241</v>
      </c>
    </row>
    <row r="106" spans="1:27" ht="18" customHeight="1">
      <c r="A106" s="1531" t="str">
        <f>'Country and technology list'!A90</f>
        <v>Kazakhstan</v>
      </c>
      <c r="B106" s="2232">
        <v>214.61945387421099</v>
      </c>
      <c r="C106" s="2147"/>
      <c r="D106" s="2233">
        <f t="shared" si="32"/>
        <v>0.47189001038803552</v>
      </c>
      <c r="E106" s="1242">
        <f t="shared" si="30"/>
        <v>1.2930418140916873</v>
      </c>
      <c r="F106" s="1242">
        <f t="shared" si="30"/>
        <v>1.2244111413379846</v>
      </c>
      <c r="G106" s="1555">
        <f t="shared" si="30"/>
        <v>0.66528096163304684</v>
      </c>
      <c r="H106" s="1555">
        <f t="shared" si="30"/>
        <v>0.55435592166877778</v>
      </c>
      <c r="I106" s="1555">
        <f t="shared" si="30"/>
        <v>0.46358045966683575</v>
      </c>
      <c r="J106" s="1555">
        <f t="shared" si="30"/>
        <v>0.79198346652987506</v>
      </c>
      <c r="K106" s="2047">
        <f t="shared" si="30"/>
        <v>19</v>
      </c>
      <c r="L106" s="2047">
        <f t="shared" si="30"/>
        <v>19.5</v>
      </c>
      <c r="M106" s="1242">
        <f t="shared" si="33"/>
        <v>3.5755031999643236</v>
      </c>
      <c r="N106" s="1242">
        <f t="shared" si="34"/>
        <v>4.9466077569965297</v>
      </c>
      <c r="O106" s="1313">
        <f>M106*'Roof slope correction'!$O97*'Overhang correction'!E98</f>
        <v>4.0574516398306519</v>
      </c>
      <c r="P106" s="1313">
        <f>N106*'Roof slope correction'!$O97*'Overhang correction'!F98</f>
        <v>5.6471026088883862</v>
      </c>
      <c r="Q106" s="1313">
        <f>O106*'PV residential rooftop'!P93+P106*'PV residential rooftop'!Q93</f>
        <v>4.7086088837549607</v>
      </c>
      <c r="R106" s="1141">
        <f>O106*'PV rooftop suitability'!AC103</f>
        <v>0.70622604613914552</v>
      </c>
      <c r="S106" s="1141">
        <f>P106*'PV rooftop suitability'!AD103</f>
        <v>1.5639133326483186</v>
      </c>
      <c r="T106" s="1241">
        <f>Population!$CO92*'PV residential rooftop'!P93*R106</f>
        <v>9271489.7131655142</v>
      </c>
      <c r="U106" s="1241">
        <f>Population!$CO92*'PV residential rooftop'!Q93*S106</f>
        <v>14245345.121993084</v>
      </c>
      <c r="V106" s="1242">
        <f t="shared" si="35"/>
        <v>23.516834835158598</v>
      </c>
      <c r="W106" s="1558">
        <f>V106*'Environmental impacts'!$G$163</f>
        <v>5624.643084608053</v>
      </c>
      <c r="X106" s="1147"/>
      <c r="Y106" s="2234">
        <f t="shared" si="31"/>
        <v>190.29414941526775</v>
      </c>
      <c r="Z106" s="2235">
        <v>214.61945387421099</v>
      </c>
      <c r="AA106" s="1206">
        <v>19029.414941526775</v>
      </c>
    </row>
    <row r="107" spans="1:27" ht="18" customHeight="1">
      <c r="A107" s="1531" t="str">
        <f>'Country and technology list'!A91</f>
        <v>Kenya</v>
      </c>
      <c r="B107" s="2232">
        <v>14.3865876748822</v>
      </c>
      <c r="C107" s="2147"/>
      <c r="D107" s="2233">
        <f t="shared" si="32"/>
        <v>2.4942120250730049E-2</v>
      </c>
      <c r="E107" s="1242">
        <f t="shared" si="30"/>
        <v>0.70939491676489008</v>
      </c>
      <c r="F107" s="1242">
        <f t="shared" si="30"/>
        <v>0.72467583937248958</v>
      </c>
      <c r="G107" s="1555">
        <f t="shared" si="30"/>
        <v>0.85081992557038433</v>
      </c>
      <c r="H107" s="1555">
        <f t="shared" si="30"/>
        <v>0.61773262530941064</v>
      </c>
      <c r="I107" s="1555">
        <f t="shared" si="30"/>
        <v>0.42249448440566301</v>
      </c>
      <c r="J107" s="1555">
        <f t="shared" si="30"/>
        <v>0.72761533709434789</v>
      </c>
      <c r="K107" s="2047">
        <f t="shared" si="30"/>
        <v>15.873440802517015</v>
      </c>
      <c r="L107" s="2047">
        <f t="shared" si="30"/>
        <v>15.125382973670469</v>
      </c>
      <c r="M107" s="1242">
        <f t="shared" si="33"/>
        <v>0.10096043508132631</v>
      </c>
      <c r="N107" s="1242">
        <f t="shared" si="34"/>
        <v>0.12288133318595164</v>
      </c>
      <c r="O107" s="1313">
        <f>M107*'Roof slope correction'!$O98*'Overhang correction'!E99</f>
        <v>0.14656835374907418</v>
      </c>
      <c r="P107" s="1313">
        <f>N107*'Roof slope correction'!$O98*'Overhang correction'!F99</f>
        <v>0.17839180959401038</v>
      </c>
      <c r="Q107" s="1313">
        <f>O107*'PV residential rooftop'!P94+P107*'PV residential rooftop'!Q94</f>
        <v>0.16709801543320499</v>
      </c>
      <c r="R107" s="1141">
        <f>O107*'PV rooftop suitability'!AC104</f>
        <v>2.8894996441739172E-2</v>
      </c>
      <c r="S107" s="1141">
        <f>P107*'PV rooftop suitability'!AD104</f>
        <v>5.4842636800933132E-2</v>
      </c>
      <c r="T107" s="1241">
        <f>Population!$CO93*'PV residential rooftop'!P94*R107</f>
        <v>725558.29059233505</v>
      </c>
      <c r="U107" s="1241">
        <f>Population!$CO93*'PV residential rooftop'!Q94*S107</f>
        <v>2503282.7997633079</v>
      </c>
      <c r="V107" s="1242">
        <f t="shared" si="35"/>
        <v>3.228841090355643</v>
      </c>
      <c r="W107" s="1558">
        <f>V107*'Environmental impacts'!$G$163</f>
        <v>772.25863248465998</v>
      </c>
      <c r="X107" s="1147"/>
      <c r="Y107" s="2234">
        <f t="shared" si="31"/>
        <v>25.295563653945695</v>
      </c>
      <c r="Z107" s="2235">
        <v>14.3865876748822</v>
      </c>
      <c r="AA107" s="1206">
        <v>2529.5563653945696</v>
      </c>
    </row>
    <row r="108" spans="1:27" ht="18" customHeight="1">
      <c r="A108" s="1531" t="str">
        <f>'Country and technology list'!A92</f>
        <v>Kiribati</v>
      </c>
      <c r="B108" s="2232"/>
      <c r="C108" s="2147"/>
      <c r="D108" s="2233"/>
      <c r="E108" s="1242"/>
      <c r="F108" s="1242"/>
      <c r="G108" s="1555"/>
      <c r="H108" s="1555"/>
      <c r="I108" s="1555"/>
      <c r="J108" s="1555"/>
      <c r="K108" s="2047"/>
      <c r="L108" s="2047"/>
      <c r="M108" s="1242"/>
      <c r="N108" s="1242"/>
      <c r="O108" s="1313"/>
      <c r="P108" s="1313"/>
      <c r="Q108" s="1313"/>
      <c r="R108" s="1141"/>
      <c r="S108" s="1141"/>
      <c r="T108" s="1241"/>
      <c r="U108" s="1241"/>
      <c r="V108" s="1242"/>
      <c r="W108" s="1558"/>
      <c r="X108" s="1147"/>
      <c r="Y108" s="2234"/>
      <c r="Z108" s="2235"/>
      <c r="AA108" s="1206"/>
    </row>
    <row r="109" spans="1:27" ht="18" customHeight="1">
      <c r="A109" s="1531" t="str">
        <f>'Country and technology list'!A93</f>
        <v>Korea, Democratic People's Republic of</v>
      </c>
      <c r="B109" s="2232">
        <f>11*$D$8</f>
        <v>7.6999999999999993</v>
      </c>
      <c r="C109" s="2147"/>
      <c r="D109" s="2233">
        <f t="shared" si="32"/>
        <v>1.9806685605654444E-2</v>
      </c>
      <c r="E109" s="1242">
        <f t="shared" ref="E109:L114" si="36">MIN(E$4,MAX(E$3,E$5*(VLOOKUP($A109,GDP_capita_WWS_countries,MATCH($D$14,GDP_capita_WWS_cols,0),FALSE)/$D$9)^E$6*(VLOOKUP($A109,Population_density,MATCH($D$14,Population_density_cols,0),FALSE)/$D$10)^E$7*(VLOOKUP($A109,$A$20:$P$207,MATCH($D$17,$A$17:$P$17,0),FALSE)/$D$11)^E$8))</f>
        <v>0.61477552020385506</v>
      </c>
      <c r="F109" s="1242">
        <f t="shared" si="36"/>
        <v>0.64502806420046943</v>
      </c>
      <c r="G109" s="1555">
        <f t="shared" si="36"/>
        <v>0.90381090365976602</v>
      </c>
      <c r="H109" s="1555">
        <f t="shared" si="36"/>
        <v>0.63911994299452757</v>
      </c>
      <c r="I109" s="1555">
        <f t="shared" si="36"/>
        <v>0.39836929190253428</v>
      </c>
      <c r="J109" s="1555">
        <f t="shared" si="36"/>
        <v>0.69217026389568537</v>
      </c>
      <c r="K109" s="2047">
        <f t="shared" si="36"/>
        <v>15</v>
      </c>
      <c r="L109" s="2047">
        <f t="shared" si="36"/>
        <v>15</v>
      </c>
      <c r="M109" s="1242">
        <f t="shared" si="33"/>
        <v>6.5763219008989043E-2</v>
      </c>
      <c r="N109" s="1242">
        <f t="shared" si="34"/>
        <v>8.4776793210753765E-2</v>
      </c>
      <c r="O109" s="1313">
        <f>M109*'Roof slope correction'!$O100*'Overhang correction'!E101</f>
        <v>9.9977005885096157E-2</v>
      </c>
      <c r="P109" s="1313">
        <f>N109*'Roof slope correction'!$O100*'Overhang correction'!F101</f>
        <v>0.12888252858474855</v>
      </c>
      <c r="Q109" s="1313">
        <f>O109*'PV residential rooftop'!P96+P109*'PV residential rooftop'!Q96</f>
        <v>0.10985875076927648</v>
      </c>
      <c r="R109" s="1141">
        <f>O109*'PV rooftop suitability'!AC106</f>
        <v>1.048430564331063E-2</v>
      </c>
      <c r="S109" s="1141">
        <f>P109*'PV rooftop suitability'!AD106</f>
        <v>2.1258785935798021E-2</v>
      </c>
      <c r="T109" s="1241">
        <f>Population!$CO95*'PV residential rooftop'!P96*R109</f>
        <v>186088.89386532566</v>
      </c>
      <c r="U109" s="1241">
        <f>Population!$CO95*'PV residential rooftop'!Q96*S109</f>
        <v>196000.01859325814</v>
      </c>
      <c r="V109" s="1242">
        <f t="shared" si="35"/>
        <v>0.38208891245858384</v>
      </c>
      <c r="W109" s="1558">
        <f>V109*'Environmental impacts'!$G$163</f>
        <v>91.38618246162001</v>
      </c>
      <c r="X109" s="1147"/>
      <c r="Y109" s="2234">
        <f t="shared" si="31"/>
        <v>15.967853608972382</v>
      </c>
      <c r="Z109" s="2235">
        <f>11*$D$8</f>
        <v>7.6999999999999993</v>
      </c>
      <c r="AA109" s="1206">
        <v>1596.7853608972382</v>
      </c>
    </row>
    <row r="110" spans="1:27" ht="18" customHeight="1">
      <c r="A110" s="1531" t="str">
        <f>'Country and technology list'!A94</f>
        <v>Korea, Republic of</v>
      </c>
      <c r="B110" s="2232">
        <v>283.98477269531298</v>
      </c>
      <c r="C110" s="2147"/>
      <c r="D110" s="2233">
        <f t="shared" si="32"/>
        <v>0.49550748800725541</v>
      </c>
      <c r="E110" s="1242">
        <f t="shared" si="36"/>
        <v>0.6713272668264344</v>
      </c>
      <c r="F110" s="1242">
        <f t="shared" si="36"/>
        <v>0.75048927082608863</v>
      </c>
      <c r="G110" s="1555">
        <f t="shared" si="36"/>
        <v>1</v>
      </c>
      <c r="H110" s="1555">
        <f t="shared" si="36"/>
        <v>0.74376177033352109</v>
      </c>
      <c r="I110" s="1555">
        <f t="shared" si="36"/>
        <v>0.28026265735626926</v>
      </c>
      <c r="J110" s="1555">
        <f t="shared" si="36"/>
        <v>0.52081066145442123</v>
      </c>
      <c r="K110" s="2047">
        <f t="shared" si="36"/>
        <v>15</v>
      </c>
      <c r="L110" s="2047">
        <f t="shared" si="36"/>
        <v>15</v>
      </c>
      <c r="M110" s="1242">
        <f t="shared" si="33"/>
        <v>1.3984308734199349</v>
      </c>
      <c r="N110" s="1242">
        <f t="shared" si="34"/>
        <v>2.1607259434649193</v>
      </c>
      <c r="O110" s="1313">
        <f>M110*'Roof slope correction'!$O101*'Overhang correction'!E102</f>
        <v>1.7228971555538657</v>
      </c>
      <c r="P110" s="1313">
        <f>N110*'Roof slope correction'!$O101*'Overhang correction'!F102</f>
        <v>2.648629566292211</v>
      </c>
      <c r="Q110" s="1313">
        <f>O110*'PV residential rooftop'!P97+P110*'PV residential rooftop'!Q97</f>
        <v>1.9031204053791853</v>
      </c>
      <c r="R110" s="1141">
        <f>O110*'PV rooftop suitability'!AC107</f>
        <v>0.28641711316819835</v>
      </c>
      <c r="S110" s="1141">
        <f>P110*'PV rooftop suitability'!AD107</f>
        <v>0.71110852940351299</v>
      </c>
      <c r="T110" s="1241">
        <f>Population!$CO96*'PV residential rooftop'!P97*R110</f>
        <v>10003359.734114092</v>
      </c>
      <c r="U110" s="1241">
        <f>Population!$CO96*'PV residential rooftop'!Q97*S110</f>
        <v>6003999.4505306892</v>
      </c>
      <c r="V110" s="1242">
        <f t="shared" si="35"/>
        <v>16.00735918464478</v>
      </c>
      <c r="W110" s="1558">
        <f>V110*'Environmental impacts'!$G$163</f>
        <v>3828.5629325483274</v>
      </c>
      <c r="X110" s="1147"/>
      <c r="Y110" s="2234">
        <f t="shared" si="31"/>
        <v>289.92815891116464</v>
      </c>
      <c r="Z110" s="2235">
        <v>283.98477269531298</v>
      </c>
      <c r="AA110" s="1206">
        <v>28992.815891116465</v>
      </c>
    </row>
    <row r="111" spans="1:27" ht="18" customHeight="1">
      <c r="A111" s="1531" t="str">
        <f>'Country and technology list'!A95</f>
        <v>Kosovo</v>
      </c>
      <c r="B111" s="2232">
        <f>150*$D$8</f>
        <v>105</v>
      </c>
      <c r="C111" s="2147"/>
      <c r="D111" s="2233">
        <f t="shared" si="32"/>
        <v>0.21438979669770342</v>
      </c>
      <c r="E111" s="1242">
        <f t="shared" si="36"/>
        <v>0.71472101934426502</v>
      </c>
      <c r="F111" s="1242">
        <f t="shared" si="36"/>
        <v>0.75807852170535328</v>
      </c>
      <c r="G111" s="1555">
        <f t="shared" si="36"/>
        <v>0.85352187231638299</v>
      </c>
      <c r="H111" s="1555">
        <f t="shared" si="36"/>
        <v>0.63918789461888836</v>
      </c>
      <c r="I111" s="1555">
        <f t="shared" si="36"/>
        <v>0.35938130299044868</v>
      </c>
      <c r="J111" s="1555">
        <f t="shared" si="36"/>
        <v>0.6382509516173781</v>
      </c>
      <c r="K111" s="2047">
        <f t="shared" si="36"/>
        <v>15</v>
      </c>
      <c r="L111" s="2047">
        <f t="shared" si="36"/>
        <v>15</v>
      </c>
      <c r="M111" s="1242">
        <f t="shared" si="33"/>
        <v>0.70502101063251033</v>
      </c>
      <c r="N111" s="1242">
        <f t="shared" si="34"/>
        <v>0.99455676554731876</v>
      </c>
      <c r="O111" s="1313">
        <f>M111*'Roof slope correction'!$O102*'Overhang correction'!E103</f>
        <v>0.93829634612052193</v>
      </c>
      <c r="P111" s="1313">
        <f>N111*'Roof slope correction'!$O102*'Overhang correction'!F103</f>
        <v>1.3289965199577678</v>
      </c>
      <c r="Q111" s="1313">
        <f>O111*'PV residential rooftop'!P98+P111*'PV residential rooftop'!Q98</f>
        <v>1.1001401368087045</v>
      </c>
      <c r="R111" s="1141">
        <f>O111*'PV rooftop suitability'!AC108</f>
        <v>0.13386208017554332</v>
      </c>
      <c r="S111" s="1141">
        <f>P111*'PV rooftop suitability'!AD108</f>
        <v>0.3024682102872836</v>
      </c>
      <c r="T111" s="1241">
        <f>Population!$CO97*'PV residential rooftop'!P98*R111</f>
        <v>126844.03613791632</v>
      </c>
      <c r="U111" s="1241">
        <f>Population!$CO97*'PV residential rooftop'!Q98*S111</f>
        <v>202686.6905359746</v>
      </c>
      <c r="V111" s="1242">
        <f t="shared" si="35"/>
        <v>0.32953072667389094</v>
      </c>
      <c r="W111" s="1558">
        <f>V111*'Environmental impacts'!$G$163</f>
        <v>78.81556918455378</v>
      </c>
      <c r="X111" s="1147"/>
      <c r="Y111" s="2234">
        <f t="shared" si="31"/>
        <v>76.767647525526314</v>
      </c>
      <c r="Z111" s="2235">
        <f>150*$D$8</f>
        <v>105</v>
      </c>
      <c r="AA111" s="1206">
        <v>7676.7647525526309</v>
      </c>
    </row>
    <row r="112" spans="1:27" ht="18" customHeight="1">
      <c r="A112" s="1531" t="str">
        <f>'Country and technology list'!A96</f>
        <v>Kuwait</v>
      </c>
      <c r="B112" s="2232">
        <v>449.42765224932799</v>
      </c>
      <c r="C112" s="2147"/>
      <c r="D112" s="2233">
        <f t="shared" si="32"/>
        <v>0.41303621167964588</v>
      </c>
      <c r="E112" s="1242">
        <f t="shared" si="36"/>
        <v>0.83176450385587486</v>
      </c>
      <c r="F112" s="1242">
        <f t="shared" si="36"/>
        <v>0.89524197855159193</v>
      </c>
      <c r="G112" s="1555">
        <f t="shared" si="36"/>
        <v>0.98579725040094368</v>
      </c>
      <c r="H112" s="1555">
        <f t="shared" si="36"/>
        <v>0.74346621167258331</v>
      </c>
      <c r="I112" s="1555">
        <f t="shared" si="36"/>
        <v>0.29599907993955987</v>
      </c>
      <c r="J112" s="1555">
        <f t="shared" si="36"/>
        <v>0.54604435149503172</v>
      </c>
      <c r="K112" s="2047">
        <f t="shared" si="36"/>
        <v>16.102938609140331</v>
      </c>
      <c r="L112" s="2047">
        <f t="shared" si="36"/>
        <v>17.385143997332573</v>
      </c>
      <c r="M112" s="1242">
        <f t="shared" si="33"/>
        <v>1.6142530372015271</v>
      </c>
      <c r="N112" s="1242">
        <f t="shared" si="34"/>
        <v>2.6097326212011134</v>
      </c>
      <c r="O112" s="1313">
        <f>M112*'Roof slope correction'!$O103*'Overhang correction'!E104</f>
        <v>1.9468234489232121</v>
      </c>
      <c r="P112" s="1313">
        <f>N112*'Roof slope correction'!$O103*'Overhang correction'!F104</f>
        <v>3.1173644919959833</v>
      </c>
      <c r="Q112" s="1313">
        <f>O112*'PV residential rooftop'!P99+P112*'PV residential rooftop'!Q99</f>
        <v>1.9468234489232121</v>
      </c>
      <c r="R112" s="1141">
        <f>O112*'PV rooftop suitability'!AC109</f>
        <v>0.3471533594685306</v>
      </c>
      <c r="S112" s="1141">
        <f>P112*'PV rooftop suitability'!AD109</f>
        <v>0.90325903874382163</v>
      </c>
      <c r="T112" s="1241">
        <f>Population!$CO98*'PV residential rooftop'!P99*R112</f>
        <v>1341053.4276269337</v>
      </c>
      <c r="U112" s="1241">
        <f>Population!$CO98*'PV residential rooftop'!Q99*S112</f>
        <v>0</v>
      </c>
      <c r="V112" s="1242">
        <f t="shared" si="35"/>
        <v>1.3410534276269337</v>
      </c>
      <c r="W112" s="1558">
        <f>V112*'Environmental impacts'!$G$163</f>
        <v>320.74668809234288</v>
      </c>
      <c r="X112" s="1147"/>
      <c r="Y112" s="2234">
        <f t="shared" si="31"/>
        <v>986.89365411783717</v>
      </c>
      <c r="Z112" s="2235">
        <v>449.42765224932799</v>
      </c>
      <c r="AA112" s="1206">
        <v>98689.365411783714</v>
      </c>
    </row>
    <row r="113" spans="1:27" ht="18" customHeight="1">
      <c r="A113" s="1531" t="str">
        <f>'Country and technology list'!A97</f>
        <v>Kyrgyzstan</v>
      </c>
      <c r="B113" s="2232">
        <v>62.857064189871302</v>
      </c>
      <c r="C113" s="2147"/>
      <c r="D113" s="2233">
        <f t="shared" si="32"/>
        <v>0.15566808291092232</v>
      </c>
      <c r="E113" s="1242">
        <f t="shared" si="36"/>
        <v>0.83588665161125575</v>
      </c>
      <c r="F113" s="1242">
        <f t="shared" si="36"/>
        <v>0.83473703092758855</v>
      </c>
      <c r="G113" s="1555">
        <f t="shared" si="36"/>
        <v>0.70723643598202801</v>
      </c>
      <c r="H113" s="1555">
        <f t="shared" si="36"/>
        <v>0.54927192228922628</v>
      </c>
      <c r="I113" s="1555">
        <f t="shared" si="36"/>
        <v>0.45638196645495083</v>
      </c>
      <c r="J113" s="1555">
        <f t="shared" si="36"/>
        <v>0.77712055856312479</v>
      </c>
      <c r="K113" s="2047">
        <f t="shared" si="36"/>
        <v>16.532232394320616</v>
      </c>
      <c r="L113" s="2047">
        <f t="shared" si="36"/>
        <v>16.156647531590163</v>
      </c>
      <c r="M113" s="1242">
        <f t="shared" si="33"/>
        <v>0.69433901780822693</v>
      </c>
      <c r="N113" s="1242">
        <f t="shared" si="34"/>
        <v>0.89614091335018931</v>
      </c>
      <c r="O113" s="1313">
        <f>M113*'Roof slope correction'!$O104*'Overhang correction'!E105</f>
        <v>0.92279147648397974</v>
      </c>
      <c r="P113" s="1313">
        <f>N113*'Roof slope correction'!$O104*'Overhang correction'!F105</f>
        <v>1.2064987871482711</v>
      </c>
      <c r="Q113" s="1313">
        <f>O113*'PV residential rooftop'!P100+P113*'PV residential rooftop'!Q100</f>
        <v>1.0928541547207749</v>
      </c>
      <c r="R113" s="1141">
        <f>O113*'PV rooftop suitability'!AC110</f>
        <v>0.13404653950432663</v>
      </c>
      <c r="S113" s="1141">
        <f>P113*'PV rooftop suitability'!AD110</f>
        <v>0.2762505778099838</v>
      </c>
      <c r="T113" s="1241">
        <f>Population!$CO99*'PV residential rooftop'!P100*R113</f>
        <v>442339.5744661963</v>
      </c>
      <c r="U113" s="1241">
        <f>Population!$CO99*'PV residential rooftop'!Q100*S113</f>
        <v>1364154.2173608884</v>
      </c>
      <c r="V113" s="1242">
        <f t="shared" si="35"/>
        <v>1.8064937918270847</v>
      </c>
      <c r="W113" s="1558">
        <f>V113*'Environmental impacts'!$G$163</f>
        <v>432.06846860176393</v>
      </c>
      <c r="X113" s="1147"/>
      <c r="Y113" s="2234">
        <f t="shared" si="31"/>
        <v>26.853002669637618</v>
      </c>
      <c r="Z113" s="2235">
        <v>62.857064189871302</v>
      </c>
      <c r="AA113" s="1206">
        <v>2685.3002669637617</v>
      </c>
    </row>
    <row r="114" spans="1:27" ht="18" customHeight="1">
      <c r="A114" s="1531" t="str">
        <f>'Country and technology list'!A98</f>
        <v>Lao PDR</v>
      </c>
      <c r="B114" s="2232">
        <v>63.857064189871302</v>
      </c>
      <c r="C114" s="2147"/>
      <c r="D114" s="2233">
        <f t="shared" ref="D114" si="37">MAX(B114*(1-D$7),MIN(D$6,B114*(VLOOKUP(A114,GDP_capita_WWS_countries,MATCH($D$14,GDP_capita_WWS_cols,0))/VLOOKUP(A114,GDP_capita_WWS_countries,MATCH($D$3,GDP_capita_WWS_cols,0)))^D$4*(VLOOKUP(A114,Population_density,MATCH($D$14,Population_density_cols,0))/VLOOKUP(A114,Population_density,MATCH($D$3,Population_density_cols,0)))^D$5))/1000</f>
        <v>0.1491554545938156</v>
      </c>
      <c r="E114" s="1242">
        <f t="shared" si="36"/>
        <v>0.85628849405458818</v>
      </c>
      <c r="F114" s="1242">
        <f t="shared" si="36"/>
        <v>0.85516867335878832</v>
      </c>
      <c r="G114" s="1555">
        <f t="shared" si="36"/>
        <v>0.72507213370144541</v>
      </c>
      <c r="H114" s="1555">
        <f t="shared" si="36"/>
        <v>0.5624339608505724</v>
      </c>
      <c r="I114" s="1555">
        <f t="shared" si="36"/>
        <v>0.44637886529053655</v>
      </c>
      <c r="J114" s="1555">
        <f t="shared" si="36"/>
        <v>0.76342612585681979</v>
      </c>
      <c r="K114" s="2047">
        <f t="shared" si="36"/>
        <v>16.90307231984465</v>
      </c>
      <c r="L114" s="2047">
        <f t="shared" si="36"/>
        <v>16.577447505879295</v>
      </c>
      <c r="M114" s="1242">
        <f t="shared" ref="M114" si="38">$D114*E114*G114*I114*K114</f>
        <v>0.69873055721012256</v>
      </c>
      <c r="N114" s="1242">
        <f t="shared" ref="N114" si="39">$D114*F114*H114*J114*L114</f>
        <v>0.90791907254355131</v>
      </c>
      <c r="O114" s="1313">
        <f>M114*'Roof slope correction'!$O105*'Overhang correction'!E106</f>
        <v>0.9048655079424629</v>
      </c>
      <c r="P114" s="1313">
        <f>N114*'Roof slope correction'!$O105*'Overhang correction'!F106</f>
        <v>1.1902734611619521</v>
      </c>
      <c r="Q114" s="1313">
        <f>O114*'PV residential rooftop'!P101+P114*'PV residential rooftop'!Q101</f>
        <v>1.0572400666905473</v>
      </c>
      <c r="R114" s="1141">
        <f>O114*'PV rooftop suitability'!AC111</f>
        <v>0.15952858201420125</v>
      </c>
      <c r="S114" s="1141">
        <f>P114*'PV rooftop suitability'!AD111</f>
        <v>0.33107120132256662</v>
      </c>
      <c r="T114" s="1241">
        <f>Population!$CO100*'PV residential rooftop'!P101*R114</f>
        <v>748720.02262359404</v>
      </c>
      <c r="U114" s="1241">
        <f>Population!$CO100*'PV residential rooftop'!Q101*S114</f>
        <v>1779730.0585856352</v>
      </c>
      <c r="V114" s="1242">
        <f t="shared" ref="V114" si="40">(T114+U114)/10^6</f>
        <v>2.5284500812092294</v>
      </c>
      <c r="W114" s="1558">
        <f>V114*'Environmental impacts'!$G$163</f>
        <v>604.74249037920117</v>
      </c>
      <c r="X114" s="1147"/>
      <c r="Y114" s="2234">
        <f t="shared" si="31"/>
        <v>25.35</v>
      </c>
      <c r="Z114" s="2235">
        <v>62.857064189871302</v>
      </c>
      <c r="AA114" s="1206">
        <v>2535</v>
      </c>
    </row>
    <row r="115" spans="1:27" ht="18" customHeight="1">
      <c r="A115" s="1531" t="str">
        <f>'Country and technology list'!A99</f>
        <v>Latvia</v>
      </c>
      <c r="B115" s="2232">
        <v>297.50547084225701</v>
      </c>
      <c r="C115" s="2147"/>
      <c r="D115" s="2233">
        <f t="shared" si="32"/>
        <v>0.6</v>
      </c>
      <c r="E115" s="1242">
        <f t="shared" ref="E115:L116" si="41">MIN(E$4,MAX(E$3,E$5*(VLOOKUP($A115,GDP_capita_WWS_countries,MATCH($D$14,GDP_capita_WWS_cols,0),FALSE)/$D$9)^E$6*(VLOOKUP($A115,Population_density,MATCH($D$14,Population_density_cols,0),FALSE)/$D$10)^E$7*(VLOOKUP($A115,$A$20:$P$207,MATCH($D$17,$A$17:$P$17,0),FALSE)/$D$11)^E$8))</f>
        <v>1.034930905183431</v>
      </c>
      <c r="F115" s="1242">
        <f t="shared" si="41"/>
        <v>1.0347226150263336</v>
      </c>
      <c r="G115" s="1555">
        <f t="shared" si="41"/>
        <v>0.74011006813570268</v>
      </c>
      <c r="H115" s="1555">
        <f t="shared" si="41"/>
        <v>0.59600518026286164</v>
      </c>
      <c r="I115" s="1555">
        <f t="shared" si="41"/>
        <v>0.39925906358180974</v>
      </c>
      <c r="J115" s="1555">
        <f t="shared" si="41"/>
        <v>0.69914034950661685</v>
      </c>
      <c r="K115" s="2047">
        <f t="shared" si="41"/>
        <v>18.513302924792114</v>
      </c>
      <c r="L115" s="2047">
        <f t="shared" si="41"/>
        <v>19.114914087305031</v>
      </c>
      <c r="M115" s="1242">
        <f t="shared" si="33"/>
        <v>3.3970161365017852</v>
      </c>
      <c r="N115" s="1242">
        <f t="shared" si="34"/>
        <v>4.9449504452343778</v>
      </c>
      <c r="O115" s="1313">
        <f>M115*'Roof slope correction'!$O106*'Overhang correction'!E107</f>
        <v>3.9163621355721947</v>
      </c>
      <c r="P115" s="1313">
        <f>N115*'Roof slope correction'!$O106*'Overhang correction'!F107</f>
        <v>5.7061055060655459</v>
      </c>
      <c r="Q115" s="1313">
        <f>O115*'PV residential rooftop'!P102+P115*'PV residential rooftop'!Q102</f>
        <v>4.4668200448106559</v>
      </c>
      <c r="R115" s="1141">
        <f>O115*'PV rooftop suitability'!AC112</f>
        <v>0.62954890672612529</v>
      </c>
      <c r="S115" s="1141">
        <f>P115*'PV rooftop suitability'!AD112</f>
        <v>1.4694869966482882</v>
      </c>
      <c r="T115" s="1241">
        <f>Population!$CO101*'PV residential rooftop'!P102*R115</f>
        <v>673065.55021295685</v>
      </c>
      <c r="U115" s="1241">
        <f>Population!$CO101*'PV residential rooftop'!Q102*S115</f>
        <v>697824.79593727889</v>
      </c>
      <c r="V115" s="1242">
        <f t="shared" si="35"/>
        <v>1.3708903461502358</v>
      </c>
      <c r="W115" s="1558">
        <f>V115*'Environmental impacts'!$G$163</f>
        <v>327.88293829839546</v>
      </c>
      <c r="X115" s="1147"/>
      <c r="Y115" s="2234">
        <f t="shared" si="31"/>
        <v>221.47993075845599</v>
      </c>
      <c r="Z115" s="2235">
        <v>297.50547084225701</v>
      </c>
      <c r="AA115" s="1206">
        <v>22147.993075845599</v>
      </c>
    </row>
    <row r="116" spans="1:27" ht="18" customHeight="1">
      <c r="A116" s="1531" t="str">
        <f>'Country and technology list'!A100</f>
        <v>Lebanon</v>
      </c>
      <c r="B116" s="2232">
        <v>366.34940434152099</v>
      </c>
      <c r="C116" s="2147"/>
      <c r="D116" s="2233">
        <f t="shared" si="32"/>
        <v>0.57594801331669632</v>
      </c>
      <c r="E116" s="1242">
        <f t="shared" si="41"/>
        <v>0.61482923483135143</v>
      </c>
      <c r="F116" s="1242">
        <f t="shared" si="41"/>
        <v>0.68428277744341304</v>
      </c>
      <c r="G116" s="1555">
        <f t="shared" si="41"/>
        <v>0.90015638218506588</v>
      </c>
      <c r="H116" s="1555">
        <f t="shared" si="41"/>
        <v>0.66812339970294443</v>
      </c>
      <c r="I116" s="1555">
        <f t="shared" si="41"/>
        <v>0.31196350529481764</v>
      </c>
      <c r="J116" s="1555">
        <f t="shared" si="41"/>
        <v>0.56776544082549818</v>
      </c>
      <c r="K116" s="2047">
        <f t="shared" si="41"/>
        <v>15</v>
      </c>
      <c r="L116" s="2047">
        <f t="shared" si="41"/>
        <v>15</v>
      </c>
      <c r="M116" s="1242">
        <f t="shared" si="33"/>
        <v>1.4915946259194188</v>
      </c>
      <c r="N116" s="1242">
        <f t="shared" si="34"/>
        <v>2.2425172345747675</v>
      </c>
      <c r="O116" s="1313">
        <f>M116*'Roof slope correction'!$O107*'Overhang correction'!E108</f>
        <v>1.8222273327475218</v>
      </c>
      <c r="P116" s="1313">
        <f>N116*'Roof slope correction'!$O107*'Overhang correction'!F108</f>
        <v>2.7332420406801936</v>
      </c>
      <c r="Q116" s="1313">
        <f>O116*'PV residential rooftop'!P103+P116*'PV residential rooftop'!Q103</f>
        <v>1.8990156228532598</v>
      </c>
      <c r="R116" s="1141">
        <f>O116*'PV rooftop suitability'!AC113</f>
        <v>0.30996003797513616</v>
      </c>
      <c r="S116" s="1141">
        <f>P116*'PV rooftop suitability'!AD113</f>
        <v>0.74808913444163483</v>
      </c>
      <c r="T116" s="1241">
        <f>Population!$CO102*'PV residential rooftop'!P103*R116</f>
        <v>1179329.8300520603</v>
      </c>
      <c r="U116" s="1241">
        <f>Population!$CO102*'PV residential rooftop'!Q103*S116</f>
        <v>261995.59139162477</v>
      </c>
      <c r="V116" s="1242">
        <f t="shared" si="35"/>
        <v>1.441325421443685</v>
      </c>
      <c r="W116" s="1558">
        <f>V116*'Environmental impacts'!$G$163</f>
        <v>344.72925975024549</v>
      </c>
      <c r="X116" s="1147"/>
      <c r="Y116" s="2234">
        <f t="shared" si="31"/>
        <v>137.37556718556408</v>
      </c>
      <c r="Z116" s="2235">
        <v>366.34940434152099</v>
      </c>
      <c r="AA116" s="1206">
        <v>13737.556718556407</v>
      </c>
    </row>
    <row r="117" spans="1:27" ht="18" customHeight="1">
      <c r="A117" s="1531" t="str">
        <f>'Country and technology list'!A101</f>
        <v>Lesotho</v>
      </c>
      <c r="B117" s="2232"/>
      <c r="C117" s="2147"/>
      <c r="D117" s="2233"/>
      <c r="E117" s="1242"/>
      <c r="F117" s="1242"/>
      <c r="G117" s="1555"/>
      <c r="H117" s="1555"/>
      <c r="I117" s="1555"/>
      <c r="J117" s="1555"/>
      <c r="K117" s="2047"/>
      <c r="L117" s="2047"/>
      <c r="M117" s="1242"/>
      <c r="N117" s="1242"/>
      <c r="O117" s="1313"/>
      <c r="P117" s="1313"/>
      <c r="Q117" s="1313"/>
      <c r="R117" s="1141"/>
      <c r="S117" s="1141"/>
      <c r="T117" s="1241"/>
      <c r="U117" s="1241"/>
      <c r="V117" s="1242"/>
      <c r="W117" s="1558"/>
      <c r="X117" s="1147"/>
      <c r="Y117" s="2234"/>
      <c r="Z117" s="2235"/>
      <c r="AA117" s="1206"/>
    </row>
    <row r="118" spans="1:27" ht="18" customHeight="1">
      <c r="A118" s="1531" t="str">
        <f>'Country and technology list'!A102</f>
        <v>Liberia</v>
      </c>
      <c r="B118" s="2232"/>
      <c r="C118" s="2147"/>
      <c r="D118" s="2233"/>
      <c r="E118" s="1242"/>
      <c r="F118" s="1242"/>
      <c r="G118" s="1555"/>
      <c r="H118" s="1555"/>
      <c r="I118" s="1555"/>
      <c r="J118" s="1555"/>
      <c r="K118" s="2047"/>
      <c r="L118" s="2047"/>
      <c r="M118" s="1242"/>
      <c r="N118" s="1242"/>
      <c r="O118" s="1313"/>
      <c r="P118" s="1313"/>
      <c r="Q118" s="1313"/>
      <c r="R118" s="1141"/>
      <c r="S118" s="1141"/>
      <c r="T118" s="1241"/>
      <c r="U118" s="1241"/>
      <c r="V118" s="1242"/>
      <c r="W118" s="1558"/>
      <c r="X118" s="1147"/>
      <c r="Y118" s="2234"/>
      <c r="Z118" s="2235"/>
      <c r="AA118" s="1206"/>
    </row>
    <row r="119" spans="1:27" ht="18" customHeight="1">
      <c r="A119" s="1531" t="str">
        <f>'Country and technology list'!A103</f>
        <v>Libya</v>
      </c>
      <c r="B119" s="2232">
        <v>230.47532206673301</v>
      </c>
      <c r="C119" s="2147"/>
      <c r="D119" s="2233">
        <f t="shared" si="32"/>
        <v>0.20742778986005969</v>
      </c>
      <c r="E119" s="1242">
        <f t="shared" ref="E119:L122" si="42">MIN(E$4,MAX(E$3,E$5*(VLOOKUP($A119,GDP_capita_WWS_countries,MATCH($D$14,GDP_capita_WWS_cols,0),FALSE)/$D$9)^E$6*(VLOOKUP($A119,Population_density,MATCH($D$14,Population_density_cols,0),FALSE)/$D$10)^E$7*(VLOOKUP($A119,$A$20:$P$207,MATCH($D$17,$A$17:$P$17,0),FALSE)/$D$11)^E$8))</f>
        <v>1.2595264457916215</v>
      </c>
      <c r="F119" s="1242">
        <f t="shared" si="42"/>
        <v>1.1663523198815089</v>
      </c>
      <c r="G119" s="1555">
        <f t="shared" si="42"/>
        <v>0.62208531100497877</v>
      </c>
      <c r="H119" s="1555">
        <f t="shared" si="42"/>
        <v>0.51533060920431717</v>
      </c>
      <c r="I119" s="1555">
        <f t="shared" si="42"/>
        <v>0.52884656600185032</v>
      </c>
      <c r="J119" s="1555">
        <f t="shared" si="42"/>
        <v>0.8812355701432697</v>
      </c>
      <c r="K119" s="2047">
        <f t="shared" si="42"/>
        <v>19</v>
      </c>
      <c r="L119" s="2047">
        <f t="shared" si="42"/>
        <v>19.5</v>
      </c>
      <c r="M119" s="1242">
        <f t="shared" si="33"/>
        <v>1.6330800255256379</v>
      </c>
      <c r="N119" s="1242">
        <f t="shared" si="34"/>
        <v>2.1424429523830435</v>
      </c>
      <c r="O119" s="1313">
        <f>M119*'Roof slope correction'!$O110*'Overhang correction'!E111</f>
        <v>1.9605916858028216</v>
      </c>
      <c r="P119" s="1313">
        <f>N119*'Roof slope correction'!$O110*'Overhang correction'!F111</f>
        <v>2.6013442606064121</v>
      </c>
      <c r="Q119" s="1313">
        <f>O119*'PV residential rooftop'!P106+P119*'PV residential rooftop'!Q106</f>
        <v>2.0551065851521981</v>
      </c>
      <c r="R119" s="1141">
        <f>O119*'PV rooftop suitability'!AC116</f>
        <v>0.35930690851262836</v>
      </c>
      <c r="S119" s="1141">
        <f>P119*'PV rooftop suitability'!AD116</f>
        <v>0.75311035328186826</v>
      </c>
      <c r="T119" s="1241">
        <f>Population!$CO105*'PV residential rooftop'!P106*R119</f>
        <v>3330169.2212769049</v>
      </c>
      <c r="U119" s="1241">
        <f>Population!$CO105*'PV residential rooftop'!Q106*S119</f>
        <v>1207752.5911902415</v>
      </c>
      <c r="V119" s="1242">
        <f t="shared" si="35"/>
        <v>4.5379218124671468</v>
      </c>
      <c r="W119" s="1558">
        <f>V119*'Environmental impacts'!$G$163</f>
        <v>1085.3582431435757</v>
      </c>
      <c r="X119" s="1147"/>
      <c r="Y119" s="2234">
        <f t="shared" si="31"/>
        <v>293.3660239456334</v>
      </c>
      <c r="Z119" s="2235">
        <v>230.47532206673301</v>
      </c>
      <c r="AA119" s="1206">
        <v>29336.602394563342</v>
      </c>
    </row>
    <row r="120" spans="1:27" ht="18" customHeight="1">
      <c r="A120" s="1531" t="str">
        <f>'Country and technology list'!A104</f>
        <v>Lithuania</v>
      </c>
      <c r="B120" s="2232">
        <v>565.40567155736699</v>
      </c>
      <c r="C120" s="2147"/>
      <c r="D120" s="2233">
        <f t="shared" si="32"/>
        <v>0.6</v>
      </c>
      <c r="E120" s="1242">
        <f t="shared" si="42"/>
        <v>0.93681618012652068</v>
      </c>
      <c r="F120" s="1242">
        <f t="shared" si="42"/>
        <v>0.9573581396949008</v>
      </c>
      <c r="G120" s="1555">
        <f t="shared" si="42"/>
        <v>0.77394313617403176</v>
      </c>
      <c r="H120" s="1555">
        <f t="shared" si="42"/>
        <v>0.61310121357875447</v>
      </c>
      <c r="I120" s="1555">
        <f t="shared" si="42"/>
        <v>0.37764897479454662</v>
      </c>
      <c r="J120" s="1555">
        <f t="shared" si="42"/>
        <v>0.66723749260856635</v>
      </c>
      <c r="K120" s="2047">
        <f t="shared" si="42"/>
        <v>17.163489360064457</v>
      </c>
      <c r="L120" s="2047">
        <f t="shared" si="42"/>
        <v>17.880373083468967</v>
      </c>
      <c r="M120" s="1242">
        <f t="shared" si="33"/>
        <v>2.8197368602926955</v>
      </c>
      <c r="N120" s="1242">
        <f t="shared" si="34"/>
        <v>4.2016016821561104</v>
      </c>
      <c r="O120" s="1313">
        <f>M120*'Roof slope correction'!$O111*'Overhang correction'!E112</f>
        <v>3.3060782114041558</v>
      </c>
      <c r="P120" s="1313">
        <f>N120*'Roof slope correction'!$O111*'Overhang correction'!F112</f>
        <v>4.91923810792139</v>
      </c>
      <c r="Q120" s="1313">
        <f>O120*'PV residential rooftop'!P107+P120*'PV residential rooftop'!Q107</f>
        <v>3.7815246968340723</v>
      </c>
      <c r="R120" s="1141">
        <f>O120*'PV rooftop suitability'!AC117</f>
        <v>0.52453246950454946</v>
      </c>
      <c r="S120" s="1141">
        <f>P120*'PV rooftop suitability'!AD117</f>
        <v>1.2543120133574346</v>
      </c>
      <c r="T120" s="1241">
        <f>Population!$CO106*'PV residential rooftop'!P107*R120</f>
        <v>1031384.5158113644</v>
      </c>
      <c r="U120" s="1241">
        <f>Population!$CO106*'PV residential rooftop'!Q107*S120</f>
        <v>1030676.9788923516</v>
      </c>
      <c r="V120" s="1242">
        <f t="shared" si="35"/>
        <v>2.0620614947037161</v>
      </c>
      <c r="W120" s="1558">
        <f>V120*'Environmental impacts'!$G$163</f>
        <v>493.19391863405849</v>
      </c>
      <c r="X120" s="1147"/>
      <c r="Y120" s="2234">
        <f t="shared" si="31"/>
        <v>231.38273402291412</v>
      </c>
      <c r="Z120" s="2235">
        <v>565.40567155736699</v>
      </c>
      <c r="AA120" s="1206">
        <v>23138.273402291412</v>
      </c>
    </row>
    <row r="121" spans="1:27" ht="18" customHeight="1">
      <c r="A121" s="1531" t="str">
        <f>'Country and technology list'!A105</f>
        <v>Luxembourg</v>
      </c>
      <c r="B121" s="2232">
        <v>666.74127644466398</v>
      </c>
      <c r="C121" s="2147"/>
      <c r="D121" s="2233">
        <f t="shared" si="32"/>
        <v>0.60006714880019763</v>
      </c>
      <c r="E121" s="1242">
        <f t="shared" si="42"/>
        <v>0.82425986390220318</v>
      </c>
      <c r="F121" s="1242">
        <f t="shared" si="42"/>
        <v>0.89913046552825648</v>
      </c>
      <c r="G121" s="1555">
        <f t="shared" si="42"/>
        <v>1</v>
      </c>
      <c r="H121" s="1555">
        <f t="shared" si="42"/>
        <v>0.76781640421512976</v>
      </c>
      <c r="I121" s="1555">
        <f t="shared" si="42"/>
        <v>0.27793173621364914</v>
      </c>
      <c r="J121" s="1555">
        <f t="shared" si="42"/>
        <v>0.51871224900947488</v>
      </c>
      <c r="K121" s="2047">
        <f t="shared" si="42"/>
        <v>15.766097723550303</v>
      </c>
      <c r="L121" s="2047">
        <f t="shared" si="42"/>
        <v>17.349717551232249</v>
      </c>
      <c r="M121" s="1242">
        <f t="shared" si="33"/>
        <v>2.167336570912358</v>
      </c>
      <c r="N121" s="1242">
        <f t="shared" si="34"/>
        <v>3.7281970971524623</v>
      </c>
      <c r="O121" s="1313">
        <f>M121*'Roof slope correction'!$O112*'Overhang correction'!E113</f>
        <v>2.5949194881798299</v>
      </c>
      <c r="P121" s="1313">
        <f>N121*'Roof slope correction'!$O112*'Overhang correction'!F113</f>
        <v>4.3937788694535715</v>
      </c>
      <c r="Q121" s="1313">
        <f>O121*'PV residential rooftop'!P108+P121*'PV residential rooftop'!Q108</f>
        <v>2.6705922078783577</v>
      </c>
      <c r="R121" s="1141">
        <f>O121*'PV rooftop suitability'!AC118</f>
        <v>0.41209546814849674</v>
      </c>
      <c r="S121" s="1141">
        <f>P121*'PV rooftop suitability'!AD118</f>
        <v>1.143352297383913</v>
      </c>
      <c r="T121" s="1241">
        <f>Population!$CO107*'PV residential rooftop'!P108*R121</f>
        <v>284621.83360770211</v>
      </c>
      <c r="U121" s="1241">
        <f>Population!$CO107*'PV residential rooftop'!Q108*S121</f>
        <v>34678.272980791786</v>
      </c>
      <c r="V121" s="1242">
        <f t="shared" si="35"/>
        <v>0.31930010658849389</v>
      </c>
      <c r="W121" s="1558">
        <f>V121*'Environmental impacts'!$G$163</f>
        <v>76.368658836374152</v>
      </c>
      <c r="X121" s="1147"/>
      <c r="Y121" s="2234">
        <f t="shared" si="31"/>
        <v>994.33458920636099</v>
      </c>
      <c r="Z121" s="2235">
        <v>666.74127644466398</v>
      </c>
      <c r="AA121" s="1206">
        <v>99433.458920636098</v>
      </c>
    </row>
    <row r="122" spans="1:27" ht="18" customHeight="1">
      <c r="A122" s="1531" t="str">
        <f>'Country and technology list'!A106</f>
        <v>Macedonia, North</v>
      </c>
      <c r="B122" s="2232">
        <v>151.69391048857699</v>
      </c>
      <c r="C122" s="2147"/>
      <c r="D122" s="2233">
        <f t="shared" si="32"/>
        <v>0.28809155623056082</v>
      </c>
      <c r="E122" s="1242">
        <f t="shared" si="42"/>
        <v>0.81698309332703689</v>
      </c>
      <c r="F122" s="1242">
        <f t="shared" si="42"/>
        <v>0.84599673200953351</v>
      </c>
      <c r="G122" s="1555">
        <f t="shared" si="42"/>
        <v>0.80455590826267509</v>
      </c>
      <c r="H122" s="1555">
        <f t="shared" si="42"/>
        <v>0.6184656842265277</v>
      </c>
      <c r="I122" s="1555">
        <f t="shared" si="42"/>
        <v>0.37851552672213429</v>
      </c>
      <c r="J122" s="1555">
        <f t="shared" si="42"/>
        <v>0.6670902229907959</v>
      </c>
      <c r="K122" s="2047">
        <f t="shared" si="42"/>
        <v>15.936135492467393</v>
      </c>
      <c r="L122" s="2047">
        <f t="shared" si="42"/>
        <v>16.318879491903676</v>
      </c>
      <c r="M122" s="1242">
        <f t="shared" si="33"/>
        <v>1.1422641321656604</v>
      </c>
      <c r="N122" s="1242">
        <f t="shared" si="34"/>
        <v>1.6409287856546437</v>
      </c>
      <c r="O122" s="1313">
        <f>M122*'Roof slope correction'!$O113*'Overhang correction'!E114</f>
        <v>1.4452977562106124</v>
      </c>
      <c r="P122" s="1313">
        <f>N122*'Roof slope correction'!$O113*'Overhang correction'!F114</f>
        <v>2.0808810573417436</v>
      </c>
      <c r="Q122" s="1313">
        <f>O122*'PV residential rooftop'!P109+P122*'PV residential rooftop'!Q109</f>
        <v>1.6892787349985263</v>
      </c>
      <c r="R122" s="1141">
        <f>O122*'PV rooftop suitability'!AC119</f>
        <v>0.22354995749921824</v>
      </c>
      <c r="S122" s="1141">
        <f>P122*'PV rooftop suitability'!AD119</f>
        <v>0.51471732303825402</v>
      </c>
      <c r="T122" s="1241">
        <f>Population!$CO108*'PV residential rooftop'!P109*R122</f>
        <v>274232.3163305301</v>
      </c>
      <c r="U122" s="1241">
        <f>Population!$CO108*'PV residential rooftop'!Q109*S122</f>
        <v>393390.19917058013</v>
      </c>
      <c r="V122" s="1242">
        <f t="shared" si="35"/>
        <v>0.66762251550111018</v>
      </c>
      <c r="W122" s="1558">
        <f>V122*'Environmental impacts'!$G$163</f>
        <v>159.67873190689215</v>
      </c>
      <c r="X122" s="1147"/>
      <c r="Y122" s="2234">
        <f t="shared" si="31"/>
        <v>108.95177248914692</v>
      </c>
      <c r="Z122" s="2235">
        <v>151.69391048857699</v>
      </c>
      <c r="AA122" s="1206">
        <v>10895.177248914692</v>
      </c>
    </row>
    <row r="123" spans="1:27" ht="18" customHeight="1">
      <c r="A123" s="1531" t="str">
        <f>'Country and technology list'!A107</f>
        <v>Madagascar</v>
      </c>
      <c r="B123" s="2232"/>
      <c r="C123" s="2147"/>
      <c r="D123" s="2233"/>
      <c r="E123" s="1242"/>
      <c r="F123" s="1242"/>
      <c r="G123" s="1555"/>
      <c r="H123" s="1555"/>
      <c r="I123" s="1555"/>
      <c r="J123" s="1555"/>
      <c r="K123" s="2047"/>
      <c r="L123" s="2047"/>
      <c r="M123" s="1242"/>
      <c r="N123" s="1242"/>
      <c r="O123" s="1313"/>
      <c r="P123" s="1313"/>
      <c r="Q123" s="1313"/>
      <c r="R123" s="1141"/>
      <c r="S123" s="1141"/>
      <c r="T123" s="1241"/>
      <c r="U123" s="1241"/>
      <c r="V123" s="1242"/>
      <c r="W123" s="1558"/>
      <c r="X123" s="1147"/>
      <c r="Y123" s="2234"/>
      <c r="Z123" s="2235"/>
      <c r="AA123" s="1206"/>
    </row>
    <row r="124" spans="1:27" ht="18" customHeight="1">
      <c r="A124" s="1531" t="str">
        <f>'Country and technology list'!A108</f>
        <v>Malawi</v>
      </c>
      <c r="B124" s="2232"/>
      <c r="C124" s="2147"/>
      <c r="D124" s="2233"/>
      <c r="E124" s="1242"/>
      <c r="F124" s="1242"/>
      <c r="G124" s="1555"/>
      <c r="H124" s="1555"/>
      <c r="I124" s="1555"/>
      <c r="J124" s="1555"/>
      <c r="K124" s="2047"/>
      <c r="L124" s="2047"/>
      <c r="M124" s="1242"/>
      <c r="N124" s="1242"/>
      <c r="O124" s="1313"/>
      <c r="P124" s="1313"/>
      <c r="Q124" s="1313"/>
      <c r="R124" s="1141"/>
      <c r="S124" s="1141"/>
      <c r="T124" s="1241"/>
      <c r="U124" s="1241"/>
      <c r="V124" s="1242"/>
      <c r="W124" s="1558"/>
      <c r="X124" s="1147"/>
      <c r="Y124" s="2234"/>
      <c r="Z124" s="2235"/>
      <c r="AA124" s="1206"/>
    </row>
    <row r="125" spans="1:27" ht="18" customHeight="1">
      <c r="A125" s="1531" t="str">
        <f>'Country and technology list'!A109</f>
        <v>Malaysia</v>
      </c>
      <c r="B125" s="2232">
        <v>340.64272985964902</v>
      </c>
      <c r="C125" s="2147"/>
      <c r="D125" s="2233">
        <f t="shared" si="32"/>
        <v>0.58798221148087404</v>
      </c>
      <c r="E125" s="1242">
        <f t="shared" ref="E125:L125" si="43">MIN(E$4,MAX(E$3,E$5*(VLOOKUP($A125,GDP_capita_WWS_countries,MATCH($D$14,GDP_capita_WWS_cols,0),FALSE)/$D$9)^E$6*(VLOOKUP($A125,Population_density,MATCH($D$14,Population_density_cols,0),FALSE)/$D$10)^E$7*(VLOOKUP($A125,$A$20:$P$207,MATCH($D$17,$A$17:$P$17,0),FALSE)/$D$11)^E$8))</f>
        <v>0.81090239045112444</v>
      </c>
      <c r="F125" s="1242">
        <f t="shared" si="43"/>
        <v>0.85813841929839541</v>
      </c>
      <c r="G125" s="1555">
        <f t="shared" si="43"/>
        <v>0.84306885771624596</v>
      </c>
      <c r="H125" s="1555">
        <f t="shared" si="43"/>
        <v>0.65023147791380309</v>
      </c>
      <c r="I125" s="1555">
        <f t="shared" si="43"/>
        <v>0.34113094546619555</v>
      </c>
      <c r="J125" s="1555">
        <f t="shared" si="43"/>
        <v>0.61294432647018271</v>
      </c>
      <c r="K125" s="2047">
        <f t="shared" si="43"/>
        <v>15.411622499786848</v>
      </c>
      <c r="L125" s="2047">
        <f t="shared" si="43"/>
        <v>16.32117391379375</v>
      </c>
      <c r="M125" s="1242">
        <f t="shared" si="33"/>
        <v>2.1133201584988868</v>
      </c>
      <c r="N125" s="1242">
        <f t="shared" si="34"/>
        <v>3.282176603546461</v>
      </c>
      <c r="O125" s="1313">
        <f>M125*'Roof slope correction'!$O116*'Overhang correction'!E117</f>
        <v>2.4085055525562242</v>
      </c>
      <c r="P125" s="1313">
        <f>N125*'Roof slope correction'!$O116*'Overhang correction'!F117</f>
        <v>3.7198351210390932</v>
      </c>
      <c r="Q125" s="1313">
        <f>O125*'PV residential rooftop'!P112+P125*'PV residential rooftop'!Q112</f>
        <v>2.5785646549119621</v>
      </c>
      <c r="R125" s="1141">
        <f>O125*'PV rooftop suitability'!AC122</f>
        <v>0.61002268189258235</v>
      </c>
      <c r="S125" s="1141">
        <f>P125*'PV rooftop suitability'!AD122</f>
        <v>1.5226469026631104</v>
      </c>
      <c r="T125" s="1241">
        <f>Population!$CO111*'PV residential rooftop'!P112*R125</f>
        <v>22791529.97729871</v>
      </c>
      <c r="U125" s="1241">
        <f>Population!$CO111*'PV residential rooftop'!Q112*S125</f>
        <v>8476918.4230264239</v>
      </c>
      <c r="V125" s="1242">
        <f t="shared" si="35"/>
        <v>31.268448400325134</v>
      </c>
      <c r="W125" s="1558">
        <f>V125*'Environmental impacts'!$G$163</f>
        <v>7478.6366147528543</v>
      </c>
      <c r="X125" s="1147"/>
      <c r="Y125" s="2234">
        <f t="shared" si="31"/>
        <v>200.99073701079885</v>
      </c>
      <c r="Z125" s="2235">
        <v>340.64272985964902</v>
      </c>
      <c r="AA125" s="1206">
        <v>20099.073701079884</v>
      </c>
    </row>
    <row r="126" spans="1:27" ht="18" customHeight="1">
      <c r="A126" s="1531" t="str">
        <f>'Country and technology list'!A110</f>
        <v>Maldives</v>
      </c>
      <c r="B126" s="2232"/>
      <c r="C126" s="2147"/>
      <c r="D126" s="2233"/>
      <c r="E126" s="1242"/>
      <c r="F126" s="1242"/>
      <c r="G126" s="1555"/>
      <c r="H126" s="1555"/>
      <c r="I126" s="1555"/>
      <c r="J126" s="1555"/>
      <c r="K126" s="2047"/>
      <c r="L126" s="2047"/>
      <c r="M126" s="1242"/>
      <c r="N126" s="1242"/>
      <c r="O126" s="1313"/>
      <c r="P126" s="1313"/>
      <c r="Q126" s="1313"/>
      <c r="R126" s="1141"/>
      <c r="S126" s="1141"/>
      <c r="T126" s="1241"/>
      <c r="U126" s="1241"/>
      <c r="V126" s="1242"/>
      <c r="W126" s="1558"/>
      <c r="X126" s="1147"/>
      <c r="Y126" s="2234"/>
      <c r="Z126" s="2235"/>
      <c r="AA126" s="1206"/>
    </row>
    <row r="127" spans="1:27" ht="18" customHeight="1">
      <c r="A127" s="1531" t="str">
        <f>'Country and technology list'!A111</f>
        <v>Mali</v>
      </c>
      <c r="B127" s="2232"/>
      <c r="C127" s="2147"/>
      <c r="D127" s="2233"/>
      <c r="E127" s="1242"/>
      <c r="F127" s="1242"/>
      <c r="G127" s="1555"/>
      <c r="H127" s="1555"/>
      <c r="I127" s="1555"/>
      <c r="J127" s="1555"/>
      <c r="K127" s="2047"/>
      <c r="L127" s="2047"/>
      <c r="M127" s="1242"/>
      <c r="N127" s="1242"/>
      <c r="O127" s="1313"/>
      <c r="P127" s="1313"/>
      <c r="Q127" s="1313"/>
      <c r="R127" s="1141"/>
      <c r="S127" s="1141"/>
      <c r="T127" s="1241"/>
      <c r="U127" s="1241"/>
      <c r="V127" s="1242"/>
      <c r="W127" s="1558"/>
      <c r="X127" s="1147"/>
      <c r="Y127" s="2234"/>
      <c r="Z127" s="2235"/>
      <c r="AA127" s="1206"/>
    </row>
    <row r="128" spans="1:27" ht="18" customHeight="1">
      <c r="A128" s="1531" t="str">
        <f>'Country and technology list'!A112</f>
        <v>Malta</v>
      </c>
      <c r="B128" s="2232">
        <v>594.66286863593302</v>
      </c>
      <c r="C128" s="2147"/>
      <c r="D128" s="2233">
        <f t="shared" si="32"/>
        <v>0.6</v>
      </c>
      <c r="E128" s="1242">
        <f t="shared" ref="E128:L128" si="44">MIN(E$4,MAX(E$3,E$5*(VLOOKUP($A128,GDP_capita_WWS_countries,MATCH($D$14,GDP_capita_WWS_cols,0),FALSE)/$D$9)^E$6*(VLOOKUP($A128,Population_density,MATCH($D$14,Population_density_cols,0),FALSE)/$D$10)^E$7*(VLOOKUP($A128,$A$20:$P$207,MATCH($D$17,$A$17:$P$17,0),FALSE)/$D$11)^E$8))</f>
        <v>0.56376705469226451</v>
      </c>
      <c r="F128" s="1242">
        <f t="shared" si="44"/>
        <v>0.65645148191674374</v>
      </c>
      <c r="G128" s="1555">
        <f t="shared" si="44"/>
        <v>1</v>
      </c>
      <c r="H128" s="1555">
        <f t="shared" si="44"/>
        <v>0.77960500639365371</v>
      </c>
      <c r="I128" s="1555">
        <f t="shared" si="44"/>
        <v>0.25228547966744019</v>
      </c>
      <c r="J128" s="1555">
        <f t="shared" si="44"/>
        <v>0.47693073313358719</v>
      </c>
      <c r="K128" s="2047">
        <f t="shared" si="44"/>
        <v>15</v>
      </c>
      <c r="L128" s="2047">
        <f t="shared" si="44"/>
        <v>15</v>
      </c>
      <c r="M128" s="1242">
        <f t="shared" si="33"/>
        <v>1.2800721763236416</v>
      </c>
      <c r="N128" s="1242">
        <f t="shared" si="34"/>
        <v>2.1967218554000154</v>
      </c>
      <c r="O128" s="1313">
        <f>M128*'Roof slope correction'!$O119*'Overhang correction'!E120</f>
        <v>1.5916192964699758</v>
      </c>
      <c r="P128" s="1313">
        <f>N128*'Roof slope correction'!$O119*'Overhang correction'!F120</f>
        <v>2.6892105198991945</v>
      </c>
      <c r="Q128" s="1313">
        <f>O128*'PV residential rooftop'!P115+P128*'PV residential rooftop'!Q115</f>
        <v>1.6374070544598445</v>
      </c>
      <c r="R128" s="1141">
        <f>O128*'PV rooftop suitability'!AC125</f>
        <v>0.26083175196861813</v>
      </c>
      <c r="S128" s="1141">
        <f>P128*'PV rooftop suitability'!AD125</f>
        <v>0.7218960752891993</v>
      </c>
      <c r="T128" s="1241">
        <f>Population!$CO114*'PV residential rooftop'!P115*R128</f>
        <v>98980.493798947515</v>
      </c>
      <c r="U128" s="1241">
        <f>Population!$CO114*'PV residential rooftop'!Q115*S128</f>
        <v>11925.555548466456</v>
      </c>
      <c r="V128" s="1242">
        <f t="shared" si="35"/>
        <v>0.11090604934741397</v>
      </c>
      <c r="W128" s="1558">
        <f>V128*'Environmental impacts'!$G$163</f>
        <v>26.525973749261333</v>
      </c>
      <c r="X128" s="1147"/>
      <c r="Y128" s="2234">
        <f t="shared" si="31"/>
        <v>278.94872467302525</v>
      </c>
      <c r="Z128" s="2235">
        <v>594.66286863593302</v>
      </c>
      <c r="AA128" s="1206">
        <v>27894.872467302528</v>
      </c>
    </row>
    <row r="129" spans="1:27" ht="18" customHeight="1">
      <c r="A129" s="1531" t="str">
        <f>'Country and technology list'!A113</f>
        <v>Mauritania</v>
      </c>
      <c r="B129" s="2232"/>
      <c r="C129" s="2147"/>
      <c r="D129" s="2233"/>
      <c r="E129" s="1242"/>
      <c r="F129" s="1242"/>
      <c r="G129" s="1555"/>
      <c r="H129" s="1555"/>
      <c r="I129" s="1555"/>
      <c r="J129" s="1555"/>
      <c r="K129" s="2047"/>
      <c r="L129" s="2047"/>
      <c r="M129" s="1242"/>
      <c r="N129" s="1242"/>
      <c r="O129" s="1313"/>
      <c r="P129" s="1313"/>
      <c r="Q129" s="1313"/>
      <c r="R129" s="1141"/>
      <c r="S129" s="1141"/>
      <c r="T129" s="1241"/>
      <c r="U129" s="1241"/>
      <c r="V129" s="1242"/>
      <c r="W129" s="1558"/>
      <c r="X129" s="1147"/>
      <c r="Y129" s="2234"/>
      <c r="Z129" s="2235"/>
      <c r="AA129" s="1206"/>
    </row>
    <row r="130" spans="1:27" ht="18" customHeight="1">
      <c r="A130" s="1531" t="str">
        <f>'Country and technology list'!A114</f>
        <v>Mauritius</v>
      </c>
      <c r="B130" s="2232">
        <v>175</v>
      </c>
      <c r="C130" s="2147"/>
      <c r="D130" s="2233">
        <f t="shared" ref="D130" si="45">MAX(B130*(1-D$7),MIN(D$6,B130*(VLOOKUP(A130,GDP_capita_WWS_countries,MATCH($D$14,GDP_capita_WWS_cols,0))/VLOOKUP(A130,GDP_capita_WWS_countries,MATCH($D$3,GDP_capita_WWS_cols,0)))^D$4*(VLOOKUP(A130,Population_density,MATCH($D$14,Population_density_cols,0))/VLOOKUP(A130,Population_density,MATCH($D$3,Population_density_cols,0)))^D$5))/1000</f>
        <v>0.33248347059166805</v>
      </c>
      <c r="E130" s="1242">
        <f t="shared" ref="E130:L131" si="46">MIN(E$4,MAX(E$3,E$5*(VLOOKUP($A130,GDP_capita_WWS_countries,MATCH($D$14,GDP_capita_WWS_cols,0),FALSE)/$D$9)^E$6*(VLOOKUP($A130,Population_density,MATCH($D$14,Population_density_cols,0),FALSE)/$D$10)^E$7*(VLOOKUP($A130,$A$20:$P$207,MATCH($D$17,$A$17:$P$17,0),FALSE)/$D$11)^E$8))</f>
        <v>0.59889611965751943</v>
      </c>
      <c r="F130" s="1242">
        <f t="shared" si="46"/>
        <v>0.67693348159321787</v>
      </c>
      <c r="G130" s="1555">
        <f t="shared" si="46"/>
        <v>1</v>
      </c>
      <c r="H130" s="1555">
        <f t="shared" si="46"/>
        <v>0.73718321917508034</v>
      </c>
      <c r="I130" s="1555">
        <f t="shared" si="46"/>
        <v>0.28310092207630549</v>
      </c>
      <c r="J130" s="1555">
        <f t="shared" si="46"/>
        <v>0.52423859990367871</v>
      </c>
      <c r="K130" s="2047">
        <f t="shared" si="46"/>
        <v>15</v>
      </c>
      <c r="L130" s="2047">
        <f t="shared" si="46"/>
        <v>15</v>
      </c>
      <c r="M130" s="1242">
        <f t="shared" ref="M130" si="47">$D130*E130*G130*I130*K130</f>
        <v>0.84557883003584489</v>
      </c>
      <c r="N130" s="1242">
        <f t="shared" ref="N130" si="48">$D130*F130*H130*J130*L130</f>
        <v>1.3047032647387879</v>
      </c>
      <c r="O130" s="1313">
        <f>M130*'Roof slope correction'!$O121*'Overhang correction'!E122</f>
        <v>1.0766673542716354</v>
      </c>
      <c r="P130" s="1313">
        <f>N130*'Roof slope correction'!$O121*'Overhang correction'!F122</f>
        <v>1.6531127742431155</v>
      </c>
      <c r="Q130" s="1313">
        <f>O130*'PV residential rooftop'!P117+P130*'PV residential rooftop'!Q117</f>
        <v>1.4242730598248299</v>
      </c>
      <c r="R130" s="1141">
        <f>O130*'PV rooftop suitability'!AC127</f>
        <v>0.1911128552381538</v>
      </c>
      <c r="S130" s="1141">
        <f>P130*'PV rooftop suitability'!AD127</f>
        <v>0.47381057990679937</v>
      </c>
      <c r="T130" s="1241">
        <f>Population!$CO116*'PV residential rooftop'!P117*R130</f>
        <v>109326.91314125463</v>
      </c>
      <c r="U130" s="1241">
        <f>Population!$CO116*'PV residential rooftop'!Q117*S130</f>
        <v>411715.70936872339</v>
      </c>
      <c r="V130" s="1242">
        <f t="shared" ref="V130" si="49">(T130+U130)/10^6</f>
        <v>0.52104262250997802</v>
      </c>
      <c r="W130" s="1558">
        <f>V130*'Environmental impacts'!$G$163</f>
        <v>124.62046036507053</v>
      </c>
      <c r="X130" s="1147"/>
      <c r="Y130" s="2234">
        <f t="shared" si="31"/>
        <v>0</v>
      </c>
      <c r="Z130" s="2235">
        <f>B130</f>
        <v>175</v>
      </c>
      <c r="AA130" s="1206"/>
    </row>
    <row r="131" spans="1:27" ht="18" customHeight="1">
      <c r="A131" s="1531" t="str">
        <f>'Country and technology list'!A115</f>
        <v>Mexico</v>
      </c>
      <c r="B131" s="2232">
        <v>194.859717516193</v>
      </c>
      <c r="C131" s="2147"/>
      <c r="D131" s="2233">
        <f t="shared" si="32"/>
        <v>0.29696261589688322</v>
      </c>
      <c r="E131" s="1242">
        <f t="shared" si="46"/>
        <v>0.85672319443587064</v>
      </c>
      <c r="F131" s="1242">
        <f t="shared" si="46"/>
        <v>0.88275235623925563</v>
      </c>
      <c r="G131" s="1555">
        <f t="shared" si="46"/>
        <v>0.81058909142177671</v>
      </c>
      <c r="H131" s="1555">
        <f t="shared" si="46"/>
        <v>0.62595092444259925</v>
      </c>
      <c r="I131" s="1555">
        <f t="shared" si="46"/>
        <v>0.37589077628433043</v>
      </c>
      <c r="J131" s="1555">
        <f t="shared" si="46"/>
        <v>0.66373672546072571</v>
      </c>
      <c r="K131" s="2047">
        <f t="shared" si="46"/>
        <v>16.527869086927048</v>
      </c>
      <c r="L131" s="2047">
        <f t="shared" si="46"/>
        <v>16.967619395215614</v>
      </c>
      <c r="M131" s="1242">
        <f t="shared" si="33"/>
        <v>1.2812137569614905</v>
      </c>
      <c r="N131" s="1242">
        <f t="shared" si="34"/>
        <v>1.8479818993518065</v>
      </c>
      <c r="O131" s="1313">
        <f>M131*'Roof slope correction'!$O122*'Overhang correction'!E123</f>
        <v>1.5712793411253136</v>
      </c>
      <c r="P131" s="1313">
        <f>N131*'Roof slope correction'!$O122*'Overhang correction'!F123</f>
        <v>2.2704971564781022</v>
      </c>
      <c r="Q131" s="1313">
        <f>O131*'PV residential rooftop'!P118+P131*'PV residential rooftop'!Q118</f>
        <v>1.6728823859600248</v>
      </c>
      <c r="R131" s="1141">
        <f>O131*'PV rooftop suitability'!AC128</f>
        <v>0.28527797525208692</v>
      </c>
      <c r="S131" s="1141">
        <f>P131*'PV rooftop suitability'!AD128</f>
        <v>0.65959402853981985</v>
      </c>
      <c r="T131" s="1241">
        <f>Population!$CO117*'PV residential rooftop'!P118*R131</f>
        <v>36063572.462683693</v>
      </c>
      <c r="U131" s="1241">
        <f>Population!$CO117*'PV residential rooftop'!Q118*S131</f>
        <v>14176290.942735128</v>
      </c>
      <c r="V131" s="1242">
        <f t="shared" si="35"/>
        <v>50.239863405418824</v>
      </c>
      <c r="W131" s="1558">
        <f>V131*'Environmental impacts'!$G$163</f>
        <v>12016.128116547043</v>
      </c>
      <c r="X131" s="1147"/>
      <c r="Y131" s="2234">
        <f t="shared" si="31"/>
        <v>163.84788546851181</v>
      </c>
      <c r="Z131" s="2235">
        <v>194.859717516193</v>
      </c>
      <c r="AA131" s="1206">
        <v>16384.788546851181</v>
      </c>
    </row>
    <row r="132" spans="1:27" ht="18" customHeight="1">
      <c r="A132" s="1531" t="str">
        <f>'Country and technology list'!A116</f>
        <v>Micronesia</v>
      </c>
      <c r="B132" s="2232"/>
      <c r="C132" s="2147"/>
      <c r="D132" s="2233"/>
      <c r="E132" s="1242"/>
      <c r="F132" s="1242"/>
      <c r="G132" s="1555"/>
      <c r="H132" s="1555"/>
      <c r="I132" s="1555"/>
      <c r="J132" s="1555"/>
      <c r="K132" s="2047"/>
      <c r="L132" s="2047"/>
      <c r="M132" s="1242"/>
      <c r="N132" s="1242"/>
      <c r="O132" s="1313"/>
      <c r="P132" s="1313"/>
      <c r="Q132" s="1313"/>
      <c r="R132" s="1141"/>
      <c r="S132" s="1141"/>
      <c r="T132" s="1241"/>
      <c r="U132" s="1241"/>
      <c r="V132" s="1242"/>
      <c r="W132" s="1558"/>
      <c r="X132" s="1147"/>
      <c r="Y132" s="2234"/>
      <c r="Z132" s="2235"/>
      <c r="AA132" s="1206"/>
    </row>
    <row r="133" spans="1:27" ht="18" customHeight="1">
      <c r="A133" s="1531" t="str">
        <f>'Country and technology list'!A117</f>
        <v>Moldova, Republic of</v>
      </c>
      <c r="B133" s="2232">
        <v>119.969935375105</v>
      </c>
      <c r="C133" s="2147"/>
      <c r="D133" s="2233">
        <f t="shared" si="32"/>
        <v>0.28154463870518925</v>
      </c>
      <c r="E133" s="1242">
        <f t="shared" ref="E133:L144" si="50">MIN(E$4,MAX(E$3,E$5*(VLOOKUP($A133,GDP_capita_WWS_countries,MATCH($D$14,GDP_capita_WWS_cols,0),FALSE)/$D$9)^E$6*(VLOOKUP($A133,Population_density,MATCH($D$14,Population_density_cols,0),FALSE)/$D$10)^E$7*(VLOOKUP($A133,$A$20:$P$207,MATCH($D$17,$A$17:$P$17,0),FALSE)/$D$11)^E$8))</f>
        <v>0.73687467549109475</v>
      </c>
      <c r="F133" s="1242">
        <f t="shared" si="50"/>
        <v>0.76289184970927348</v>
      </c>
      <c r="G133" s="1555">
        <f t="shared" si="50"/>
        <v>0.73915419675948835</v>
      </c>
      <c r="H133" s="1555">
        <f t="shared" si="50"/>
        <v>0.56791663579598251</v>
      </c>
      <c r="I133" s="1555">
        <f t="shared" si="50"/>
        <v>0.4126643280673809</v>
      </c>
      <c r="J133" s="1555">
        <f t="shared" si="50"/>
        <v>0.71481524034482125</v>
      </c>
      <c r="K133" s="2047">
        <f t="shared" si="50"/>
        <v>15</v>
      </c>
      <c r="L133" s="2047">
        <f t="shared" si="50"/>
        <v>15</v>
      </c>
      <c r="M133" s="1242">
        <f t="shared" si="33"/>
        <v>0.94921398430368931</v>
      </c>
      <c r="N133" s="1242">
        <f t="shared" si="34"/>
        <v>1.3079161121480984</v>
      </c>
      <c r="O133" s="1313">
        <f>M133*'Roof slope correction'!$O124*'Overhang correction'!E125</f>
        <v>1.2302708248119076</v>
      </c>
      <c r="P133" s="1313">
        <f>N133*'Roof slope correction'!$O124*'Overhang correction'!F125</f>
        <v>1.7060586806958424</v>
      </c>
      <c r="Q133" s="1313">
        <f>O133*'PV residential rooftop'!P120+P133*'PV residential rooftop'!Q120</f>
        <v>1.498224871531648</v>
      </c>
      <c r="R133" s="1141">
        <f>O133*'PV rooftop suitability'!AC130</f>
        <v>0.1786885005125447</v>
      </c>
      <c r="S133" s="1141">
        <f>P133*'PV rooftop suitability'!AD130</f>
        <v>0.39404843393577116</v>
      </c>
      <c r="T133" s="1241">
        <f>Population!$CO119*'PV residential rooftop'!P120*R133</f>
        <v>176481.835233964</v>
      </c>
      <c r="U133" s="1241">
        <f>Population!$CO119*'PV residential rooftop'!Q120*S133</f>
        <v>501761.26968650328</v>
      </c>
      <c r="V133" s="1242">
        <f t="shared" si="35"/>
        <v>0.67824310492046724</v>
      </c>
      <c r="W133" s="1558">
        <f>V133*'Environmental impacts'!$G$163</f>
        <v>162.21891323872421</v>
      </c>
      <c r="X133" s="1147"/>
      <c r="Y133" s="2234">
        <f t="shared" si="31"/>
        <v>37.219315704816033</v>
      </c>
      <c r="Z133" s="2235">
        <v>119.969935375105</v>
      </c>
      <c r="AA133" s="1206">
        <v>3721.9315704816036</v>
      </c>
    </row>
    <row r="134" spans="1:27" ht="18" customHeight="1">
      <c r="A134" s="1531" t="str">
        <f>'Country and technology list'!A118</f>
        <v>Mongolia</v>
      </c>
      <c r="B134" s="2232">
        <v>47.812274833794099</v>
      </c>
      <c r="C134" s="2147"/>
      <c r="D134" s="2233">
        <f t="shared" si="32"/>
        <v>0.1094436094165258</v>
      </c>
      <c r="E134" s="1242">
        <f t="shared" si="50"/>
        <v>1.4442744305034214</v>
      </c>
      <c r="F134" s="1242">
        <f t="shared" si="50"/>
        <v>1.2903616477841442</v>
      </c>
      <c r="G134" s="1555">
        <f t="shared" si="50"/>
        <v>0.60437646980074711</v>
      </c>
      <c r="H134" s="1555">
        <f t="shared" si="50"/>
        <v>0.50533338690840024</v>
      </c>
      <c r="I134" s="1555">
        <f t="shared" si="50"/>
        <v>0.57769875798765502</v>
      </c>
      <c r="J134" s="1555">
        <f t="shared" si="50"/>
        <v>0.94856656493368496</v>
      </c>
      <c r="K134" s="2047">
        <f t="shared" si="50"/>
        <v>19</v>
      </c>
      <c r="L134" s="2047">
        <f t="shared" si="50"/>
        <v>19.5</v>
      </c>
      <c r="M134" s="1242">
        <f t="shared" si="33"/>
        <v>1.0485827584428236</v>
      </c>
      <c r="N134" s="1242">
        <f t="shared" si="34"/>
        <v>1.3200253468368304</v>
      </c>
      <c r="O134" s="1313">
        <f>M134*'Roof slope correction'!$O125*'Overhang correction'!E126</f>
        <v>1.3443554308240961</v>
      </c>
      <c r="P134" s="1313">
        <f>N134*'Roof slope correction'!$O125*'Overhang correction'!F126</f>
        <v>1.7186789670237914</v>
      </c>
      <c r="Q134" s="1313">
        <f>O134*'PV residential rooftop'!P121+P134*'PV residential rooftop'!Q121</f>
        <v>1.457079327919752</v>
      </c>
      <c r="R134" s="1141">
        <f>O134*'PV rooftop suitability'!AC131</f>
        <v>0.19915028337899709</v>
      </c>
      <c r="S134" s="1141">
        <f>P134*'PV rooftop suitability'!AD131</f>
        <v>0.39996727489609152</v>
      </c>
      <c r="T134" s="1241">
        <f>Population!$CO120*'PV residential rooftop'!P121*R134</f>
        <v>604032.99696663755</v>
      </c>
      <c r="U134" s="1241">
        <f>Population!$CO120*'PV residential rooftop'!Q121*S134</f>
        <v>522736.76807291503</v>
      </c>
      <c r="V134" s="1242">
        <f t="shared" si="35"/>
        <v>1.1267697650395525</v>
      </c>
      <c r="W134" s="1558">
        <f>V134*'Environmental impacts'!$G$163</f>
        <v>269.49535561648293</v>
      </c>
      <c r="X134" s="1147"/>
      <c r="Y134" s="2234">
        <f t="shared" si="31"/>
        <v>72.857182698326483</v>
      </c>
      <c r="Z134" s="2235">
        <v>47.812274833794099</v>
      </c>
      <c r="AA134" s="1206">
        <v>7285.7182698326478</v>
      </c>
    </row>
    <row r="135" spans="1:27" ht="18" customHeight="1">
      <c r="A135" s="1531" t="str">
        <f>'Country and technology list'!A119</f>
        <v>Montenegro</v>
      </c>
      <c r="B135" s="2232">
        <v>271.99684940238302</v>
      </c>
      <c r="C135" s="2147"/>
      <c r="D135" s="2233">
        <f t="shared" si="32"/>
        <v>0.5121933035870726</v>
      </c>
      <c r="E135" s="1242">
        <f t="shared" si="50"/>
        <v>0.89815287720570514</v>
      </c>
      <c r="F135" s="1242">
        <f t="shared" si="50"/>
        <v>0.91354903449084224</v>
      </c>
      <c r="G135" s="1555">
        <f t="shared" si="50"/>
        <v>0.73903572956355978</v>
      </c>
      <c r="H135" s="1555">
        <f t="shared" si="50"/>
        <v>0.58496202233325745</v>
      </c>
      <c r="I135" s="1555">
        <f t="shared" si="50"/>
        <v>0.40051407471598022</v>
      </c>
      <c r="J135" s="1555">
        <f t="shared" si="50"/>
        <v>0.69958283914598429</v>
      </c>
      <c r="K135" s="2047">
        <f t="shared" si="50"/>
        <v>16.672242099364947</v>
      </c>
      <c r="L135" s="2047">
        <f t="shared" si="50"/>
        <v>17.11669396117416</v>
      </c>
      <c r="M135" s="1242">
        <f t="shared" si="33"/>
        <v>2.2701857207589669</v>
      </c>
      <c r="N135" s="1242">
        <f t="shared" si="34"/>
        <v>3.2775736820771009</v>
      </c>
      <c r="O135" s="1313">
        <f>M135*'Roof slope correction'!$O126*'Overhang correction'!E127</f>
        <v>2.6879019367709893</v>
      </c>
      <c r="P135" s="1313">
        <f>N135*'Roof slope correction'!$O126*'Overhang correction'!F127</f>
        <v>3.8873571449968001</v>
      </c>
      <c r="Q135" s="1313">
        <f>O135*'PV residential rooftop'!P122+P135*'PV residential rooftop'!Q122</f>
        <v>3.0119926441132616</v>
      </c>
      <c r="R135" s="1141">
        <f>O135*'PV rooftop suitability'!AC132</f>
        <v>0.44904718053499953</v>
      </c>
      <c r="S135" s="1141">
        <f>P135*'PV rooftop suitability'!AD132</f>
        <v>1.039273671775691</v>
      </c>
      <c r="T135" s="1241">
        <f>Population!$CO121*'PV residential rooftop'!P122*R135</f>
        <v>189419.5097372632</v>
      </c>
      <c r="U135" s="1241">
        <f>Population!$CO121*'PV residential rooftop'!Q122*S135</f>
        <v>162308.14259898898</v>
      </c>
      <c r="V135" s="1242">
        <f t="shared" si="35"/>
        <v>0.35172765233625214</v>
      </c>
      <c r="W135" s="1558">
        <f>V135*'Environmental impacts'!$G$163</f>
        <v>84.12452276191631</v>
      </c>
      <c r="X135" s="1147"/>
      <c r="Y135" s="2234">
        <f t="shared" si="31"/>
        <v>137.28265502478368</v>
      </c>
      <c r="Z135" s="2235">
        <v>271.99684940238302</v>
      </c>
      <c r="AA135" s="1206">
        <v>13728.265502478367</v>
      </c>
    </row>
    <row r="136" spans="1:27" ht="18" customHeight="1">
      <c r="A136" s="1531" t="str">
        <f>'Country and technology list'!A120</f>
        <v>Morocco</v>
      </c>
      <c r="B136" s="2232">
        <v>64.602351180898296</v>
      </c>
      <c r="C136" s="2147"/>
      <c r="D136" s="2233">
        <f t="shared" si="32"/>
        <v>0.12388018742201995</v>
      </c>
      <c r="E136" s="1242">
        <f t="shared" si="50"/>
        <v>0.78220646373945402</v>
      </c>
      <c r="F136" s="1242">
        <f t="shared" si="50"/>
        <v>0.80544599438671927</v>
      </c>
      <c r="G136" s="1555">
        <f t="shared" si="50"/>
        <v>0.81931522104300525</v>
      </c>
      <c r="H136" s="1555">
        <f t="shared" si="50"/>
        <v>0.61796134057698204</v>
      </c>
      <c r="I136" s="1555">
        <f t="shared" si="50"/>
        <v>0.39376178346749435</v>
      </c>
      <c r="J136" s="1555">
        <f t="shared" si="50"/>
        <v>0.688306700792927</v>
      </c>
      <c r="K136" s="2047">
        <f t="shared" si="50"/>
        <v>15.978719709495753</v>
      </c>
      <c r="L136" s="2047">
        <f t="shared" si="50"/>
        <v>15.957552591045872</v>
      </c>
      <c r="M136" s="1242">
        <f t="shared" si="33"/>
        <v>0.49951647812300221</v>
      </c>
      <c r="N136" s="1242">
        <f t="shared" si="34"/>
        <v>0.67724821388605494</v>
      </c>
      <c r="O136" s="1313">
        <f>M136*'Roof slope correction'!$O127*'Overhang correction'!E128</f>
        <v>0.67657548298990966</v>
      </c>
      <c r="P136" s="1313">
        <f>N136*'Roof slope correction'!$O127*'Overhang correction'!F128</f>
        <v>0.92468444982171272</v>
      </c>
      <c r="Q136" s="1313">
        <f>O136*'PV residential rooftop'!P123+P136*'PV residential rooftop'!Q123</f>
        <v>0.74486447327674066</v>
      </c>
      <c r="R136" s="1141">
        <f>O136*'PV rooftop suitability'!AC133</f>
        <v>0.10392824925028533</v>
      </c>
      <c r="S136" s="1141">
        <f>P136*'PV rooftop suitability'!AD133</f>
        <v>0.22538410248740828</v>
      </c>
      <c r="T136" s="1241">
        <f>Population!$CO122*'PV residential rooftop'!P123*R136</f>
        <v>3165535.1766398889</v>
      </c>
      <c r="U136" s="1241">
        <f>Population!$CO122*'PV residential rooftop'!Q123*S136</f>
        <v>2607051.2397272987</v>
      </c>
      <c r="V136" s="1242">
        <f t="shared" si="35"/>
        <v>5.7725864163671883</v>
      </c>
      <c r="W136" s="1558">
        <f>V136*'Environmental impacts'!$G$163</f>
        <v>1380.6593657144726</v>
      </c>
      <c r="X136" s="1147"/>
      <c r="Y136" s="2234">
        <f t="shared" si="31"/>
        <v>59.524012093148265</v>
      </c>
      <c r="Z136" s="2235">
        <v>64.602351180898296</v>
      </c>
      <c r="AA136" s="1206">
        <v>5952.4012093148267</v>
      </c>
    </row>
    <row r="137" spans="1:27" ht="18" customHeight="1">
      <c r="A137" s="1531" t="str">
        <f>'Country and technology list'!A121</f>
        <v>Mozambique</v>
      </c>
      <c r="B137" s="2232">
        <v>11.220111837553601</v>
      </c>
      <c r="C137" s="2147"/>
      <c r="D137" s="2233">
        <f t="shared" si="32"/>
        <v>1.4516000609681202E-2</v>
      </c>
      <c r="E137" s="1242">
        <f t="shared" si="50"/>
        <v>0.73768052367309889</v>
      </c>
      <c r="F137" s="1242">
        <f t="shared" si="50"/>
        <v>0.72960629246421438</v>
      </c>
      <c r="G137" s="1555">
        <f t="shared" si="50"/>
        <v>0.76985089817809049</v>
      </c>
      <c r="H137" s="1555">
        <f t="shared" si="50"/>
        <v>0.56419758678402521</v>
      </c>
      <c r="I137" s="1555">
        <f t="shared" si="50"/>
        <v>0.49153044034123777</v>
      </c>
      <c r="J137" s="1555">
        <f t="shared" si="50"/>
        <v>0.82348141877695613</v>
      </c>
      <c r="K137" s="2047">
        <f t="shared" si="50"/>
        <v>16.653491679185439</v>
      </c>
      <c r="L137" s="2047">
        <f t="shared" si="50"/>
        <v>15.270788558491711</v>
      </c>
      <c r="M137" s="1242">
        <f t="shared" si="33"/>
        <v>6.748039856110917E-2</v>
      </c>
      <c r="N137" s="1242">
        <f t="shared" si="34"/>
        <v>7.5141877277184591E-2</v>
      </c>
      <c r="O137" s="1313">
        <f>M137*'Roof slope correction'!$O128*'Overhang correction'!E129</f>
        <v>0.10018506798730588</v>
      </c>
      <c r="P137" s="1313">
        <f>N137*'Roof slope correction'!$O128*'Overhang correction'!F129</f>
        <v>0.11155971577273971</v>
      </c>
      <c r="Q137" s="1313">
        <f>O137*'PV residential rooftop'!P124+P137*'PV residential rooftop'!Q124</f>
        <v>0.10635781549374332</v>
      </c>
      <c r="R137" s="1141">
        <f>O137*'PV rooftop suitability'!AC134</f>
        <v>1.2635776749327343E-2</v>
      </c>
      <c r="S137" s="1141">
        <f>P137*'PV rooftop suitability'!AD134</f>
        <v>2.1650741858631157E-2</v>
      </c>
      <c r="T137" s="1241">
        <f>Population!$CO123*'PV residential rooftop'!P124*R137</f>
        <v>340928.49275973905</v>
      </c>
      <c r="U137" s="1241">
        <f>Population!$CO123*'PV residential rooftop'!Q124*S137</f>
        <v>693187.34663364559</v>
      </c>
      <c r="V137" s="1242">
        <f t="shared" si="35"/>
        <v>1.0341158393933847</v>
      </c>
      <c r="W137" s="1558">
        <f>V137*'Environmental impacts'!$G$163</f>
        <v>247.33483674561964</v>
      </c>
      <c r="X137" s="1147"/>
      <c r="Y137" s="2234">
        <f t="shared" si="31"/>
        <v>8.5491631246372357</v>
      </c>
      <c r="Z137" s="2235">
        <v>11.220111837553601</v>
      </c>
      <c r="AA137" s="1206">
        <v>854.91631246372356</v>
      </c>
    </row>
    <row r="138" spans="1:27" ht="18" customHeight="1">
      <c r="A138" s="1531" t="str">
        <f>'Country and technology list'!A122</f>
        <v>Myanmar</v>
      </c>
      <c r="B138" s="2232">
        <v>5.4419448815800902</v>
      </c>
      <c r="C138" s="2147"/>
      <c r="D138" s="2233">
        <f t="shared" si="32"/>
        <v>7.7556599718528541E-3</v>
      </c>
      <c r="E138" s="1242">
        <f t="shared" si="50"/>
        <v>0.78266039706126911</v>
      </c>
      <c r="F138" s="1242">
        <f t="shared" si="50"/>
        <v>0.78838282344412136</v>
      </c>
      <c r="G138" s="1555">
        <f t="shared" si="50"/>
        <v>0.96005267441238373</v>
      </c>
      <c r="H138" s="1555">
        <f t="shared" si="50"/>
        <v>0.6821434813295969</v>
      </c>
      <c r="I138" s="1555">
        <f t="shared" si="50"/>
        <v>0.40680383768051132</v>
      </c>
      <c r="J138" s="1555">
        <f t="shared" si="50"/>
        <v>0.706081641575527</v>
      </c>
      <c r="K138" s="2047">
        <f t="shared" si="50"/>
        <v>18.14394482866992</v>
      </c>
      <c r="L138" s="2047">
        <f t="shared" si="50"/>
        <v>17.021969379230256</v>
      </c>
      <c r="M138" s="1242">
        <f t="shared" si="33"/>
        <v>4.3013416445045055E-2</v>
      </c>
      <c r="N138" s="1242">
        <f t="shared" si="34"/>
        <v>5.0129846174790729E-2</v>
      </c>
      <c r="O138" s="1313">
        <f>M138*'Roof slope correction'!$O129*'Overhang correction'!E130</f>
        <v>6.3889141321208237E-2</v>
      </c>
      <c r="P138" s="1313">
        <f>N138*'Roof slope correction'!$O129*'Overhang correction'!F130</f>
        <v>7.4459391775204539E-2</v>
      </c>
      <c r="Q138" s="1313">
        <f>O138*'PV residential rooftop'!P125+P138*'PV residential rooftop'!Q125</f>
        <v>7.0746389085547465E-2</v>
      </c>
      <c r="R138" s="1141">
        <f>O138*'PV rooftop suitability'!AC135</f>
        <v>7.5014202206349695E-3</v>
      </c>
      <c r="S138" s="1141">
        <f>P138*'PV rooftop suitability'!AD135</f>
        <v>1.3544736747660558E-2</v>
      </c>
      <c r="T138" s="1241">
        <f>Population!$CO124*'PV residential rooftop'!P125*R138</f>
        <v>186224.58194771668</v>
      </c>
      <c r="U138" s="1241">
        <f>Population!$CO124*'PV residential rooftop'!Q125*S138</f>
        <v>620995.79519814893</v>
      </c>
      <c r="V138" s="1242">
        <f t="shared" si="35"/>
        <v>0.80722037714586559</v>
      </c>
      <c r="W138" s="1558">
        <f>V138*'Environmental impacts'!$G$163</f>
        <v>193.06707488034186</v>
      </c>
      <c r="X138" s="1147"/>
      <c r="Y138" s="2234">
        <f t="shared" si="31"/>
        <v>34.140925511004745</v>
      </c>
      <c r="Z138" s="2235">
        <v>5.4419448815800902</v>
      </c>
      <c r="AA138" s="1206">
        <v>3414.0925511004743</v>
      </c>
    </row>
    <row r="139" spans="1:27" ht="18" customHeight="1">
      <c r="A139" s="1531" t="str">
        <f>'Country and technology list'!A123</f>
        <v>Namibia</v>
      </c>
      <c r="B139" s="2232">
        <v>50.965488871791997</v>
      </c>
      <c r="C139" s="2147"/>
      <c r="D139" s="2233">
        <f t="shared" si="32"/>
        <v>7.5246728468583504E-2</v>
      </c>
      <c r="E139" s="1242">
        <f t="shared" si="50"/>
        <v>1.4285469966464732</v>
      </c>
      <c r="F139" s="1242">
        <f t="shared" si="50"/>
        <v>1.2733342317575433</v>
      </c>
      <c r="G139" s="1555">
        <f t="shared" si="50"/>
        <v>0.61410613130548664</v>
      </c>
      <c r="H139" s="1555">
        <f t="shared" si="50"/>
        <v>0.50909629121081401</v>
      </c>
      <c r="I139" s="1555">
        <f t="shared" si="50"/>
        <v>0.58324113962108204</v>
      </c>
      <c r="J139" s="1555">
        <f t="shared" si="50"/>
        <v>0.95</v>
      </c>
      <c r="K139" s="2047">
        <f t="shared" si="50"/>
        <v>19</v>
      </c>
      <c r="L139" s="2047">
        <f t="shared" si="50"/>
        <v>19.5</v>
      </c>
      <c r="M139" s="1242">
        <f t="shared" si="33"/>
        <v>0.73152191187249016</v>
      </c>
      <c r="N139" s="1242">
        <f t="shared" si="34"/>
        <v>0.90362489470239571</v>
      </c>
      <c r="O139" s="1313">
        <f>M139*'Roof slope correction'!$O130*'Overhang correction'!E131</f>
        <v>0.9481372562277256</v>
      </c>
      <c r="P139" s="1313">
        <f>N139*'Roof slope correction'!$O130*'Overhang correction'!F131</f>
        <v>1.1916673186693547</v>
      </c>
      <c r="Q139" s="1313">
        <f>O139*'PV residential rooftop'!P126+P139*'PV residential rooftop'!Q126</f>
        <v>1.0235883809603887</v>
      </c>
      <c r="R139" s="1141">
        <f>O139*'PV rooftop suitability'!AC136</f>
        <v>0.16057565012090105</v>
      </c>
      <c r="S139" s="1141">
        <f>P139*'PV rooftop suitability'!AD136</f>
        <v>0.31624003844206255</v>
      </c>
      <c r="T139" s="1241">
        <f>Population!$CO125*'PV residential rooftop'!P126*R139</f>
        <v>238275.21132648987</v>
      </c>
      <c r="U139" s="1241">
        <f>Population!$CO125*'PV residential rooftop'!Q126*S139</f>
        <v>210653.38975182018</v>
      </c>
      <c r="V139" s="1242">
        <f t="shared" si="35"/>
        <v>0.44892860107831006</v>
      </c>
      <c r="W139" s="1558">
        <f>V139*'Environmental impacts'!$G$163</f>
        <v>107.37257667697757</v>
      </c>
      <c r="X139" s="1147"/>
      <c r="Y139" s="2234">
        <f t="shared" si="31"/>
        <v>83.536798272759825</v>
      </c>
      <c r="Z139" s="2235">
        <v>50.965488871791997</v>
      </c>
      <c r="AA139" s="1206">
        <v>8353.6798272759825</v>
      </c>
    </row>
    <row r="140" spans="1:27" ht="18" customHeight="1">
      <c r="A140" s="1531" t="str">
        <f>'Country and technology list'!A124</f>
        <v>Nepal</v>
      </c>
      <c r="B140" s="2232">
        <v>3.9986160112981102</v>
      </c>
      <c r="C140" s="2147"/>
      <c r="D140" s="2233">
        <f t="shared" si="32"/>
        <v>5.5315253436991323E-3</v>
      </c>
      <c r="E140" s="1242">
        <f t="shared" si="50"/>
        <v>0.62880166194602993</v>
      </c>
      <c r="F140" s="1242">
        <f t="shared" si="50"/>
        <v>0.65818040963289837</v>
      </c>
      <c r="G140" s="1555">
        <f t="shared" si="50"/>
        <v>1</v>
      </c>
      <c r="H140" s="1555">
        <f t="shared" si="50"/>
        <v>0.70878745372541918</v>
      </c>
      <c r="I140" s="1555">
        <f t="shared" si="50"/>
        <v>0.37793266307128504</v>
      </c>
      <c r="J140" s="1555">
        <f t="shared" si="50"/>
        <v>0.66292577879635139</v>
      </c>
      <c r="K140" s="2047">
        <f t="shared" si="50"/>
        <v>15.565576606708559</v>
      </c>
      <c r="L140" s="2047">
        <f t="shared" si="50"/>
        <v>15</v>
      </c>
      <c r="M140" s="1242">
        <f t="shared" si="33"/>
        <v>2.0461535823546307E-2</v>
      </c>
      <c r="N140" s="1242">
        <f t="shared" si="34"/>
        <v>2.5660318711612385E-2</v>
      </c>
      <c r="O140" s="1313">
        <f>M140*'Roof slope correction'!$O131*'Overhang correction'!E132</f>
        <v>3.0713195039443305E-2</v>
      </c>
      <c r="P140" s="1313">
        <f>N140*'Roof slope correction'!$O131*'Overhang correction'!F132</f>
        <v>3.8516677348193105E-2</v>
      </c>
      <c r="Q140" s="1313">
        <f>O140*'PV residential rooftop'!P127+P140*'PV residential rooftop'!Q127</f>
        <v>3.640637783832068E-2</v>
      </c>
      <c r="R140" s="1141">
        <f>O140*'PV rooftop suitability'!AC137</f>
        <v>2.962859844782915E-3</v>
      </c>
      <c r="S140" s="1141">
        <f>P140*'PV rooftop suitability'!AD137</f>
        <v>5.8202853105171204E-3</v>
      </c>
      <c r="T140" s="1241">
        <f>Population!$CO126*'PV residential rooftop'!P127*R140</f>
        <v>36845.372104281581</v>
      </c>
      <c r="U140" s="1241">
        <f>Population!$CO126*'PV residential rooftop'!Q127*S140</f>
        <v>195266.23094030758</v>
      </c>
      <c r="V140" s="1242">
        <f t="shared" si="35"/>
        <v>0.23211160304458917</v>
      </c>
      <c r="W140" s="1558">
        <f>V140*'Environmental impacts'!$G$163</f>
        <v>55.515333252678907</v>
      </c>
      <c r="X140" s="1147"/>
      <c r="Y140" s="2234">
        <f t="shared" si="31"/>
        <v>18.29829928138313</v>
      </c>
      <c r="Z140" s="2235">
        <v>3.9986160112981102</v>
      </c>
      <c r="AA140" s="1206">
        <v>1829.8299281383129</v>
      </c>
    </row>
    <row r="141" spans="1:27" ht="18" customHeight="1">
      <c r="A141" s="1531" t="str">
        <f>'Country and technology list'!A125</f>
        <v>Netherlands</v>
      </c>
      <c r="B141" s="2232">
        <v>470.77680240320001</v>
      </c>
      <c r="C141" s="2147"/>
      <c r="D141" s="2233">
        <f t="shared" si="32"/>
        <v>0.6</v>
      </c>
      <c r="E141" s="1242">
        <f t="shared" si="50"/>
        <v>0.67963235246298304</v>
      </c>
      <c r="F141" s="1242">
        <f t="shared" si="50"/>
        <v>0.76378392717246402</v>
      </c>
      <c r="G141" s="1555">
        <f t="shared" si="50"/>
        <v>1</v>
      </c>
      <c r="H141" s="1555">
        <f t="shared" si="50"/>
        <v>0.76068296866560792</v>
      </c>
      <c r="I141" s="1555">
        <f t="shared" si="50"/>
        <v>0.27028457953649648</v>
      </c>
      <c r="J141" s="1555">
        <f t="shared" si="50"/>
        <v>0.50575381411647313</v>
      </c>
      <c r="K141" s="2047">
        <f t="shared" si="50"/>
        <v>15</v>
      </c>
      <c r="L141" s="2047">
        <f t="shared" si="50"/>
        <v>15</v>
      </c>
      <c r="M141" s="1242">
        <f t="shared" si="33"/>
        <v>1.6532473016237159</v>
      </c>
      <c r="N141" s="1242">
        <f t="shared" si="34"/>
        <v>2.6445749738104967</v>
      </c>
      <c r="O141" s="1313">
        <f>M141*'Roof slope correction'!$O132*'Overhang correction'!E133</f>
        <v>2.0381961774569364</v>
      </c>
      <c r="P141" s="1313">
        <f>N141*'Roof slope correction'!$O132*'Overhang correction'!F133</f>
        <v>3.2326693968443565</v>
      </c>
      <c r="Q141" s="1313">
        <f>O141*'PV residential rooftop'!P128+P141*'PV residential rooftop'!Q128</f>
        <v>2.0462244098811291</v>
      </c>
      <c r="R141" s="1141">
        <f>O141*'PV rooftop suitability'!AC138</f>
        <v>0.30746114342173769</v>
      </c>
      <c r="S141" s="1141">
        <f>P141*'PV rooftop suitability'!AD138</f>
        <v>0.79124981063373123</v>
      </c>
      <c r="T141" s="1241">
        <f>Population!$CO127*'PV residential rooftop'!P128*R141</f>
        <v>5468702.0204796921</v>
      </c>
      <c r="U141" s="1241">
        <f>Population!$CO127*'PV residential rooftop'!Q128*S141</f>
        <v>95231.356981018689</v>
      </c>
      <c r="V141" s="1242">
        <f t="shared" si="35"/>
        <v>5.5639333774607103</v>
      </c>
      <c r="W141" s="1558">
        <f>V141*'Environmental impacts'!$G$163</f>
        <v>1330.7547386422445</v>
      </c>
      <c r="X141" s="1147"/>
      <c r="Y141" s="2234">
        <f t="shared" si="31"/>
        <v>481.48303125793137</v>
      </c>
      <c r="Z141" s="2235">
        <v>470.77680240320001</v>
      </c>
      <c r="AA141" s="1206">
        <v>48148.303125793136</v>
      </c>
    </row>
    <row r="142" spans="1:27" ht="18" customHeight="1">
      <c r="A142" s="1531" t="str">
        <f>'Country and technology list'!A126</f>
        <v>Curacao</v>
      </c>
      <c r="B142" s="2232">
        <v>150</v>
      </c>
      <c r="C142" s="2147"/>
      <c r="D142" s="2233">
        <f t="shared" si="32"/>
        <v>0.23451514720620115</v>
      </c>
      <c r="E142" s="1242">
        <f t="shared" si="50"/>
        <v>0.68495561058001686</v>
      </c>
      <c r="F142" s="1242">
        <f t="shared" si="50"/>
        <v>0.74972398099158843</v>
      </c>
      <c r="G142" s="1555">
        <f t="shared" si="50"/>
        <v>0.98058245143208056</v>
      </c>
      <c r="H142" s="1555">
        <f t="shared" si="50"/>
        <v>0.71899121977318636</v>
      </c>
      <c r="I142" s="1555">
        <f t="shared" si="50"/>
        <v>0.30614171236228105</v>
      </c>
      <c r="J142" s="1555">
        <f t="shared" si="50"/>
        <v>0.5597033760253799</v>
      </c>
      <c r="K142" s="2047">
        <f t="shared" si="50"/>
        <v>15</v>
      </c>
      <c r="L142" s="2047">
        <f t="shared" si="50"/>
        <v>15</v>
      </c>
      <c r="M142" s="1242">
        <f t="shared" si="33"/>
        <v>0.72332122495378648</v>
      </c>
      <c r="N142" s="1242">
        <f t="shared" si="34"/>
        <v>1.0613168853318975</v>
      </c>
      <c r="O142" s="1313">
        <f>M142*'Roof slope correction'!$O133*'Overhang correction'!E134</f>
        <v>0.93001620410853569</v>
      </c>
      <c r="P142" s="1313">
        <f>N142*'Roof slope correction'!$O133*'Overhang correction'!F134</f>
        <v>1.3647466839421258</v>
      </c>
      <c r="Q142" s="1313">
        <f>O142*'PV residential rooftop'!P129+P142*'PV residential rooftop'!Q129</f>
        <v>0.98232880604811468</v>
      </c>
      <c r="R142" s="1141">
        <f>O142*'PV rooftop suitability'!AC139</f>
        <v>0.1705596949284981</v>
      </c>
      <c r="S142" s="1141">
        <f>P142*'PV rooftop suitability'!AD139</f>
        <v>0.40140515748250649</v>
      </c>
      <c r="T142" s="1241">
        <f>Population!$CO128*'PV residential rooftop'!P129*R142</f>
        <v>22505.349733163494</v>
      </c>
      <c r="U142" s="1241">
        <f>Population!$CO128*'PV residential rooftop'!Q129*S142</f>
        <v>7245.3678292517234</v>
      </c>
      <c r="V142" s="1242">
        <f t="shared" si="35"/>
        <v>2.9750717562415215E-2</v>
      </c>
      <c r="W142" s="1558">
        <f>V142*'Environmental impacts'!$G$163</f>
        <v>7.115633076156592</v>
      </c>
      <c r="X142" s="1147"/>
      <c r="Y142" s="2234">
        <f t="shared" si="31"/>
        <v>220.92997885383645</v>
      </c>
      <c r="Z142" s="2235">
        <v>150</v>
      </c>
      <c r="AA142" s="1206">
        <v>22092.997885383644</v>
      </c>
    </row>
    <row r="143" spans="1:27" ht="18" customHeight="1">
      <c r="A143" s="1531" t="str">
        <f>'Country and technology list'!A127</f>
        <v>New Zealand</v>
      </c>
      <c r="B143" s="2232">
        <v>596.67892490692805</v>
      </c>
      <c r="C143" s="2147"/>
      <c r="D143" s="2233">
        <f t="shared" si="32"/>
        <v>0.6</v>
      </c>
      <c r="E143" s="1242">
        <f t="shared" si="50"/>
        <v>1.1219869638874951</v>
      </c>
      <c r="F143" s="1242">
        <f t="shared" si="50"/>
        <v>1.1039932809218782</v>
      </c>
      <c r="G143" s="1555">
        <f t="shared" si="50"/>
        <v>0.7212379279457698</v>
      </c>
      <c r="H143" s="1555">
        <f t="shared" si="50"/>
        <v>0.58780429315469462</v>
      </c>
      <c r="I143" s="1555">
        <f t="shared" si="50"/>
        <v>0.41298998672522996</v>
      </c>
      <c r="J143" s="1555">
        <f t="shared" si="50"/>
        <v>0.71945817941739587</v>
      </c>
      <c r="K143" s="2047">
        <f t="shared" si="50"/>
        <v>19</v>
      </c>
      <c r="L143" s="2047">
        <f t="shared" si="50"/>
        <v>19.5</v>
      </c>
      <c r="M143" s="1242">
        <f t="shared" si="33"/>
        <v>3.8098751260215673</v>
      </c>
      <c r="N143" s="1242">
        <f t="shared" si="34"/>
        <v>5.4624893098428915</v>
      </c>
      <c r="O143" s="1313">
        <f>M143*'Roof slope correction'!$O134*'Overhang correction'!E135</f>
        <v>4.2671095314469696</v>
      </c>
      <c r="P143" s="1313">
        <f>N143*'Roof slope correction'!$O134*'Overhang correction'!F135</f>
        <v>6.132883538429085</v>
      </c>
      <c r="Q143" s="1313">
        <f>O143*'PV residential rooftop'!P130+P143*'PV residential rooftop'!Q130</f>
        <v>4.494688183047832</v>
      </c>
      <c r="R143" s="1141">
        <f>O143*'PV rooftop suitability'!AC140</f>
        <v>0.78467995184646133</v>
      </c>
      <c r="S143" s="1141">
        <f>P143*'PV rooftop suitability'!AD140</f>
        <v>1.8030754420092581</v>
      </c>
      <c r="T143" s="1241">
        <f>Population!$CO129*'PV residential rooftop'!P130*R143</f>
        <v>3581945.9319999558</v>
      </c>
      <c r="U143" s="1241">
        <f>Population!$CO129*'PV residential rooftop'!Q130*S143</f>
        <v>1143421.0870338946</v>
      </c>
      <c r="V143" s="1242">
        <f t="shared" si="35"/>
        <v>4.7253670190338504</v>
      </c>
      <c r="W143" s="1558">
        <f>V143*'Environmental impacts'!$G$163</f>
        <v>1130.1904832068558</v>
      </c>
      <c r="X143" s="1147"/>
      <c r="Y143" s="2234">
        <f t="shared" si="31"/>
        <v>340.18394693607041</v>
      </c>
      <c r="Z143" s="2235">
        <v>596.67892490692805</v>
      </c>
      <c r="AA143" s="1206">
        <v>34018.394693607042</v>
      </c>
    </row>
    <row r="144" spans="1:27" ht="18" customHeight="1">
      <c r="A144" s="1531" t="str">
        <f>'Country and technology list'!A128</f>
        <v>Nicaragua</v>
      </c>
      <c r="B144" s="2232">
        <v>20.776648979132201</v>
      </c>
      <c r="C144" s="2147"/>
      <c r="D144" s="2233">
        <f t="shared" si="32"/>
        <v>4.0266488594566219E-2</v>
      </c>
      <c r="E144" s="1242">
        <f t="shared" si="50"/>
        <v>0.82876534872853402</v>
      </c>
      <c r="F144" s="1242">
        <f t="shared" si="50"/>
        <v>0.82978858817360812</v>
      </c>
      <c r="G144" s="1555">
        <f t="shared" si="50"/>
        <v>0.81990548281941134</v>
      </c>
      <c r="H144" s="1555">
        <f t="shared" si="50"/>
        <v>0.61233183770081856</v>
      </c>
      <c r="I144" s="1555">
        <f t="shared" si="50"/>
        <v>0.42927356818833384</v>
      </c>
      <c r="J144" s="1555">
        <f t="shared" si="50"/>
        <v>0.73877522457638656</v>
      </c>
      <c r="K144" s="2047">
        <f t="shared" si="50"/>
        <v>17.538679392776011</v>
      </c>
      <c r="L144" s="2047">
        <f t="shared" si="50"/>
        <v>16.8612502175197</v>
      </c>
      <c r="M144" s="1242">
        <f t="shared" si="33"/>
        <v>0.20600139996042247</v>
      </c>
      <c r="N144" s="1242">
        <f t="shared" si="34"/>
        <v>0.25485910490434704</v>
      </c>
      <c r="O144" s="1313">
        <f>M144*'Roof slope correction'!$O135*'Overhang correction'!E136</f>
        <v>0.29954536449460289</v>
      </c>
      <c r="P144" s="1313">
        <f>N144*'Roof slope correction'!$O135*'Overhang correction'!F136</f>
        <v>0.37581097065535374</v>
      </c>
      <c r="Q144" s="1313">
        <f>O144*'PV residential rooftop'!P131+P144*'PV residential rooftop'!Q131</f>
        <v>0.32815196436407579</v>
      </c>
      <c r="R144" s="1141">
        <f>O144*'PV rooftop suitability'!AC141</f>
        <v>4.7593447450841361E-2</v>
      </c>
      <c r="S144" s="1141">
        <f>P144*'PV rooftop suitability'!AD141</f>
        <v>9.3538589802435207E-2</v>
      </c>
      <c r="T144" s="1241">
        <f>Population!$CO130*'PV residential rooftop'!P131*R144</f>
        <v>215150.28473102645</v>
      </c>
      <c r="U144" s="1241">
        <f>Population!$CO130*'PV residential rooftop'!Q131*S144</f>
        <v>253808.89455682132</v>
      </c>
      <c r="V144" s="1242">
        <f t="shared" si="35"/>
        <v>0.46895917928784775</v>
      </c>
      <c r="W144" s="1558">
        <f>V144*'Environmental impacts'!$G$163</f>
        <v>112.16339372343396</v>
      </c>
      <c r="X144" s="1147"/>
      <c r="Y144" s="2234">
        <f t="shared" si="31"/>
        <v>41.856731195121007</v>
      </c>
      <c r="Z144" s="2235">
        <v>20.776648979132201</v>
      </c>
      <c r="AA144" s="1206">
        <v>4185.673119512101</v>
      </c>
    </row>
    <row r="145" spans="1:27" ht="18" customHeight="1">
      <c r="A145" s="1531" t="str">
        <f>'Country and technology list'!A129</f>
        <v>Niger</v>
      </c>
      <c r="B145" s="2232">
        <v>7.5</v>
      </c>
      <c r="C145" s="2147"/>
      <c r="D145" s="2233">
        <f t="shared" ref="D145" si="51">MAX(B145*(1-D$7),MIN(D$6,B145*(VLOOKUP(A145,GDP_capita_WWS_countries,MATCH($D$14,GDP_capita_WWS_cols,0))/VLOOKUP(A145,GDP_capita_WWS_countries,MATCH($D$3,GDP_capita_WWS_cols,0)))^D$4*(VLOOKUP(A145,Population_density,MATCH($D$14,Population_density_cols,0))/VLOOKUP(A145,Population_density,MATCH($D$3,Population_density_cols,0)))^D$5))/1000</f>
        <v>1.3569321315785031E-2</v>
      </c>
      <c r="E145" s="1242">
        <f t="shared" ref="E145:L150" si="52">MIN(E$4,MAX(E$3,E$5*(VLOOKUP($A145,GDP_capita_WWS_countries,MATCH($D$14,GDP_capita_WWS_cols,0),FALSE)/$D$9)^E$6*(VLOOKUP($A145,Population_density,MATCH($D$14,Population_density_cols,0),FALSE)/$D$10)^E$7*(VLOOKUP($A145,$A$20:$P$207,MATCH($D$17,$A$17:$P$17,0),FALSE)/$D$11)^E$8))</f>
        <v>0.79158890581720287</v>
      </c>
      <c r="F145" s="1242">
        <f t="shared" si="52"/>
        <v>0.76471706134637851</v>
      </c>
      <c r="G145" s="1555">
        <f t="shared" si="52"/>
        <v>0.71671657052533433</v>
      </c>
      <c r="H145" s="1555">
        <f t="shared" si="52"/>
        <v>0.53361863197088177</v>
      </c>
      <c r="I145" s="1555">
        <f t="shared" si="52"/>
        <v>0.53656576034591463</v>
      </c>
      <c r="J145" s="1555">
        <f t="shared" si="52"/>
        <v>0.88532853493042185</v>
      </c>
      <c r="K145" s="2047">
        <f t="shared" si="52"/>
        <v>17.580883358934592</v>
      </c>
      <c r="L145" s="2047">
        <f t="shared" si="52"/>
        <v>15.855837859113718</v>
      </c>
      <c r="M145" s="1242">
        <f t="shared" ref="M145" si="53">$D145*E145*G145*I145*K145</f>
        <v>7.2622119411408462E-2</v>
      </c>
      <c r="N145" s="1242">
        <f t="shared" ref="N145" si="54">$D145*F145*H145*J145*L145</f>
        <v>7.7729083957603751E-2</v>
      </c>
      <c r="O145" s="1313">
        <f>M145*'Roof slope correction'!$O136*'Overhang correction'!E137</f>
        <v>0.10768889130385402</v>
      </c>
      <c r="P145" s="1313">
        <f>N145*'Roof slope correction'!$O136*'Overhang correction'!F137</f>
        <v>0.11526183676957759</v>
      </c>
      <c r="Q145" s="1313">
        <f>O145*'PV residential rooftop'!P132+P145*'PV residential rooftop'!Q132</f>
        <v>0.11392564772339736</v>
      </c>
      <c r="R145" s="1141">
        <f>O145*'PV rooftop suitability'!AC142</f>
        <v>1.3882122990122437E-2</v>
      </c>
      <c r="S145" s="1141">
        <f>P145*'PV rooftop suitability'!AD142</f>
        <v>2.2727857003168789E-2</v>
      </c>
      <c r="T145" s="1241">
        <f>Population!$CO131*'PV residential rooftop'!P132*R145</f>
        <v>135461.38429902156</v>
      </c>
      <c r="U145" s="1241">
        <f>Population!$CO131*'PV residential rooftop'!Q132*S145</f>
        <v>1035163.5838416822</v>
      </c>
      <c r="V145" s="1242">
        <f t="shared" ref="V145" si="55">(T145+U145)/10^6</f>
        <v>1.1706249681407037</v>
      </c>
      <c r="W145" s="1558">
        <f>V145*'Environmental impacts'!$G$163</f>
        <v>279.98443148812999</v>
      </c>
      <c r="X145" s="1147"/>
      <c r="Y145" s="2234">
        <f t="shared" si="31"/>
        <v>0</v>
      </c>
      <c r="Z145" s="2235">
        <f>B145</f>
        <v>7.5</v>
      </c>
      <c r="AA145" s="1206"/>
    </row>
    <row r="146" spans="1:27" ht="18" customHeight="1">
      <c r="A146" s="1531" t="str">
        <f>'Country and technology list'!A130</f>
        <v>Nigeria</v>
      </c>
      <c r="B146" s="2232">
        <v>31.0306510223099</v>
      </c>
      <c r="C146" s="2147"/>
      <c r="D146" s="2233">
        <f t="shared" si="32"/>
        <v>5.53149849154594E-2</v>
      </c>
      <c r="E146" s="1242">
        <f t="shared" si="52"/>
        <v>0.62874987208210431</v>
      </c>
      <c r="F146" s="1242">
        <f t="shared" si="52"/>
        <v>0.67762110200119585</v>
      </c>
      <c r="G146" s="1555">
        <f t="shared" si="52"/>
        <v>0.96841789426226677</v>
      </c>
      <c r="H146" s="1555">
        <f t="shared" si="52"/>
        <v>0.69039593418803702</v>
      </c>
      <c r="I146" s="1555">
        <f t="shared" si="52"/>
        <v>0.34315088726992043</v>
      </c>
      <c r="J146" s="1555">
        <f t="shared" si="52"/>
        <v>0.6132727813431893</v>
      </c>
      <c r="K146" s="2047">
        <f t="shared" si="52"/>
        <v>15</v>
      </c>
      <c r="L146" s="2047">
        <f t="shared" si="52"/>
        <v>15</v>
      </c>
      <c r="M146" s="1242">
        <f t="shared" si="33"/>
        <v>0.17336439122228769</v>
      </c>
      <c r="N146" s="1242">
        <f t="shared" si="34"/>
        <v>0.23805258097497237</v>
      </c>
      <c r="O146" s="1313">
        <f>M146*'Roof slope correction'!$O137*'Overhang correction'!E138</f>
        <v>0.25447225380914812</v>
      </c>
      <c r="P146" s="1313">
        <f>N146*'Roof slope correction'!$O137*'Overhang correction'!F138</f>
        <v>0.34942456394123733</v>
      </c>
      <c r="Q146" s="1313">
        <f>O146*'PV residential rooftop'!P133+P146*'PV residential rooftop'!Q133</f>
        <v>0.28715902437286595</v>
      </c>
      <c r="R146" s="1141">
        <f>O146*'PV rooftop suitability'!AC143</f>
        <v>4.1633204791726108E-2</v>
      </c>
      <c r="S146" s="1141">
        <f>P146*'PV rooftop suitability'!AD143</f>
        <v>9.077589999097295E-2</v>
      </c>
      <c r="T146" s="1241">
        <f>Population!$CO132*'PV residential rooftop'!P133*R146</f>
        <v>10986720.979652153</v>
      </c>
      <c r="U146" s="1241">
        <f>Population!$CO132*'PV residential rooftop'!Q133*S146</f>
        <v>12575436.674589889</v>
      </c>
      <c r="V146" s="1242">
        <f t="shared" si="35"/>
        <v>23.562157654242043</v>
      </c>
      <c r="W146" s="1558">
        <f>V146*'Environmental impacts'!$G$163</f>
        <v>5635.4831777889394</v>
      </c>
      <c r="X146" s="1147"/>
      <c r="Y146" s="2234">
        <f t="shared" si="31"/>
        <v>46.788668151325027</v>
      </c>
      <c r="Z146" s="2235">
        <v>31.0306510223099</v>
      </c>
      <c r="AA146" s="1206">
        <v>4678.8668151325028</v>
      </c>
    </row>
    <row r="147" spans="1:27" ht="18" customHeight="1">
      <c r="A147" s="1531" t="str">
        <f>'Country and technology list'!A131</f>
        <v>Norway</v>
      </c>
      <c r="B147" s="2232">
        <v>479.78675121459599</v>
      </c>
      <c r="C147" s="2147"/>
      <c r="D147" s="2233">
        <f t="shared" si="32"/>
        <v>0.57966465457521188</v>
      </c>
      <c r="E147" s="1242">
        <f t="shared" si="52"/>
        <v>1.2446569253937123</v>
      </c>
      <c r="F147" s="1242">
        <f t="shared" si="52"/>
        <v>1.2078909886939482</v>
      </c>
      <c r="G147" s="1555">
        <f t="shared" si="52"/>
        <v>0.72807198103969373</v>
      </c>
      <c r="H147" s="1555">
        <f t="shared" si="52"/>
        <v>0.59898661997788105</v>
      </c>
      <c r="I147" s="1555">
        <f t="shared" si="52"/>
        <v>0.4128738412411565</v>
      </c>
      <c r="J147" s="1555">
        <f t="shared" si="52"/>
        <v>0.72026599327613128</v>
      </c>
      <c r="K147" s="2047">
        <f t="shared" si="52"/>
        <v>19</v>
      </c>
      <c r="L147" s="2047">
        <f t="shared" si="52"/>
        <v>19.5</v>
      </c>
      <c r="M147" s="1242">
        <f t="shared" si="33"/>
        <v>4.1207072955373487</v>
      </c>
      <c r="N147" s="1242">
        <f t="shared" si="34"/>
        <v>5.8904599050720767</v>
      </c>
      <c r="O147" s="1313">
        <f>M147*'Roof slope correction'!$O138*'Overhang correction'!E139</f>
        <v>4.685518443863117</v>
      </c>
      <c r="P147" s="1313">
        <f>N147*'Roof slope correction'!$O138*'Overhang correction'!F139</f>
        <v>6.7160883337108146</v>
      </c>
      <c r="Q147" s="1313">
        <f>O147*'PV residential rooftop'!P134+P147*'PV residential rooftop'!Q134</f>
        <v>4.9037353792032281</v>
      </c>
      <c r="R147" s="1141">
        <f>O147*'PV rooftop suitability'!AC144</f>
        <v>0.74454347182634639</v>
      </c>
      <c r="S147" s="1141">
        <f>P147*'PV rooftop suitability'!AD144</f>
        <v>1.7055458373148087</v>
      </c>
      <c r="T147" s="1241">
        <f>Population!$CO133*'PV residential rooftop'!P134*R147</f>
        <v>3300058.3082861891</v>
      </c>
      <c r="U147" s="1241">
        <f>Population!$CO133*'PV residential rooftop'!Q134*S147</f>
        <v>910207.94321410835</v>
      </c>
      <c r="V147" s="1242">
        <f t="shared" si="35"/>
        <v>4.2102662515002978</v>
      </c>
      <c r="W147" s="1558">
        <f>V147*'Environmental impacts'!$G$163</f>
        <v>1006.9911670449554</v>
      </c>
      <c r="X147" s="1147"/>
      <c r="Y147" s="2234">
        <f t="shared" si="31"/>
        <v>679.59790996902814</v>
      </c>
      <c r="Z147" s="2235">
        <v>479.78675121459599</v>
      </c>
      <c r="AA147" s="1206">
        <v>67959.790996902811</v>
      </c>
    </row>
    <row r="148" spans="1:27" ht="18" customHeight="1">
      <c r="A148" s="1531" t="str">
        <f>'Country and technology list'!A132</f>
        <v>Oman</v>
      </c>
      <c r="B148" s="2232">
        <v>177.01261173041999</v>
      </c>
      <c r="C148" s="2147"/>
      <c r="D148" s="2233">
        <f t="shared" si="32"/>
        <v>0.19261132061428457</v>
      </c>
      <c r="E148" s="1242">
        <f t="shared" si="52"/>
        <v>1.2020881827886247</v>
      </c>
      <c r="F148" s="1242">
        <f t="shared" si="52"/>
        <v>1.1586436179660879</v>
      </c>
      <c r="G148" s="1555">
        <f t="shared" si="52"/>
        <v>0.76160754187820667</v>
      </c>
      <c r="H148" s="1555">
        <f t="shared" si="52"/>
        <v>0.61099664851279967</v>
      </c>
      <c r="I148" s="1555">
        <f t="shared" si="52"/>
        <v>0.4254464393145706</v>
      </c>
      <c r="J148" s="1555">
        <f t="shared" si="52"/>
        <v>0.73745052530039856</v>
      </c>
      <c r="K148" s="2047">
        <f t="shared" si="52"/>
        <v>19</v>
      </c>
      <c r="L148" s="2047">
        <f t="shared" si="52"/>
        <v>19.5</v>
      </c>
      <c r="M148" s="1242">
        <f t="shared" si="33"/>
        <v>1.4254364729931801</v>
      </c>
      <c r="N148" s="1242">
        <f t="shared" si="34"/>
        <v>1.9608212797282918</v>
      </c>
      <c r="O148" s="1313">
        <f>M148*'Roof slope correction'!$O139*'Overhang correction'!E140</f>
        <v>1.7256023772776037</v>
      </c>
      <c r="P148" s="1313">
        <f>N148*'Roof slope correction'!$O139*'Overhang correction'!F140</f>
        <v>2.3893562885545609</v>
      </c>
      <c r="Q148" s="1313">
        <f>O148*'PV residential rooftop'!P135+P148*'PV residential rooftop'!Q135</f>
        <v>1.7256023772776037</v>
      </c>
      <c r="R148" s="1141">
        <f>O148*'PV rooftop suitability'!AC145</f>
        <v>0.32393554445785983</v>
      </c>
      <c r="S148" s="1141">
        <f>P148*'PV rooftop suitability'!AD145</f>
        <v>0.71311667476026386</v>
      </c>
      <c r="T148" s="1241">
        <f>Population!$CO134*'PV residential rooftop'!P135*R148</f>
        <v>1749899.8111613588</v>
      </c>
      <c r="U148" s="1241">
        <f>Population!$CO134*'PV residential rooftop'!Q135*S148</f>
        <v>0</v>
      </c>
      <c r="V148" s="1242">
        <f t="shared" si="35"/>
        <v>1.7498998111613588</v>
      </c>
      <c r="W148" s="1558">
        <f>V148*'Environmental impacts'!$G$163</f>
        <v>418.53259337819793</v>
      </c>
      <c r="X148" s="1147"/>
      <c r="Y148" s="2234">
        <f t="shared" ref="Y148:Y194" si="56">AA148/100</f>
        <v>456.35689767441954</v>
      </c>
      <c r="Z148" s="2235">
        <v>177.01261173041999</v>
      </c>
      <c r="AA148" s="1206">
        <v>45635.689767441952</v>
      </c>
    </row>
    <row r="149" spans="1:27" ht="18" customHeight="1">
      <c r="A149" s="1531" t="str">
        <f>'Country and technology list'!A133</f>
        <v>Pakistan</v>
      </c>
      <c r="B149" s="2232">
        <v>15.967604106436401</v>
      </c>
      <c r="C149" s="2147"/>
      <c r="D149" s="2233">
        <f t="shared" ref="D149:D196" si="57">MAX(B149*(1-D$7),MIN(D$6,B149*(VLOOKUP(A149,GDP_capita_WWS_countries,MATCH($D$14,GDP_capita_WWS_cols,0))/VLOOKUP(A149,GDP_capita_WWS_countries,MATCH($D$3,GDP_capita_WWS_cols,0)))^D$4*(VLOOKUP(A149,Population_density,MATCH($D$14,Population_density_cols,0))/VLOOKUP(A149,Population_density,MATCH($D$3,Population_density_cols,0)))^D$5))/1000</f>
        <v>2.694158312253702E-2</v>
      </c>
      <c r="E149" s="1242">
        <f t="shared" si="52"/>
        <v>0.62715422339072135</v>
      </c>
      <c r="F149" s="1242">
        <f t="shared" si="52"/>
        <v>0.67107321055304803</v>
      </c>
      <c r="G149" s="1555">
        <f t="shared" si="52"/>
        <v>0.9983083003566523</v>
      </c>
      <c r="H149" s="1555">
        <f t="shared" si="52"/>
        <v>0.70152581387151769</v>
      </c>
      <c r="I149" s="1555">
        <f t="shared" si="52"/>
        <v>0.35006384625309517</v>
      </c>
      <c r="J149" s="1555">
        <f t="shared" si="52"/>
        <v>0.62313525606268194</v>
      </c>
      <c r="K149" s="2047">
        <f t="shared" si="52"/>
        <v>15</v>
      </c>
      <c r="L149" s="2047">
        <f t="shared" si="52"/>
        <v>15</v>
      </c>
      <c r="M149" s="1242">
        <f t="shared" si="33"/>
        <v>8.8572859224456887E-2</v>
      </c>
      <c r="N149" s="1242">
        <f t="shared" si="34"/>
        <v>0.11855237338796613</v>
      </c>
      <c r="O149" s="1313">
        <f>M149*'Roof slope correction'!$O140*'Overhang correction'!E141</f>
        <v>0.13320028448373414</v>
      </c>
      <c r="P149" s="1313">
        <f>N149*'Roof slope correction'!$O140*'Overhang correction'!F141</f>
        <v>0.17828497352085779</v>
      </c>
      <c r="Q149" s="1313">
        <f>O149*'PV residential rooftop'!P136+P149*'PV residential rooftop'!Q136</f>
        <v>0.15993078323244886</v>
      </c>
      <c r="R149" s="1141">
        <f>O149*'PV rooftop suitability'!AC146</f>
        <v>1.5784120756977126E-2</v>
      </c>
      <c r="S149" s="1141">
        <f>P149*'PV rooftop suitability'!AD146</f>
        <v>3.3418134088698481E-2</v>
      </c>
      <c r="T149" s="1241">
        <f>Population!$CO135*'PV residential rooftop'!P136*R149</f>
        <v>1868928.2469526723</v>
      </c>
      <c r="U149" s="1241">
        <f>Population!$CO135*'PV residential rooftop'!Q136*S149</f>
        <v>5762703.3341693385</v>
      </c>
      <c r="V149" s="1242">
        <f t="shared" si="35"/>
        <v>7.6316315811220106</v>
      </c>
      <c r="W149" s="1558">
        <f>V149*'Environmental impacts'!$G$163</f>
        <v>1825.2968181270492</v>
      </c>
      <c r="X149" s="1147"/>
      <c r="Y149" s="2234">
        <f t="shared" si="56"/>
        <v>44.46050987395077</v>
      </c>
      <c r="Z149" s="2235">
        <v>15.967604106436401</v>
      </c>
      <c r="AA149" s="1206">
        <v>4446.0509873950768</v>
      </c>
    </row>
    <row r="150" spans="1:27" ht="18" customHeight="1">
      <c r="A150" s="1531" t="str">
        <f>'Country and technology list'!A134</f>
        <v>Panama</v>
      </c>
      <c r="B150" s="2232">
        <v>102.15649365051399</v>
      </c>
      <c r="C150" s="2147"/>
      <c r="D150" s="2233">
        <f t="shared" si="57"/>
        <v>0.18683621283010235</v>
      </c>
      <c r="E150" s="1242">
        <f t="shared" si="52"/>
        <v>0.89284849233508701</v>
      </c>
      <c r="F150" s="1242">
        <f t="shared" si="52"/>
        <v>0.90965229106004797</v>
      </c>
      <c r="G150" s="1555">
        <f t="shared" si="52"/>
        <v>0.82405432701630466</v>
      </c>
      <c r="H150" s="1555">
        <f t="shared" si="52"/>
        <v>0.63363154301244184</v>
      </c>
      <c r="I150" s="1555">
        <f t="shared" si="52"/>
        <v>0.3832106613025299</v>
      </c>
      <c r="J150" s="1555">
        <f t="shared" si="52"/>
        <v>0.67450536781337911</v>
      </c>
      <c r="K150" s="2047">
        <f t="shared" si="52"/>
        <v>17.428404553972957</v>
      </c>
      <c r="L150" s="2047">
        <f t="shared" si="52"/>
        <v>17.670568226272081</v>
      </c>
      <c r="M150" s="1242">
        <f t="shared" si="33"/>
        <v>0.91809978306135376</v>
      </c>
      <c r="N150" s="1242">
        <f t="shared" si="34"/>
        <v>1.2835393497876966</v>
      </c>
      <c r="O150" s="1313">
        <f>M150*'Roof slope correction'!$O141*'Overhang correction'!E142</f>
        <v>1.1435279528098214</v>
      </c>
      <c r="P150" s="1313">
        <f>N150*'Roof slope correction'!$O141*'Overhang correction'!F142</f>
        <v>1.6066201574092025</v>
      </c>
      <c r="Q150" s="1313">
        <f>O150*'PV residential rooftop'!P137+P150*'PV residential rooftop'!Q137</f>
        <v>1.2641583374270868</v>
      </c>
      <c r="R150" s="1141">
        <f>O150*'PV rooftop suitability'!AC147</f>
        <v>0.2368598898831677</v>
      </c>
      <c r="S150" s="1141">
        <f>P150*'PV rooftop suitability'!AD147</f>
        <v>0.53023536337008703</v>
      </c>
      <c r="T150" s="1241">
        <f>Population!$CO136*'PV residential rooftop'!P137*R150</f>
        <v>851104.94154602068</v>
      </c>
      <c r="U150" s="1241">
        <f>Population!$CO136*'PV residential rooftop'!Q137*S150</f>
        <v>671127.18397656712</v>
      </c>
      <c r="V150" s="1242">
        <f t="shared" si="35"/>
        <v>1.5222321255225879</v>
      </c>
      <c r="W150" s="1558">
        <f>V150*'Environmental impacts'!$G$163</f>
        <v>364.08013484826171</v>
      </c>
      <c r="X150" s="1147"/>
      <c r="Y150" s="2234">
        <f t="shared" si="56"/>
        <v>137.2757412053956</v>
      </c>
      <c r="Z150" s="2235">
        <v>102.15649365051399</v>
      </c>
      <c r="AA150" s="1206">
        <v>13727.574120539561</v>
      </c>
    </row>
    <row r="151" spans="1:27" ht="18" customHeight="1">
      <c r="A151" s="1531" t="str">
        <f>'Country and technology list'!A135</f>
        <v>Papua New Guinea</v>
      </c>
      <c r="B151" s="2232"/>
      <c r="C151" s="2147"/>
      <c r="D151" s="2233"/>
      <c r="E151" s="1242"/>
      <c r="F151" s="1242"/>
      <c r="G151" s="1555"/>
      <c r="H151" s="1555"/>
      <c r="I151" s="1555"/>
      <c r="J151" s="1555"/>
      <c r="K151" s="2047"/>
      <c r="L151" s="2047"/>
      <c r="M151" s="1242"/>
      <c r="N151" s="1242"/>
      <c r="O151" s="1313"/>
      <c r="P151" s="1313"/>
      <c r="Q151" s="1313"/>
      <c r="R151" s="1141"/>
      <c r="S151" s="1141"/>
      <c r="T151" s="1241"/>
      <c r="U151" s="1241"/>
      <c r="V151" s="1242"/>
      <c r="W151" s="1558"/>
      <c r="X151" s="1147"/>
      <c r="Y151" s="2234"/>
      <c r="Z151" s="2235"/>
      <c r="AA151" s="1206"/>
    </row>
    <row r="152" spans="1:27" ht="18" customHeight="1">
      <c r="A152" s="1531" t="str">
        <f>'Country and technology list'!A136</f>
        <v>Paraguay</v>
      </c>
      <c r="B152" s="2232">
        <v>27.935827352468301</v>
      </c>
      <c r="C152" s="2147"/>
      <c r="D152" s="2233">
        <f t="shared" si="57"/>
        <v>4.667979868587889E-2</v>
      </c>
      <c r="E152" s="1242">
        <f t="shared" ref="E152:L159" si="58">MIN(E$4,MAX(E$3,E$5*(VLOOKUP($A152,GDP_capita_WWS_countries,MATCH($D$14,GDP_capita_WWS_cols,0),FALSE)/$D$9)^E$6*(VLOOKUP($A152,Population_density,MATCH($D$14,Population_density_cols,0),FALSE)/$D$10)^E$7*(VLOOKUP($A152,$A$20:$P$207,MATCH($D$17,$A$17:$P$17,0),FALSE)/$D$11)^E$8))</f>
        <v>1.0065503395053128</v>
      </c>
      <c r="F152" s="1242">
        <f t="shared" si="58"/>
        <v>0.96904509000520933</v>
      </c>
      <c r="G152" s="1555">
        <f t="shared" si="58"/>
        <v>0.75533826666717596</v>
      </c>
      <c r="H152" s="1555">
        <f t="shared" si="58"/>
        <v>0.58331100695571281</v>
      </c>
      <c r="I152" s="1555">
        <f t="shared" si="58"/>
        <v>0.47065004695792995</v>
      </c>
      <c r="J152" s="1555">
        <f t="shared" si="58"/>
        <v>0.79845494143138385</v>
      </c>
      <c r="K152" s="2047">
        <f t="shared" si="58"/>
        <v>19</v>
      </c>
      <c r="L152" s="2047">
        <f t="shared" si="58"/>
        <v>19.209060509007038</v>
      </c>
      <c r="M152" s="1242">
        <f t="shared" si="33"/>
        <v>0.31736400543206816</v>
      </c>
      <c r="N152" s="1242">
        <f t="shared" si="34"/>
        <v>0.40469670545948561</v>
      </c>
      <c r="O152" s="1313">
        <f>M152*'Roof slope correction'!$O143*'Overhang correction'!E144</f>
        <v>0.44740900773262721</v>
      </c>
      <c r="P152" s="1313">
        <f>N152*'Roof slope correction'!$O143*'Overhang correction'!F144</f>
        <v>0.57865349118592413</v>
      </c>
      <c r="Q152" s="1313">
        <f>O152*'PV residential rooftop'!P139+P152*'PV residential rooftop'!Q139</f>
        <v>0.49102007450807783</v>
      </c>
      <c r="R152" s="1141">
        <f>O152*'PV rooftop suitability'!AC149</f>
        <v>6.7396351080304367E-2</v>
      </c>
      <c r="S152" s="1141">
        <f>P152*'PV rooftop suitability'!AD149</f>
        <v>0.1371728278760497</v>
      </c>
      <c r="T152" s="1241">
        <f>Population!$CO138*'PV residential rooftop'!P139*R152</f>
        <v>397811.50166950608</v>
      </c>
      <c r="U152" s="1241">
        <f>Population!$CO138*'PV residential rooftop'!Q139*S152</f>
        <v>402935.94273874193</v>
      </c>
      <c r="V152" s="1242">
        <f t="shared" si="35"/>
        <v>0.80074744440824797</v>
      </c>
      <c r="W152" s="1558">
        <f>V152*'Environmental impacts'!$G$163</f>
        <v>191.51891006075726</v>
      </c>
      <c r="X152" s="1147"/>
      <c r="Y152" s="2234">
        <f t="shared" si="56"/>
        <v>67.858142368312215</v>
      </c>
      <c r="Z152" s="2235">
        <v>27.935827352468301</v>
      </c>
      <c r="AA152" s="1206">
        <v>6785.814236831221</v>
      </c>
    </row>
    <row r="153" spans="1:27" ht="18" customHeight="1">
      <c r="A153" s="1531" t="str">
        <f>'Country and technology list'!A137</f>
        <v>Peru</v>
      </c>
      <c r="B153" s="2232">
        <v>39.116399942217299</v>
      </c>
      <c r="C153" s="2147"/>
      <c r="D153" s="2233">
        <f t="shared" si="57"/>
        <v>6.7794329651562596E-2</v>
      </c>
      <c r="E153" s="1242">
        <f t="shared" si="58"/>
        <v>0.98241739573636699</v>
      </c>
      <c r="F153" s="1242">
        <f t="shared" si="58"/>
        <v>0.96000344497646084</v>
      </c>
      <c r="G153" s="1555">
        <f t="shared" si="58"/>
        <v>0.77686128814115507</v>
      </c>
      <c r="H153" s="1555">
        <f t="shared" si="58"/>
        <v>0.5993875796546877</v>
      </c>
      <c r="I153" s="1555">
        <f t="shared" si="58"/>
        <v>0.44333068957422783</v>
      </c>
      <c r="J153" s="1555">
        <f t="shared" si="58"/>
        <v>0.76030772519497858</v>
      </c>
      <c r="K153" s="2047">
        <f t="shared" si="58"/>
        <v>19</v>
      </c>
      <c r="L153" s="2047">
        <f t="shared" si="58"/>
        <v>18.923297091263624</v>
      </c>
      <c r="M153" s="1242">
        <f t="shared" si="33"/>
        <v>0.43582716146097145</v>
      </c>
      <c r="N153" s="1242">
        <f t="shared" si="34"/>
        <v>0.56125485738236969</v>
      </c>
      <c r="O153" s="1313">
        <f>M153*'Roof slope correction'!$O144*'Overhang correction'!E145</f>
        <v>0.58539808152832284</v>
      </c>
      <c r="P153" s="1313">
        <f>N153*'Roof slope correction'!$O144*'Overhang correction'!F145</f>
        <v>0.76385616254616506</v>
      </c>
      <c r="Q153" s="1313">
        <f>O153*'PV residential rooftop'!P140+P153*'PV residential rooftop'!Q140</f>
        <v>0.61874005981051261</v>
      </c>
      <c r="R153" s="1141">
        <f>O153*'PV rooftop suitability'!AC150</f>
        <v>0.10827312651219451</v>
      </c>
      <c r="S153" s="1141">
        <f>P153*'PV rooftop suitability'!AD150</f>
        <v>0.22262595172411767</v>
      </c>
      <c r="T153" s="1241">
        <f>Population!$CO139*'PV residential rooftop'!P140*R153</f>
        <v>3252699.785314478</v>
      </c>
      <c r="U153" s="1241">
        <f>Population!$CO139*'PV residential rooftop'!Q140*S153</f>
        <v>1536649.6107705485</v>
      </c>
      <c r="V153" s="1242">
        <f t="shared" si="35"/>
        <v>4.7893493960850266</v>
      </c>
      <c r="W153" s="1558">
        <f>V153*'Environmental impacts'!$G$163</f>
        <v>1145.4934794280841</v>
      </c>
      <c r="X153" s="1147"/>
      <c r="Y153" s="2234">
        <f t="shared" si="56"/>
        <v>88.578617329283972</v>
      </c>
      <c r="Z153" s="2235">
        <v>39.116399942217299</v>
      </c>
      <c r="AA153" s="1206">
        <v>8857.861732928397</v>
      </c>
    </row>
    <row r="154" spans="1:27" ht="18" customHeight="1">
      <c r="A154" s="1531" t="str">
        <f>'Country and technology list'!A138</f>
        <v>Philippines</v>
      </c>
      <c r="B154" s="2232">
        <v>8.6701273990814407</v>
      </c>
      <c r="C154" s="2147"/>
      <c r="D154" s="2233">
        <f t="shared" si="57"/>
        <v>1.69083215856934E-2</v>
      </c>
      <c r="E154" s="1242">
        <f t="shared" si="58"/>
        <v>0.62440626180397263</v>
      </c>
      <c r="F154" s="1242">
        <f t="shared" si="58"/>
        <v>0.67575268409128098</v>
      </c>
      <c r="G154" s="1555">
        <f t="shared" si="58"/>
        <v>1</v>
      </c>
      <c r="H154" s="1555">
        <f t="shared" si="58"/>
        <v>0.76706561070876378</v>
      </c>
      <c r="I154" s="1555">
        <f t="shared" si="58"/>
        <v>0.32121016315682493</v>
      </c>
      <c r="J154" s="1555">
        <f t="shared" si="58"/>
        <v>0.58076591179231662</v>
      </c>
      <c r="K154" s="2047">
        <f t="shared" si="58"/>
        <v>15</v>
      </c>
      <c r="L154" s="2047">
        <f t="shared" si="58"/>
        <v>15</v>
      </c>
      <c r="M154" s="1242">
        <f t="shared" si="33"/>
        <v>5.086842439991543E-2</v>
      </c>
      <c r="N154" s="1242">
        <f t="shared" si="34"/>
        <v>7.6350725449838286E-2</v>
      </c>
      <c r="O154" s="1313">
        <f>M154*'Roof slope correction'!$O145*'Overhang correction'!E146</f>
        <v>7.5009727263287695E-2</v>
      </c>
      <c r="P154" s="1313">
        <f>N154*'Roof slope correction'!$O145*'Overhang correction'!F146</f>
        <v>0.11258550190825352</v>
      </c>
      <c r="Q154" s="1313">
        <f>O154*'PV residential rooftop'!P141+P154*'PV residential rooftop'!Q141</f>
        <v>9.3463132532689897E-2</v>
      </c>
      <c r="R154" s="1141">
        <f>O154*'PV rooftop suitability'!AC151</f>
        <v>9.6827873661916152E-3</v>
      </c>
      <c r="S154" s="1141">
        <f>P154*'PV rooftop suitability'!AD151</f>
        <v>2.3387337594910795E-2</v>
      </c>
      <c r="T154" s="1241">
        <f>Population!$CO140*'PV residential rooftop'!P141*R154</f>
        <v>847367.28687991307</v>
      </c>
      <c r="U154" s="1241">
        <f>Population!$CO140*'PV residential rooftop'!Q141*S154</f>
        <v>1975090.046714307</v>
      </c>
      <c r="V154" s="1242">
        <f t="shared" si="35"/>
        <v>2.8224573335942202</v>
      </c>
      <c r="W154" s="1558">
        <f>V154*'Environmental impacts'!$G$163</f>
        <v>675.06172638793169</v>
      </c>
      <c r="X154" s="1147"/>
      <c r="Y154" s="2234">
        <f t="shared" si="56"/>
        <v>53.723483350915522</v>
      </c>
      <c r="Z154" s="2235">
        <v>8.6701273990814407</v>
      </c>
      <c r="AA154" s="1206">
        <v>5372.3483350915521</v>
      </c>
    </row>
    <row r="155" spans="1:27" ht="18" customHeight="1">
      <c r="A155" s="1531" t="str">
        <f>'Country and technology list'!A139</f>
        <v>Poland</v>
      </c>
      <c r="B155" s="2232">
        <v>470.37463412006099</v>
      </c>
      <c r="C155" s="2147"/>
      <c r="D155" s="2233">
        <f t="shared" si="57"/>
        <v>0.6</v>
      </c>
      <c r="E155" s="1242">
        <f t="shared" si="58"/>
        <v>0.80067985402009556</v>
      </c>
      <c r="F155" s="1242">
        <f t="shared" si="58"/>
        <v>0.84623001452607483</v>
      </c>
      <c r="G155" s="1555">
        <f t="shared" si="58"/>
        <v>0.82623085339833446</v>
      </c>
      <c r="H155" s="1555">
        <f t="shared" si="58"/>
        <v>0.63821561664513127</v>
      </c>
      <c r="I155" s="1555">
        <f t="shared" si="58"/>
        <v>0.34784936766740421</v>
      </c>
      <c r="J155" s="1555">
        <f t="shared" si="58"/>
        <v>0.62267556133618818</v>
      </c>
      <c r="K155" s="2047">
        <f t="shared" si="58"/>
        <v>15.228104249349606</v>
      </c>
      <c r="L155" s="2047">
        <f t="shared" si="58"/>
        <v>16.072939262992527</v>
      </c>
      <c r="M155" s="1242">
        <f t="shared" si="33"/>
        <v>2.1025610735997171</v>
      </c>
      <c r="N155" s="1242">
        <f t="shared" si="34"/>
        <v>3.2431290232104173</v>
      </c>
      <c r="O155" s="1313">
        <f>M155*'Roof slope correction'!$O146*'Overhang correction'!E147</f>
        <v>2.5288768557504788</v>
      </c>
      <c r="P155" s="1313">
        <f>N155*'Roof slope correction'!$O146*'Overhang correction'!F147</f>
        <v>3.8816894044160168</v>
      </c>
      <c r="Q155" s="1313">
        <f>O155*'PV residential rooftop'!P142+P155*'PV residential rooftop'!Q142</f>
        <v>3.0845882538374996</v>
      </c>
      <c r="R155" s="1141">
        <f>O155*'PV rooftop suitability'!AC152</f>
        <v>0.39584081338675381</v>
      </c>
      <c r="S155" s="1141">
        <f>P155*'PV rooftop suitability'!AD152</f>
        <v>0.98104383151582986</v>
      </c>
      <c r="T155" s="1241">
        <f>Population!$CO141*'PV residential rooftop'!P142*R155</f>
        <v>7483390.8206555042</v>
      </c>
      <c r="U155" s="1241">
        <f>Population!$CO141*'PV residential rooftop'!Q142*S155</f>
        <v>12930107.528103825</v>
      </c>
      <c r="V155" s="1242">
        <f t="shared" si="35"/>
        <v>20.41349834875933</v>
      </c>
      <c r="W155" s="1558">
        <f>V155*'Environmental impacts'!$G$163</f>
        <v>4882.4020377244242</v>
      </c>
      <c r="X155" s="1147"/>
      <c r="Y155" s="2234">
        <f t="shared" si="56"/>
        <v>198.92174845479013</v>
      </c>
      <c r="Z155" s="2235">
        <v>470.37463412006099</v>
      </c>
      <c r="AA155" s="1206">
        <v>19892.174845479014</v>
      </c>
    </row>
    <row r="156" spans="1:27" ht="18" customHeight="1">
      <c r="A156" s="1531" t="str">
        <f>'Country and technology list'!A140</f>
        <v>Portugal</v>
      </c>
      <c r="B156" s="2232">
        <v>446.37249657786299</v>
      </c>
      <c r="C156" s="2147"/>
      <c r="D156" s="2233">
        <f t="shared" si="57"/>
        <v>0.58964331237459677</v>
      </c>
      <c r="E156" s="1242">
        <f t="shared" si="58"/>
        <v>0.80667355143901964</v>
      </c>
      <c r="F156" s="1242">
        <f t="shared" si="58"/>
        <v>0.8525512003103316</v>
      </c>
      <c r="G156" s="1555">
        <f t="shared" si="58"/>
        <v>0.832802108147077</v>
      </c>
      <c r="H156" s="1555">
        <f t="shared" si="58"/>
        <v>0.64299121045021235</v>
      </c>
      <c r="I156" s="1555">
        <f t="shared" si="58"/>
        <v>0.34549818348124695</v>
      </c>
      <c r="J156" s="1555">
        <f t="shared" si="58"/>
        <v>0.61929644400732464</v>
      </c>
      <c r="K156" s="2047">
        <f t="shared" si="58"/>
        <v>15.335860113581399</v>
      </c>
      <c r="L156" s="2047">
        <f t="shared" si="58"/>
        <v>16.202744308354692</v>
      </c>
      <c r="M156" s="1242">
        <f t="shared" si="33"/>
        <v>2.0988573270096151</v>
      </c>
      <c r="N156" s="1242">
        <f t="shared" si="34"/>
        <v>3.243411472205239</v>
      </c>
      <c r="O156" s="1313">
        <f>M156*'Roof slope correction'!$O147*'Overhang correction'!E148</f>
        <v>2.4864280690895688</v>
      </c>
      <c r="P156" s="1313">
        <f>N156*'Roof slope correction'!$O147*'Overhang correction'!F148</f>
        <v>3.8228932543199106</v>
      </c>
      <c r="Q156" s="1313">
        <f>O156*'PV residential rooftop'!P143+P156*'PV residential rooftop'!Q143</f>
        <v>2.8133120160134411</v>
      </c>
      <c r="R156" s="1141">
        <f>O156*'PV rooftop suitability'!AC153</f>
        <v>0.43233163049955148</v>
      </c>
      <c r="S156" s="1141">
        <f>P156*'PV rooftop suitability'!AD153</f>
        <v>1.0735357186727961</v>
      </c>
      <c r="T156" s="1241">
        <f>Population!$CO142*'PV residential rooftop'!P143*R156</f>
        <v>3244001.6584104383</v>
      </c>
      <c r="U156" s="1241">
        <f>Population!$CO142*'PV residential rooftop'!Q143*S156</f>
        <v>2608151.8775300025</v>
      </c>
      <c r="V156" s="1242">
        <f t="shared" si="35"/>
        <v>5.85215353594044</v>
      </c>
      <c r="W156" s="1558">
        <f>V156*'Environmental impacts'!$G$163</f>
        <v>1399.6898454540672</v>
      </c>
      <c r="X156" s="1147"/>
      <c r="Y156" s="2234">
        <f t="shared" si="56"/>
        <v>286.50509743467865</v>
      </c>
      <c r="Z156" s="2235">
        <v>446.37249657786299</v>
      </c>
      <c r="AA156" s="1206">
        <v>28650.509743467865</v>
      </c>
    </row>
    <row r="157" spans="1:27" ht="18" customHeight="1">
      <c r="A157" s="1531" t="str">
        <f>'Country and technology list'!A141</f>
        <v>Qatar</v>
      </c>
      <c r="B157" s="2232">
        <v>368.735911357909</v>
      </c>
      <c r="C157" s="2147"/>
      <c r="D157" s="2233">
        <f t="shared" si="57"/>
        <v>0.40619523291870896</v>
      </c>
      <c r="E157" s="1242">
        <f t="shared" si="58"/>
        <v>0.88070903603668149</v>
      </c>
      <c r="F157" s="1242">
        <f t="shared" si="58"/>
        <v>0.95180974684235109</v>
      </c>
      <c r="G157" s="1555">
        <f t="shared" si="58"/>
        <v>1</v>
      </c>
      <c r="H157" s="1555">
        <f t="shared" si="58"/>
        <v>0.79715175276618799</v>
      </c>
      <c r="I157" s="1555">
        <f t="shared" si="58"/>
        <v>0.27482772380023862</v>
      </c>
      <c r="J157" s="1555">
        <f t="shared" si="58"/>
        <v>0.5143503568669292</v>
      </c>
      <c r="K157" s="2047">
        <f t="shared" si="58"/>
        <v>16.925505632232696</v>
      </c>
      <c r="L157" s="2047">
        <f t="shared" si="58"/>
        <v>18.532358261461212</v>
      </c>
      <c r="M157" s="1242">
        <f t="shared" si="33"/>
        <v>1.664061861067033</v>
      </c>
      <c r="N157" s="1242">
        <f t="shared" si="34"/>
        <v>2.9377559067545014</v>
      </c>
      <c r="O157" s="1313">
        <f>M157*'Roof slope correction'!$O148*'Overhang correction'!E149</f>
        <v>1.9920103409591661</v>
      </c>
      <c r="P157" s="1313">
        <f>N157*'Roof slope correction'!$O148*'Overhang correction'!F149</f>
        <v>3.4526476470264775</v>
      </c>
      <c r="Q157" s="1313">
        <f>O157*'PV residential rooftop'!P144+P157*'PV residential rooftop'!Q144</f>
        <v>1.9920103409591661</v>
      </c>
      <c r="R157" s="1141">
        <f>O157*'PV rooftop suitability'!AC154</f>
        <v>0.36890589315455352</v>
      </c>
      <c r="S157" s="1141">
        <f>P157*'PV rooftop suitability'!AD154</f>
        <v>1.0513955638680221</v>
      </c>
      <c r="T157" s="1241">
        <f>Population!$CO143*'PV residential rooftop'!P144*R157</f>
        <v>944030.18058250251</v>
      </c>
      <c r="U157" s="1241">
        <f>Population!$CO143*'PV residential rooftop'!Q144*S157</f>
        <v>0</v>
      </c>
      <c r="V157" s="1242">
        <f t="shared" si="35"/>
        <v>0.94403018058250254</v>
      </c>
      <c r="W157" s="1558">
        <f>V157*'Environmental impacts'!$G$163</f>
        <v>225.78858354425546</v>
      </c>
      <c r="X157" s="1147"/>
      <c r="Y157" s="2234">
        <f t="shared" si="56"/>
        <v>1276.1586705503307</v>
      </c>
      <c r="Z157" s="2235">
        <v>368.735911357909</v>
      </c>
      <c r="AA157" s="1206">
        <v>127615.86705503307</v>
      </c>
    </row>
    <row r="158" spans="1:27" ht="18" customHeight="1">
      <c r="A158" s="1531" t="str">
        <f>'Country and technology list'!A142</f>
        <v>Romania</v>
      </c>
      <c r="B158" s="2232">
        <v>202.692590711024</v>
      </c>
      <c r="C158" s="2147"/>
      <c r="D158" s="2233">
        <f t="shared" si="57"/>
        <v>0.45921045739855532</v>
      </c>
      <c r="E158" s="1242">
        <f t="shared" si="58"/>
        <v>0.86419180986173549</v>
      </c>
      <c r="F158" s="1242">
        <f t="shared" si="58"/>
        <v>0.90023495469656534</v>
      </c>
      <c r="G158" s="1555">
        <f t="shared" si="58"/>
        <v>0.83190366504184965</v>
      </c>
      <c r="H158" s="1555">
        <f t="shared" si="58"/>
        <v>0.64484905639562151</v>
      </c>
      <c r="I158" s="1555">
        <f t="shared" si="58"/>
        <v>0.35408746637755861</v>
      </c>
      <c r="J158" s="1555">
        <f t="shared" si="58"/>
        <v>0.63233836233209095</v>
      </c>
      <c r="K158" s="2047">
        <f t="shared" si="58"/>
        <v>16.360278317074293</v>
      </c>
      <c r="L158" s="2047">
        <f t="shared" si="58"/>
        <v>17.135064095653966</v>
      </c>
      <c r="M158" s="1242">
        <f t="shared" si="33"/>
        <v>1.9124768861630208</v>
      </c>
      <c r="N158" s="1242">
        <f t="shared" si="34"/>
        <v>2.8884241901963801</v>
      </c>
      <c r="O158" s="1313">
        <f>M158*'Roof slope correction'!$O149*'Overhang correction'!E150</f>
        <v>2.3081476638545699</v>
      </c>
      <c r="P158" s="1313">
        <f>N158*'Roof slope correction'!$O149*'Overhang correction'!F150</f>
        <v>3.4763295808127803</v>
      </c>
      <c r="Q158" s="1313">
        <f>O158*'PV residential rooftop'!P145+P158*'PV residential rooftop'!Q145</f>
        <v>2.8353378363751207</v>
      </c>
      <c r="R158" s="1141">
        <f>O158*'PV rooftop suitability'!AC155</f>
        <v>0.37166431296531949</v>
      </c>
      <c r="S158" s="1141">
        <f>P158*'PV rooftop suitability'!AD155</f>
        <v>0.90125481041279032</v>
      </c>
      <c r="T158" s="1241">
        <f>Population!$CO144*'PV residential rooftop'!P145*R158</f>
        <v>3683075.0215800903</v>
      </c>
      <c r="U158" s="1241">
        <f>Population!$CO144*'PV residential rooftop'!Q145*S158</f>
        <v>7345513.6207206575</v>
      </c>
      <c r="V158" s="1242">
        <f t="shared" si="35"/>
        <v>11.028588642300747</v>
      </c>
      <c r="W158" s="1558">
        <f>V158*'Environmental impacts'!$G$163</f>
        <v>2637.7646173354801</v>
      </c>
      <c r="X158" s="1147"/>
      <c r="Y158" s="2234">
        <f t="shared" si="56"/>
        <v>169.86390303871502</v>
      </c>
      <c r="Z158" s="2235">
        <v>202.692590711024</v>
      </c>
      <c r="AA158" s="1206">
        <v>16986.390303871503</v>
      </c>
    </row>
    <row r="159" spans="1:27" ht="18" customHeight="1">
      <c r="A159" s="1531" t="str">
        <f>'Country and technology list'!A143</f>
        <v>Russian Federation</v>
      </c>
      <c r="B159" s="2232">
        <v>233.13367627369499</v>
      </c>
      <c r="C159" s="2147"/>
      <c r="D159" s="2233">
        <f t="shared" si="57"/>
        <v>0.44053791059777786</v>
      </c>
      <c r="E159" s="1242">
        <f t="shared" si="58"/>
        <v>1.2833508675593903</v>
      </c>
      <c r="F159" s="1242">
        <f t="shared" si="58"/>
        <v>1.2107809652248691</v>
      </c>
      <c r="G159" s="1555">
        <f t="shared" si="58"/>
        <v>0.65172792059520834</v>
      </c>
      <c r="H159" s="1555">
        <f t="shared" si="58"/>
        <v>0.54353152318324727</v>
      </c>
      <c r="I159" s="1555">
        <f t="shared" si="58"/>
        <v>0.47621370638044991</v>
      </c>
      <c r="J159" s="1555">
        <f t="shared" si="58"/>
        <v>0.80944459238225108</v>
      </c>
      <c r="K159" s="2047">
        <f t="shared" si="58"/>
        <v>19</v>
      </c>
      <c r="L159" s="2047">
        <f t="shared" si="58"/>
        <v>19.5</v>
      </c>
      <c r="M159" s="1242">
        <f t="shared" si="33"/>
        <v>3.3338842334647918</v>
      </c>
      <c r="N159" s="1242">
        <f t="shared" si="34"/>
        <v>4.5760983180668005</v>
      </c>
      <c r="O159" s="1313">
        <f>M159*'Roof slope correction'!$O150*'Overhang correction'!E151</f>
        <v>3.8392007552803156</v>
      </c>
      <c r="P159" s="1313">
        <f>N159*'Roof slope correction'!$O150*'Overhang correction'!F151</f>
        <v>5.3055477153521906</v>
      </c>
      <c r="Q159" s="1313">
        <f>O159*'PV residential rooftop'!P146+P159*'PV residential rooftop'!Q146</f>
        <v>4.1780217193458142</v>
      </c>
      <c r="R159" s="1141">
        <f>O159*'PV rooftop suitability'!AC156</f>
        <v>0.62832838708083583</v>
      </c>
      <c r="S159" s="1141">
        <f>P159*'PV rooftop suitability'!AD156</f>
        <v>1.3800990896719769</v>
      </c>
      <c r="T159" s="1241">
        <f>Population!$CO145*'PV residential rooftop'!P146*R159</f>
        <v>52753033.115045555</v>
      </c>
      <c r="U159" s="1241">
        <f>Population!$CO145*'PV residential rooftop'!Q146*S159</f>
        <v>34818874.897952542</v>
      </c>
      <c r="V159" s="1242">
        <f t="shared" si="35"/>
        <v>87.571908012998108</v>
      </c>
      <c r="W159" s="1558">
        <f>V159*'Environmental impacts'!$G$163</f>
        <v>20945.026414645075</v>
      </c>
      <c r="X159" s="1147"/>
      <c r="Y159" s="2234">
        <f t="shared" si="56"/>
        <v>220.82108845660085</v>
      </c>
      <c r="Z159" s="2235">
        <v>233.13367627369499</v>
      </c>
      <c r="AA159" s="1206">
        <v>22082.108845660085</v>
      </c>
    </row>
    <row r="160" spans="1:27" ht="18" customHeight="1">
      <c r="A160" s="1531" t="str">
        <f>'Country and technology list'!A144</f>
        <v>Rwanda</v>
      </c>
      <c r="B160" s="2232"/>
      <c r="C160" s="2147"/>
      <c r="D160" s="2233"/>
      <c r="E160" s="1242"/>
      <c r="F160" s="1242"/>
      <c r="G160" s="1555"/>
      <c r="H160" s="1555"/>
      <c r="I160" s="1555"/>
      <c r="J160" s="1555"/>
      <c r="K160" s="2047"/>
      <c r="L160" s="2047"/>
      <c r="M160" s="1242"/>
      <c r="N160" s="1242"/>
      <c r="O160" s="1313"/>
      <c r="P160" s="1313"/>
      <c r="Q160" s="1313"/>
      <c r="R160" s="1141"/>
      <c r="S160" s="1141"/>
      <c r="T160" s="1241"/>
      <c r="U160" s="1241"/>
      <c r="V160" s="1242"/>
      <c r="W160" s="1558"/>
      <c r="X160" s="1147"/>
      <c r="Y160" s="2234"/>
      <c r="Z160" s="2235"/>
      <c r="AA160" s="1206"/>
    </row>
    <row r="161" spans="1:27" ht="18" customHeight="1">
      <c r="A161" s="1531" t="str">
        <f>'Country and technology list'!A145</f>
        <v>Saint Lucia</v>
      </c>
      <c r="B161" s="2232"/>
      <c r="C161" s="2147"/>
      <c r="D161" s="2233"/>
      <c r="E161" s="1242"/>
      <c r="F161" s="1242"/>
      <c r="G161" s="1555"/>
      <c r="H161" s="1555"/>
      <c r="I161" s="1555"/>
      <c r="J161" s="1555"/>
      <c r="K161" s="2047"/>
      <c r="L161" s="2047"/>
      <c r="M161" s="1242"/>
      <c r="N161" s="1242"/>
      <c r="O161" s="1313"/>
      <c r="P161" s="1313"/>
      <c r="Q161" s="1313"/>
      <c r="R161" s="1141"/>
      <c r="S161" s="1141"/>
      <c r="T161" s="1241"/>
      <c r="U161" s="1241"/>
      <c r="V161" s="1242"/>
      <c r="W161" s="1558"/>
      <c r="X161" s="1147"/>
      <c r="Y161" s="2234"/>
      <c r="Z161" s="2235"/>
      <c r="AA161" s="1206"/>
    </row>
    <row r="162" spans="1:27" ht="18" customHeight="1">
      <c r="A162" s="1531" t="str">
        <f>'Country and technology list'!A146</f>
        <v>Saint Vincent and the Grenadines</v>
      </c>
      <c r="B162" s="2232"/>
      <c r="C162" s="2147"/>
      <c r="D162" s="2233"/>
      <c r="E162" s="1242"/>
      <c r="F162" s="1242"/>
      <c r="G162" s="1555"/>
      <c r="H162" s="1555"/>
      <c r="I162" s="1555"/>
      <c r="J162" s="1555"/>
      <c r="K162" s="2047"/>
      <c r="L162" s="2047"/>
      <c r="M162" s="1242"/>
      <c r="N162" s="1242"/>
      <c r="O162" s="1313"/>
      <c r="P162" s="1313"/>
      <c r="Q162" s="1313"/>
      <c r="R162" s="1141"/>
      <c r="S162" s="1141"/>
      <c r="T162" s="1241"/>
      <c r="U162" s="1241"/>
      <c r="V162" s="1242"/>
      <c r="W162" s="1558"/>
      <c r="X162" s="1147"/>
      <c r="Y162" s="2234"/>
      <c r="Z162" s="2235"/>
      <c r="AA162" s="1206"/>
    </row>
    <row r="163" spans="1:27" ht="18" customHeight="1">
      <c r="A163" s="1531" t="str">
        <f>'Country and technology list'!A147</f>
        <v>Samoa</v>
      </c>
      <c r="B163" s="2232"/>
      <c r="C163" s="2147"/>
      <c r="D163" s="2233"/>
      <c r="E163" s="1242"/>
      <c r="F163" s="1242"/>
      <c r="G163" s="1555"/>
      <c r="H163" s="1555"/>
      <c r="I163" s="1555"/>
      <c r="J163" s="1555"/>
      <c r="K163" s="2047"/>
      <c r="L163" s="2047"/>
      <c r="M163" s="1242"/>
      <c r="N163" s="1242"/>
      <c r="O163" s="1313"/>
      <c r="P163" s="1313"/>
      <c r="Q163" s="1313"/>
      <c r="R163" s="1141"/>
      <c r="S163" s="1141"/>
      <c r="T163" s="1241"/>
      <c r="U163" s="1241"/>
      <c r="V163" s="1242"/>
      <c r="W163" s="1558"/>
      <c r="X163" s="1147"/>
      <c r="Y163" s="2234"/>
      <c r="Z163" s="2235"/>
      <c r="AA163" s="1206"/>
    </row>
    <row r="164" spans="1:27" ht="18" customHeight="1">
      <c r="A164" s="1531" t="str">
        <f>'Country and technology list'!A148</f>
        <v>Sao Tome and Principe</v>
      </c>
      <c r="B164" s="2232"/>
      <c r="C164" s="2147"/>
      <c r="D164" s="2233"/>
      <c r="E164" s="1242"/>
      <c r="F164" s="1242"/>
      <c r="G164" s="1555"/>
      <c r="H164" s="1555"/>
      <c r="I164" s="1555"/>
      <c r="J164" s="1555"/>
      <c r="K164" s="2047"/>
      <c r="L164" s="2047"/>
      <c r="M164" s="1242"/>
      <c r="N164" s="1242"/>
      <c r="O164" s="1313"/>
      <c r="P164" s="1313"/>
      <c r="Q164" s="1313"/>
      <c r="R164" s="1141"/>
      <c r="S164" s="1141"/>
      <c r="T164" s="1241"/>
      <c r="U164" s="1241"/>
      <c r="V164" s="1242"/>
      <c r="W164" s="1558"/>
      <c r="X164" s="1147"/>
      <c r="Y164" s="2234"/>
      <c r="Z164" s="2235"/>
      <c r="AA164" s="1206"/>
    </row>
    <row r="165" spans="1:27" ht="18" customHeight="1">
      <c r="A165" s="1531" t="str">
        <f>'Country and technology list'!A149</f>
        <v>Saudi Arabia</v>
      </c>
      <c r="B165" s="2232">
        <v>133.354874208003</v>
      </c>
      <c r="C165" s="2147"/>
      <c r="D165" s="2233">
        <f t="shared" si="57"/>
        <v>0.19609386433707199</v>
      </c>
      <c r="E165" s="1242">
        <f t="shared" ref="E165:L167" si="59">MIN(E$4,MAX(E$3,E$5*(VLOOKUP($A165,GDP_capita_WWS_countries,MATCH($D$14,GDP_capita_WWS_cols,0),FALSE)/$D$9)^E$6*(VLOOKUP($A165,Population_density,MATCH($D$14,Population_density_cols,0),FALSE)/$D$10)^E$7*(VLOOKUP($A165,$A$20:$P$207,MATCH($D$17,$A$17:$P$17,0),FALSE)/$D$11)^E$8))</f>
        <v>1.2241821698013844</v>
      </c>
      <c r="F165" s="1242">
        <f t="shared" si="59"/>
        <v>1.1850072232911157</v>
      </c>
      <c r="G165" s="1555">
        <f t="shared" si="59"/>
        <v>0.79136472655041512</v>
      </c>
      <c r="H165" s="1555">
        <f t="shared" si="59"/>
        <v>0.63314362662602153</v>
      </c>
      <c r="I165" s="1555">
        <f t="shared" si="59"/>
        <v>0.408096525284046</v>
      </c>
      <c r="J165" s="1555">
        <f t="shared" si="59"/>
        <v>0.7129990222764292</v>
      </c>
      <c r="K165" s="2047">
        <f t="shared" si="59"/>
        <v>19</v>
      </c>
      <c r="L165" s="2047">
        <f t="shared" si="59"/>
        <v>19.5</v>
      </c>
      <c r="M165" s="1242">
        <f t="shared" si="33"/>
        <v>1.4730016771234824</v>
      </c>
      <c r="N165" s="1242">
        <f t="shared" si="34"/>
        <v>2.0455532420396878</v>
      </c>
      <c r="O165" s="1313">
        <f>M165*'Roof slope correction'!$O156*'Overhang correction'!E157</f>
        <v>1.7820401459082238</v>
      </c>
      <c r="P165" s="1313">
        <f>N165*'Roof slope correction'!$O156*'Overhang correction'!F157</f>
        <v>2.4886471755480715</v>
      </c>
      <c r="Q165" s="1313">
        <f>O165*'PV residential rooftop'!P152+P165*'PV residential rooftop'!Q152</f>
        <v>1.8674590978421051</v>
      </c>
      <c r="R165" s="1141">
        <f>O165*'PV rooftop suitability'!AC162</f>
        <v>0.32883694923758339</v>
      </c>
      <c r="S165" s="1141">
        <f>P165*'PV rooftop suitability'!AD162</f>
        <v>0.73104499620159213</v>
      </c>
      <c r="T165" s="1241">
        <f>Population!$CO151*'PV residential rooftop'!P152*R165</f>
        <v>11635965.98649825</v>
      </c>
      <c r="U165" s="1241">
        <f>Population!$CO151*'PV residential rooftop'!Q152*S165</f>
        <v>3557108.1374727245</v>
      </c>
      <c r="V165" s="1242">
        <f t="shared" si="35"/>
        <v>15.193074123970975</v>
      </c>
      <c r="W165" s="1558">
        <f>V165*'Environmental impacts'!$G$163</f>
        <v>3633.8061607496329</v>
      </c>
      <c r="X165" s="1147"/>
      <c r="Y165" s="2234">
        <f t="shared" si="56"/>
        <v>425.61419417740052</v>
      </c>
      <c r="Z165" s="2235">
        <v>133.354874208003</v>
      </c>
      <c r="AA165" s="1206">
        <v>42561.41941774005</v>
      </c>
    </row>
    <row r="166" spans="1:27" ht="18" customHeight="1">
      <c r="A166" s="1531" t="str">
        <f>'Country and technology list'!A150</f>
        <v>Senegal</v>
      </c>
      <c r="B166" s="2232">
        <v>16.951794345187501</v>
      </c>
      <c r="C166" s="2147"/>
      <c r="D166" s="2233">
        <f t="shared" si="57"/>
        <v>2.6469401671518816E-2</v>
      </c>
      <c r="E166" s="1242">
        <f t="shared" si="59"/>
        <v>0.68394025692363103</v>
      </c>
      <c r="F166" s="1242">
        <f t="shared" si="59"/>
        <v>0.70080137962549227</v>
      </c>
      <c r="G166" s="1555">
        <f t="shared" si="59"/>
        <v>0.83493346205429453</v>
      </c>
      <c r="H166" s="1555">
        <f t="shared" si="59"/>
        <v>0.60580624543454387</v>
      </c>
      <c r="I166" s="1555">
        <f t="shared" si="59"/>
        <v>0.42822162429660166</v>
      </c>
      <c r="J166" s="1555">
        <f t="shared" si="59"/>
        <v>0.73531527713120415</v>
      </c>
      <c r="K166" s="2047">
        <f t="shared" si="59"/>
        <v>15.368765814866663</v>
      </c>
      <c r="L166" s="2047">
        <f t="shared" si="59"/>
        <v>15</v>
      </c>
      <c r="M166" s="1242">
        <f t="shared" si="33"/>
        <v>9.9476786158554806E-2</v>
      </c>
      <c r="N166" s="1242">
        <f t="shared" si="34"/>
        <v>0.12394747015152568</v>
      </c>
      <c r="O166" s="1313">
        <f>M166*'Roof slope correction'!$O157*'Overhang correction'!E158</f>
        <v>0.14696942986119843</v>
      </c>
      <c r="P166" s="1313">
        <f>N166*'Roof slope correction'!$O157*'Overhang correction'!F158</f>
        <v>0.18312301517132457</v>
      </c>
      <c r="Q166" s="1313">
        <f>O166*'PV residential rooftop'!P153+P166*'PV residential rooftop'!Q153</f>
        <v>0.16309502095763501</v>
      </c>
      <c r="R166" s="1141">
        <f>O166*'PV rooftop suitability'!AC163</f>
        <v>2.0568668353546812E-2</v>
      </c>
      <c r="S166" s="1141">
        <f>P166*'PV rooftop suitability'!AD163</f>
        <v>4.0106084145093042E-2</v>
      </c>
      <c r="T166" s="1241">
        <f>Population!$CO152*'PV residential rooftop'!P153*R166</f>
        <v>310429.60503459722</v>
      </c>
      <c r="U166" s="1241">
        <f>Population!$CO152*'PV residential rooftop'!Q153*S166</f>
        <v>487354.97415294056</v>
      </c>
      <c r="V166" s="1242">
        <f t="shared" si="35"/>
        <v>0.79778457918753776</v>
      </c>
      <c r="W166" s="1558">
        <f>V166*'Environmental impacts'!$G$163</f>
        <v>190.81026625341215</v>
      </c>
      <c r="X166" s="1147"/>
      <c r="Y166" s="2234">
        <f t="shared" si="56"/>
        <v>22.158541830726584</v>
      </c>
      <c r="Z166" s="2235">
        <v>16.951794345187501</v>
      </c>
      <c r="AA166" s="1206">
        <v>2215.8541830726585</v>
      </c>
    </row>
    <row r="167" spans="1:27" ht="18" customHeight="1">
      <c r="A167" s="1531" t="str">
        <f>'Country and technology list'!A151</f>
        <v>Serbia</v>
      </c>
      <c r="B167" s="2232">
        <v>231.10193290989</v>
      </c>
      <c r="C167" s="2147"/>
      <c r="D167" s="2233">
        <f t="shared" si="57"/>
        <v>0.50066203562660705</v>
      </c>
      <c r="E167" s="1242">
        <f t="shared" si="59"/>
        <v>0.84368739348684729</v>
      </c>
      <c r="F167" s="1242">
        <f t="shared" si="59"/>
        <v>0.87424547884601</v>
      </c>
      <c r="G167" s="1555">
        <f t="shared" si="59"/>
        <v>0.78365177508985817</v>
      </c>
      <c r="H167" s="1555">
        <f t="shared" si="59"/>
        <v>0.61130890914677982</v>
      </c>
      <c r="I167" s="1555">
        <f t="shared" si="59"/>
        <v>0.37477255339168036</v>
      </c>
      <c r="J167" s="1555">
        <f t="shared" si="59"/>
        <v>0.66212842245376713</v>
      </c>
      <c r="K167" s="2047">
        <f t="shared" si="59"/>
        <v>15.941217197004237</v>
      </c>
      <c r="L167" s="2047">
        <f t="shared" si="59"/>
        <v>16.546367271858326</v>
      </c>
      <c r="M167" s="1242">
        <f t="shared" si="33"/>
        <v>1.977600663123543</v>
      </c>
      <c r="N167" s="1242">
        <f t="shared" si="34"/>
        <v>2.9314579693099709</v>
      </c>
      <c r="O167" s="1313">
        <f>M167*'Roof slope correction'!$O158*'Overhang correction'!E159</f>
        <v>2.3740120031583847</v>
      </c>
      <c r="P167" s="1313">
        <f>N167*'Roof slope correction'!$O158*'Overhang correction'!F159</f>
        <v>3.5158677434176835</v>
      </c>
      <c r="Q167" s="1313">
        <f>O167*'PV residential rooftop'!P154+P167*'PV residential rooftop'!Q154</f>
        <v>2.8457628749654056</v>
      </c>
      <c r="R167" s="1141">
        <f>O167*'PV rooftop suitability'!AC164</f>
        <v>0.38928878080521795</v>
      </c>
      <c r="S167" s="1141">
        <f>P167*'PV rooftop suitability'!AD164</f>
        <v>0.92590136771355724</v>
      </c>
      <c r="T167" s="1241">
        <f>Population!$CO153*'PV residential rooftop'!P154*R167</f>
        <v>1340810.8969272787</v>
      </c>
      <c r="U167" s="1241">
        <f>Population!$CO153*'PV residential rooftop'!Q154*S167</f>
        <v>2245072.1735935989</v>
      </c>
      <c r="V167" s="1242">
        <f t="shared" si="35"/>
        <v>3.585883070520878</v>
      </c>
      <c r="W167" s="1558">
        <f>V167*'Environmental impacts'!$G$163</f>
        <v>857.65421053450723</v>
      </c>
      <c r="X167" s="1147"/>
      <c r="Y167" s="2234">
        <f t="shared" si="56"/>
        <v>122.25234950602626</v>
      </c>
      <c r="Z167" s="2235">
        <v>231.10193290989</v>
      </c>
      <c r="AA167" s="1206">
        <v>12225.234950602626</v>
      </c>
    </row>
    <row r="168" spans="1:27" ht="18" customHeight="1">
      <c r="A168" s="1531" t="str">
        <f>'Country and technology list'!A152</f>
        <v>Seychelles</v>
      </c>
      <c r="B168" s="2232"/>
      <c r="C168" s="2147"/>
      <c r="D168" s="2233"/>
      <c r="E168" s="1242"/>
      <c r="F168" s="1242"/>
      <c r="G168" s="1555"/>
      <c r="H168" s="1555"/>
      <c r="I168" s="1555"/>
      <c r="J168" s="1555"/>
      <c r="K168" s="2047"/>
      <c r="L168" s="2047"/>
      <c r="M168" s="1242"/>
      <c r="N168" s="1242"/>
      <c r="O168" s="1313"/>
      <c r="P168" s="1313"/>
      <c r="Q168" s="1313"/>
      <c r="R168" s="1141"/>
      <c r="S168" s="1141"/>
      <c r="T168" s="1241"/>
      <c r="U168" s="1241"/>
      <c r="V168" s="1242"/>
      <c r="W168" s="1558"/>
      <c r="X168" s="1147"/>
      <c r="Y168" s="2234"/>
      <c r="Z168" s="2235"/>
      <c r="AA168" s="1206"/>
    </row>
    <row r="169" spans="1:27" ht="18" customHeight="1">
      <c r="A169" s="1531" t="str">
        <f>'Country and technology list'!A153</f>
        <v>Sierra Leone</v>
      </c>
      <c r="B169" s="2232"/>
      <c r="C169" s="2147"/>
      <c r="D169" s="2233"/>
      <c r="E169" s="1242"/>
      <c r="F169" s="1242"/>
      <c r="G169" s="1555"/>
      <c r="H169" s="1555"/>
      <c r="I169" s="1555"/>
      <c r="J169" s="1555"/>
      <c r="K169" s="2047"/>
      <c r="L169" s="2047"/>
      <c r="M169" s="1242"/>
      <c r="N169" s="1242"/>
      <c r="O169" s="1313"/>
      <c r="P169" s="1313"/>
      <c r="Q169" s="1313"/>
      <c r="R169" s="1141"/>
      <c r="S169" s="1141"/>
      <c r="T169" s="1241"/>
      <c r="U169" s="1241"/>
      <c r="V169" s="1242"/>
      <c r="W169" s="1558"/>
      <c r="X169" s="1147"/>
      <c r="Y169" s="2234"/>
      <c r="Z169" s="2235"/>
      <c r="AA169" s="1206"/>
    </row>
    <row r="170" spans="1:27" ht="18" customHeight="1">
      <c r="A170" s="1531" t="str">
        <f>'Country and technology list'!A154</f>
        <v>Singapore</v>
      </c>
      <c r="B170" s="2232">
        <v>116.958928950364</v>
      </c>
      <c r="C170" s="2147"/>
      <c r="D170" s="2233">
        <f t="shared" si="57"/>
        <v>0.16429590216343787</v>
      </c>
      <c r="E170" s="1242">
        <f t="shared" ref="E170:L172" si="60">MIN(E$4,MAX(E$3,E$5*(VLOOKUP($A170,GDP_capita_WWS_countries,MATCH($D$14,GDP_capita_WWS_cols,0),FALSE)/$D$9)^E$6*(VLOOKUP($A170,Population_density,MATCH($D$14,Population_density_cols,0),FALSE)/$D$10)^E$7*(VLOOKUP($A170,$A$20:$P$207,MATCH($D$17,$A$17:$P$17,0),FALSE)/$D$11)^E$8))</f>
        <v>0.45860710988113351</v>
      </c>
      <c r="F170" s="1242">
        <f t="shared" si="60"/>
        <v>0.57502922513622989</v>
      </c>
      <c r="G170" s="1555">
        <f t="shared" si="60"/>
        <v>1</v>
      </c>
      <c r="H170" s="1555">
        <f t="shared" si="60"/>
        <v>0.95</v>
      </c>
      <c r="I170" s="1555">
        <f t="shared" si="60"/>
        <v>0.17842348159195648</v>
      </c>
      <c r="J170" s="1555">
        <f t="shared" si="60"/>
        <v>0.4</v>
      </c>
      <c r="K170" s="2047">
        <f t="shared" si="60"/>
        <v>15</v>
      </c>
      <c r="L170" s="2047">
        <f t="shared" si="60"/>
        <v>15</v>
      </c>
      <c r="M170" s="1242">
        <f t="shared" si="33"/>
        <v>0.20165583056729594</v>
      </c>
      <c r="N170" s="1242">
        <f t="shared" si="34"/>
        <v>0.53850718829036726</v>
      </c>
      <c r="O170" s="1313">
        <f>M170*'Roof slope correction'!$O161*'Overhang correction'!E162</f>
        <v>0.28955938989111835</v>
      </c>
      <c r="P170" s="1313">
        <f>N170*'Roof slope correction'!$O161*'Overhang correction'!F162</f>
        <v>0.72838225369299969</v>
      </c>
      <c r="Q170" s="1313">
        <f>O170*'PV residential rooftop'!P157+P170*'PV residential rooftop'!Q157</f>
        <v>0.28955938989111835</v>
      </c>
      <c r="R170" s="1141">
        <f>O170*'PV rooftop suitability'!AC167</f>
        <v>5.9826779278124437E-2</v>
      </c>
      <c r="S170" s="1141">
        <f>P170*'PV rooftop suitability'!AD167</f>
        <v>0.26168049822144729</v>
      </c>
      <c r="T170" s="1241">
        <f>Population!$CO156*'PV residential rooftop'!P157*R170</f>
        <v>515108.56958465138</v>
      </c>
      <c r="U170" s="1241">
        <f>Population!$CO156*'PV residential rooftop'!Q157*S170</f>
        <v>0</v>
      </c>
      <c r="V170" s="1242">
        <f t="shared" si="35"/>
        <v>0.51510856958465134</v>
      </c>
      <c r="W170" s="1558">
        <f>V170*'Environmental impacts'!$G$163</f>
        <v>123.20118221883645</v>
      </c>
      <c r="X170" s="1147"/>
      <c r="Y170" s="2234">
        <f t="shared" si="56"/>
        <v>706.40190328497977</v>
      </c>
      <c r="Z170" s="2235">
        <v>116.958928950364</v>
      </c>
      <c r="AA170" s="1206">
        <v>70640.190328497978</v>
      </c>
    </row>
    <row r="171" spans="1:27" ht="18" customHeight="1">
      <c r="A171" s="1531" t="str">
        <f>'Country and technology list'!A155</f>
        <v>Slovak Republic</v>
      </c>
      <c r="B171" s="2232">
        <v>324.03604486083202</v>
      </c>
      <c r="C171" s="2147"/>
      <c r="D171" s="2233">
        <f t="shared" si="57"/>
        <v>0.52723048382724047</v>
      </c>
      <c r="E171" s="1242">
        <f t="shared" si="60"/>
        <v>0.81820953600485624</v>
      </c>
      <c r="F171" s="1242">
        <f t="shared" si="60"/>
        <v>0.86202772478208878</v>
      </c>
      <c r="G171" s="1555">
        <f t="shared" si="60"/>
        <v>0.83701554947035706</v>
      </c>
      <c r="H171" s="1555">
        <f t="shared" si="60"/>
        <v>0.64578063696474208</v>
      </c>
      <c r="I171" s="1555">
        <f t="shared" si="60"/>
        <v>0.3468129549642357</v>
      </c>
      <c r="J171" s="1555">
        <f t="shared" si="60"/>
        <v>0.62130697301855042</v>
      </c>
      <c r="K171" s="2047">
        <f t="shared" si="60"/>
        <v>15.586198906720096</v>
      </c>
      <c r="L171" s="2047">
        <f t="shared" si="60"/>
        <v>16.421278816322737</v>
      </c>
      <c r="M171" s="1242">
        <f t="shared" si="33"/>
        <v>1.9517945532610801</v>
      </c>
      <c r="N171" s="1242">
        <f t="shared" si="34"/>
        <v>2.9944700138665024</v>
      </c>
      <c r="O171" s="1313">
        <f>M171*'Roof slope correction'!$O162*'Overhang correction'!E163</f>
        <v>2.3582796269537232</v>
      </c>
      <c r="P171" s="1313">
        <f>N171*'Roof slope correction'!$O162*'Overhang correction'!F163</f>
        <v>3.602397505470289</v>
      </c>
      <c r="Q171" s="1313">
        <f>O171*'PV residential rooftop'!P158+P171*'PV residential rooftop'!Q158</f>
        <v>2.9435568442221856</v>
      </c>
      <c r="R171" s="1141">
        <f>O171*'PV rooftop suitability'!AC168</f>
        <v>0.37265099646280209</v>
      </c>
      <c r="S171" s="1141">
        <f>P171*'PV rooftop suitability'!AD168</f>
        <v>0.91845703857050143</v>
      </c>
      <c r="T171" s="1241">
        <f>Population!$CO157*'PV residential rooftop'!P158*R171</f>
        <v>975662.49819442793</v>
      </c>
      <c r="U171" s="1241">
        <f>Population!$CO157*'PV residential rooftop'!Q158*S171</f>
        <v>2136177.7960145609</v>
      </c>
      <c r="V171" s="1242">
        <f t="shared" si="35"/>
        <v>3.1118402942089887</v>
      </c>
      <c r="W171" s="1558">
        <f>V171*'Environmental impacts'!$G$163</f>
        <v>744.27494660376715</v>
      </c>
      <c r="X171" s="1147"/>
      <c r="Y171" s="2234">
        <f t="shared" si="56"/>
        <v>241.91575557255319</v>
      </c>
      <c r="Z171" s="2235">
        <v>324.03604486083202</v>
      </c>
      <c r="AA171" s="1206">
        <v>24191.575557255321</v>
      </c>
    </row>
    <row r="172" spans="1:27" ht="18" customHeight="1">
      <c r="A172" s="1531" t="str">
        <f>'Country and technology list'!A156</f>
        <v>Slovenia</v>
      </c>
      <c r="B172" s="2232">
        <v>519.52097651890597</v>
      </c>
      <c r="C172" s="2147"/>
      <c r="D172" s="2233">
        <f t="shared" si="57"/>
        <v>0.6</v>
      </c>
      <c r="E172" s="1242">
        <f t="shared" si="60"/>
        <v>0.84887334000117209</v>
      </c>
      <c r="F172" s="1242">
        <f t="shared" si="60"/>
        <v>0.88771308853024611</v>
      </c>
      <c r="G172" s="1555">
        <f t="shared" si="60"/>
        <v>0.81549743624828774</v>
      </c>
      <c r="H172" s="1555">
        <f t="shared" si="60"/>
        <v>0.63494844569241726</v>
      </c>
      <c r="I172" s="1555">
        <f t="shared" si="60"/>
        <v>0.35429899795981096</v>
      </c>
      <c r="J172" s="1555">
        <f t="shared" si="60"/>
        <v>0.63256442680755864</v>
      </c>
      <c r="K172" s="2047">
        <f t="shared" si="60"/>
        <v>15.931838808694801</v>
      </c>
      <c r="L172" s="2047">
        <f t="shared" si="60"/>
        <v>16.771797276722641</v>
      </c>
      <c r="M172" s="1242">
        <f t="shared" si="33"/>
        <v>2.3445126072919837</v>
      </c>
      <c r="N172" s="1242">
        <f t="shared" si="34"/>
        <v>3.5879526864063633</v>
      </c>
      <c r="O172" s="1313">
        <f>M172*'Roof slope correction'!$O163*'Overhang correction'!E164</f>
        <v>2.7740293283680271</v>
      </c>
      <c r="P172" s="1313">
        <f>N172*'Roof slope correction'!$O163*'Overhang correction'!F164</f>
        <v>4.2279011405288731</v>
      </c>
      <c r="Q172" s="1313">
        <f>O172*'PV residential rooftop'!P159+P172*'PV residential rooftop'!Q159</f>
        <v>3.3656570849330922</v>
      </c>
      <c r="R172" s="1141">
        <f>O172*'PV rooftop suitability'!AC169</f>
        <v>0.45743155350724912</v>
      </c>
      <c r="S172" s="1141">
        <f>P172*'PV rooftop suitability'!AD169</f>
        <v>1.1244825913290672</v>
      </c>
      <c r="T172" s="1241">
        <f>Population!$CO158*'PV residential rooftop'!P159*R172</f>
        <v>433246.56436936522</v>
      </c>
      <c r="U172" s="1241">
        <f>Population!$CO158*'PV residential rooftop'!Q159*S172</f>
        <v>730768.93455254938</v>
      </c>
      <c r="V172" s="1242">
        <f t="shared" si="35"/>
        <v>1.1640154989219145</v>
      </c>
      <c r="W172" s="1558">
        <f>V172*'Environmental impacts'!$G$163</f>
        <v>278.40361053178202</v>
      </c>
      <c r="X172" s="1147"/>
      <c r="Y172" s="2234">
        <f t="shared" si="56"/>
        <v>308.68136408508821</v>
      </c>
      <c r="Z172" s="2235">
        <v>519.52097651890597</v>
      </c>
      <c r="AA172" s="1206">
        <v>30868.136408508821</v>
      </c>
    </row>
    <row r="173" spans="1:27" ht="18" customHeight="1">
      <c r="A173" s="1531" t="str">
        <f>'Country and technology list'!A157</f>
        <v>Solomon Islands</v>
      </c>
      <c r="B173" s="2232"/>
      <c r="C173" s="2147"/>
      <c r="D173" s="2233"/>
      <c r="E173" s="1242"/>
      <c r="F173" s="1242"/>
      <c r="G173" s="1555"/>
      <c r="H173" s="1555"/>
      <c r="I173" s="1555"/>
      <c r="J173" s="1555"/>
      <c r="K173" s="2047"/>
      <c r="L173" s="2047"/>
      <c r="M173" s="1242"/>
      <c r="N173" s="1242"/>
      <c r="O173" s="1313"/>
      <c r="P173" s="1313"/>
      <c r="Q173" s="1313"/>
      <c r="R173" s="1141"/>
      <c r="S173" s="1141"/>
      <c r="T173" s="1241"/>
      <c r="U173" s="1241"/>
      <c r="V173" s="1242"/>
      <c r="W173" s="1558"/>
      <c r="X173" s="1147"/>
      <c r="Y173" s="2234"/>
      <c r="Z173" s="2235"/>
      <c r="AA173" s="1206"/>
    </row>
    <row r="174" spans="1:27" ht="18" customHeight="1">
      <c r="A174" s="1531" t="str">
        <f>'Country and technology list'!A158</f>
        <v>Somalia</v>
      </c>
      <c r="B174" s="2232"/>
      <c r="C174" s="2147"/>
      <c r="D174" s="2233"/>
      <c r="E174" s="1242"/>
      <c r="F174" s="1242"/>
      <c r="G174" s="1555"/>
      <c r="H174" s="1555"/>
      <c r="I174" s="1555"/>
      <c r="J174" s="1555"/>
      <c r="K174" s="2047"/>
      <c r="L174" s="2047"/>
      <c r="M174" s="1242"/>
      <c r="N174" s="1242"/>
      <c r="O174" s="1313"/>
      <c r="P174" s="1313"/>
      <c r="Q174" s="1313"/>
      <c r="R174" s="1141"/>
      <c r="S174" s="1141"/>
      <c r="T174" s="1241"/>
      <c r="U174" s="1241"/>
      <c r="V174" s="1242"/>
      <c r="W174" s="1558"/>
      <c r="X174" s="1147"/>
      <c r="Y174" s="2234"/>
      <c r="Z174" s="2235"/>
      <c r="AA174" s="1206"/>
    </row>
    <row r="175" spans="1:27" ht="18" customHeight="1">
      <c r="A175" s="1531" t="str">
        <f>'Country and technology list'!A159</f>
        <v>South Africa</v>
      </c>
      <c r="B175" s="2232">
        <v>111.946338662927</v>
      </c>
      <c r="C175" s="2147"/>
      <c r="D175" s="2233">
        <f t="shared" si="57"/>
        <v>0.16828009026640772</v>
      </c>
      <c r="E175" s="1242">
        <f t="shared" ref="E175:L175" si="61">MIN(E$4,MAX(E$3,E$5*(VLOOKUP($A175,GDP_capita_WWS_countries,MATCH($D$14,GDP_capita_WWS_cols,0),FALSE)/$D$9)^E$6*(VLOOKUP($A175,Population_density,MATCH($D$14,Population_density_cols,0),FALSE)/$D$10)^E$7*(VLOOKUP($A175,$A$20:$P$207,MATCH($D$17,$A$17:$P$17,0),FALSE)/$D$11)^E$8))</f>
        <v>0.91403854695347642</v>
      </c>
      <c r="F175" s="1242">
        <f t="shared" si="61"/>
        <v>0.9148371444526795</v>
      </c>
      <c r="G175" s="1555">
        <f t="shared" si="61"/>
        <v>0.76579977085883444</v>
      </c>
      <c r="H175" s="1555">
        <f t="shared" si="61"/>
        <v>0.59502563331770197</v>
      </c>
      <c r="I175" s="1555">
        <f t="shared" si="61"/>
        <v>0.41888057474153551</v>
      </c>
      <c r="J175" s="1555">
        <f t="shared" si="61"/>
        <v>0.72549417360048785</v>
      </c>
      <c r="K175" s="2047">
        <f t="shared" si="61"/>
        <v>17.756995962194225</v>
      </c>
      <c r="L175" s="2047">
        <f t="shared" si="61"/>
        <v>17.678674248744667</v>
      </c>
      <c r="M175" s="1242">
        <f t="shared" si="33"/>
        <v>0.87613735297390538</v>
      </c>
      <c r="N175" s="1242">
        <f t="shared" si="34"/>
        <v>1.1748862567422376</v>
      </c>
      <c r="O175" s="1313">
        <f>M175*'Roof slope correction'!$O166*'Overhang correction'!E167</f>
        <v>1.1220160124571188</v>
      </c>
      <c r="P175" s="1313">
        <f>N175*'Roof slope correction'!$O166*'Overhang correction'!F167</f>
        <v>1.5183761499864901</v>
      </c>
      <c r="Q175" s="1313">
        <f>O175*'PV residential rooftop'!P162+P175*'PV residential rooftop'!Q162</f>
        <v>1.2184573840148094</v>
      </c>
      <c r="R175" s="1141">
        <f>O175*'PV rooftop suitability'!AC172</f>
        <v>0.1857313745035942</v>
      </c>
      <c r="S175" s="1141">
        <f>P175*'PV rooftop suitability'!AD172</f>
        <v>0.39822948741837766</v>
      </c>
      <c r="T175" s="1241">
        <f>Population!$CO161*'PV residential rooftop'!P162*R175</f>
        <v>6942800.4512734869</v>
      </c>
      <c r="U175" s="1241">
        <f>Population!$CO161*'PV residential rooftop'!Q162*S175</f>
        <v>4786770.0241369084</v>
      </c>
      <c r="V175" s="1242">
        <f t="shared" si="35"/>
        <v>11.729570475410394</v>
      </c>
      <c r="W175" s="1558">
        <f>V175*'Environmental impacts'!$G$163</f>
        <v>2805.4220698656759</v>
      </c>
      <c r="X175" s="1147"/>
      <c r="Y175" s="2234">
        <f t="shared" si="56"/>
        <v>124.51037804728995</v>
      </c>
      <c r="Z175" s="2235">
        <v>111.946338662927</v>
      </c>
      <c r="AA175" s="1206">
        <v>12451.037804728994</v>
      </c>
    </row>
    <row r="176" spans="1:27" ht="18" customHeight="1">
      <c r="A176" s="1531" t="str">
        <f>'Country and technology list'!A160</f>
        <v>South Sudan</v>
      </c>
      <c r="B176" s="2232">
        <v>19</v>
      </c>
      <c r="C176" s="2147"/>
      <c r="D176" s="2233">
        <f t="shared" ref="D176" si="62">MAX(B176*(1-D$7),MIN(D$6,B176*(VLOOKUP(A176,GDP_capita_WWS_countries,MATCH($D$14,GDP_capita_WWS_cols,0))/VLOOKUP(A176,GDP_capita_WWS_countries,MATCH($D$3,GDP_capita_WWS_cols,0)))^D$4*(VLOOKUP(A176,Population_density,MATCH($D$14,Population_density_cols,0))/VLOOKUP(A176,Population_density,MATCH($D$3,Population_density_cols,0)))^D$5))/1000</f>
        <v>1.7100000000000001E-2</v>
      </c>
      <c r="E176" s="1242">
        <f t="shared" ref="E176:L180" si="63">MIN(E$4,MAX(E$3,E$5*(VLOOKUP($A176,GDP_capita_WWS_countries,MATCH($D$14,GDP_capita_WWS_cols,0),FALSE)/$D$9)^E$6*(VLOOKUP($A176,Population_density,MATCH($D$14,Population_density_cols,0),FALSE)/$D$10)^E$7*(VLOOKUP($A176,$A$20:$P$207,MATCH($D$17,$A$17:$P$17,0),FALSE)/$D$11)^E$8))</f>
        <v>0.81540740001774592</v>
      </c>
      <c r="F176" s="1242">
        <f t="shared" si="63"/>
        <v>0.79299774055853489</v>
      </c>
      <c r="G176" s="1555">
        <f t="shared" si="63"/>
        <v>0.7457488614061909</v>
      </c>
      <c r="H176" s="1555">
        <f t="shared" si="63"/>
        <v>0.55598876739164516</v>
      </c>
      <c r="I176" s="1555">
        <f t="shared" si="63"/>
        <v>0.50629218411026855</v>
      </c>
      <c r="J176" s="1555">
        <f t="shared" si="63"/>
        <v>0.8447688510716661</v>
      </c>
      <c r="K176" s="2047">
        <f t="shared" si="63"/>
        <v>17.859969856207201</v>
      </c>
      <c r="L176" s="2047">
        <f t="shared" si="63"/>
        <v>16.36413852452279</v>
      </c>
      <c r="M176" s="1242">
        <f t="shared" ref="M176" si="64">$D176*E176*G176*I176*K176</f>
        <v>9.4025424405390037E-2</v>
      </c>
      <c r="N176" s="1242">
        <f t="shared" ref="N176" si="65">$D176*F176*H176*J176*L176</f>
        <v>0.10422337127259239</v>
      </c>
      <c r="O176" s="1313">
        <f>M176*'Roof slope correction'!$O167*'Overhang correction'!E168</f>
        <v>0.13783417447188356</v>
      </c>
      <c r="P176" s="1313">
        <f>N176*'Roof slope correction'!$O167*'Overhang correction'!F168</f>
        <v>0.15278359476578854</v>
      </c>
      <c r="Q176" s="1313">
        <f>O176*'PV residential rooftop'!P163+P176*'PV residential rooftop'!Q163</f>
        <v>0.14913533090223069</v>
      </c>
      <c r="R176" s="1141">
        <f>O176*'PV rooftop suitability'!AC173</f>
        <v>2.0933169214185244E-2</v>
      </c>
      <c r="S176" s="1141">
        <f>P176*'PV rooftop suitability'!AD173</f>
        <v>3.5679893270282828E-2</v>
      </c>
      <c r="T176" s="1241">
        <f>Population!$CO162*'PV residential rooftop'!P163*R176</f>
        <v>137133.67154457851</v>
      </c>
      <c r="U176" s="1241">
        <f>Population!$CO162*'PV residential rooftop'!Q163*S176</f>
        <v>724051.25595148816</v>
      </c>
      <c r="V176" s="1242">
        <f t="shared" ref="V176" si="66">(T176+U176)/10^6</f>
        <v>0.86118492749606668</v>
      </c>
      <c r="W176" s="1558">
        <f>V176*'Environmental impacts'!$G$163</f>
        <v>205.97405564832559</v>
      </c>
      <c r="X176" s="1147"/>
      <c r="Y176" s="2234">
        <f t="shared" si="56"/>
        <v>0</v>
      </c>
      <c r="Z176" s="2235">
        <f>B176</f>
        <v>19</v>
      </c>
      <c r="AA176" s="1206"/>
    </row>
    <row r="177" spans="1:27" ht="18" customHeight="1">
      <c r="A177" s="1531" t="str">
        <f>'Country and technology list'!A161</f>
        <v>Spain</v>
      </c>
      <c r="B177" s="2232">
        <v>482.45666486647099</v>
      </c>
      <c r="C177" s="2147"/>
      <c r="D177" s="2233">
        <f t="shared" si="57"/>
        <v>0.59029046254398532</v>
      </c>
      <c r="E177" s="1242">
        <f t="shared" si="63"/>
        <v>0.83438053718940819</v>
      </c>
      <c r="F177" s="1242">
        <f t="shared" si="63"/>
        <v>0.8791826841230308</v>
      </c>
      <c r="G177" s="1555">
        <f t="shared" si="63"/>
        <v>0.84156244018898196</v>
      </c>
      <c r="H177" s="1555">
        <f t="shared" si="63"/>
        <v>0.6512435484486504</v>
      </c>
      <c r="I177" s="1555">
        <f t="shared" si="63"/>
        <v>0.3423924033859404</v>
      </c>
      <c r="J177" s="1555">
        <f t="shared" si="63"/>
        <v>0.61502463732583068</v>
      </c>
      <c r="K177" s="2047">
        <f t="shared" si="63"/>
        <v>15.75691426074439</v>
      </c>
      <c r="L177" s="2047">
        <f t="shared" si="63"/>
        <v>16.683098534647012</v>
      </c>
      <c r="M177" s="1242">
        <f t="shared" si="33"/>
        <v>2.2362047622054071</v>
      </c>
      <c r="N177" s="1242">
        <f t="shared" si="34"/>
        <v>3.4678280456052737</v>
      </c>
      <c r="O177" s="1313">
        <f>M177*'Roof slope correction'!$O168*'Overhang correction'!E169</f>
        <v>2.6270190483656579</v>
      </c>
      <c r="P177" s="1313">
        <f>N177*'Roof slope correction'!$O168*'Overhang correction'!F169</f>
        <v>4.051852839619114</v>
      </c>
      <c r="Q177" s="1313">
        <f>O177*'PV residential rooftop'!P164+P177*'PV residential rooftop'!Q164</f>
        <v>2.8444301688080942</v>
      </c>
      <c r="R177" s="1141">
        <f>O177*'PV rooftop suitability'!AC174</f>
        <v>0.46742737074733137</v>
      </c>
      <c r="S177" s="1141">
        <f>P177*'PV rooftop suitability'!AD174</f>
        <v>1.164914157105795</v>
      </c>
      <c r="T177" s="1241">
        <f>Population!$CO163*'PV residential rooftop'!P164*R177</f>
        <v>20791896.550396428</v>
      </c>
      <c r="U177" s="1241">
        <f>Population!$CO163*'PV residential rooftop'!Q164*S177</f>
        <v>9330315.2480305992</v>
      </c>
      <c r="V177" s="1242">
        <f t="shared" si="35"/>
        <v>30.122211798427028</v>
      </c>
      <c r="W177" s="1558">
        <f>V177*'Environmental impacts'!$G$163</f>
        <v>7204.4852750261307</v>
      </c>
      <c r="X177" s="1147"/>
      <c r="Y177" s="2234">
        <f t="shared" si="56"/>
        <v>359.98784600972544</v>
      </c>
      <c r="Z177" s="2235">
        <v>482.45666486647099</v>
      </c>
      <c r="AA177" s="1206">
        <v>35998.784600972547</v>
      </c>
    </row>
    <row r="178" spans="1:27" ht="18" customHeight="1">
      <c r="A178" s="1531" t="str">
        <f>'Country and technology list'!A162</f>
        <v>Sri Lanka</v>
      </c>
      <c r="B178" s="2232">
        <v>19.865491696121602</v>
      </c>
      <c r="C178" s="2147"/>
      <c r="D178" s="2233">
        <f t="shared" si="57"/>
        <v>4.7064820411918375E-2</v>
      </c>
      <c r="E178" s="1242">
        <f t="shared" si="63"/>
        <v>0.66194891673578093</v>
      </c>
      <c r="F178" s="1242">
        <f t="shared" si="63"/>
        <v>0.716551160482648</v>
      </c>
      <c r="G178" s="1555">
        <f t="shared" si="63"/>
        <v>1</v>
      </c>
      <c r="H178" s="1555">
        <f t="shared" si="63"/>
        <v>0.74604985878535823</v>
      </c>
      <c r="I178" s="1555">
        <f t="shared" si="63"/>
        <v>0.3177267965200728</v>
      </c>
      <c r="J178" s="1555">
        <f t="shared" si="63"/>
        <v>0.57629804499906911</v>
      </c>
      <c r="K178" s="2047">
        <f t="shared" si="63"/>
        <v>15</v>
      </c>
      <c r="L178" s="2047">
        <f t="shared" si="63"/>
        <v>15.057109331346712</v>
      </c>
      <c r="M178" s="1242">
        <f t="shared" si="33"/>
        <v>0.1484793250604611</v>
      </c>
      <c r="N178" s="1242">
        <f t="shared" si="34"/>
        <v>0.2183233628810777</v>
      </c>
      <c r="O178" s="1313">
        <f>M178*'Roof slope correction'!$O169*'Overhang correction'!E170</f>
        <v>0.21763138987193081</v>
      </c>
      <c r="P178" s="1313">
        <f>N178*'Roof slope correction'!$O169*'Overhang correction'!F170</f>
        <v>0.32000426245186014</v>
      </c>
      <c r="Q178" s="1313">
        <f>O178*'PV residential rooftop'!P165+P178*'PV residential rooftop'!Q165</f>
        <v>0.29956588239324</v>
      </c>
      <c r="R178" s="1141">
        <f>O178*'PV rooftop suitability'!AC175</f>
        <v>3.5459734360730896E-2</v>
      </c>
      <c r="S178" s="1141">
        <f>P178*'PV rooftop suitability'!AD175</f>
        <v>8.3646084283484565E-2</v>
      </c>
      <c r="T178" s="1241">
        <f>Population!$CO164*'PV residential rooftop'!P165*R178</f>
        <v>178167.50895539919</v>
      </c>
      <c r="U178" s="1241">
        <f>Population!$CO164*'PV residential rooftop'!Q165*S178</f>
        <v>1684841.0789234911</v>
      </c>
      <c r="V178" s="1242">
        <f t="shared" si="35"/>
        <v>1.8630085878788902</v>
      </c>
      <c r="W178" s="1558">
        <f>V178*'Environmental impacts'!$G$163</f>
        <v>445.58540483144674</v>
      </c>
      <c r="X178" s="1147"/>
      <c r="Y178" s="2234">
        <f t="shared" si="56"/>
        <v>68.042063401248782</v>
      </c>
      <c r="Z178" s="2235">
        <v>19.865491696121602</v>
      </c>
      <c r="AA178" s="1206">
        <v>6804.2063401248779</v>
      </c>
    </row>
    <row r="179" spans="1:27" ht="18" customHeight="1">
      <c r="A179" s="1531" t="str">
        <f>'Country and technology list'!A163</f>
        <v>Sudan</v>
      </c>
      <c r="B179" s="2232">
        <v>24.049013392357001</v>
      </c>
      <c r="C179" s="2147"/>
      <c r="D179" s="2233">
        <f t="shared" si="57"/>
        <v>4.2816178512230595E-2</v>
      </c>
      <c r="E179" s="1242">
        <f t="shared" si="63"/>
        <v>0.83807595379301802</v>
      </c>
      <c r="F179" s="1242">
        <f t="shared" si="63"/>
        <v>0.82886624697416189</v>
      </c>
      <c r="G179" s="1555">
        <f t="shared" si="63"/>
        <v>0.76547674363523088</v>
      </c>
      <c r="H179" s="1555">
        <f t="shared" si="63"/>
        <v>0.57794886305455018</v>
      </c>
      <c r="I179" s="1555">
        <f t="shared" si="63"/>
        <v>0.46078694711751184</v>
      </c>
      <c r="J179" s="1555">
        <f t="shared" si="63"/>
        <v>0.78286212521923193</v>
      </c>
      <c r="K179" s="2047">
        <f t="shared" si="63"/>
        <v>17.578144043648116</v>
      </c>
      <c r="L179" s="2047">
        <f t="shared" si="63"/>
        <v>16.703447864842669</v>
      </c>
      <c r="M179" s="1242">
        <f t="shared" si="33"/>
        <v>0.22248281469037684</v>
      </c>
      <c r="N179" s="1242">
        <f t="shared" si="34"/>
        <v>0.2682088964258475</v>
      </c>
      <c r="O179" s="1313">
        <f>M179*'Roof slope correction'!$O170*'Overhang correction'!E171</f>
        <v>0.32206672174820522</v>
      </c>
      <c r="P179" s="1313">
        <f>N179*'Roof slope correction'!$O170*'Overhang correction'!F171</f>
        <v>0.39600798654056929</v>
      </c>
      <c r="Q179" s="1313">
        <f>O179*'PV residential rooftop'!P166+P179*'PV residential rooftop'!Q166</f>
        <v>0.36686620688092308</v>
      </c>
      <c r="R179" s="1141">
        <f>O179*'PV rooftop suitability'!AC176</f>
        <v>5.0051938132311881E-2</v>
      </c>
      <c r="S179" s="1141">
        <f>P179*'PV rooftop suitability'!AD176</f>
        <v>9.6117724461219856E-2</v>
      </c>
      <c r="T179" s="1241">
        <f>Population!$CO165*'PV residential rooftop'!P166*R179</f>
        <v>1916725.6256759441</v>
      </c>
      <c r="U179" s="1241">
        <f>Population!$CO165*'PV residential rooftop'!Q166*S179</f>
        <v>5658476.0664259335</v>
      </c>
      <c r="V179" s="1242">
        <f t="shared" si="35"/>
        <v>7.575201692101877</v>
      </c>
      <c r="W179" s="1558">
        <f>V179*'Environmental impacts'!$G$163</f>
        <v>1811.800189551516</v>
      </c>
      <c r="X179" s="1147"/>
      <c r="Y179" s="2234">
        <f t="shared" si="56"/>
        <v>31.620893455526389</v>
      </c>
      <c r="Z179" s="2235">
        <v>24.049013392357001</v>
      </c>
      <c r="AA179" s="1206">
        <v>3162.0893455526389</v>
      </c>
    </row>
    <row r="180" spans="1:27" ht="18" customHeight="1">
      <c r="A180" s="1531" t="str">
        <f>'Country and technology list'!A164</f>
        <v>Suriname</v>
      </c>
      <c r="B180" s="2232">
        <v>25.049013392357001</v>
      </c>
      <c r="C180" s="2147"/>
      <c r="D180" s="2233">
        <f t="shared" ref="D180" si="67">MAX(B180*(1-D$7),MIN(D$6,B180*(VLOOKUP(A180,GDP_capita_WWS_countries,MATCH($D$14,GDP_capita_WWS_cols,0))/VLOOKUP(A180,GDP_capita_WWS_countries,MATCH($D$3,GDP_capita_WWS_cols,0)))^D$4*(VLOOKUP(A180,Population_density,MATCH($D$14,Population_density_cols,0))/VLOOKUP(A180,Population_density,MATCH($D$3,Population_density_cols,0)))^D$5))/1000</f>
        <v>3.7173830711456683E-2</v>
      </c>
      <c r="E180" s="1242">
        <f t="shared" si="63"/>
        <v>1.3878572228032018</v>
      </c>
      <c r="F180" s="1242">
        <f t="shared" si="63"/>
        <v>1.252377660484473</v>
      </c>
      <c r="G180" s="1555">
        <f t="shared" si="63"/>
        <v>0.69278197619133886</v>
      </c>
      <c r="H180" s="1555">
        <f t="shared" si="63"/>
        <v>0.55811567043984256</v>
      </c>
      <c r="I180" s="1555">
        <f t="shared" si="63"/>
        <v>0.53793518687348196</v>
      </c>
      <c r="J180" s="1555">
        <f t="shared" si="63"/>
        <v>0.89410555856181262</v>
      </c>
      <c r="K180" s="2047">
        <f t="shared" si="63"/>
        <v>19</v>
      </c>
      <c r="L180" s="2047">
        <f t="shared" si="63"/>
        <v>19.5</v>
      </c>
      <c r="M180" s="1242">
        <f t="shared" ref="M180" si="68">$D180*E180*G180*I180*K180</f>
        <v>0.36531057209335671</v>
      </c>
      <c r="N180" s="1242">
        <f t="shared" ref="N180" si="69">$D180*F180*H180*J180*L180</f>
        <v>0.45302300009392005</v>
      </c>
      <c r="O180" s="1313">
        <f>M180*'Roof slope correction'!$O171*'Overhang correction'!E172</f>
        <v>0.49609774896893649</v>
      </c>
      <c r="P180" s="1313">
        <f>N180*'Roof slope correction'!$O171*'Overhang correction'!F172</f>
        <v>0.62571781522225034</v>
      </c>
      <c r="Q180" s="1313">
        <f>O180*'PV residential rooftop'!P167+P180*'PV residential rooftop'!Q167</f>
        <v>0.53988982450240786</v>
      </c>
      <c r="R180" s="1141">
        <f>O180*'PV rooftop suitability'!AC177</f>
        <v>9.9656764944657222E-2</v>
      </c>
      <c r="S180" s="1141">
        <f>P180*'PV rooftop suitability'!AD177</f>
        <v>0.1970609236498615</v>
      </c>
      <c r="T180" s="1241">
        <f>Population!$CO166*'PV residential rooftop'!P167*R180</f>
        <v>47379.223166951597</v>
      </c>
      <c r="U180" s="1241">
        <f>Population!$CO166*'PV residential rooftop'!Q167*S180</f>
        <v>47802.240036410352</v>
      </c>
      <c r="V180" s="1242">
        <f t="shared" ref="V180" si="70">(T180+U180)/10^6</f>
        <v>9.518146320336196E-2</v>
      </c>
      <c r="W180" s="1558">
        <f>V180*'Environmental impacts'!$G$163</f>
        <v>22.765043108151556</v>
      </c>
      <c r="X180" s="2477"/>
      <c r="Y180" s="2234"/>
      <c r="Z180" s="2235"/>
      <c r="AA180" s="1206"/>
    </row>
    <row r="181" spans="1:27" ht="18" customHeight="1">
      <c r="A181" s="1531" t="str">
        <f>'Country and technology list'!A165</f>
        <v>Swaziland</v>
      </c>
      <c r="B181" s="2232"/>
      <c r="C181" s="2147"/>
      <c r="D181" s="2233"/>
      <c r="E181" s="1242"/>
      <c r="F181" s="1242"/>
      <c r="G181" s="1555"/>
      <c r="H181" s="1555"/>
      <c r="I181" s="1555"/>
      <c r="J181" s="1555"/>
      <c r="K181" s="2047"/>
      <c r="L181" s="2047"/>
      <c r="M181" s="1242"/>
      <c r="N181" s="1242"/>
      <c r="O181" s="1313"/>
      <c r="P181" s="1313"/>
      <c r="Q181" s="1313"/>
      <c r="R181" s="1141"/>
      <c r="S181" s="1141"/>
      <c r="T181" s="1241"/>
      <c r="U181" s="1241"/>
      <c r="V181" s="1242"/>
      <c r="W181" s="1558"/>
      <c r="X181" s="1147"/>
      <c r="Y181" s="2234"/>
      <c r="Z181" s="2235"/>
      <c r="AA181" s="1206"/>
    </row>
    <row r="182" spans="1:27" ht="18" customHeight="1">
      <c r="A182" s="1531" t="str">
        <f>'Country and technology list'!A166</f>
        <v>Sweden</v>
      </c>
      <c r="B182" s="2232">
        <v>465.79032560701103</v>
      </c>
      <c r="C182" s="2147"/>
      <c r="D182" s="2233">
        <f t="shared" si="57"/>
        <v>0.6</v>
      </c>
      <c r="E182" s="1242">
        <f t="shared" ref="E182:L187" si="71">MIN(E$4,MAX(E$3,E$5*(VLOOKUP($A182,GDP_capita_WWS_countries,MATCH($D$14,GDP_capita_WWS_cols,0),FALSE)/$D$9)^E$6*(VLOOKUP($A182,Population_density,MATCH($D$14,Population_density_cols,0),FALSE)/$D$10)^E$7*(VLOOKUP($A182,$A$20:$P$207,MATCH($D$17,$A$17:$P$17,0),FALSE)/$D$11)^E$8))</f>
        <v>1.1051417629596432</v>
      </c>
      <c r="F182" s="1242">
        <f t="shared" si="71"/>
        <v>1.0947535285112038</v>
      </c>
      <c r="G182" s="1555">
        <f t="shared" si="71"/>
        <v>0.74068840009165826</v>
      </c>
      <c r="H182" s="1555">
        <f t="shared" si="71"/>
        <v>0.60062019745177786</v>
      </c>
      <c r="I182" s="1555">
        <f t="shared" si="71"/>
        <v>0.40079534063801187</v>
      </c>
      <c r="J182" s="1555">
        <f t="shared" si="71"/>
        <v>0.70194016549960214</v>
      </c>
      <c r="K182" s="2047">
        <f t="shared" si="71"/>
        <v>19</v>
      </c>
      <c r="L182" s="2047">
        <f t="shared" si="71"/>
        <v>19.5</v>
      </c>
      <c r="M182" s="1242">
        <f t="shared" si="33"/>
        <v>3.740081359832534</v>
      </c>
      <c r="N182" s="1242">
        <f t="shared" si="34"/>
        <v>5.4001054626013927</v>
      </c>
      <c r="O182" s="1313">
        <f>M182*'Roof slope correction'!$O173*'Overhang correction'!E174</f>
        <v>4.2839678411203312</v>
      </c>
      <c r="P182" s="1313">
        <f>N182*'Roof slope correction'!$O173*'Overhang correction'!F174</f>
        <v>6.196041652575178</v>
      </c>
      <c r="Q182" s="1313">
        <f>O182*'PV residential rooftop'!P169+P182*'PV residential rooftop'!Q169</f>
        <v>4.4226563080127024</v>
      </c>
      <c r="R182" s="1141">
        <f>O182*'PV rooftop suitability'!AC179</f>
        <v>0.68291166582624352</v>
      </c>
      <c r="S182" s="1141">
        <f>P182*'PV rooftop suitability'!AD179</f>
        <v>1.5806424923744173</v>
      </c>
      <c r="T182" s="1241">
        <f>Population!$CO168*'PV residential rooftop'!P169*R182</f>
        <v>5754239.3830367466</v>
      </c>
      <c r="U182" s="1241">
        <f>Population!$CO168*'PV residential rooftop'!Q169*S182</f>
        <v>1041583.9487772752</v>
      </c>
      <c r="V182" s="1242">
        <f t="shared" si="35"/>
        <v>6.795823331814022</v>
      </c>
      <c r="W182" s="1558">
        <f>V182*'Environmental impacts'!$G$163</f>
        <v>1625.392233922538</v>
      </c>
      <c r="X182" s="1147"/>
      <c r="Y182" s="2234">
        <f t="shared" si="56"/>
        <v>454.62909246316173</v>
      </c>
      <c r="Z182" s="2235">
        <v>465.79032560701103</v>
      </c>
      <c r="AA182" s="1206">
        <v>45462.909246316172</v>
      </c>
    </row>
    <row r="183" spans="1:27" ht="18" customHeight="1">
      <c r="A183" s="1531" t="str">
        <f>'Country and technology list'!A167</f>
        <v>Switzerland</v>
      </c>
      <c r="B183" s="2232">
        <v>526.13670343680894</v>
      </c>
      <c r="C183" s="2147"/>
      <c r="D183" s="2233">
        <f t="shared" si="57"/>
        <v>0.6</v>
      </c>
      <c r="E183" s="1242">
        <f t="shared" si="71"/>
        <v>0.80073669642580148</v>
      </c>
      <c r="F183" s="1242">
        <f t="shared" si="71"/>
        <v>0.864188966669037</v>
      </c>
      <c r="G183" s="1555">
        <f t="shared" si="71"/>
        <v>0.93357445522237636</v>
      </c>
      <c r="H183" s="1555">
        <f t="shared" si="71"/>
        <v>0.70990115379642038</v>
      </c>
      <c r="I183" s="1555">
        <f t="shared" si="71"/>
        <v>0.30464842419475213</v>
      </c>
      <c r="J183" s="1555">
        <f t="shared" si="71"/>
        <v>0.55882914624376823</v>
      </c>
      <c r="K183" s="2047">
        <f t="shared" si="71"/>
        <v>15.335620541291755</v>
      </c>
      <c r="L183" s="2047">
        <f t="shared" si="71"/>
        <v>16.586712864470726</v>
      </c>
      <c r="M183" s="1242">
        <f t="shared" si="33"/>
        <v>2.0955123864927416</v>
      </c>
      <c r="N183" s="1242">
        <f t="shared" si="34"/>
        <v>3.4119073175559005</v>
      </c>
      <c r="O183" s="1313">
        <f>M183*'Roof slope correction'!$O174*'Overhang correction'!E175</f>
        <v>2.5090457475176335</v>
      </c>
      <c r="P183" s="1313">
        <f>N183*'Roof slope correction'!$O174*'Overhang correction'!F175</f>
        <v>4.0433741251568316</v>
      </c>
      <c r="Q183" s="1313">
        <f>O183*'PV residential rooftop'!P170+P183*'PV residential rooftop'!Q170</f>
        <v>2.9019512578037543</v>
      </c>
      <c r="R183" s="1141">
        <f>O183*'PV rooftop suitability'!AC180</f>
        <v>0.40570373316500025</v>
      </c>
      <c r="S183" s="1141">
        <f>P183*'PV rooftop suitability'!AD180</f>
        <v>1.0633847541110168</v>
      </c>
      <c r="T183" s="1241">
        <f>Population!$CO169*'PV residential rooftop'!P170*R183</f>
        <v>2202024.1660926142</v>
      </c>
      <c r="U183" s="1241">
        <f>Population!$CO169*'PV residential rooftop'!Q170*S183</f>
        <v>1986758.3956944069</v>
      </c>
      <c r="V183" s="1242">
        <f t="shared" si="35"/>
        <v>4.1887825617870211</v>
      </c>
      <c r="W183" s="1558">
        <f>V183*'Environmental impacts'!$G$163</f>
        <v>1001.8528018004545</v>
      </c>
      <c r="X183" s="1147"/>
      <c r="Y183" s="2234">
        <f t="shared" si="56"/>
        <v>562.87172049538265</v>
      </c>
      <c r="Z183" s="2235">
        <v>526.13670343680894</v>
      </c>
      <c r="AA183" s="1206">
        <v>56287.172049538269</v>
      </c>
    </row>
    <row r="184" spans="1:27" ht="18" customHeight="1">
      <c r="A184" s="1531" t="str">
        <f>'Country and technology list'!A168</f>
        <v>Syrian Arab Republic</v>
      </c>
      <c r="B184" s="2232">
        <v>36.253444275283002</v>
      </c>
      <c r="C184" s="2147"/>
      <c r="D184" s="2233">
        <f t="shared" si="57"/>
        <v>8.6279593566057605E-2</v>
      </c>
      <c r="E184" s="1242">
        <f t="shared" si="71"/>
        <v>0.71175653670685735</v>
      </c>
      <c r="F184" s="1242">
        <f t="shared" si="71"/>
        <v>0.7486925115140024</v>
      </c>
      <c r="G184" s="1555">
        <f t="shared" si="71"/>
        <v>0.89027653730012868</v>
      </c>
      <c r="H184" s="1555">
        <f t="shared" si="71"/>
        <v>0.65429316494573941</v>
      </c>
      <c r="I184" s="1555">
        <f t="shared" si="71"/>
        <v>0.36706438932340579</v>
      </c>
      <c r="J184" s="1555">
        <f t="shared" si="71"/>
        <v>0.64909184965365974</v>
      </c>
      <c r="K184" s="2047">
        <f t="shared" si="71"/>
        <v>15.137781428702812</v>
      </c>
      <c r="L184" s="2047">
        <f t="shared" si="71"/>
        <v>15.183088694140741</v>
      </c>
      <c r="M184" s="1242">
        <f t="shared" si="33"/>
        <v>0.30378684726796124</v>
      </c>
      <c r="N184" s="1242">
        <f t="shared" si="34"/>
        <v>0.4165337999785344</v>
      </c>
      <c r="O184" s="1313">
        <f>M184*'Roof slope correction'!$O175*'Overhang correction'!E176</f>
        <v>0.43553397206215777</v>
      </c>
      <c r="P184" s="1313">
        <f>N184*'Roof slope correction'!$O175*'Overhang correction'!F176</f>
        <v>0.60130420847613975</v>
      </c>
      <c r="Q184" s="1313">
        <f>O184*'PV residential rooftop'!P171+P184*'PV residential rooftop'!Q171</f>
        <v>0.49136085198762952</v>
      </c>
      <c r="R184" s="1141">
        <f>O184*'PV rooftop suitability'!AC181</f>
        <v>5.9376111259647396E-2</v>
      </c>
      <c r="S184" s="1141">
        <f>P184*'PV rooftop suitability'!AD181</f>
        <v>0.13027334512264185</v>
      </c>
      <c r="T184" s="1241">
        <f>Population!$CO170*'PV residential rooftop'!P171*R184</f>
        <v>1325447.3816798003</v>
      </c>
      <c r="U184" s="1241">
        <f>Population!$CO170*'PV residential rooftop'!Q171*S184</f>
        <v>1476660.5437994276</v>
      </c>
      <c r="V184" s="1242">
        <f t="shared" si="35"/>
        <v>2.8021079254792278</v>
      </c>
      <c r="W184" s="1558">
        <f>V184*'Environmental impacts'!$G$163</f>
        <v>670.1946531430774</v>
      </c>
      <c r="X184" s="1147"/>
      <c r="Y184" s="2234">
        <f t="shared" si="56"/>
        <v>76.149839581100565</v>
      </c>
      <c r="Z184" s="2235">
        <v>36.253444275283002</v>
      </c>
      <c r="AA184" s="1206">
        <v>7614.9839581100559</v>
      </c>
    </row>
    <row r="185" spans="1:27" ht="18" customHeight="1">
      <c r="A185" s="1531" t="str">
        <f>'Country and technology list'!A169</f>
        <v>Tajikistan</v>
      </c>
      <c r="B185" s="2232">
        <v>29.218733013285298</v>
      </c>
      <c r="C185" s="2147"/>
      <c r="D185" s="2233">
        <f t="shared" si="57"/>
        <v>7.724554417102325E-2</v>
      </c>
      <c r="E185" s="1242">
        <f t="shared" si="71"/>
        <v>0.74762390901798503</v>
      </c>
      <c r="F185" s="1242">
        <f t="shared" si="71"/>
        <v>0.76217264078472591</v>
      </c>
      <c r="G185" s="1555">
        <f t="shared" si="71"/>
        <v>0.78151527872428284</v>
      </c>
      <c r="H185" s="1555">
        <f t="shared" si="71"/>
        <v>0.58622638870832267</v>
      </c>
      <c r="I185" s="1555">
        <f t="shared" si="71"/>
        <v>0.42781192567922688</v>
      </c>
      <c r="J185" s="1555">
        <f t="shared" si="71"/>
        <v>0.73591357299418814</v>
      </c>
      <c r="K185" s="2047">
        <f t="shared" si="71"/>
        <v>15.690726500953801</v>
      </c>
      <c r="L185" s="2047">
        <f t="shared" si="71"/>
        <v>15.275318769848619</v>
      </c>
      <c r="M185" s="1242">
        <f t="shared" si="33"/>
        <v>0.30296330572248453</v>
      </c>
      <c r="N185" s="1242">
        <f t="shared" si="34"/>
        <v>0.38797992185972446</v>
      </c>
      <c r="O185" s="1313">
        <f>M185*'Roof slope correction'!$O176*'Overhang correction'!E177</f>
        <v>0.43636245545730656</v>
      </c>
      <c r="P185" s="1313">
        <f>N185*'Roof slope correction'!$O176*'Overhang correction'!F177</f>
        <v>0.56653106549466303</v>
      </c>
      <c r="Q185" s="1313">
        <f>O185*'PV residential rooftop'!P172+P185*'PV residential rooftop'!Q172</f>
        <v>0.52785058300977972</v>
      </c>
      <c r="R185" s="1141">
        <f>O185*'PV rooftop suitability'!AC182</f>
        <v>5.7671843390503505E-2</v>
      </c>
      <c r="S185" s="1141">
        <f>P185*'PV rooftop suitability'!AD182</f>
        <v>0.11789826499236276</v>
      </c>
      <c r="T185" s="1241">
        <f>Population!$CO171*'PV residential rooftop'!P172*R185</f>
        <v>207913.09820389762</v>
      </c>
      <c r="U185" s="1241">
        <f>Population!$CO171*'PV residential rooftop'!Q172*S185</f>
        <v>1005306.0297045085</v>
      </c>
      <c r="V185" s="1242">
        <f t="shared" si="35"/>
        <v>1.2132191279084061</v>
      </c>
      <c r="W185" s="1558">
        <f>V185*'Environmental impacts'!$G$163</f>
        <v>290.1718970999529</v>
      </c>
      <c r="X185" s="1147"/>
      <c r="Y185" s="2234">
        <f t="shared" si="56"/>
        <v>19.63810176864472</v>
      </c>
      <c r="Z185" s="2235">
        <v>29.218733013285298</v>
      </c>
      <c r="AA185" s="1206">
        <v>1963.8101768644722</v>
      </c>
    </row>
    <row r="186" spans="1:27" ht="18" customHeight="1">
      <c r="A186" s="1531" t="str">
        <f>'Country and technology list'!A170</f>
        <v>Tanzania, United Republic of</v>
      </c>
      <c r="B186" s="2232">
        <v>4.1837982370051199</v>
      </c>
      <c r="C186" s="2147"/>
      <c r="D186" s="2233">
        <f t="shared" si="57"/>
        <v>7.9236871227819274E-3</v>
      </c>
      <c r="E186" s="1242">
        <f t="shared" si="71"/>
        <v>0.77883300588076343</v>
      </c>
      <c r="F186" s="1242">
        <f t="shared" si="71"/>
        <v>0.77208422085453143</v>
      </c>
      <c r="G186" s="1555">
        <f t="shared" si="71"/>
        <v>0.86907138365057757</v>
      </c>
      <c r="H186" s="1555">
        <f t="shared" si="71"/>
        <v>0.62531623783902035</v>
      </c>
      <c r="I186" s="1555">
        <f t="shared" si="71"/>
        <v>0.45236743129077822</v>
      </c>
      <c r="J186" s="1555">
        <f t="shared" si="71"/>
        <v>0.76991646234771804</v>
      </c>
      <c r="K186" s="2047">
        <f t="shared" si="71"/>
        <v>17.955319547898821</v>
      </c>
      <c r="L186" s="2047">
        <f t="shared" si="71"/>
        <v>16.524936355543765</v>
      </c>
      <c r="M186" s="1242">
        <f t="shared" si="33"/>
        <v>4.3562378579063671E-2</v>
      </c>
      <c r="N186" s="1242">
        <f t="shared" si="34"/>
        <v>4.8671541700091241E-2</v>
      </c>
      <c r="O186" s="1313">
        <f>M186*'Roof slope correction'!$O177*'Overhang correction'!E178</f>
        <v>6.3729331973643111E-2</v>
      </c>
      <c r="P186" s="1313">
        <f>N186*'Roof slope correction'!$O177*'Overhang correction'!F178</f>
        <v>7.1203752867729633E-2</v>
      </c>
      <c r="Q186" s="1313">
        <f>O186*'PV residential rooftop'!P173+P186*'PV residential rooftop'!Q173</f>
        <v>6.7691599339441189E-2</v>
      </c>
      <c r="R186" s="1141">
        <f>O186*'PV rooftop suitability'!AC183</f>
        <v>8.8848731510496274E-3</v>
      </c>
      <c r="S186" s="1141">
        <f>P186*'PV rooftop suitability'!AD183</f>
        <v>1.5282698777192891E-2</v>
      </c>
      <c r="T186" s="1241">
        <f>Population!$CO172*'PV residential rooftop'!P173*R186</f>
        <v>279063.54535700369</v>
      </c>
      <c r="U186" s="1241">
        <f>Population!$CO172*'PV residential rooftop'!Q173*S186</f>
        <v>541529.61755110498</v>
      </c>
      <c r="V186" s="1242">
        <f t="shared" si="35"/>
        <v>0.82059316290810869</v>
      </c>
      <c r="W186" s="1558">
        <f>V186*'Environmental impacts'!$G$163</f>
        <v>196.26551325382115</v>
      </c>
      <c r="X186" s="1147"/>
      <c r="Y186" s="2234">
        <f t="shared" si="56"/>
        <v>20.46070181789219</v>
      </c>
      <c r="Z186" s="2235">
        <v>4.1837982370051199</v>
      </c>
      <c r="AA186" s="1206">
        <v>2046.0701817892189</v>
      </c>
    </row>
    <row r="187" spans="1:27" ht="18" customHeight="1">
      <c r="A187" s="1531" t="str">
        <f>'Country and technology list'!A171</f>
        <v>Thailand</v>
      </c>
      <c r="B187" s="2232">
        <v>73.518961951956598</v>
      </c>
      <c r="C187" s="2147"/>
      <c r="D187" s="2233">
        <f t="shared" si="57"/>
        <v>0.1404673801094867</v>
      </c>
      <c r="E187" s="1242">
        <f t="shared" si="71"/>
        <v>0.78285550581343832</v>
      </c>
      <c r="F187" s="1242">
        <f t="shared" si="71"/>
        <v>0.82191620757768202</v>
      </c>
      <c r="G187" s="1555">
        <f t="shared" si="71"/>
        <v>0.90634224483396886</v>
      </c>
      <c r="H187" s="1555">
        <f t="shared" si="71"/>
        <v>0.67605199684021788</v>
      </c>
      <c r="I187" s="1555">
        <f t="shared" si="71"/>
        <v>0.34964685273484203</v>
      </c>
      <c r="J187" s="1555">
        <f t="shared" si="71"/>
        <v>0.62475584548766017</v>
      </c>
      <c r="K187" s="2047">
        <f t="shared" si="71"/>
        <v>15.996122856713537</v>
      </c>
      <c r="L187" s="2047">
        <f t="shared" si="71"/>
        <v>16.370531511737788</v>
      </c>
      <c r="M187" s="1242">
        <f t="shared" si="33"/>
        <v>0.55743427685559466</v>
      </c>
      <c r="N187" s="1242">
        <f t="shared" si="34"/>
        <v>0.79828181331374526</v>
      </c>
      <c r="O187" s="1313">
        <f>M187*'Roof slope correction'!$O178*'Overhang correction'!E179</f>
        <v>0.73392368903783478</v>
      </c>
      <c r="P187" s="1313">
        <f>N187*'Roof slope correction'!$O178*'Overhang correction'!F179</f>
        <v>1.0536982729685567</v>
      </c>
      <c r="Q187" s="1313">
        <f>O187*'PV residential rooftop'!P174+P187*'PV residential rooftop'!Q174</f>
        <v>0.84999799463234449</v>
      </c>
      <c r="R187" s="1141">
        <f>O187*'PV rooftop suitability'!AC184</f>
        <v>0.13306788472381451</v>
      </c>
      <c r="S187" s="1141">
        <f>P187*'PV rooftop suitability'!AD184</f>
        <v>0.30539308267887083</v>
      </c>
      <c r="T187" s="1241">
        <f>Population!$CO173*'PV residential rooftop'!P174*R187</f>
        <v>5900635.7455625655</v>
      </c>
      <c r="U187" s="1241">
        <f>Population!$CO173*'PV residential rooftop'!Q174*S187</f>
        <v>7716657.4191984273</v>
      </c>
      <c r="V187" s="1242">
        <f t="shared" si="35"/>
        <v>13.617293164760992</v>
      </c>
      <c r="W187" s="1558">
        <f>V187*'Environmental impacts'!$G$163</f>
        <v>3256.9184742389198</v>
      </c>
      <c r="X187" s="1147"/>
      <c r="Y187" s="2234">
        <f t="shared" si="56"/>
        <v>122.83886937746672</v>
      </c>
      <c r="Z187" s="2235">
        <v>73.518961951956598</v>
      </c>
      <c r="AA187" s="1206">
        <v>12283.886937746673</v>
      </c>
    </row>
    <row r="188" spans="1:27" ht="18" customHeight="1">
      <c r="A188" s="1531" t="str">
        <f>'Country and technology list'!A172</f>
        <v>Timor-Leste (East Timor)</v>
      </c>
      <c r="B188" s="2232"/>
      <c r="C188" s="2147"/>
      <c r="D188" s="2233"/>
      <c r="E188" s="1242"/>
      <c r="F188" s="1242"/>
      <c r="G188" s="1555"/>
      <c r="H188" s="1555"/>
      <c r="I188" s="1555"/>
      <c r="J188" s="1555"/>
      <c r="K188" s="2047"/>
      <c r="L188" s="2047"/>
      <c r="M188" s="1242"/>
      <c r="N188" s="1242"/>
      <c r="O188" s="1313"/>
      <c r="P188" s="1313"/>
      <c r="Q188" s="1313"/>
      <c r="R188" s="1141"/>
      <c r="S188" s="1141"/>
      <c r="T188" s="1241"/>
      <c r="U188" s="1241"/>
      <c r="V188" s="1242"/>
      <c r="W188" s="1558"/>
      <c r="X188" s="1147"/>
      <c r="Y188" s="2234"/>
      <c r="Z188" s="2235"/>
      <c r="AA188" s="1206"/>
    </row>
    <row r="189" spans="1:27" ht="18" customHeight="1">
      <c r="A189" s="1531" t="str">
        <f>'Country and technology list'!A173</f>
        <v>Togo</v>
      </c>
      <c r="B189" s="2232">
        <v>1.8772041025252699</v>
      </c>
      <c r="C189" s="2147"/>
      <c r="D189" s="2233">
        <f t="shared" si="57"/>
        <v>3.1035440498515874E-3</v>
      </c>
      <c r="E189" s="1242">
        <f t="shared" ref="E189:L189" si="72">MIN(E$4,MAX(E$3,E$5*(VLOOKUP($A189,GDP_capita_WWS_countries,MATCH($D$14,GDP_capita_WWS_cols,0),FALSE)/$D$9)^E$6*(VLOOKUP($A189,Population_density,MATCH($D$14,Population_density_cols,0),FALSE)/$D$10)^E$7*(VLOOKUP($A189,$A$20:$P$207,MATCH($D$17,$A$17:$P$17,0),FALSE)/$D$11)^E$8))</f>
        <v>0.61681967980657704</v>
      </c>
      <c r="F189" s="1242">
        <f t="shared" si="72"/>
        <v>0.63650664433638626</v>
      </c>
      <c r="G189" s="1555">
        <f t="shared" si="72"/>
        <v>0.99622277206951515</v>
      </c>
      <c r="H189" s="1555">
        <f t="shared" si="72"/>
        <v>0.67785689693638074</v>
      </c>
      <c r="I189" s="1555">
        <f t="shared" si="72"/>
        <v>0.41109067988314435</v>
      </c>
      <c r="J189" s="1555">
        <f t="shared" si="72"/>
        <v>0.70966132533135751</v>
      </c>
      <c r="K189" s="2047">
        <f t="shared" si="72"/>
        <v>15.677296958425073</v>
      </c>
      <c r="L189" s="2047">
        <f t="shared" si="72"/>
        <v>15</v>
      </c>
      <c r="M189" s="1242">
        <f t="shared" si="33"/>
        <v>1.22908357716388E-2</v>
      </c>
      <c r="N189" s="1242">
        <f t="shared" si="34"/>
        <v>1.4254148258204102E-2</v>
      </c>
      <c r="O189" s="1313">
        <f>M189*'Roof slope correction'!$O180*'Overhang correction'!E181</f>
        <v>1.8030897724494413E-2</v>
      </c>
      <c r="P189" s="1313">
        <f>N189*'Roof slope correction'!$O180*'Overhang correction'!F181</f>
        <v>2.0911115742553707E-2</v>
      </c>
      <c r="Q189" s="1313">
        <f>O189*'PV residential rooftop'!P176+P189*'PV residential rooftop'!Q176</f>
        <v>1.9426508656612974E-2</v>
      </c>
      <c r="R189" s="1141">
        <f>O189*'PV rooftop suitability'!AC186</f>
        <v>1.9979500314162195E-3</v>
      </c>
      <c r="S189" s="1141">
        <f>P189*'PV rooftop suitability'!AD186</f>
        <v>3.5872300772544553E-3</v>
      </c>
      <c r="T189" s="1241">
        <f>Population!$CO175*'PV residential rooftop'!P176*R189</f>
        <v>17078.907154776862</v>
      </c>
      <c r="U189" s="1241">
        <f>Population!$CO175*'PV residential rooftop'!Q176*S189</f>
        <v>28826.208341100359</v>
      </c>
      <c r="V189" s="1242">
        <f t="shared" si="35"/>
        <v>4.5905115495877225E-2</v>
      </c>
      <c r="W189" s="1558">
        <f>V189*'Environmental impacts'!$G$163</f>
        <v>10.979364027169199</v>
      </c>
      <c r="X189" s="1147"/>
      <c r="Y189" s="2234">
        <f t="shared" si="56"/>
        <v>12.523533880344718</v>
      </c>
      <c r="Z189" s="2235">
        <v>1.8772041025252699</v>
      </c>
      <c r="AA189" s="1206">
        <v>1252.3533880344719</v>
      </c>
    </row>
    <row r="190" spans="1:27" ht="18" customHeight="1">
      <c r="A190" s="1531" t="str">
        <f>'Country and technology list'!A174</f>
        <v>Tonga</v>
      </c>
      <c r="B190" s="2232"/>
      <c r="C190" s="2147"/>
      <c r="D190" s="2233"/>
      <c r="E190" s="1242"/>
      <c r="F190" s="1242"/>
      <c r="G190" s="1555"/>
      <c r="H190" s="1555"/>
      <c r="I190" s="1555"/>
      <c r="J190" s="1555"/>
      <c r="K190" s="2047"/>
      <c r="L190" s="2047"/>
      <c r="M190" s="1242"/>
      <c r="N190" s="1242"/>
      <c r="O190" s="1313"/>
      <c r="P190" s="1313"/>
      <c r="Q190" s="1313"/>
      <c r="R190" s="1141"/>
      <c r="S190" s="1141"/>
      <c r="T190" s="1241"/>
      <c r="U190" s="1241"/>
      <c r="V190" s="1242"/>
      <c r="W190" s="1558"/>
      <c r="X190" s="1147"/>
      <c r="Y190" s="2234"/>
      <c r="Z190" s="2235"/>
      <c r="AA190" s="1206"/>
    </row>
    <row r="191" spans="1:27" ht="18" customHeight="1">
      <c r="A191" s="1531" t="str">
        <f>'Country and technology list'!A175</f>
        <v>Trinidad and Tobago</v>
      </c>
      <c r="B191" s="2232">
        <f>353*$D$8</f>
        <v>247.1</v>
      </c>
      <c r="C191" s="2147"/>
      <c r="D191" s="2233">
        <f t="shared" si="57"/>
        <v>0.33239227651630854</v>
      </c>
      <c r="E191" s="1242">
        <f t="shared" ref="E191:L194" si="73">MIN(E$4,MAX(E$3,E$5*(VLOOKUP($A191,GDP_capita_WWS_countries,MATCH($D$14,GDP_capita_WWS_cols,0),FALSE)/$D$9)^E$6*(VLOOKUP($A191,Population_density,MATCH($D$14,Population_density_cols,0),FALSE)/$D$10)^E$7*(VLOOKUP($A191,$A$20:$P$207,MATCH($D$17,$A$17:$P$17,0),FALSE)/$D$11)^E$8))</f>
        <v>0.74746854128111717</v>
      </c>
      <c r="F191" s="1242">
        <f t="shared" si="73"/>
        <v>0.80537897141233039</v>
      </c>
      <c r="G191" s="1555">
        <f t="shared" si="73"/>
        <v>0.92808739538806284</v>
      </c>
      <c r="H191" s="1555">
        <f t="shared" si="73"/>
        <v>0.69521278716010637</v>
      </c>
      <c r="I191" s="1555">
        <f t="shared" si="73"/>
        <v>0.31870388095067614</v>
      </c>
      <c r="J191" s="1555">
        <f t="shared" si="73"/>
        <v>0.57911450578662416</v>
      </c>
      <c r="K191" s="2047">
        <f t="shared" si="73"/>
        <v>15</v>
      </c>
      <c r="L191" s="2047">
        <f t="shared" si="73"/>
        <v>15.767890573457521</v>
      </c>
      <c r="M191" s="1242">
        <f t="shared" si="33"/>
        <v>1.1023292430085685</v>
      </c>
      <c r="N191" s="1242">
        <f t="shared" si="34"/>
        <v>1.6994445628472956</v>
      </c>
      <c r="O191" s="1313">
        <f>M191*'Roof slope correction'!$O182*'Overhang correction'!E183</f>
        <v>1.3518577946708583</v>
      </c>
      <c r="P191" s="1313">
        <f>N191*'Roof slope correction'!$O182*'Overhang correction'!F183</f>
        <v>2.0740831799178014</v>
      </c>
      <c r="Q191" s="1313">
        <f>O191*'PV residential rooftop'!P178+P191*'PV residential rooftop'!Q178</f>
        <v>1.6945335659505343</v>
      </c>
      <c r="R191" s="1141">
        <f>O191*'PV rooftop suitability'!AC188</f>
        <v>0.27726433845025183</v>
      </c>
      <c r="S191" s="1141">
        <f>P191*'PV rooftop suitability'!AD188</f>
        <v>0.68680622727219021</v>
      </c>
      <c r="T191" s="1241">
        <f>Population!$CO177*'PV residential rooftop'!P178*R191</f>
        <v>149207.19843135044</v>
      </c>
      <c r="U191" s="1241">
        <f>Population!$CO177*'PV residential rooftop'!Q178*S191</f>
        <v>333691.25907334854</v>
      </c>
      <c r="V191" s="1242">
        <f t="shared" si="35"/>
        <v>0.48289845750469901</v>
      </c>
      <c r="W191" s="1558">
        <f>V191*'Environmental impacts'!$G$163</f>
        <v>115.49732302881921</v>
      </c>
      <c r="X191" s="1147"/>
      <c r="Y191" s="2234">
        <f t="shared" si="56"/>
        <v>310.20357464791283</v>
      </c>
      <c r="Z191" s="2235">
        <f>353*$D$8</f>
        <v>247.1</v>
      </c>
      <c r="AA191" s="1206">
        <v>31020.357464791283</v>
      </c>
    </row>
    <row r="192" spans="1:27" ht="18" customHeight="1">
      <c r="A192" s="1531" t="str">
        <f>'Country and technology list'!A176</f>
        <v>Tunisia</v>
      </c>
      <c r="B192" s="2232">
        <v>91.225805242743903</v>
      </c>
      <c r="C192" s="2147"/>
      <c r="D192" s="2233">
        <f t="shared" si="57"/>
        <v>0.14460614016375972</v>
      </c>
      <c r="E192" s="1242">
        <f t="shared" si="73"/>
        <v>0.81265518905016065</v>
      </c>
      <c r="F192" s="1242">
        <f t="shared" si="73"/>
        <v>0.83414148742529826</v>
      </c>
      <c r="G192" s="1555">
        <f t="shared" si="73"/>
        <v>0.81709004105914285</v>
      </c>
      <c r="H192" s="1555">
        <f t="shared" si="73"/>
        <v>0.62038886908210389</v>
      </c>
      <c r="I192" s="1555">
        <f t="shared" si="73"/>
        <v>0.3915060343480371</v>
      </c>
      <c r="J192" s="1555">
        <f t="shared" si="73"/>
        <v>0.68547443383761986</v>
      </c>
      <c r="K192" s="2047">
        <f t="shared" si="73"/>
        <v>16.355165041189878</v>
      </c>
      <c r="L192" s="2047">
        <f t="shared" si="73"/>
        <v>16.410707374449128</v>
      </c>
      <c r="M192" s="1242">
        <f t="shared" si="33"/>
        <v>0.61483184757367748</v>
      </c>
      <c r="N192" s="1242">
        <f t="shared" si="34"/>
        <v>0.84180018398646106</v>
      </c>
      <c r="O192" s="1313">
        <f>M192*'Roof slope correction'!$O183*'Overhang correction'!E184</f>
        <v>0.82052140805517038</v>
      </c>
      <c r="P192" s="1313">
        <f>N192*'Roof slope correction'!$O183*'Overhang correction'!F184</f>
        <v>1.1313483960052537</v>
      </c>
      <c r="Q192" s="1313">
        <f>O192*'PV residential rooftop'!P179+P192*'PV residential rooftop'!Q179</f>
        <v>0.89999222472117879</v>
      </c>
      <c r="R192" s="1141">
        <f>O192*'PV rooftop suitability'!AC189</f>
        <v>0.12405280843467763</v>
      </c>
      <c r="S192" s="1141">
        <f>P192*'PV rooftop suitability'!AD189</f>
        <v>0.27176892253514706</v>
      </c>
      <c r="T192" s="1241">
        <f>Population!$CO178*'PV residential rooftop'!P179*R192</f>
        <v>1124647.073816227</v>
      </c>
      <c r="U192" s="1241">
        <f>Population!$CO178*'PV residential rooftop'!Q179*S192</f>
        <v>846322.79209054087</v>
      </c>
      <c r="V192" s="1242">
        <f t="shared" si="35"/>
        <v>1.970969865906768</v>
      </c>
      <c r="W192" s="1558">
        <f>V192*'Environmental impacts'!$G$163</f>
        <v>471.40706238534074</v>
      </c>
      <c r="X192" s="1147"/>
      <c r="Y192" s="2234">
        <f t="shared" si="56"/>
        <v>99.020539858406877</v>
      </c>
      <c r="Z192" s="2235">
        <v>91.225805242743903</v>
      </c>
      <c r="AA192" s="1206">
        <v>9902.0539858406883</v>
      </c>
    </row>
    <row r="193" spans="1:27" ht="18" customHeight="1">
      <c r="A193" s="1531" t="str">
        <f>'Country and technology list'!A177</f>
        <v>Turkey</v>
      </c>
      <c r="B193" s="2232">
        <v>110.17321442122</v>
      </c>
      <c r="C193" s="2147"/>
      <c r="D193" s="2233">
        <f t="shared" si="57"/>
        <v>0.16318269092438217</v>
      </c>
      <c r="E193" s="1242">
        <f t="shared" si="73"/>
        <v>0.79675120131100741</v>
      </c>
      <c r="F193" s="1242">
        <f t="shared" si="73"/>
        <v>0.83443150294074098</v>
      </c>
      <c r="G193" s="1555">
        <f t="shared" si="73"/>
        <v>0.89257518918062884</v>
      </c>
      <c r="H193" s="1555">
        <f t="shared" si="73"/>
        <v>0.66977876770257849</v>
      </c>
      <c r="I193" s="1555">
        <f t="shared" si="73"/>
        <v>0.3520340004034011</v>
      </c>
      <c r="J193" s="1555">
        <f t="shared" si="73"/>
        <v>0.62841597068892463</v>
      </c>
      <c r="K193" s="2047">
        <f t="shared" si="73"/>
        <v>16.101879508440376</v>
      </c>
      <c r="L193" s="2047">
        <f t="shared" si="73"/>
        <v>16.512335031059859</v>
      </c>
      <c r="M193" s="1242">
        <f t="shared" si="33"/>
        <v>0.65781354441098838</v>
      </c>
      <c r="N193" s="1242">
        <f t="shared" si="34"/>
        <v>0.94635016910343595</v>
      </c>
      <c r="O193" s="1313">
        <f>M193*'Roof slope correction'!$O184*'Overhang correction'!E185</f>
        <v>0.87678729774966058</v>
      </c>
      <c r="P193" s="1313">
        <f>N193*'Roof slope correction'!$O184*'Overhang correction'!F185</f>
        <v>1.2640010968760287</v>
      </c>
      <c r="Q193" s="1313">
        <f>O193*'PV residential rooftop'!P180+P193*'PV residential rooftop'!Q180</f>
        <v>0.93708125161296729</v>
      </c>
      <c r="R193" s="1141">
        <f>O193*'PV rooftop suitability'!AC190</f>
        <v>0.12865582243763909</v>
      </c>
      <c r="S193" s="1141">
        <f>P193*'PV rooftop suitability'!AD190</f>
        <v>0.29666847737974311</v>
      </c>
      <c r="T193" s="1241">
        <f>Population!$CO179*'PV residential rooftop'!P180*R193</f>
        <v>10965987.268852169</v>
      </c>
      <c r="U193" s="1241">
        <f>Population!$CO179*'PV residential rooftop'!Q180*S193</f>
        <v>4663609.4559344901</v>
      </c>
      <c r="V193" s="1242">
        <f t="shared" si="35"/>
        <v>15.629596724786659</v>
      </c>
      <c r="W193" s="1558">
        <f>V193*'Environmental impacts'!$G$163</f>
        <v>3738.2115301440854</v>
      </c>
      <c r="X193" s="1147"/>
      <c r="Y193" s="2234">
        <f t="shared" si="56"/>
        <v>170.94248876475751</v>
      </c>
      <c r="Z193" s="2235">
        <v>110.17321442122</v>
      </c>
      <c r="AA193" s="1206">
        <v>17094.248876475751</v>
      </c>
    </row>
    <row r="194" spans="1:27" ht="18" customHeight="1">
      <c r="A194" s="1531" t="str">
        <f>'Country and technology list'!A178</f>
        <v>Turkmenistan</v>
      </c>
      <c r="B194" s="2232">
        <v>82.134435698142198</v>
      </c>
      <c r="C194" s="2147"/>
      <c r="D194" s="2233">
        <f t="shared" si="57"/>
        <v>0.25742988355691737</v>
      </c>
      <c r="E194" s="1242">
        <f t="shared" si="73"/>
        <v>1.1528335667350214</v>
      </c>
      <c r="F194" s="1242">
        <f t="shared" si="73"/>
        <v>1.1085325383980837</v>
      </c>
      <c r="G194" s="1555">
        <f t="shared" si="73"/>
        <v>0.70396949018966459</v>
      </c>
      <c r="H194" s="1555">
        <f t="shared" si="73"/>
        <v>0.5702950294730037</v>
      </c>
      <c r="I194" s="1555">
        <f t="shared" si="73"/>
        <v>0.45221986294454114</v>
      </c>
      <c r="J194" s="1555">
        <f t="shared" si="73"/>
        <v>0.7747575737932143</v>
      </c>
      <c r="K194" s="2047">
        <f t="shared" si="73"/>
        <v>19</v>
      </c>
      <c r="L194" s="2047">
        <f t="shared" si="73"/>
        <v>19.5</v>
      </c>
      <c r="M194" s="1242">
        <f t="shared" si="33"/>
        <v>1.7950751954143036</v>
      </c>
      <c r="N194" s="1242">
        <f t="shared" si="34"/>
        <v>2.4587107147541367</v>
      </c>
      <c r="O194" s="1313">
        <f>M194*'Roof slope correction'!$O185*'Overhang correction'!E186</f>
        <v>2.163912594182873</v>
      </c>
      <c r="P194" s="1313">
        <f>N194*'Roof slope correction'!$O185*'Overhang correction'!F186</f>
        <v>2.9847026949507507</v>
      </c>
      <c r="Q194" s="1313">
        <f>O194*'PV residential rooftop'!P181+P194*'PV residential rooftop'!Q181</f>
        <v>2.4961820123607246</v>
      </c>
      <c r="R194" s="1141">
        <f>O194*'PV rooftop suitability'!AC191</f>
        <v>0.36381970743399555</v>
      </c>
      <c r="S194" s="1141">
        <f>P194*'PV rooftop suitability'!AD191</f>
        <v>0.79736572528213345</v>
      </c>
      <c r="T194" s="1241">
        <f>Population!$CO180*'PV residential rooftop'!P181*R194</f>
        <v>1430676.2655220786</v>
      </c>
      <c r="U194" s="1241">
        <f>Population!$CO180*'PV residential rooftop'!Q181*S194</f>
        <v>2132652.6734875189</v>
      </c>
      <c r="V194" s="1242">
        <f t="shared" si="35"/>
        <v>3.5633289390095975</v>
      </c>
      <c r="W194" s="1558">
        <f>V194*'Environmental impacts'!$G$163</f>
        <v>852.259822185757</v>
      </c>
      <c r="X194" s="1147"/>
      <c r="Y194" s="2234">
        <f t="shared" si="56"/>
        <v>80.938844840824984</v>
      </c>
      <c r="Z194" s="2235">
        <v>82.134435698142198</v>
      </c>
      <c r="AA194" s="1206">
        <v>8093.8844840824986</v>
      </c>
    </row>
    <row r="195" spans="1:27" ht="18" customHeight="1">
      <c r="A195" s="1531" t="str">
        <f>'Country and technology list'!A179</f>
        <v>Uganda</v>
      </c>
      <c r="B195" s="2232"/>
      <c r="C195" s="2147"/>
      <c r="D195" s="2233"/>
      <c r="E195" s="1242"/>
      <c r="F195" s="1242"/>
      <c r="G195" s="1555"/>
      <c r="H195" s="1555"/>
      <c r="I195" s="1555"/>
      <c r="J195" s="1555"/>
      <c r="K195" s="2047"/>
      <c r="L195" s="2047"/>
      <c r="M195" s="1242"/>
      <c r="N195" s="1242"/>
      <c r="O195" s="1313"/>
      <c r="P195" s="1313"/>
      <c r="Q195" s="1313"/>
      <c r="R195" s="1141"/>
      <c r="S195" s="1141"/>
      <c r="T195" s="1241"/>
      <c r="U195" s="1241"/>
      <c r="V195" s="1242"/>
      <c r="W195" s="1558"/>
      <c r="X195" s="1147"/>
      <c r="Y195" s="2234"/>
      <c r="Z195" s="2235"/>
      <c r="AA195" s="1206"/>
    </row>
    <row r="196" spans="1:27" ht="18" customHeight="1">
      <c r="A196" s="1531" t="str">
        <f>'Country and technology list'!A180</f>
        <v>Ukraine</v>
      </c>
      <c r="B196" s="2232">
        <v>150.97636858099901</v>
      </c>
      <c r="C196" s="2147"/>
      <c r="D196" s="2233">
        <f t="shared" si="57"/>
        <v>0.30094042576361618</v>
      </c>
      <c r="E196" s="1242">
        <f t="shared" ref="E196:L201" si="74">MIN(E$4,MAX(E$3,E$5*(VLOOKUP($A196,GDP_capita_WWS_countries,MATCH($D$14,GDP_capita_WWS_cols,0),FALSE)/$D$9)^E$6*(VLOOKUP($A196,Population_density,MATCH($D$14,Population_density_cols,0),FALSE)/$D$10)^E$7*(VLOOKUP($A196,$A$20:$P$207,MATCH($D$17,$A$17:$P$17,0),FALSE)/$D$11)^E$8))</f>
        <v>0.82540435877403462</v>
      </c>
      <c r="F196" s="1242">
        <f t="shared" si="74"/>
        <v>0.84666383978026072</v>
      </c>
      <c r="G196" s="1555">
        <f t="shared" si="74"/>
        <v>0.76441028662142452</v>
      </c>
      <c r="H196" s="1555">
        <f t="shared" si="74"/>
        <v>0.59250299314241051</v>
      </c>
      <c r="I196" s="1555">
        <f t="shared" si="74"/>
        <v>0.3991511048286614</v>
      </c>
      <c r="J196" s="1555">
        <f t="shared" si="74"/>
        <v>0.69671886684315043</v>
      </c>
      <c r="K196" s="2047">
        <f t="shared" si="74"/>
        <v>15.988512100742758</v>
      </c>
      <c r="L196" s="2047">
        <f t="shared" si="74"/>
        <v>16.229821024836614</v>
      </c>
      <c r="M196" s="1242">
        <f t="shared" si="33"/>
        <v>1.2117672125880665</v>
      </c>
      <c r="N196" s="1242">
        <f t="shared" si="34"/>
        <v>1.7070781099800849</v>
      </c>
      <c r="O196" s="1313">
        <f>M196*'Roof slope correction'!$O187*'Overhang correction'!E188</f>
        <v>1.5340314690862502</v>
      </c>
      <c r="P196" s="1313">
        <f>N196*'Roof slope correction'!$O187*'Overhang correction'!F188</f>
        <v>2.1701217473677845</v>
      </c>
      <c r="Q196" s="1313">
        <f>O196*'PV residential rooftop'!P183+P196*'PV residential rooftop'!Q183</f>
        <v>1.7169052301160324</v>
      </c>
      <c r="R196" s="1141">
        <f>O196*'PV rooftop suitability'!AC193</f>
        <v>0.22889463433332422</v>
      </c>
      <c r="S196" s="1141">
        <f>P196*'PV rooftop suitability'!AD193</f>
        <v>0.51646832666958575</v>
      </c>
      <c r="T196" s="1241">
        <f>Population!$CO182*'PV residential rooftop'!P183*R196</f>
        <v>5475523.7793056937</v>
      </c>
      <c r="U196" s="1241">
        <f>Population!$CO182*'PV residential rooftop'!Q183*S196</f>
        <v>4985163.6267975047</v>
      </c>
      <c r="V196" s="1242">
        <f t="shared" si="35"/>
        <v>10.460687406103197</v>
      </c>
      <c r="W196" s="1558">
        <f>V196*'Environmental impacts'!$G$163</f>
        <v>2501.9367398464829</v>
      </c>
      <c r="X196" s="1147"/>
      <c r="Y196" s="2234">
        <f t="shared" ref="Y196:Y207" si="75">AA196/100</f>
        <v>88.006675963777525</v>
      </c>
      <c r="Z196" s="2235">
        <v>150.97636858099901</v>
      </c>
      <c r="AA196" s="1206">
        <v>8800.6675963777525</v>
      </c>
    </row>
    <row r="197" spans="1:27" ht="18" customHeight="1">
      <c r="A197" s="1531" t="str">
        <f>'Country and technology list'!A181</f>
        <v>United Arab Emirates</v>
      </c>
      <c r="B197" s="2232">
        <v>236.627194206833</v>
      </c>
      <c r="C197" s="2147"/>
      <c r="D197" s="2233">
        <f t="shared" ref="D197:D207" si="76">MAX(B197*(1-D$7),MIN(D$6,B197*(VLOOKUP(A197,GDP_capita_WWS_countries,MATCH($D$14,GDP_capita_WWS_cols,0))/VLOOKUP(A197,GDP_capita_WWS_countries,MATCH($D$3,GDP_capita_WWS_cols,0)))^D$4*(VLOOKUP(A197,Population_density,MATCH($D$14,Population_density_cols,0))/VLOOKUP(A197,Population_density,MATCH($D$3,Population_density_cols,0)))^D$5))/1000</f>
        <v>0.21705999271938262</v>
      </c>
      <c r="E197" s="1242">
        <f t="shared" si="74"/>
        <v>0.95452991538213605</v>
      </c>
      <c r="F197" s="1242">
        <f t="shared" si="74"/>
        <v>0.99062796712560564</v>
      </c>
      <c r="G197" s="1555">
        <f t="shared" si="74"/>
        <v>0.95544680312189867</v>
      </c>
      <c r="H197" s="1555">
        <f t="shared" si="74"/>
        <v>0.72754636774392623</v>
      </c>
      <c r="I197" s="1555">
        <f t="shared" si="74"/>
        <v>0.32429667947321028</v>
      </c>
      <c r="J197" s="1555">
        <f t="shared" si="74"/>
        <v>0.589185601060912</v>
      </c>
      <c r="K197" s="2047">
        <f t="shared" si="74"/>
        <v>18.406074264891597</v>
      </c>
      <c r="L197" s="2047">
        <f t="shared" si="74"/>
        <v>19.320493844405032</v>
      </c>
      <c r="M197" s="1242">
        <f t="shared" ref="M197:M207" si="77">$D197*E197*G197*I197*K197</f>
        <v>1.1816245663998359</v>
      </c>
      <c r="N197" s="1242">
        <f t="shared" ref="N197:N207" si="78">$D197*F197*H197*J197*L197</f>
        <v>1.7808256133493061</v>
      </c>
      <c r="O197" s="1313">
        <f>M197*'Roof slope correction'!$O188*'Overhang correction'!E189</f>
        <v>1.4620150024271115</v>
      </c>
      <c r="P197" s="1313">
        <f>N197*'Roof slope correction'!$O188*'Overhang correction'!F189</f>
        <v>2.1977514578271711</v>
      </c>
      <c r="Q197" s="1313">
        <f>O197*'PV residential rooftop'!P184+P197*'PV residential rooftop'!Q184</f>
        <v>1.5234912848681657</v>
      </c>
      <c r="R197" s="1141">
        <f>O197*'PV rooftop suitability'!AC194</f>
        <v>0.26097997086742941</v>
      </c>
      <c r="S197" s="1141">
        <f>P197*'PV rooftop suitability'!AD194</f>
        <v>0.6314641708393397</v>
      </c>
      <c r="T197" s="1241">
        <f>Population!$CO183*'PV residential rooftop'!P184*R197</f>
        <v>1917929.4319534691</v>
      </c>
      <c r="U197" s="1241">
        <f>Population!$CO183*'PV residential rooftop'!Q184*S197</f>
        <v>423110.93433418957</v>
      </c>
      <c r="V197" s="1242">
        <f t="shared" ref="V197:V207" si="79">(T197+U197)/10^6</f>
        <v>2.3410403662876584</v>
      </c>
      <c r="W197" s="1558">
        <f>V197*'Environmental impacts'!$G$163</f>
        <v>559.91873903635292</v>
      </c>
      <c r="X197" s="1147"/>
      <c r="Y197" s="2234">
        <f t="shared" si="75"/>
        <v>827.07163818534082</v>
      </c>
      <c r="Z197" s="2235">
        <v>236.627194206833</v>
      </c>
      <c r="AA197" s="1206">
        <v>82707.163818534085</v>
      </c>
    </row>
    <row r="198" spans="1:27" ht="51" customHeight="1">
      <c r="A198" s="1531" t="str">
        <f>'Country and technology list'!A182</f>
        <v>United Kingdom</v>
      </c>
      <c r="B198" s="2232">
        <v>453.70016655435597</v>
      </c>
      <c r="C198" s="2147"/>
      <c r="D198" s="2233">
        <f t="shared" si="76"/>
        <v>0.58271775543339899</v>
      </c>
      <c r="E198" s="1242">
        <f t="shared" si="74"/>
        <v>0.72452237322823954</v>
      </c>
      <c r="F198" s="1242">
        <f t="shared" si="74"/>
        <v>0.79423901044949341</v>
      </c>
      <c r="G198" s="1555">
        <f t="shared" si="74"/>
        <v>0.94365835865030812</v>
      </c>
      <c r="H198" s="1555">
        <f t="shared" si="74"/>
        <v>0.70864599128481143</v>
      </c>
      <c r="I198" s="1555">
        <f t="shared" si="74"/>
        <v>0.2996180241757076</v>
      </c>
      <c r="J198" s="1555">
        <f t="shared" si="74"/>
        <v>0.55055855192158232</v>
      </c>
      <c r="K198" s="2047">
        <f t="shared" si="74"/>
        <v>15</v>
      </c>
      <c r="L198" s="2047">
        <f t="shared" si="74"/>
        <v>15.379325639403413</v>
      </c>
      <c r="M198" s="1242">
        <f t="shared" si="77"/>
        <v>1.7905400443393737</v>
      </c>
      <c r="N198" s="1242">
        <f t="shared" si="78"/>
        <v>2.7770238273383794</v>
      </c>
      <c r="O198" s="1313">
        <f>M198*'Roof slope correction'!$O189*'Overhang correction'!E190</f>
        <v>2.1942627154240113</v>
      </c>
      <c r="P198" s="1313">
        <f>N198*'Roof slope correction'!$O189*'Overhang correction'!F190</f>
        <v>3.3847273349884608</v>
      </c>
      <c r="Q198" s="1313">
        <f>O198*'PV residential rooftop'!P185+P198*'PV residential rooftop'!Q185</f>
        <v>2.3360049195155161</v>
      </c>
      <c r="R198" s="1141">
        <f>O198*'PV rooftop suitability'!AC195</f>
        <v>0.33011811912970268</v>
      </c>
      <c r="S198" s="1141">
        <f>P198*'PV rooftop suitability'!AD195</f>
        <v>0.82281170756855249</v>
      </c>
      <c r="T198" s="1241">
        <f>Population!$CO184*'PV residential rooftop'!P185*R198</f>
        <v>20692489.307268713</v>
      </c>
      <c r="U198" s="1241">
        <f>Population!$CO184*'PV residential rooftop'!Q185*S198</f>
        <v>6970797.5673908582</v>
      </c>
      <c r="V198" s="1242">
        <f t="shared" si="79"/>
        <v>27.663286874659573</v>
      </c>
      <c r="W198" s="1558">
        <f>V198*'Environmental impacts'!$G$163</f>
        <v>6616.3714763374674</v>
      </c>
      <c r="X198" s="1147"/>
      <c r="Y198" s="2234">
        <f t="shared" si="75"/>
        <v>394.28142890336886</v>
      </c>
      <c r="Z198" s="2235">
        <v>453.70016655435597</v>
      </c>
      <c r="AA198" s="1206">
        <v>39428.142890336887</v>
      </c>
    </row>
    <row r="199" spans="1:27" ht="18" customHeight="1">
      <c r="A199" s="1531" t="str">
        <f>'Country and technology list'!A183</f>
        <v>United States of America</v>
      </c>
      <c r="B199" s="2236">
        <f>VLOOKUP('US reference values rooftop PV'!$A8,US_reference_values,MATCH($D$3,US_reference_cols,0),FALSE)*1000</f>
        <v>453.96798015683027</v>
      </c>
      <c r="C199" s="2147"/>
      <c r="D199" s="2233">
        <f t="shared" si="76"/>
        <v>0.58615069080931914</v>
      </c>
      <c r="E199" s="1242">
        <f t="shared" si="74"/>
        <v>1.0261447241043931</v>
      </c>
      <c r="F199" s="1242">
        <f t="shared" si="74"/>
        <v>1.041690535975903</v>
      </c>
      <c r="G199" s="1555">
        <f t="shared" si="74"/>
        <v>0.80512049274197239</v>
      </c>
      <c r="H199" s="1555">
        <f t="shared" si="74"/>
        <v>0.64057879976887655</v>
      </c>
      <c r="I199" s="1555">
        <f t="shared" si="74"/>
        <v>0.36478811871213518</v>
      </c>
      <c r="J199" s="1555">
        <f t="shared" si="74"/>
        <v>0.64941332337744828</v>
      </c>
      <c r="K199" s="2047">
        <f t="shared" si="74"/>
        <v>18.496703086793509</v>
      </c>
      <c r="L199" s="2047">
        <f t="shared" si="74"/>
        <v>19.406662585736754</v>
      </c>
      <c r="M199" s="1242">
        <f t="shared" si="77"/>
        <v>3.2674863997512698</v>
      </c>
      <c r="N199" s="1242">
        <f t="shared" si="78"/>
        <v>4.9293835391930756</v>
      </c>
      <c r="O199" s="1313">
        <f>M199*'Roof slope correction'!$O190*'Overhang correction'!E191</f>
        <v>3.7172316931579727</v>
      </c>
      <c r="P199" s="1313">
        <f>N199*'Roof slope correction'!$O190*'Overhang correction'!F191</f>
        <v>5.5929331055523912</v>
      </c>
      <c r="Q199" s="1313">
        <f>O199*'PV residential rooftop'!P186+P199*'PV residential rooftop'!Q186</f>
        <v>3.9820523873465112</v>
      </c>
      <c r="R199" s="1141">
        <f>O199*'PV rooftop suitability'!AC196</f>
        <v>0.66832943703022674</v>
      </c>
      <c r="S199" s="1141">
        <f>P199*'PV rooftop suitability'!AD196</f>
        <v>1.6187670611906411</v>
      </c>
      <c r="T199" s="1241">
        <f>Population!$CO185*'PV residential rooftop'!P186*R199</f>
        <v>242533919.48628265</v>
      </c>
      <c r="U199" s="1241">
        <f>Population!$CO185*'PV residential rooftop'!Q186*S199</f>
        <v>96572792.617861196</v>
      </c>
      <c r="V199" s="1242">
        <f t="shared" si="79"/>
        <v>339.10671210414387</v>
      </c>
      <c r="W199" s="1558">
        <f>V199*'Environmental impacts'!$G$163</f>
        <v>81105.907174598877</v>
      </c>
      <c r="X199" s="1147"/>
      <c r="Y199" s="2234">
        <f t="shared" si="75"/>
        <v>527.01091466730645</v>
      </c>
      <c r="Z199" s="2235">
        <v>403.27274600001903</v>
      </c>
      <c r="AA199" s="1206">
        <v>52701.09146673065</v>
      </c>
    </row>
    <row r="200" spans="1:27" ht="18" customHeight="1">
      <c r="A200" s="1531" t="str">
        <f>'Country and technology list'!A184</f>
        <v>Uruguay</v>
      </c>
      <c r="B200" s="2232">
        <v>194.67552495921899</v>
      </c>
      <c r="C200" s="2147"/>
      <c r="D200" s="2233">
        <f t="shared" si="76"/>
        <v>0.33661763400976474</v>
      </c>
      <c r="E200" s="1242">
        <f t="shared" si="74"/>
        <v>1.045004848036087</v>
      </c>
      <c r="F200" s="1242">
        <f t="shared" si="74"/>
        <v>1.023878364589047</v>
      </c>
      <c r="G200" s="1555">
        <f t="shared" si="74"/>
        <v>0.7038965959067458</v>
      </c>
      <c r="H200" s="1555">
        <f t="shared" si="74"/>
        <v>0.56643044059464398</v>
      </c>
      <c r="I200" s="1555">
        <f t="shared" si="74"/>
        <v>0.44030075324037643</v>
      </c>
      <c r="J200" s="1555">
        <f t="shared" si="74"/>
        <v>0.75715940453313957</v>
      </c>
      <c r="K200" s="2047">
        <f t="shared" si="74"/>
        <v>19</v>
      </c>
      <c r="L200" s="2047">
        <f t="shared" si="74"/>
        <v>19.106934584102056</v>
      </c>
      <c r="M200" s="1242">
        <f t="shared" si="77"/>
        <v>2.071414741765373</v>
      </c>
      <c r="N200" s="1242">
        <f t="shared" si="78"/>
        <v>2.8242956148805303</v>
      </c>
      <c r="O200" s="1313">
        <f>M200*'Roof slope correction'!$O191*'Overhang correction'!E192</f>
        <v>2.4450653016203563</v>
      </c>
      <c r="P200" s="1313">
        <f>N200*'Roof slope correction'!$O191*'Overhang correction'!F192</f>
        <v>3.3586774359144242</v>
      </c>
      <c r="Q200" s="1313">
        <f>O200*'PV residential rooftop'!P187+P200*'PV residential rooftop'!Q187</f>
        <v>2.4717807117049082</v>
      </c>
      <c r="R200" s="1141">
        <f>O200*'PV rooftop suitability'!AC197</f>
        <v>0.4396073715974122</v>
      </c>
      <c r="S200" s="1141">
        <f>P200*'PV rooftop suitability'!AD197</f>
        <v>0.95892634687065914</v>
      </c>
      <c r="T200" s="1241">
        <f>Population!$CO186*'PV residential rooftop'!P187*R200</f>
        <v>1491500.2762000405</v>
      </c>
      <c r="U200" s="1241">
        <f>Population!$CO186*'PV residential rooftop'!Q187*S200</f>
        <v>98001.4309984539</v>
      </c>
      <c r="V200" s="1242">
        <f t="shared" si="79"/>
        <v>1.5895017071984943</v>
      </c>
      <c r="W200" s="1558">
        <f>V200*'Environmental impacts'!$G$163</f>
        <v>380.16934881051611</v>
      </c>
      <c r="X200" s="1147"/>
      <c r="Y200" s="2234">
        <f t="shared" si="75"/>
        <v>148.0492130111881</v>
      </c>
      <c r="Z200" s="2235">
        <v>194.67552495921899</v>
      </c>
      <c r="AA200" s="1206">
        <v>14804.921301118809</v>
      </c>
    </row>
    <row r="201" spans="1:27" ht="18" customHeight="1">
      <c r="A201" s="1531" t="str">
        <f>'Country and technology list'!A185</f>
        <v>Uzbekistan</v>
      </c>
      <c r="B201" s="2232">
        <f>37*$D$8</f>
        <v>25.9</v>
      </c>
      <c r="C201" s="2147"/>
      <c r="D201" s="2233">
        <f t="shared" si="76"/>
        <v>7.6742979053459184E-2</v>
      </c>
      <c r="E201" s="1242">
        <f t="shared" si="74"/>
        <v>0.80749204761454363</v>
      </c>
      <c r="F201" s="1242">
        <f t="shared" si="74"/>
        <v>0.82396823934375374</v>
      </c>
      <c r="G201" s="1555">
        <f t="shared" si="74"/>
        <v>0.83840698085400778</v>
      </c>
      <c r="H201" s="1555">
        <f t="shared" si="74"/>
        <v>0.62835241292744881</v>
      </c>
      <c r="I201" s="1555">
        <f t="shared" si="74"/>
        <v>0.39876654248785975</v>
      </c>
      <c r="J201" s="1555">
        <f t="shared" si="74"/>
        <v>0.69559497276035409</v>
      </c>
      <c r="K201" s="2047">
        <f t="shared" si="74"/>
        <v>16.741459194753091</v>
      </c>
      <c r="L201" s="2047">
        <f t="shared" si="74"/>
        <v>16.525234770378209</v>
      </c>
      <c r="M201" s="1242">
        <f t="shared" si="77"/>
        <v>0.34685169010323713</v>
      </c>
      <c r="N201" s="1242">
        <f t="shared" si="78"/>
        <v>0.45672678885490592</v>
      </c>
      <c r="O201" s="1313">
        <f>M201*'Roof slope correction'!$O192*'Overhang correction'!E193</f>
        <v>0.49404119603923313</v>
      </c>
      <c r="P201" s="1313">
        <f>N201*'Roof slope correction'!$O192*'Overhang correction'!F193</f>
        <v>0.65769360912181485</v>
      </c>
      <c r="Q201" s="1313">
        <f>O201*'PV residential rooftop'!P188+P201*'PV residential rooftop'!Q188</f>
        <v>0.57746425688188863</v>
      </c>
      <c r="R201" s="1141">
        <f>O201*'PV rooftop suitability'!AC198</f>
        <v>6.5404196177623747E-2</v>
      </c>
      <c r="S201" s="1141">
        <f>P201*'PV rooftop suitability'!AD198</f>
        <v>0.1376150442619388</v>
      </c>
      <c r="T201" s="1241">
        <f>Population!$CO187*'PV residential rooftop'!P188*R201</f>
        <v>1125956.2740187044</v>
      </c>
      <c r="U201" s="1241">
        <f>Population!$CO187*'PV residential rooftop'!Q188*S201</f>
        <v>2463398.4362360844</v>
      </c>
      <c r="V201" s="1242">
        <f t="shared" si="79"/>
        <v>3.5893547102547889</v>
      </c>
      <c r="W201" s="1558">
        <f>V201*'Environmental impacts'!$G$163</f>
        <v>858.48454057502784</v>
      </c>
      <c r="X201" s="1147"/>
      <c r="Y201" s="2234">
        <f t="shared" si="75"/>
        <v>35.815636366079339</v>
      </c>
      <c r="Z201" s="2235">
        <f>37*$D$8</f>
        <v>25.9</v>
      </c>
      <c r="AA201" s="1206">
        <v>3581.5636366079339</v>
      </c>
    </row>
    <row r="202" spans="1:27" ht="18" customHeight="1">
      <c r="A202" s="1531" t="str">
        <f>'Country and technology list'!A186</f>
        <v>Vanuatu</v>
      </c>
      <c r="B202" s="2232"/>
      <c r="C202" s="2147"/>
      <c r="D202" s="2233"/>
      <c r="E202" s="1242"/>
      <c r="F202" s="1242"/>
      <c r="G202" s="1555"/>
      <c r="H202" s="1555"/>
      <c r="I202" s="1555"/>
      <c r="J202" s="1555"/>
      <c r="K202" s="2047"/>
      <c r="L202" s="2047"/>
      <c r="M202" s="1242"/>
      <c r="N202" s="1242"/>
      <c r="O202" s="1313"/>
      <c r="P202" s="1313"/>
      <c r="Q202" s="1313"/>
      <c r="R202" s="1141"/>
      <c r="S202" s="1141"/>
      <c r="T202" s="1241"/>
      <c r="U202" s="1241"/>
      <c r="V202" s="1242"/>
      <c r="W202" s="1558"/>
      <c r="X202" s="1147"/>
      <c r="Y202" s="2234"/>
      <c r="Z202" s="2235"/>
      <c r="AA202" s="1206"/>
    </row>
    <row r="203" spans="1:27" ht="18" customHeight="1">
      <c r="A203" s="1531" t="str">
        <f>'Country and technology list'!A187</f>
        <v>Venezuela</v>
      </c>
      <c r="B203" s="2232">
        <v>107.416566240949</v>
      </c>
      <c r="C203" s="2147"/>
      <c r="D203" s="2233">
        <f t="shared" si="76"/>
        <v>0.12983700875832832</v>
      </c>
      <c r="E203" s="1242">
        <f t="shared" ref="E203:L207" si="80">MIN(E$4,MAX(E$3,E$5*(VLOOKUP($A203,GDP_capita_WWS_countries,MATCH($D$14,GDP_capita_WWS_cols,0),FALSE)/$D$9)^E$6*(VLOOKUP($A203,Population_density,MATCH($D$14,Population_density_cols,0),FALSE)/$D$10)^E$7*(VLOOKUP($A203,$A$20:$P$207,MATCH($D$17,$A$17:$P$17,0),FALSE)/$D$11)^E$8))</f>
        <v>0.92994504115041599</v>
      </c>
      <c r="F203" s="1242">
        <f t="shared" si="80"/>
        <v>0.92984790940622053</v>
      </c>
      <c r="G203" s="1555">
        <f t="shared" si="80"/>
        <v>0.79345262102818448</v>
      </c>
      <c r="H203" s="1555">
        <f t="shared" si="80"/>
        <v>0.61257953322033154</v>
      </c>
      <c r="I203" s="1555">
        <f t="shared" si="80"/>
        <v>0.41135615524168917</v>
      </c>
      <c r="J203" s="1555">
        <f t="shared" si="80"/>
        <v>0.71493405150576794</v>
      </c>
      <c r="K203" s="2047">
        <f t="shared" si="80"/>
        <v>18.235425980589362</v>
      </c>
      <c r="L203" s="2047">
        <f t="shared" si="80"/>
        <v>18.123734851936302</v>
      </c>
      <c r="M203" s="1242">
        <f t="shared" si="77"/>
        <v>0.71863885806355943</v>
      </c>
      <c r="N203" s="1242">
        <f t="shared" si="78"/>
        <v>0.95826711669161768</v>
      </c>
      <c r="O203" s="1313">
        <f>M203*'Roof slope correction'!$O194*'Overhang correction'!E195</f>
        <v>0.91507074192442683</v>
      </c>
      <c r="P203" s="1313">
        <f>N203*'Roof slope correction'!$O194*'Overhang correction'!F195</f>
        <v>1.232060469608621</v>
      </c>
      <c r="Q203" s="1313">
        <f>O203*'PV residential rooftop'!P190+P203*'PV residential rooftop'!Q190</f>
        <v>0.9511743865996285</v>
      </c>
      <c r="R203" s="1141">
        <f>O203*'PV rooftop suitability'!AC200</f>
        <v>0.18985963037446052</v>
      </c>
      <c r="S203" s="1141">
        <f>P203*'PV rooftop suitability'!AD200</f>
        <v>0.40471319468235195</v>
      </c>
      <c r="T203" s="1241">
        <f>Population!$CO189*'PV residential rooftop'!P190*R203</f>
        <v>6772488.6138178715</v>
      </c>
      <c r="U203" s="1241">
        <f>Population!$CO189*'PV residential rooftop'!Q190*S203</f>
        <v>1855597.7646865735</v>
      </c>
      <c r="V203" s="1242">
        <f t="shared" si="79"/>
        <v>8.6280863785044453</v>
      </c>
      <c r="W203" s="1558">
        <f>V203*'Environmental impacts'!$G$163</f>
        <v>2063.6240685630805</v>
      </c>
      <c r="X203" s="1147"/>
      <c r="Y203" s="2234">
        <f t="shared" si="75"/>
        <v>178.61919823908013</v>
      </c>
      <c r="Z203" s="2235">
        <v>107.416566240949</v>
      </c>
      <c r="AA203" s="1206">
        <v>17861.919823908014</v>
      </c>
    </row>
    <row r="204" spans="1:27" ht="18" customHeight="1">
      <c r="A204" s="1531" t="str">
        <f>'Country and technology list'!A188</f>
        <v>Vietnam</v>
      </c>
      <c r="B204" s="2232">
        <v>13.610740063950701</v>
      </c>
      <c r="C204" s="2147"/>
      <c r="D204" s="2233">
        <f t="shared" si="76"/>
        <v>3.0543077122789902E-2</v>
      </c>
      <c r="E204" s="1242">
        <f t="shared" si="80"/>
        <v>0.63716457286711792</v>
      </c>
      <c r="F204" s="1242">
        <f t="shared" si="80"/>
        <v>0.68348840092394625</v>
      </c>
      <c r="G204" s="1555">
        <f t="shared" si="80"/>
        <v>1</v>
      </c>
      <c r="H204" s="1555">
        <f t="shared" si="80"/>
        <v>0.71310388004832792</v>
      </c>
      <c r="I204" s="1555">
        <f t="shared" si="80"/>
        <v>0.3416959113368731</v>
      </c>
      <c r="J204" s="1555">
        <f t="shared" si="80"/>
        <v>0.61111428155131631</v>
      </c>
      <c r="K204" s="2047">
        <f t="shared" si="80"/>
        <v>15</v>
      </c>
      <c r="L204" s="2047">
        <f t="shared" si="80"/>
        <v>15</v>
      </c>
      <c r="M204" s="1242">
        <f t="shared" si="77"/>
        <v>9.9745991224363853E-2</v>
      </c>
      <c r="N204" s="1242">
        <f t="shared" si="78"/>
        <v>0.13646159065517352</v>
      </c>
      <c r="O204" s="1313">
        <f>M204*'Roof slope correction'!$O195*'Overhang correction'!E196</f>
        <v>0.14762321522373212</v>
      </c>
      <c r="P204" s="1313">
        <f>N204*'Roof slope correction'!$O195*'Overhang correction'!F196</f>
        <v>0.2019619888457326</v>
      </c>
      <c r="Q204" s="1313">
        <f>O204*'PV residential rooftop'!P191+P204*'PV residential rooftop'!Q191</f>
        <v>0.17543201131684194</v>
      </c>
      <c r="R204" s="1141">
        <f>O204*'PV rooftop suitability'!AC201</f>
        <v>2.0321638230442477E-2</v>
      </c>
      <c r="S204" s="1141">
        <f>P204*'PV rooftop suitability'!AD201</f>
        <v>4.4121647136121642E-2</v>
      </c>
      <c r="T204" s="1241">
        <f>Population!$CO190*'PV residential rooftop'!P191*R204</f>
        <v>1103034.2479267674</v>
      </c>
      <c r="U204" s="1241">
        <f>Population!$CO190*'PV residential rooftop'!Q191*S204</f>
        <v>2510309.6976949843</v>
      </c>
      <c r="V204" s="1242">
        <f t="shared" si="79"/>
        <v>3.6133439456217515</v>
      </c>
      <c r="W204" s="1558">
        <f>V204*'Environmental impacts'!$G$163</f>
        <v>864.22217013944919</v>
      </c>
      <c r="X204" s="1147"/>
      <c r="Y204" s="2234">
        <f t="shared" si="75"/>
        <v>40.366868329775876</v>
      </c>
      <c r="Z204" s="2235">
        <v>13.610740063950701</v>
      </c>
      <c r="AA204" s="1206">
        <v>4036.6868329775875</v>
      </c>
    </row>
    <row r="205" spans="1:27" ht="18" customHeight="1">
      <c r="A205" s="1531" t="str">
        <f>'Country and technology list'!A189</f>
        <v>Yemen</v>
      </c>
      <c r="B205" s="2232">
        <v>16.064322404588001</v>
      </c>
      <c r="C205" s="2147"/>
      <c r="D205" s="2233">
        <f t="shared" si="76"/>
        <v>2.2541224953408847E-2</v>
      </c>
      <c r="E205" s="1242">
        <f t="shared" si="80"/>
        <v>0.78658024709627394</v>
      </c>
      <c r="F205" s="1242">
        <f t="shared" si="80"/>
        <v>0.79069109161856899</v>
      </c>
      <c r="G205" s="1555">
        <f t="shared" si="80"/>
        <v>0.85304670319914866</v>
      </c>
      <c r="H205" s="1555">
        <f t="shared" si="80"/>
        <v>0.62513071062512304</v>
      </c>
      <c r="I205" s="1555">
        <f t="shared" si="80"/>
        <v>0.42760125162996365</v>
      </c>
      <c r="J205" s="1555">
        <f t="shared" si="80"/>
        <v>0.73575194394635579</v>
      </c>
      <c r="K205" s="2047">
        <f t="shared" si="80"/>
        <v>17.291955644230885</v>
      </c>
      <c r="L205" s="2047">
        <f t="shared" si="80"/>
        <v>16.429030965320333</v>
      </c>
      <c r="M205" s="1242">
        <f t="shared" si="77"/>
        <v>0.11183466435659653</v>
      </c>
      <c r="N205" s="1242">
        <f t="shared" si="78"/>
        <v>0.13467858977946354</v>
      </c>
      <c r="O205" s="1313">
        <f>M205*'Roof slope correction'!$O196*'Overhang correction'!E197</f>
        <v>0.16543378463192565</v>
      </c>
      <c r="P205" s="1313">
        <f>N205*'Roof slope correction'!$O196*'Overhang correction'!F197</f>
        <v>0.19922614284479709</v>
      </c>
      <c r="Q205" s="1313">
        <f>O205*'PV residential rooftop'!P192+P205*'PV residential rooftop'!Q192</f>
        <v>0.18298122560194746</v>
      </c>
      <c r="R205" s="1141">
        <f>O205*'PV rooftop suitability'!AC202</f>
        <v>2.3275969153905344E-2</v>
      </c>
      <c r="S205" s="1141">
        <f>P205*'PV rooftop suitability'!AD202</f>
        <v>4.364143158617121E-2</v>
      </c>
      <c r="T205" s="1241">
        <f>Population!$CO191*'PV residential rooftop'!P192*R205</f>
        <v>512261.89385095844</v>
      </c>
      <c r="U205" s="1241">
        <f>Population!$CO191*'PV residential rooftop'!Q192*S205</f>
        <v>1037479.5694529085</v>
      </c>
      <c r="V205" s="1242">
        <f t="shared" si="79"/>
        <v>1.5497414633038669</v>
      </c>
      <c r="W205" s="1558">
        <f>V205*'Environmental impacts'!$G$163</f>
        <v>370.65968552326541</v>
      </c>
      <c r="X205" s="1147"/>
      <c r="Y205" s="2234">
        <f t="shared" si="75"/>
        <v>43.90759981371594</v>
      </c>
      <c r="Z205" s="2235">
        <v>16.064322404588001</v>
      </c>
      <c r="AA205" s="1206">
        <v>4390.7599813715942</v>
      </c>
    </row>
    <row r="206" spans="1:27" ht="18" customHeight="1">
      <c r="A206" s="1531" t="str">
        <f>'Country and technology list'!A190</f>
        <v>Zambia</v>
      </c>
      <c r="B206" s="2232">
        <v>13.4943647668441</v>
      </c>
      <c r="C206" s="2147"/>
      <c r="D206" s="2233">
        <f t="shared" si="76"/>
        <v>2.3454287405871584E-2</v>
      </c>
      <c r="E206" s="1242">
        <f t="shared" si="80"/>
        <v>0.86173219357814979</v>
      </c>
      <c r="F206" s="1242">
        <f t="shared" si="80"/>
        <v>0.84330663153762864</v>
      </c>
      <c r="G206" s="1555">
        <f t="shared" si="80"/>
        <v>0.78388679703206665</v>
      </c>
      <c r="H206" s="1555">
        <f t="shared" si="80"/>
        <v>0.58676414124765586</v>
      </c>
      <c r="I206" s="1555">
        <f t="shared" si="80"/>
        <v>0.47039513959473028</v>
      </c>
      <c r="J206" s="1555">
        <f t="shared" si="80"/>
        <v>0.79625616990716441</v>
      </c>
      <c r="K206" s="2047">
        <f t="shared" si="80"/>
        <v>18.456590725843999</v>
      </c>
      <c r="L206" s="2047">
        <f t="shared" si="80"/>
        <v>17.26480772886665</v>
      </c>
      <c r="M206" s="1242">
        <f t="shared" si="77"/>
        <v>0.13755051413419966</v>
      </c>
      <c r="N206" s="1242">
        <f t="shared" si="78"/>
        <v>0.15954598512648119</v>
      </c>
      <c r="O206" s="1313">
        <f>M206*'Roof slope correction'!$O197*'Overhang correction'!E198</f>
        <v>0.20290521230256331</v>
      </c>
      <c r="P206" s="1313">
        <f>N206*'Roof slope correction'!$O197*'Overhang correction'!F198</f>
        <v>0.23535144297989458</v>
      </c>
      <c r="Q206" s="1313">
        <f>O206*'PV residential rooftop'!P193+P206*'PV residential rooftop'!Q193</f>
        <v>0.21801199122337986</v>
      </c>
      <c r="R206" s="1141">
        <f>O206*'PV rooftop suitability'!AC203</f>
        <v>3.0288304679013788E-2</v>
      </c>
      <c r="S206" s="1141">
        <f>P206*'PV rooftop suitability'!AD203</f>
        <v>5.4390487599821874E-2</v>
      </c>
      <c r="T206" s="1241">
        <f>Population!$CO192*'PV residential rooftop'!P193*R206</f>
        <v>621098.54429555486</v>
      </c>
      <c r="U206" s="1241">
        <f>Population!$CO192*'PV residential rooftop'!Q193*S206</f>
        <v>971728.65593153308</v>
      </c>
      <c r="V206" s="1242">
        <f t="shared" si="79"/>
        <v>1.5928272002270878</v>
      </c>
      <c r="W206" s="1558">
        <f>V206*'Environmental impacts'!$G$163</f>
        <v>380.96472418723243</v>
      </c>
      <c r="X206" s="1147"/>
      <c r="Y206" s="2234">
        <f t="shared" si="75"/>
        <v>28.490417196435338</v>
      </c>
      <c r="Z206" s="2235">
        <v>13.4943647668441</v>
      </c>
      <c r="AA206" s="1206">
        <v>2849.0417196435337</v>
      </c>
    </row>
    <row r="207" spans="1:27" ht="18" customHeight="1" thickBot="1">
      <c r="A207" s="1531" t="str">
        <f>'Country and technology list'!A191</f>
        <v>Zimbabwe</v>
      </c>
      <c r="B207" s="2237">
        <v>97.276920691805998</v>
      </c>
      <c r="C207" s="2147"/>
      <c r="D207" s="2233">
        <f t="shared" si="76"/>
        <v>0.15741819907801</v>
      </c>
      <c r="E207" s="1242">
        <f t="shared" si="80"/>
        <v>0.70895675903162325</v>
      </c>
      <c r="F207" s="1242">
        <f t="shared" si="80"/>
        <v>0.71740149092332273</v>
      </c>
      <c r="G207" s="1555">
        <f t="shared" si="80"/>
        <v>0.66518317344370914</v>
      </c>
      <c r="H207" s="1555">
        <f t="shared" si="80"/>
        <v>0.51167284792191037</v>
      </c>
      <c r="I207" s="1555">
        <f t="shared" si="80"/>
        <v>0.48168833624624696</v>
      </c>
      <c r="J207" s="1555">
        <f t="shared" si="80"/>
        <v>0.81034387511776307</v>
      </c>
      <c r="K207" s="2047">
        <f t="shared" si="80"/>
        <v>15</v>
      </c>
      <c r="L207" s="2047">
        <f t="shared" si="80"/>
        <v>15</v>
      </c>
      <c r="M207" s="1242">
        <f t="shared" si="77"/>
        <v>0.53638093254648955</v>
      </c>
      <c r="N207" s="1242">
        <f t="shared" si="78"/>
        <v>0.70237686630521146</v>
      </c>
      <c r="O207" s="1313">
        <f>M207*'Roof slope correction'!$O198*'Overhang correction'!E199</f>
        <v>0.71390224577811945</v>
      </c>
      <c r="P207" s="1313">
        <f>N207*'Roof slope correction'!$O198*'Overhang correction'!F199</f>
        <v>0.94563814715233252</v>
      </c>
      <c r="Q207" s="1313">
        <f>O207*'PV residential rooftop'!P194+P207*'PV residential rooftop'!Q194</f>
        <v>0.8729545525578617</v>
      </c>
      <c r="R207" s="1141">
        <f>O207*'PV rooftop suitability'!AC204</f>
        <v>0.12043990969449113</v>
      </c>
      <c r="S207" s="1141">
        <f>P207*'PV rooftop suitability'!AD204</f>
        <v>0.25195928508153537</v>
      </c>
      <c r="T207" s="1241">
        <f>Population!$CO193*'PV residential rooftop'!P194*R207</f>
        <v>951874.22848749766</v>
      </c>
      <c r="U207" s="1241">
        <f>Population!$CO193*'PV residential rooftop'!Q194*S207</f>
        <v>4357557.1302157147</v>
      </c>
      <c r="V207" s="1242">
        <f t="shared" si="79"/>
        <v>5.3094313587032129</v>
      </c>
      <c r="W207" s="1558">
        <f>V207*'Environmental impacts'!$G$163</f>
        <v>1269.8841737955236</v>
      </c>
      <c r="X207" s="1147"/>
      <c r="Y207" s="2234">
        <f t="shared" si="75"/>
        <v>15.516254241364923</v>
      </c>
      <c r="Z207" s="2238">
        <v>97.276920691805998</v>
      </c>
      <c r="AA207" s="1206">
        <v>1551.6254241364923</v>
      </c>
    </row>
    <row r="208" spans="1:27" ht="18" customHeight="1">
      <c r="A208" s="1968" t="s">
        <v>2128</v>
      </c>
      <c r="B208" s="1147"/>
      <c r="C208" s="2147"/>
      <c r="D208" s="1616">
        <f t="shared" ref="D208:U208" si="81">MIN(D$20:D$207)</f>
        <v>2.1627963437520275E-3</v>
      </c>
      <c r="E208" s="1313">
        <f t="shared" si="81"/>
        <v>0.45860710988113351</v>
      </c>
      <c r="F208" s="1313">
        <f t="shared" si="81"/>
        <v>0.54961534551459323</v>
      </c>
      <c r="G208" s="1249">
        <f t="shared" si="81"/>
        <v>0.60437646980074711</v>
      </c>
      <c r="H208" s="1249">
        <f t="shared" si="81"/>
        <v>0.50533338690840024</v>
      </c>
      <c r="I208" s="1249">
        <f t="shared" si="81"/>
        <v>0.17842348159195648</v>
      </c>
      <c r="J208" s="1249">
        <f t="shared" si="81"/>
        <v>0.4</v>
      </c>
      <c r="K208" s="1313">
        <f t="shared" si="81"/>
        <v>15</v>
      </c>
      <c r="L208" s="1313">
        <f t="shared" si="81"/>
        <v>15</v>
      </c>
      <c r="M208" s="1313">
        <f t="shared" si="81"/>
        <v>9.6455576767286531E-3</v>
      </c>
      <c r="N208" s="1313">
        <f t="shared" si="81"/>
        <v>1.0618212954197053E-2</v>
      </c>
      <c r="O208" s="1313">
        <f t="shared" si="81"/>
        <v>1.4159653415530512E-2</v>
      </c>
      <c r="P208" s="1313">
        <f t="shared" si="81"/>
        <v>1.5587508816257348E-2</v>
      </c>
      <c r="Q208" s="1313">
        <f t="shared" si="81"/>
        <v>1.517376256945701E-2</v>
      </c>
      <c r="R208" s="1313">
        <f t="shared" si="81"/>
        <v>1.4052366213075326E-3</v>
      </c>
      <c r="S208" s="1313">
        <f t="shared" si="81"/>
        <v>2.5364703411939406E-3</v>
      </c>
      <c r="T208" s="1559">
        <f t="shared" si="81"/>
        <v>5420.5655212921274</v>
      </c>
      <c r="U208" s="1559">
        <f t="shared" si="81"/>
        <v>0</v>
      </c>
      <c r="V208" s="1254">
        <f>SUM(V20:V207)</f>
        <v>1691.9449547862266</v>
      </c>
      <c r="W208" s="1255">
        <f>SUM(W20:W207)</f>
        <v>404671.23046882806</v>
      </c>
      <c r="X208" s="1147" t="s">
        <v>2128</v>
      </c>
      <c r="Y208" s="1147"/>
      <c r="Z208" s="1147"/>
      <c r="AA208" s="1147"/>
    </row>
    <row r="209" spans="1:24" ht="18" customHeight="1">
      <c r="A209" s="1968" t="s">
        <v>3464</v>
      </c>
      <c r="B209" s="1147"/>
      <c r="C209" s="2147"/>
      <c r="D209" s="1616">
        <f t="shared" ref="D209:U209" si="82">MAX(D$20:D$207)</f>
        <v>0.63</v>
      </c>
      <c r="E209" s="1313">
        <f t="shared" si="82"/>
        <v>1.4812456376260064</v>
      </c>
      <c r="F209" s="1313">
        <f t="shared" si="82"/>
        <v>1.3613889436616518</v>
      </c>
      <c r="G209" s="1249">
        <f t="shared" si="82"/>
        <v>1</v>
      </c>
      <c r="H209" s="1249">
        <f t="shared" si="82"/>
        <v>0.95</v>
      </c>
      <c r="I209" s="1249">
        <f t="shared" si="82"/>
        <v>0.58324113962108204</v>
      </c>
      <c r="J209" s="1249">
        <f t="shared" si="82"/>
        <v>0.95</v>
      </c>
      <c r="K209" s="1313">
        <f t="shared" si="82"/>
        <v>19</v>
      </c>
      <c r="L209" s="1313">
        <f t="shared" si="82"/>
        <v>19.5</v>
      </c>
      <c r="M209" s="1313">
        <f t="shared" si="82"/>
        <v>5.2042932109715023</v>
      </c>
      <c r="N209" s="1313">
        <f t="shared" si="82"/>
        <v>7.0954763741339884</v>
      </c>
      <c r="O209" s="1313">
        <f t="shared" si="82"/>
        <v>5.7961685884913212</v>
      </c>
      <c r="P209" s="1313">
        <f t="shared" si="82"/>
        <v>7.9615547179802295</v>
      </c>
      <c r="Q209" s="1313">
        <f t="shared" si="82"/>
        <v>5.914971243270692</v>
      </c>
      <c r="R209" s="1313">
        <f t="shared" si="82"/>
        <v>1.1823943507973045</v>
      </c>
      <c r="S209" s="1313">
        <f t="shared" si="82"/>
        <v>2.5778864329472402</v>
      </c>
      <c r="T209" s="1559">
        <f t="shared" si="82"/>
        <v>242533919.48628265</v>
      </c>
      <c r="U209" s="1559">
        <f t="shared" si="82"/>
        <v>96572792.617861196</v>
      </c>
      <c r="V209" s="1313"/>
      <c r="W209" s="1313"/>
      <c r="X209" s="1147" t="s">
        <v>3464</v>
      </c>
    </row>
    <row r="210" spans="1:24" ht="18" customHeight="1">
      <c r="A210" s="1968" t="s">
        <v>3205</v>
      </c>
      <c r="B210" s="577"/>
      <c r="C210" s="2147"/>
      <c r="D210" s="1616">
        <f t="shared" ref="D210:U210" si="83">AVERAGE(D$20:D$207)</f>
        <v>0.26637956522833006</v>
      </c>
      <c r="E210" s="1313">
        <f t="shared" si="83"/>
        <v>0.85041791105970166</v>
      </c>
      <c r="F210" s="1313">
        <f t="shared" si="83"/>
        <v>0.86666067055414686</v>
      </c>
      <c r="G210" s="1249">
        <f t="shared" si="83"/>
        <v>0.84227581776213734</v>
      </c>
      <c r="H210" s="1249">
        <f t="shared" si="83"/>
        <v>0.64560870799552394</v>
      </c>
      <c r="I210" s="1249">
        <f t="shared" si="83"/>
        <v>0.38486659031596832</v>
      </c>
      <c r="J210" s="1249">
        <f t="shared" si="83"/>
        <v>0.6747481746467654</v>
      </c>
      <c r="K210" s="1313">
        <f t="shared" si="83"/>
        <v>16.646504531366737</v>
      </c>
      <c r="L210" s="1313">
        <f t="shared" si="83"/>
        <v>16.827546339266231</v>
      </c>
      <c r="M210" s="1313">
        <f t="shared" si="83"/>
        <v>1.1884175157853842</v>
      </c>
      <c r="N210" s="1313">
        <f t="shared" si="83"/>
        <v>1.745659690857482</v>
      </c>
      <c r="O210" s="1313">
        <f t="shared" si="83"/>
        <v>1.4315974471841575</v>
      </c>
      <c r="P210" s="1313">
        <f t="shared" si="83"/>
        <v>2.1011432333782354</v>
      </c>
      <c r="Q210" s="1313">
        <f t="shared" si="83"/>
        <v>1.5733908206979055</v>
      </c>
      <c r="R210" s="1313">
        <f t="shared" si="83"/>
        <v>0.24220658198518882</v>
      </c>
      <c r="S210" s="1313">
        <f t="shared" si="83"/>
        <v>0.57035829048449571</v>
      </c>
      <c r="T210" s="1559">
        <f t="shared" si="83"/>
        <v>7464740.0845312532</v>
      </c>
      <c r="U210" s="1559">
        <f t="shared" si="83"/>
        <v>4203845.8105461691</v>
      </c>
      <c r="V210" s="1313"/>
      <c r="W210" s="1313"/>
      <c r="X210" s="1147" t="s">
        <v>3205</v>
      </c>
    </row>
    <row r="211" spans="1:24" ht="18" customHeight="1">
      <c r="A211" s="1215"/>
      <c r="B211" s="1215"/>
      <c r="C211" s="1215"/>
      <c r="D211" s="569"/>
      <c r="E211" s="569"/>
      <c r="F211" s="569"/>
      <c r="G211" s="569"/>
      <c r="H211" s="569"/>
      <c r="I211" s="569"/>
      <c r="J211" s="569"/>
      <c r="K211" s="569"/>
      <c r="L211" s="569"/>
      <c r="M211" s="569"/>
      <c r="N211" s="569"/>
      <c r="O211" s="569"/>
      <c r="P211" s="569"/>
      <c r="Q211" s="569"/>
      <c r="R211" s="569"/>
      <c r="S211" s="569"/>
      <c r="T211" s="569"/>
      <c r="U211" s="569"/>
      <c r="V211" s="569"/>
      <c r="W211" s="569"/>
      <c r="X211" s="1147"/>
    </row>
    <row r="212" spans="1:24" ht="18" customHeight="1">
      <c r="A212" s="1215"/>
      <c r="B212" s="1215"/>
      <c r="C212" s="1215"/>
      <c r="D212" s="569"/>
      <c r="E212" s="2841" t="s">
        <v>3450</v>
      </c>
      <c r="F212" s="2841"/>
      <c r="G212" s="2841" t="s">
        <v>3451</v>
      </c>
      <c r="H212" s="2841"/>
      <c r="I212" s="2841" t="s">
        <v>3452</v>
      </c>
      <c r="J212" s="2841"/>
      <c r="K212" s="2841" t="s">
        <v>3453</v>
      </c>
      <c r="L212" s="2841"/>
      <c r="M212" s="2841" t="s">
        <v>3454</v>
      </c>
      <c r="N212" s="2841"/>
      <c r="O212" s="569"/>
      <c r="P212" s="569"/>
      <c r="Q212" s="569"/>
      <c r="R212" s="569"/>
      <c r="S212" s="569"/>
      <c r="T212" s="569"/>
      <c r="U212" s="569"/>
      <c r="V212" s="569"/>
      <c r="W212" s="569"/>
      <c r="X212" s="1147"/>
    </row>
    <row r="213" spans="1:24" ht="18" customHeight="1">
      <c r="A213" s="1215"/>
      <c r="B213" s="1968" t="s">
        <v>3465</v>
      </c>
      <c r="C213" s="1342">
        <f>'PV rooftop suitability'!B5-D12</f>
        <v>2002</v>
      </c>
      <c r="D213" s="1469" t="str">
        <f>"PCs in "&amp;C213</f>
        <v>PCs in 2002</v>
      </c>
      <c r="E213" s="1143" t="s">
        <v>3208</v>
      </c>
      <c r="F213" s="1143" t="s">
        <v>3209</v>
      </c>
      <c r="G213" s="1143" t="s">
        <v>3208</v>
      </c>
      <c r="H213" s="1143" t="s">
        <v>3209</v>
      </c>
      <c r="I213" s="1143" t="s">
        <v>3208</v>
      </c>
      <c r="J213" s="1143" t="s">
        <v>3209</v>
      </c>
      <c r="K213" s="1143" t="s">
        <v>3208</v>
      </c>
      <c r="L213" s="1143" t="s">
        <v>3209</v>
      </c>
      <c r="M213" s="1143" t="s">
        <v>3208</v>
      </c>
      <c r="N213" s="1143" t="s">
        <v>3209</v>
      </c>
      <c r="O213" s="569"/>
      <c r="P213" s="569"/>
      <c r="Q213" s="569"/>
      <c r="R213" s="569"/>
      <c r="S213" s="569"/>
      <c r="T213" s="569"/>
      <c r="U213" s="569"/>
      <c r="V213" s="569"/>
      <c r="W213" s="569"/>
      <c r="X213" s="1147"/>
    </row>
    <row r="214" spans="1:24" ht="18" customHeight="1">
      <c r="A214" s="1215"/>
      <c r="B214" s="1968" t="s">
        <v>3466</v>
      </c>
      <c r="C214" s="1147"/>
      <c r="D214" s="1343">
        <f>VLOOKUP('US reference values rooftop PV'!$A8,US_reference_values,MATCH($C$213,US_reference_cols,0),FALSE)</f>
        <v>0.47259595819813605</v>
      </c>
      <c r="E214" s="1344">
        <f t="shared" ref="E214:L214" si="84">MIN(E$4,MAX(E$3,E$5*($C$215/$D$9)^E$6*($C$216/$D$10)^E$7*($D$214/$D$11)^E$8))</f>
        <v>1.0197292272786136</v>
      </c>
      <c r="F214" s="1344">
        <f t="shared" si="84"/>
        <v>1.0209250236758411</v>
      </c>
      <c r="G214" s="851">
        <f t="shared" si="84"/>
        <v>0.75532097851557456</v>
      </c>
      <c r="H214" s="851">
        <f t="shared" si="84"/>
        <v>0.60365289481959683</v>
      </c>
      <c r="I214" s="851">
        <f t="shared" si="84"/>
        <v>0.39706291970015484</v>
      </c>
      <c r="J214" s="851">
        <f t="shared" si="84"/>
        <v>0.69580044907393546</v>
      </c>
      <c r="K214" s="1346">
        <f t="shared" si="84"/>
        <v>18.507066794672301</v>
      </c>
      <c r="L214" s="1346">
        <f t="shared" si="84"/>
        <v>19.031306341051295</v>
      </c>
      <c r="M214" s="1242">
        <f t="shared" ref="M214" si="85">$D214*E214*G214*I214*K214</f>
        <v>2.67487407426793</v>
      </c>
      <c r="N214" s="1242">
        <f t="shared" ref="N214" si="86">$D214*F214*H214*J214*L214</f>
        <v>3.8567762516174122</v>
      </c>
      <c r="O214" s="569"/>
      <c r="P214" s="569"/>
      <c r="Q214" s="569"/>
      <c r="R214" s="569"/>
      <c r="S214" s="569"/>
      <c r="T214" s="569"/>
      <c r="U214" s="569"/>
      <c r="V214" s="569"/>
      <c r="W214" s="569"/>
      <c r="X214" s="1147"/>
    </row>
    <row r="215" spans="1:24" ht="18" customHeight="1">
      <c r="A215" s="1215"/>
      <c r="B215" s="1968" t="str">
        <f>"GDP/capita in "&amp;$C$213</f>
        <v>GDP/capita in 2002</v>
      </c>
      <c r="C215" s="1345">
        <f>VLOOKUP('US reference values rooftop PV'!$A5,US_reference_values,MATCH($C$213,US_reference_cols,0),FALSE)</f>
        <v>53569.547764819748</v>
      </c>
      <c r="D215" s="569"/>
      <c r="E215" s="569"/>
      <c r="F215" s="569"/>
      <c r="G215" s="569"/>
      <c r="H215" s="569"/>
      <c r="I215" s="569"/>
      <c r="J215" s="569"/>
      <c r="K215" s="569"/>
      <c r="L215" s="569"/>
      <c r="M215" s="569"/>
      <c r="N215" s="569"/>
      <c r="O215" s="569"/>
      <c r="P215" s="569"/>
      <c r="Q215" s="569"/>
      <c r="R215" s="569"/>
      <c r="S215" s="569"/>
      <c r="T215" s="569"/>
      <c r="U215" s="569"/>
      <c r="V215" s="569"/>
      <c r="W215" s="569"/>
      <c r="X215" s="1147"/>
    </row>
    <row r="216" spans="1:24" ht="18" customHeight="1">
      <c r="A216" s="1215"/>
      <c r="B216" s="1968" t="str">
        <f>"Population density in "&amp;$C$213</f>
        <v>Population density in 2002</v>
      </c>
      <c r="C216" s="1345">
        <f>VLOOKUP('US reference values rooftop PV'!$A6,US_reference_values,MATCH($C$213,US_reference_cols,0),FALSE)</f>
        <v>31.441040205872255</v>
      </c>
      <c r="D216" s="569"/>
      <c r="E216" s="569"/>
      <c r="F216" s="569"/>
      <c r="G216" s="569"/>
      <c r="H216" s="569"/>
      <c r="I216" s="569"/>
      <c r="J216" s="569"/>
      <c r="K216" s="569"/>
      <c r="L216" s="569"/>
      <c r="M216" s="569"/>
      <c r="N216" s="569"/>
      <c r="O216" s="569"/>
      <c r="P216" s="569"/>
      <c r="Q216" s="569"/>
      <c r="R216" s="569"/>
      <c r="S216" s="569"/>
      <c r="T216" s="569"/>
      <c r="U216" s="569"/>
      <c r="V216" s="569"/>
      <c r="W216" s="569"/>
      <c r="X216" s="1147"/>
    </row>
    <row r="217" spans="1:24" ht="18" customHeight="1">
      <c r="A217" s="1215"/>
      <c r="B217" s="1968" t="str">
        <f>"Passenger cars/capita in "&amp;$C$213</f>
        <v>Passenger cars/capita in 2002</v>
      </c>
      <c r="C217" s="1147"/>
      <c r="D217" s="569"/>
      <c r="E217" s="569"/>
      <c r="F217" s="569"/>
      <c r="G217" s="569"/>
      <c r="H217" s="569"/>
      <c r="I217" s="569"/>
      <c r="J217" s="569"/>
      <c r="K217" s="569"/>
      <c r="L217" s="569"/>
      <c r="M217" s="569"/>
      <c r="N217" s="569"/>
      <c r="O217" s="569"/>
      <c r="P217" s="569"/>
      <c r="Q217" s="569"/>
      <c r="R217" s="569"/>
      <c r="S217" s="569"/>
      <c r="T217" s="569"/>
      <c r="U217" s="569"/>
      <c r="V217" s="569"/>
      <c r="W217" s="569"/>
      <c r="X217" s="1147"/>
    </row>
    <row r="218" spans="1:24" ht="18" customHeight="1">
      <c r="A218" s="1215"/>
      <c r="B218" s="1215"/>
      <c r="C218" s="1215"/>
      <c r="D218" s="569"/>
      <c r="E218" s="569"/>
      <c r="F218" s="569"/>
      <c r="G218" s="569"/>
      <c r="H218" s="569"/>
      <c r="I218" s="569"/>
      <c r="J218" s="569"/>
      <c r="K218" s="569"/>
      <c r="L218" s="569"/>
      <c r="M218" s="569"/>
      <c r="N218" s="569"/>
      <c r="O218" s="569"/>
      <c r="P218" s="569"/>
      <c r="Q218" s="569"/>
      <c r="R218" s="569"/>
      <c r="S218" s="569"/>
      <c r="T218" s="569"/>
      <c r="U218" s="569"/>
      <c r="V218" s="569"/>
      <c r="W218" s="569"/>
      <c r="X218" s="1147"/>
    </row>
    <row r="219" spans="1:24" ht="18" customHeight="1">
      <c r="A219" s="577" t="s">
        <v>3467</v>
      </c>
      <c r="B219" s="1215"/>
      <c r="C219" s="1215"/>
      <c r="D219" s="569"/>
      <c r="E219" s="569"/>
      <c r="F219" s="569"/>
      <c r="G219" s="569"/>
      <c r="H219" s="569"/>
      <c r="I219" s="569"/>
      <c r="J219" s="569"/>
      <c r="K219" s="569"/>
      <c r="L219" s="569"/>
      <c r="M219" s="569"/>
      <c r="N219" s="569"/>
      <c r="O219" s="569"/>
      <c r="P219" s="569"/>
      <c r="Q219" s="569"/>
      <c r="R219" s="569"/>
      <c r="S219" s="569"/>
      <c r="T219" s="569"/>
      <c r="U219" s="569"/>
      <c r="V219" s="569"/>
      <c r="W219" s="569"/>
      <c r="X219" s="1147"/>
    </row>
    <row r="220" spans="1:24" ht="18" customHeight="1">
      <c r="A220" s="1215" t="s">
        <v>3468</v>
      </c>
      <c r="B220" s="1215" t="s">
        <v>3469</v>
      </c>
      <c r="C220" s="1215"/>
      <c r="D220" s="1147"/>
      <c r="E220" s="1147"/>
      <c r="F220" s="1147"/>
      <c r="G220" s="1147"/>
      <c r="H220" s="1147"/>
      <c r="I220" s="1147"/>
      <c r="J220" s="1147"/>
      <c r="K220" s="1147"/>
      <c r="L220" s="1147"/>
      <c r="M220" s="1147"/>
      <c r="N220" s="1147"/>
      <c r="O220" s="1147"/>
      <c r="P220" s="1147"/>
      <c r="Q220" s="1147"/>
      <c r="R220" s="1147"/>
      <c r="S220" s="1147"/>
      <c r="T220" s="1147"/>
      <c r="U220" s="1147"/>
      <c r="V220" s="1147"/>
      <c r="W220" s="1147"/>
      <c r="X220" s="1147"/>
    </row>
    <row r="221" spans="1:24" ht="18" customHeight="1">
      <c r="A221" s="1215"/>
      <c r="B221" s="1215"/>
      <c r="C221" s="1215"/>
      <c r="D221" s="1147"/>
      <c r="E221" s="1147"/>
      <c r="F221" s="1147"/>
      <c r="G221" s="1147"/>
      <c r="H221" s="1147"/>
      <c r="I221" s="1147"/>
      <c r="J221" s="1147"/>
      <c r="K221" s="1147"/>
      <c r="L221" s="1147"/>
      <c r="M221" s="1147"/>
      <c r="N221" s="1147"/>
      <c r="O221" s="1147"/>
      <c r="P221" s="1147"/>
      <c r="Q221" s="1147"/>
      <c r="R221" s="1147"/>
      <c r="S221" s="1147"/>
      <c r="T221" s="1147"/>
      <c r="U221" s="1147"/>
      <c r="V221" s="1147"/>
      <c r="W221" s="1147"/>
      <c r="X221" s="1147"/>
    </row>
    <row r="222" spans="1:24" ht="18" customHeight="1">
      <c r="A222" s="578" t="s">
        <v>3470</v>
      </c>
      <c r="B222" s="1147" t="s">
        <v>3471</v>
      </c>
      <c r="C222" s="1147"/>
      <c r="D222" s="1147"/>
      <c r="E222" s="1147"/>
      <c r="F222" s="1147"/>
      <c r="G222" s="1147"/>
      <c r="H222" s="1147"/>
      <c r="I222" s="1147"/>
      <c r="J222" s="1147"/>
      <c r="K222" s="1147"/>
      <c r="L222" s="1147"/>
      <c r="M222" s="1147"/>
      <c r="N222" s="1147"/>
      <c r="O222" s="1147"/>
      <c r="P222" s="1147"/>
      <c r="Q222" s="1147"/>
      <c r="R222" s="1147"/>
      <c r="S222" s="1147"/>
      <c r="T222" s="1147"/>
      <c r="U222" s="1147"/>
      <c r="V222" s="1147"/>
      <c r="W222" s="1147"/>
      <c r="X222" s="1147"/>
    </row>
    <row r="223" spans="1:24" ht="18" customHeight="1">
      <c r="A223" s="1215" t="s">
        <v>3472</v>
      </c>
      <c r="B223" s="1215" t="s">
        <v>3473</v>
      </c>
      <c r="C223" s="1215"/>
      <c r="D223" s="1147"/>
      <c r="E223" s="1147"/>
      <c r="F223" s="650" t="s">
        <v>3474</v>
      </c>
      <c r="G223" s="1147"/>
      <c r="H223" s="1147"/>
      <c r="I223" s="1147"/>
      <c r="J223" s="1147"/>
      <c r="K223" s="1147"/>
      <c r="L223" s="1147"/>
      <c r="M223" s="1147"/>
      <c r="N223" s="1147"/>
      <c r="O223" s="1147"/>
      <c r="P223" s="1147"/>
      <c r="Q223" s="1147"/>
      <c r="R223" s="1147"/>
      <c r="S223" s="1147"/>
      <c r="T223" s="1147"/>
      <c r="U223" s="1147"/>
      <c r="V223" s="1147"/>
      <c r="W223" s="1147"/>
      <c r="X223" s="1147"/>
    </row>
    <row r="224" spans="1:24" ht="18" customHeight="1">
      <c r="A224" s="1215" t="s">
        <v>3475</v>
      </c>
      <c r="B224" s="1215" t="s">
        <v>3476</v>
      </c>
      <c r="C224" s="1215"/>
      <c r="D224" s="1147"/>
      <c r="E224" s="1147"/>
      <c r="F224" s="1147"/>
      <c r="G224" s="1147"/>
      <c r="H224" s="1147"/>
      <c r="I224" s="1147"/>
      <c r="J224" s="1147"/>
      <c r="K224" s="1147"/>
      <c r="L224" s="1147"/>
      <c r="M224" s="1147"/>
      <c r="N224" s="1147"/>
      <c r="O224" s="1147"/>
      <c r="P224" s="1147"/>
      <c r="Q224" s="1147"/>
      <c r="R224" s="1147"/>
      <c r="S224" s="1147"/>
      <c r="T224" s="1147"/>
      <c r="U224" s="1147"/>
      <c r="V224" s="1147"/>
      <c r="W224" s="1147"/>
      <c r="X224" s="1147"/>
    </row>
    <row r="225" spans="1:23" ht="18" customHeight="1">
      <c r="A225" s="1215" t="s">
        <v>3477</v>
      </c>
      <c r="B225" s="1215" t="s">
        <v>3478</v>
      </c>
      <c r="C225" s="1215"/>
      <c r="D225" s="1147"/>
      <c r="E225" s="1147"/>
      <c r="F225" s="1147"/>
      <c r="G225" s="1147"/>
      <c r="H225" s="1147"/>
      <c r="I225" s="1147"/>
      <c r="J225" s="1147"/>
      <c r="K225" s="1147"/>
      <c r="L225" s="1147"/>
      <c r="M225" s="1147"/>
      <c r="N225" s="1147"/>
      <c r="O225" s="1147"/>
      <c r="P225" s="1147"/>
      <c r="Q225" s="1147"/>
      <c r="R225" s="1147"/>
      <c r="S225" s="1147"/>
      <c r="T225" s="1147"/>
      <c r="U225" s="1147"/>
      <c r="V225" s="1147"/>
      <c r="W225" s="1147"/>
    </row>
    <row r="226" spans="1:23" ht="18" customHeight="1">
      <c r="A226" s="1215" t="s">
        <v>3479</v>
      </c>
      <c r="B226" s="1215" t="s">
        <v>3480</v>
      </c>
      <c r="C226" s="1215"/>
      <c r="D226" s="1147"/>
      <c r="E226" s="1147"/>
      <c r="F226" s="1147"/>
      <c r="G226" s="1147"/>
      <c r="H226" s="1147"/>
      <c r="I226" s="1147"/>
      <c r="J226" s="1147"/>
      <c r="K226" s="1147"/>
      <c r="L226" s="1147"/>
      <c r="M226" s="1147"/>
      <c r="N226" s="1147"/>
      <c r="O226" s="1147"/>
      <c r="P226" s="1147"/>
      <c r="Q226" s="1147"/>
      <c r="R226" s="1147"/>
      <c r="S226" s="1147"/>
      <c r="T226" s="1147"/>
      <c r="U226" s="1147"/>
      <c r="V226" s="1147"/>
      <c r="W226" s="1147"/>
    </row>
    <row r="227" spans="1:23" ht="18" customHeight="1">
      <c r="A227" s="1147"/>
      <c r="B227" s="1147"/>
      <c r="C227" s="1147"/>
      <c r="D227" s="1147"/>
      <c r="E227" s="1147"/>
      <c r="F227" s="1147"/>
      <c r="G227" s="1147"/>
      <c r="H227" s="1147"/>
      <c r="I227" s="1147"/>
      <c r="J227" s="1147"/>
      <c r="K227" s="1147"/>
      <c r="L227" s="1147"/>
      <c r="M227" s="1147"/>
      <c r="N227" s="1147"/>
      <c r="O227" s="1147"/>
      <c r="P227" s="1147"/>
      <c r="Q227" s="1147"/>
      <c r="R227" s="1147"/>
      <c r="S227" s="1147"/>
      <c r="T227" s="1147"/>
      <c r="U227" s="1147"/>
      <c r="V227" s="1147"/>
      <c r="W227" s="1147"/>
    </row>
    <row r="228" spans="1:23" ht="18" customHeight="1">
      <c r="A228" s="574" t="s">
        <v>3481</v>
      </c>
      <c r="B228" s="1147"/>
      <c r="C228" s="1147"/>
      <c r="D228" s="1147"/>
      <c r="E228" s="1147"/>
      <c r="F228" s="1147"/>
      <c r="G228" s="1147"/>
      <c r="H228" s="1147"/>
      <c r="I228" s="1147"/>
      <c r="J228" s="1147"/>
      <c r="K228" s="1147"/>
      <c r="L228" s="1147"/>
      <c r="M228" s="1147"/>
      <c r="N228" s="1147"/>
      <c r="O228" s="1147"/>
      <c r="P228" s="1147"/>
      <c r="Q228" s="1147"/>
      <c r="R228" s="1147"/>
      <c r="S228" s="1147"/>
      <c r="T228" s="1147"/>
      <c r="U228" s="1147"/>
      <c r="V228" s="1147"/>
      <c r="W228" s="1147"/>
    </row>
    <row r="229" spans="1:23" ht="18" customHeight="1">
      <c r="A229" s="567" t="s">
        <v>1604</v>
      </c>
      <c r="B229" s="1347" t="s">
        <v>3482</v>
      </c>
      <c r="C229" s="1347"/>
      <c r="D229" s="1147"/>
      <c r="E229" s="1147"/>
      <c r="F229" s="1147"/>
      <c r="G229" s="1147"/>
      <c r="H229" s="1147"/>
      <c r="I229" s="1147"/>
      <c r="J229" s="1147"/>
      <c r="K229" s="1147"/>
      <c r="L229" s="1147"/>
      <c r="M229" s="1147"/>
      <c r="N229" s="1147"/>
      <c r="O229" s="1147"/>
      <c r="P229" s="1147"/>
      <c r="Q229" s="1147"/>
      <c r="R229" s="1147"/>
      <c r="S229" s="1147"/>
      <c r="T229" s="1147"/>
      <c r="U229" s="1147"/>
      <c r="V229" s="1147"/>
      <c r="W229" s="1147"/>
    </row>
    <row r="230" spans="1:23" ht="18" customHeight="1">
      <c r="A230" s="567" t="s">
        <v>143</v>
      </c>
      <c r="B230" s="1347" t="s">
        <v>3483</v>
      </c>
      <c r="C230" s="1347"/>
      <c r="D230" s="1147"/>
      <c r="E230" s="1147"/>
      <c r="F230" s="1147"/>
      <c r="G230" s="1147"/>
      <c r="H230" s="1147"/>
      <c r="I230" s="1147"/>
      <c r="J230" s="1147"/>
      <c r="K230" s="1147"/>
      <c r="L230" s="1147"/>
      <c r="M230" s="1147"/>
      <c r="N230" s="1147"/>
      <c r="O230" s="1147"/>
      <c r="P230" s="1147"/>
      <c r="Q230" s="1147"/>
      <c r="R230" s="1147"/>
      <c r="S230" s="1147"/>
      <c r="T230" s="1147"/>
      <c r="U230" s="1147"/>
      <c r="V230" s="1147"/>
      <c r="W230" s="1147"/>
    </row>
    <row r="231" spans="1:23" ht="18" customHeight="1">
      <c r="A231" s="567" t="s">
        <v>157</v>
      </c>
      <c r="B231" s="1347" t="s">
        <v>3484</v>
      </c>
      <c r="C231" s="1347"/>
      <c r="D231" s="1147"/>
      <c r="E231" s="1147"/>
      <c r="F231" s="1147"/>
      <c r="G231" s="1147"/>
      <c r="H231" s="1147"/>
      <c r="I231" s="1147"/>
      <c r="J231" s="1147"/>
      <c r="K231" s="1147"/>
      <c r="L231" s="1147"/>
      <c r="M231" s="1147"/>
      <c r="N231" s="1147"/>
      <c r="O231" s="1147"/>
      <c r="P231" s="1147"/>
      <c r="Q231" s="1147"/>
      <c r="R231" s="1147"/>
      <c r="S231" s="1147"/>
      <c r="T231" s="1147"/>
      <c r="U231" s="1147"/>
      <c r="V231" s="1147"/>
      <c r="W231" s="1147"/>
    </row>
    <row r="232" spans="1:23" ht="18" customHeight="1">
      <c r="A232" s="567" t="s">
        <v>161</v>
      </c>
      <c r="B232" s="1347" t="s">
        <v>3485</v>
      </c>
      <c r="C232" s="1347"/>
      <c r="D232" s="1147"/>
      <c r="E232" s="1147"/>
      <c r="F232" s="1147"/>
      <c r="G232" s="1147"/>
      <c r="H232" s="1147"/>
      <c r="I232" s="1147"/>
      <c r="J232" s="1147"/>
      <c r="K232" s="1147"/>
      <c r="L232" s="1147"/>
      <c r="M232" s="1147"/>
      <c r="N232" s="1147"/>
      <c r="O232" s="1147"/>
      <c r="P232" s="1147"/>
      <c r="Q232" s="1147"/>
      <c r="R232" s="1147"/>
      <c r="S232" s="1147"/>
      <c r="T232" s="1147"/>
      <c r="U232" s="1147"/>
      <c r="V232" s="1147"/>
      <c r="W232" s="1147"/>
    </row>
    <row r="233" spans="1:23" ht="18" customHeight="1">
      <c r="A233" s="567" t="s">
        <v>164</v>
      </c>
      <c r="B233" s="1347" t="s">
        <v>3483</v>
      </c>
      <c r="C233" s="1347"/>
      <c r="D233" s="1147"/>
      <c r="E233" s="1147"/>
      <c r="F233" s="1147"/>
      <c r="G233" s="1147"/>
      <c r="H233" s="1147"/>
      <c r="I233" s="1147"/>
      <c r="J233" s="1147"/>
      <c r="K233" s="1147"/>
      <c r="L233" s="1147"/>
      <c r="M233" s="1147"/>
      <c r="N233" s="1147"/>
      <c r="O233" s="1147"/>
      <c r="P233" s="1147"/>
      <c r="Q233" s="1147"/>
      <c r="R233" s="1147"/>
      <c r="S233" s="1147"/>
      <c r="T233" s="1147"/>
      <c r="U233" s="1147"/>
      <c r="V233" s="1147"/>
      <c r="W233" s="1147"/>
    </row>
    <row r="234" spans="1:23" ht="18" customHeight="1">
      <c r="A234" s="567" t="s">
        <v>201</v>
      </c>
      <c r="B234" s="1347" t="s">
        <v>3483</v>
      </c>
      <c r="C234" s="1347"/>
      <c r="D234" s="1147"/>
      <c r="E234" s="1147"/>
      <c r="F234" s="1147"/>
      <c r="G234" s="1147"/>
      <c r="H234" s="1147"/>
      <c r="I234" s="1147"/>
      <c r="J234" s="1147"/>
      <c r="K234" s="1147"/>
      <c r="L234" s="1147"/>
      <c r="M234" s="1147"/>
      <c r="N234" s="1147"/>
      <c r="O234" s="1147"/>
      <c r="P234" s="1147"/>
      <c r="Q234" s="1147"/>
      <c r="R234" s="1147"/>
      <c r="S234" s="1147"/>
      <c r="T234" s="1147"/>
      <c r="U234" s="1147"/>
      <c r="V234" s="1147"/>
      <c r="W234" s="1147"/>
    </row>
    <row r="235" spans="1:23" ht="18" customHeight="1">
      <c r="A235" s="567" t="s">
        <v>183</v>
      </c>
      <c r="B235" s="1347" t="s">
        <v>3483</v>
      </c>
      <c r="C235" s="1347"/>
      <c r="D235" s="1147"/>
      <c r="E235" s="1147"/>
      <c r="F235" s="1147"/>
      <c r="G235" s="1147"/>
      <c r="H235" s="1147"/>
      <c r="I235" s="1147"/>
      <c r="J235" s="1147"/>
      <c r="K235" s="1147"/>
      <c r="L235" s="1147"/>
      <c r="M235" s="1147"/>
      <c r="N235" s="1147"/>
      <c r="O235" s="1147"/>
      <c r="P235" s="1147"/>
      <c r="Q235" s="1147"/>
      <c r="R235" s="1147"/>
      <c r="S235" s="1147"/>
      <c r="T235" s="1147"/>
      <c r="U235" s="1147"/>
      <c r="V235" s="1147"/>
      <c r="W235" s="1147"/>
    </row>
    <row r="236" spans="1:23" ht="18" customHeight="1">
      <c r="A236" s="566" t="s">
        <v>5075</v>
      </c>
      <c r="B236" s="571" t="s">
        <v>3486</v>
      </c>
      <c r="C236" s="571"/>
      <c r="D236" s="1147"/>
      <c r="E236" s="1147"/>
      <c r="F236" s="1147"/>
      <c r="G236" s="1147"/>
      <c r="H236" s="1147"/>
      <c r="I236" s="1147"/>
      <c r="J236" s="1147"/>
      <c r="K236" s="1147"/>
      <c r="L236" s="1147"/>
      <c r="M236" s="1147"/>
      <c r="N236" s="1147"/>
      <c r="O236" s="1147"/>
      <c r="P236" s="1147"/>
      <c r="Q236" s="1147"/>
      <c r="R236" s="1147"/>
      <c r="S236" s="1147"/>
      <c r="T236" s="1147"/>
      <c r="U236" s="1147"/>
      <c r="V236" s="1147"/>
      <c r="W236" s="1147"/>
    </row>
    <row r="237" spans="1:23" ht="18" customHeight="1">
      <c r="A237" s="567" t="s">
        <v>244</v>
      </c>
      <c r="B237" s="1347" t="s">
        <v>3483</v>
      </c>
      <c r="C237" s="1347"/>
      <c r="D237" s="1147"/>
      <c r="E237" s="1147"/>
      <c r="F237" s="1147"/>
      <c r="G237" s="1147"/>
      <c r="H237" s="1147"/>
      <c r="I237" s="1147"/>
      <c r="J237" s="1147"/>
      <c r="K237" s="1147"/>
      <c r="L237" s="1147"/>
      <c r="M237" s="1147"/>
      <c r="N237" s="1147"/>
      <c r="O237" s="1147"/>
      <c r="P237" s="1147"/>
      <c r="Q237" s="1147"/>
      <c r="R237" s="1147"/>
      <c r="S237" s="1147"/>
      <c r="T237" s="1147"/>
      <c r="U237" s="1147"/>
      <c r="V237" s="1147"/>
      <c r="W237" s="1147"/>
    </row>
    <row r="238" spans="1:23" ht="18" customHeight="1">
      <c r="A238" s="567" t="s">
        <v>251</v>
      </c>
      <c r="B238" s="1347" t="s">
        <v>3487</v>
      </c>
      <c r="C238" s="1347"/>
      <c r="D238" s="1147"/>
      <c r="E238" s="1147"/>
      <c r="F238" s="1147"/>
      <c r="G238" s="1147"/>
      <c r="H238" s="1147"/>
      <c r="I238" s="1147"/>
      <c r="J238" s="1147"/>
      <c r="K238" s="1147"/>
      <c r="L238" s="1147"/>
      <c r="M238" s="1147"/>
      <c r="N238" s="1147"/>
      <c r="O238" s="1147"/>
      <c r="P238" s="1147"/>
      <c r="Q238" s="1147"/>
      <c r="R238" s="1147"/>
      <c r="S238" s="1147"/>
      <c r="T238" s="1147"/>
      <c r="U238" s="1147"/>
      <c r="V238" s="1147"/>
      <c r="W238" s="1147"/>
    </row>
    <row r="239" spans="1:23" ht="18" customHeight="1">
      <c r="A239" s="567" t="s">
        <v>253</v>
      </c>
      <c r="B239" s="1347" t="s">
        <v>3483</v>
      </c>
      <c r="C239" s="1347"/>
      <c r="D239" s="1147"/>
      <c r="E239" s="1147"/>
      <c r="F239" s="1147"/>
      <c r="G239" s="1147"/>
      <c r="H239" s="1147"/>
      <c r="I239" s="1147"/>
      <c r="J239" s="1147"/>
      <c r="K239" s="1147"/>
      <c r="L239" s="1147"/>
      <c r="M239" s="1147"/>
      <c r="N239" s="1147"/>
      <c r="O239" s="1147"/>
      <c r="P239" s="1147"/>
      <c r="Q239" s="1147"/>
      <c r="R239" s="1147"/>
      <c r="S239" s="1147"/>
      <c r="T239" s="1147"/>
      <c r="U239" s="1147"/>
      <c r="V239" s="1147"/>
      <c r="W239" s="1147"/>
    </row>
    <row r="240" spans="1:23" ht="18" customHeight="1">
      <c r="A240" s="578" t="s">
        <v>3488</v>
      </c>
      <c r="B240" s="1171"/>
      <c r="C240" s="1171"/>
      <c r="D240" s="1147"/>
      <c r="E240" s="1147"/>
      <c r="F240" s="1147"/>
      <c r="G240" s="1147"/>
      <c r="H240" s="1147"/>
      <c r="I240" s="1147"/>
      <c r="J240" s="1147"/>
      <c r="K240" s="1147"/>
      <c r="L240" s="1147"/>
      <c r="M240" s="1147"/>
      <c r="N240" s="1147"/>
      <c r="O240" s="1147"/>
      <c r="P240" s="1147"/>
      <c r="Q240" s="1147"/>
      <c r="R240" s="1147"/>
      <c r="S240" s="1147"/>
      <c r="T240" s="1147"/>
      <c r="U240" s="1147"/>
      <c r="V240" s="1147"/>
      <c r="W240" s="1147"/>
    </row>
    <row r="241" spans="1:23" ht="18" customHeight="1">
      <c r="A241" s="1215"/>
      <c r="B241" s="1171"/>
      <c r="C241" s="1171"/>
      <c r="D241" s="1147"/>
      <c r="E241" s="1147"/>
      <c r="F241" s="1147"/>
      <c r="G241" s="1147"/>
      <c r="H241" s="1147"/>
      <c r="I241" s="1147"/>
      <c r="J241" s="1147"/>
      <c r="K241" s="1147"/>
      <c r="L241" s="1147"/>
      <c r="M241" s="1147"/>
      <c r="N241" s="1147"/>
      <c r="O241" s="1147"/>
      <c r="P241" s="1147"/>
      <c r="Q241" s="1147"/>
      <c r="R241" s="1147"/>
      <c r="S241" s="1147"/>
      <c r="T241" s="1147"/>
      <c r="U241" s="1147"/>
      <c r="V241" s="1147"/>
      <c r="W241" s="1147"/>
    </row>
    <row r="242" spans="1:23" ht="18" customHeight="1">
      <c r="A242" s="1215" t="s">
        <v>3489</v>
      </c>
      <c r="B242" s="1171"/>
      <c r="C242" s="1171"/>
      <c r="D242" s="1147"/>
      <c r="E242" s="1147"/>
      <c r="F242" s="1147"/>
      <c r="G242" s="1147"/>
      <c r="H242" s="1147"/>
      <c r="I242" s="1147"/>
      <c r="J242" s="1147"/>
      <c r="K242" s="1147"/>
      <c r="L242" s="1147"/>
      <c r="M242" s="1147"/>
      <c r="N242" s="1147"/>
      <c r="O242" s="1147"/>
      <c r="P242" s="1147"/>
      <c r="Q242" s="1147"/>
      <c r="R242" s="1147"/>
      <c r="S242" s="1147"/>
      <c r="T242" s="1147"/>
      <c r="U242" s="1147"/>
      <c r="V242" s="1147"/>
      <c r="W242" s="1147"/>
    </row>
    <row r="243" spans="1:23" ht="18" customHeight="1">
      <c r="A243" s="1215"/>
      <c r="B243" s="1171"/>
      <c r="C243" s="1171"/>
      <c r="D243" s="1147"/>
      <c r="E243" s="1147"/>
      <c r="F243" s="1147"/>
      <c r="G243" s="1147"/>
      <c r="H243" s="1147"/>
      <c r="I243" s="1147"/>
      <c r="J243" s="1147"/>
      <c r="K243" s="1147"/>
      <c r="L243" s="1147"/>
      <c r="M243" s="1147"/>
      <c r="N243" s="1147"/>
      <c r="O243" s="1147"/>
      <c r="P243" s="1147"/>
      <c r="Q243" s="1147"/>
      <c r="R243" s="1147"/>
      <c r="S243" s="1147"/>
      <c r="T243" s="1147"/>
      <c r="U243" s="1147"/>
      <c r="V243" s="1147"/>
      <c r="W243" s="1147"/>
    </row>
    <row r="244" spans="1:23" ht="18" customHeight="1">
      <c r="A244" s="1215" t="s">
        <v>3490</v>
      </c>
      <c r="B244" s="1215" t="s">
        <v>3491</v>
      </c>
      <c r="C244" s="1215"/>
      <c r="D244" s="1147"/>
      <c r="E244" s="1147"/>
      <c r="F244" s="1147"/>
      <c r="G244" s="1147"/>
      <c r="H244" s="1147"/>
      <c r="I244" s="1147"/>
      <c r="J244" s="1147"/>
      <c r="K244" s="1147"/>
      <c r="L244" s="1147"/>
      <c r="M244" s="1147"/>
      <c r="N244" s="1147"/>
      <c r="O244" s="1147"/>
      <c r="P244" s="1147"/>
      <c r="Q244" s="1147"/>
      <c r="R244" s="1147"/>
      <c r="S244" s="1147"/>
      <c r="T244" s="1147"/>
      <c r="U244" s="1147"/>
      <c r="V244" s="1147"/>
      <c r="W244" s="1147"/>
    </row>
    <row r="245" spans="1:23" ht="18" customHeight="1">
      <c r="A245" s="1215" t="s">
        <v>3492</v>
      </c>
      <c r="B245" s="1215" t="s">
        <v>3493</v>
      </c>
      <c r="C245" s="1215"/>
      <c r="D245" s="1147"/>
      <c r="E245" s="1147"/>
      <c r="F245" s="1147"/>
      <c r="G245" s="1147"/>
      <c r="H245" s="1147"/>
      <c r="I245" s="1147"/>
      <c r="J245" s="1147"/>
      <c r="K245" s="1147"/>
      <c r="L245" s="1147"/>
      <c r="M245" s="1147"/>
      <c r="N245" s="1147"/>
      <c r="O245" s="1147"/>
      <c r="P245" s="1147"/>
      <c r="Q245" s="1147"/>
      <c r="R245" s="1147"/>
      <c r="S245" s="1147"/>
      <c r="T245" s="1147"/>
      <c r="U245" s="1147"/>
      <c r="V245" s="1147"/>
      <c r="W245" s="1147"/>
    </row>
    <row r="246" spans="1:23" ht="18" customHeight="1">
      <c r="A246" s="1215" t="s">
        <v>3494</v>
      </c>
      <c r="B246" s="1215" t="s">
        <v>3480</v>
      </c>
      <c r="C246" s="1215"/>
      <c r="D246" s="1147"/>
      <c r="E246" s="1147"/>
      <c r="F246" s="1147"/>
      <c r="G246" s="1147"/>
      <c r="H246" s="1147"/>
      <c r="I246" s="1147"/>
      <c r="J246" s="1147"/>
      <c r="K246" s="1147"/>
      <c r="L246" s="1147"/>
      <c r="M246" s="1147"/>
      <c r="N246" s="1147"/>
      <c r="O246" s="1147"/>
      <c r="P246" s="1147"/>
      <c r="Q246" s="1147"/>
      <c r="R246" s="1147"/>
      <c r="S246" s="1147"/>
      <c r="T246" s="1147"/>
      <c r="U246" s="1147"/>
      <c r="V246" s="1147"/>
      <c r="W246" s="1147"/>
    </row>
    <row r="247" spans="1:23" ht="18" customHeight="1">
      <c r="A247" s="1215" t="s">
        <v>3495</v>
      </c>
      <c r="B247" s="1215" t="s">
        <v>3496</v>
      </c>
      <c r="C247" s="1215"/>
      <c r="D247" s="1147"/>
      <c r="E247" s="1147"/>
      <c r="F247" s="1147"/>
      <c r="G247" s="1147"/>
      <c r="H247" s="1147"/>
      <c r="I247" s="1147"/>
      <c r="J247" s="1147"/>
      <c r="K247" s="1147"/>
      <c r="L247" s="1147"/>
      <c r="M247" s="1147"/>
      <c r="N247" s="1147"/>
      <c r="O247" s="1147"/>
      <c r="P247" s="1147"/>
      <c r="Q247" s="1147"/>
      <c r="R247" s="1147"/>
      <c r="S247" s="1147"/>
      <c r="T247" s="1147"/>
      <c r="U247" s="1147"/>
      <c r="V247" s="1147"/>
      <c r="W247" s="1147"/>
    </row>
    <row r="248" spans="1:23" ht="18" customHeight="1">
      <c r="A248" s="1215" t="s">
        <v>3497</v>
      </c>
      <c r="B248" s="1215" t="s">
        <v>1357</v>
      </c>
      <c r="C248" s="1215"/>
      <c r="D248" s="1147"/>
      <c r="E248" s="1147"/>
      <c r="F248" s="1147"/>
      <c r="G248" s="1147"/>
      <c r="H248" s="1147"/>
      <c r="I248" s="1147"/>
      <c r="J248" s="1147"/>
      <c r="K248" s="1147"/>
      <c r="L248" s="1147"/>
      <c r="M248" s="1147"/>
      <c r="N248" s="1147"/>
      <c r="O248" s="1147"/>
      <c r="P248" s="1147"/>
      <c r="Q248" s="1147"/>
      <c r="R248" s="1147"/>
      <c r="S248" s="1147"/>
      <c r="T248" s="1147"/>
      <c r="U248" s="1147"/>
      <c r="V248" s="1147"/>
      <c r="W248" s="1147"/>
    </row>
    <row r="249" spans="1:23" ht="18" customHeight="1">
      <c r="A249" s="1215" t="s">
        <v>3498</v>
      </c>
      <c r="B249" s="1215" t="s">
        <v>3499</v>
      </c>
      <c r="C249" s="1215"/>
      <c r="D249" s="1147"/>
      <c r="E249" s="1147"/>
      <c r="F249" s="1147"/>
      <c r="G249" s="1147"/>
      <c r="H249" s="1147"/>
      <c r="I249" s="1147"/>
      <c r="J249" s="1147"/>
      <c r="K249" s="1147"/>
      <c r="L249" s="1147"/>
      <c r="M249" s="1147"/>
      <c r="N249" s="1147"/>
      <c r="O249" s="1147"/>
      <c r="P249" s="1147"/>
      <c r="Q249" s="1147"/>
      <c r="R249" s="1147"/>
      <c r="S249" s="1147"/>
      <c r="T249" s="1147"/>
      <c r="U249" s="1147"/>
      <c r="V249" s="1147"/>
      <c r="W249" s="1147"/>
    </row>
    <row r="250" spans="1:23" ht="18" customHeight="1">
      <c r="A250" s="1215" t="s">
        <v>3500</v>
      </c>
      <c r="B250" s="1215" t="s">
        <v>3501</v>
      </c>
      <c r="C250" s="1215"/>
      <c r="D250" s="1147"/>
      <c r="E250" s="1147"/>
      <c r="F250" s="1147"/>
      <c r="G250" s="1147"/>
      <c r="H250" s="1147"/>
      <c r="I250" s="1147"/>
      <c r="J250" s="1147"/>
      <c r="K250" s="1147"/>
      <c r="L250" s="1147"/>
      <c r="M250" s="1147"/>
      <c r="N250" s="1147"/>
      <c r="O250" s="1147"/>
      <c r="P250" s="1147"/>
      <c r="Q250" s="1147"/>
      <c r="R250" s="1147"/>
      <c r="S250" s="1147"/>
      <c r="T250" s="1147"/>
      <c r="U250" s="1147"/>
      <c r="V250" s="1147"/>
      <c r="W250" s="1147"/>
    </row>
    <row r="251" spans="1:23" ht="18" customHeight="1">
      <c r="A251" s="1215" t="s">
        <v>3502</v>
      </c>
      <c r="B251" s="1215" t="s">
        <v>3503</v>
      </c>
      <c r="C251" s="1215"/>
      <c r="D251" s="1147"/>
      <c r="E251" s="1147"/>
      <c r="F251" s="1147"/>
      <c r="G251" s="1147"/>
      <c r="H251" s="1147"/>
      <c r="I251" s="1147"/>
      <c r="J251" s="1147"/>
      <c r="K251" s="1147"/>
      <c r="L251" s="1147"/>
      <c r="M251" s="1147"/>
      <c r="N251" s="1147"/>
      <c r="O251" s="1147"/>
      <c r="P251" s="1147"/>
      <c r="Q251" s="1147"/>
      <c r="R251" s="1147"/>
      <c r="S251" s="1147"/>
      <c r="T251" s="1147"/>
      <c r="U251" s="1147"/>
      <c r="V251" s="1147"/>
      <c r="W251" s="1147"/>
    </row>
    <row r="252" spans="1:23" ht="18" customHeight="1">
      <c r="A252" s="1215" t="s">
        <v>3504</v>
      </c>
      <c r="B252" s="1215" t="s">
        <v>3505</v>
      </c>
      <c r="C252" s="1215"/>
      <c r="D252" s="1147"/>
      <c r="E252" s="1147"/>
      <c r="F252" s="1147"/>
      <c r="G252" s="1147"/>
      <c r="H252" s="1147"/>
      <c r="I252" s="1147"/>
      <c r="J252" s="1147"/>
      <c r="K252" s="1147"/>
      <c r="L252" s="1147"/>
      <c r="M252" s="1147"/>
      <c r="N252" s="1147"/>
      <c r="O252" s="1147"/>
      <c r="P252" s="1147"/>
      <c r="Q252" s="1147"/>
      <c r="R252" s="1147"/>
      <c r="S252" s="1147"/>
      <c r="T252" s="1147"/>
      <c r="U252" s="1147"/>
      <c r="V252" s="1147"/>
      <c r="W252" s="1147"/>
    </row>
    <row r="253" spans="1:23" ht="18" customHeight="1">
      <c r="A253" s="1215" t="s">
        <v>3506</v>
      </c>
      <c r="B253" s="1215" t="s">
        <v>3507</v>
      </c>
      <c r="C253" s="1215"/>
      <c r="D253" s="1147"/>
      <c r="E253" s="1147"/>
      <c r="F253" s="1147"/>
      <c r="G253" s="1147"/>
      <c r="H253" s="1147"/>
      <c r="I253" s="1147"/>
      <c r="J253" s="1147"/>
      <c r="K253" s="1147"/>
      <c r="L253" s="1147"/>
      <c r="M253" s="1147"/>
      <c r="N253" s="1147"/>
      <c r="O253" s="1147"/>
      <c r="P253" s="1147"/>
      <c r="Q253" s="1147"/>
      <c r="R253" s="1147"/>
      <c r="S253" s="1147"/>
      <c r="T253" s="1147"/>
      <c r="U253" s="1147"/>
      <c r="V253" s="1147"/>
      <c r="W253" s="1147"/>
    </row>
    <row r="254" spans="1:23" ht="18" customHeight="1">
      <c r="A254" s="1215" t="s">
        <v>3508</v>
      </c>
      <c r="B254" s="1215" t="s">
        <v>3509</v>
      </c>
      <c r="C254" s="1215"/>
      <c r="D254" s="1147"/>
      <c r="E254" s="1147"/>
      <c r="F254" s="1147"/>
      <c r="G254" s="1147"/>
      <c r="H254" s="1147"/>
      <c r="I254" s="1147"/>
      <c r="J254" s="1147"/>
      <c r="K254" s="1147"/>
      <c r="L254" s="1147"/>
      <c r="M254" s="1147"/>
      <c r="N254" s="1147"/>
      <c r="O254" s="1147"/>
      <c r="P254" s="1147"/>
      <c r="Q254" s="1147"/>
      <c r="R254" s="1147"/>
      <c r="S254" s="1147"/>
      <c r="T254" s="1147"/>
      <c r="U254" s="1147"/>
      <c r="V254" s="1147"/>
      <c r="W254" s="1147"/>
    </row>
  </sheetData>
  <mergeCells count="33">
    <mergeCell ref="E212:F212"/>
    <mergeCell ref="G212:H212"/>
    <mergeCell ref="I212:J212"/>
    <mergeCell ref="K212:L212"/>
    <mergeCell ref="M212:N212"/>
    <mergeCell ref="R17:S17"/>
    <mergeCell ref="T17:U17"/>
    <mergeCell ref="V17:V18"/>
    <mergeCell ref="W17:W18"/>
    <mergeCell ref="O17:Q17"/>
    <mergeCell ref="B16:N16"/>
    <mergeCell ref="I17:J17"/>
    <mergeCell ref="E17:F17"/>
    <mergeCell ref="K17:L17"/>
    <mergeCell ref="G17:H17"/>
    <mergeCell ref="M17:N17"/>
    <mergeCell ref="K1:L1"/>
    <mergeCell ref="I1:J1"/>
    <mergeCell ref="E1:F1"/>
    <mergeCell ref="G1:H1"/>
    <mergeCell ref="A5:C5"/>
    <mergeCell ref="A3:C3"/>
    <mergeCell ref="A2:C2"/>
    <mergeCell ref="A11:C11"/>
    <mergeCell ref="A12:C12"/>
    <mergeCell ref="B13:C13"/>
    <mergeCell ref="A14:C14"/>
    <mergeCell ref="A4:C4"/>
    <mergeCell ref="A6:C6"/>
    <mergeCell ref="A7:C7"/>
    <mergeCell ref="A8:C8"/>
    <mergeCell ref="A9:C9"/>
    <mergeCell ref="A10:C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65"/>
  <dimension ref="A1:AA198"/>
  <sheetViews>
    <sheetView workbookViewId="0"/>
  </sheetViews>
  <sheetFormatPr baseColWidth="10" defaultColWidth="12.83203125" defaultRowHeight="18" customHeight="1"/>
  <cols>
    <col min="1" max="1" width="47.1640625" style="1147" customWidth="1"/>
    <col min="2" max="11" width="10.83203125" style="1147" customWidth="1"/>
    <col min="12" max="12" width="14.83203125" style="1147" customWidth="1"/>
    <col min="13" max="15" width="10.83203125" style="1147" customWidth="1"/>
    <col min="16" max="19" width="12.83203125" style="1147" customWidth="1"/>
    <col min="20" max="20" width="13" style="1147" bestFit="1" customWidth="1"/>
    <col min="21" max="21" width="13" style="1147" customWidth="1"/>
    <col min="22" max="22" width="17.5" style="1147" bestFit="1" customWidth="1"/>
    <col min="23" max="23" width="14" style="1147" customWidth="1"/>
    <col min="24" max="25" width="12.83203125" style="1147"/>
    <col min="26" max="26" width="27.1640625" style="1147" customWidth="1"/>
    <col min="27" max="16384" width="12.83203125" style="1147"/>
  </cols>
  <sheetData>
    <row r="1" spans="1:25" ht="18" customHeight="1">
      <c r="A1" s="568" t="s">
        <v>3510</v>
      </c>
      <c r="B1" s="568"/>
      <c r="C1" s="568"/>
      <c r="D1" s="568"/>
      <c r="E1" s="568"/>
      <c r="F1" s="568"/>
      <c r="P1" s="568"/>
      <c r="Q1" s="568"/>
      <c r="V1" s="1235"/>
    </row>
    <row r="2" spans="1:25" ht="31" customHeight="1">
      <c r="D2" s="1256"/>
    </row>
    <row r="3" spans="1:25" ht="18" customHeight="1">
      <c r="A3" s="336" t="s">
        <v>3511</v>
      </c>
      <c r="B3" s="336"/>
      <c r="C3" s="336"/>
      <c r="D3" s="336"/>
      <c r="E3" s="336"/>
      <c r="F3" s="336"/>
      <c r="G3" s="336"/>
      <c r="H3" s="336"/>
      <c r="I3" s="336"/>
      <c r="J3" s="336"/>
      <c r="K3" s="336"/>
      <c r="L3" s="336"/>
      <c r="N3" s="2802" t="s">
        <v>3512</v>
      </c>
      <c r="O3" s="2802"/>
      <c r="P3" s="2802"/>
      <c r="Q3" s="2802"/>
      <c r="R3" s="2802"/>
      <c r="S3" s="2802"/>
      <c r="T3" s="2802"/>
      <c r="U3" s="2802"/>
      <c r="V3" s="2802"/>
      <c r="W3" s="2802"/>
      <c r="X3" s="2802"/>
    </row>
    <row r="4" spans="1:25" ht="57" customHeight="1">
      <c r="A4" s="1469"/>
      <c r="B4" s="2845" t="s">
        <v>3513</v>
      </c>
      <c r="C4" s="2845"/>
      <c r="D4" s="2845" t="s">
        <v>3514</v>
      </c>
      <c r="E4" s="2845"/>
      <c r="F4" s="2845"/>
      <c r="G4" s="2842" t="s">
        <v>3456</v>
      </c>
      <c r="H4" s="2842"/>
      <c r="I4" s="2842" t="s">
        <v>3457</v>
      </c>
      <c r="J4" s="2842"/>
      <c r="K4" s="2841" t="s">
        <v>3458</v>
      </c>
      <c r="L4" s="1965" t="s">
        <v>3459</v>
      </c>
      <c r="N4" s="2845" t="s">
        <v>3514</v>
      </c>
      <c r="O4" s="2845"/>
      <c r="P4" s="2844" t="str">
        <f>"Percentage of population, "&amp;Target_year</f>
        <v>Percentage of population, 2050</v>
      </c>
      <c r="Q4" s="2844"/>
      <c r="R4" s="2842" t="s">
        <v>3456</v>
      </c>
      <c r="S4" s="2842"/>
      <c r="T4" s="2842" t="s">
        <v>3457</v>
      </c>
      <c r="U4" s="2842"/>
      <c r="V4" s="2841" t="s">
        <v>3458</v>
      </c>
      <c r="W4" s="2841" t="s">
        <v>3459</v>
      </c>
      <c r="X4" s="2841" t="s">
        <v>3515</v>
      </c>
      <c r="Y4" s="2841" t="s">
        <v>3516</v>
      </c>
    </row>
    <row r="5" spans="1:25" ht="20" customHeight="1">
      <c r="A5" s="1138" t="s">
        <v>39</v>
      </c>
      <c r="B5" s="1143" t="s">
        <v>3208</v>
      </c>
      <c r="C5" s="1143" t="s">
        <v>3209</v>
      </c>
      <c r="D5" s="1143" t="s">
        <v>3208</v>
      </c>
      <c r="E5" s="1143" t="s">
        <v>3209</v>
      </c>
      <c r="F5" s="1143" t="s">
        <v>317</v>
      </c>
      <c r="G5" s="1144" t="s">
        <v>3208</v>
      </c>
      <c r="H5" s="1144" t="s">
        <v>3463</v>
      </c>
      <c r="I5" s="1144" t="s">
        <v>3208</v>
      </c>
      <c r="J5" s="1144" t="s">
        <v>3463</v>
      </c>
      <c r="K5" s="2841"/>
      <c r="L5" s="1965"/>
      <c r="N5" s="1143" t="s">
        <v>3208</v>
      </c>
      <c r="O5" s="1143" t="s">
        <v>3209</v>
      </c>
      <c r="P5" s="1144" t="s">
        <v>3208</v>
      </c>
      <c r="Q5" s="1144" t="s">
        <v>3463</v>
      </c>
      <c r="R5" s="1144" t="s">
        <v>3208</v>
      </c>
      <c r="S5" s="1144" t="s">
        <v>3463</v>
      </c>
      <c r="T5" s="1144" t="s">
        <v>3208</v>
      </c>
      <c r="U5" s="1144" t="s">
        <v>3463</v>
      </c>
      <c r="V5" s="2841"/>
      <c r="W5" s="2841"/>
      <c r="X5" s="2841"/>
      <c r="Y5" s="2841"/>
    </row>
    <row r="6" spans="1:25" ht="18" customHeight="1">
      <c r="A6" s="1139" t="str">
        <f>'Country and technology list'!A3</f>
        <v>Afghanistan</v>
      </c>
      <c r="B6" s="1140"/>
      <c r="C6" s="1140"/>
      <c r="D6" s="1242"/>
      <c r="E6" s="1242"/>
      <c r="F6" s="1242"/>
      <c r="G6" s="1557"/>
      <c r="H6" s="1557"/>
      <c r="I6" s="1241"/>
      <c r="J6" s="1241"/>
      <c r="K6" s="1241"/>
      <c r="L6" s="1558"/>
      <c r="N6" s="1140"/>
      <c r="O6" s="1140"/>
      <c r="P6" s="1142"/>
      <c r="Q6" s="1142"/>
      <c r="R6" s="1141"/>
      <c r="S6" s="1141"/>
      <c r="T6" s="1241"/>
      <c r="U6" s="1241"/>
      <c r="V6" s="1241"/>
      <c r="W6" s="1241"/>
      <c r="X6" s="1242"/>
      <c r="Y6" s="1555"/>
    </row>
    <row r="7" spans="1:25" ht="18" customHeight="1">
      <c r="A7" s="1139" t="str">
        <f>'Country and technology list'!A4</f>
        <v>Albania</v>
      </c>
      <c r="B7" s="1140">
        <f>'Floorspace per capita'!$O16/'Storeys per building'!M27</f>
        <v>27.001323106264756</v>
      </c>
      <c r="C7" s="1140">
        <f>'Floorspace per capita'!$O16/'Storeys per building'!N27</f>
        <v>31.528154853522224</v>
      </c>
      <c r="D7" s="1242">
        <f>B7*'Roof slope correction'!$N11*'Overhang correction'!C12</f>
        <v>34.802181933387956</v>
      </c>
      <c r="E7" s="1242">
        <f>C7*'Roof slope correction'!$N11*'Overhang correction'!D12</f>
        <v>40.677671801828396</v>
      </c>
      <c r="F7" s="1242">
        <f>D7*P7+E7*Q7</f>
        <v>36.10907829160417</v>
      </c>
      <c r="G7" s="1557">
        <f>D7*'PV rooftop suitability'!AA17</f>
        <v>7.6704428753205045</v>
      </c>
      <c r="H7" s="1557">
        <f>E7*'PV rooftop suitability'!AB17</f>
        <v>14.40971883014833</v>
      </c>
      <c r="I7" s="1241">
        <f>Population!$CO6*G7*P7</f>
        <v>16843159.801635958</v>
      </c>
      <c r="J7" s="1241">
        <f>Population!$CO6*H7*Q7</f>
        <v>9051431.417976141</v>
      </c>
      <c r="K7" s="1241">
        <f>(I7+J7)/10^6</f>
        <v>25.894591219612099</v>
      </c>
      <c r="L7" s="1558">
        <f>K7*'Environmental impacts'!$G$163</f>
        <v>6193.3433837105631</v>
      </c>
      <c r="N7" s="1140">
        <f>D7+'PV Res. parking rooftop'!O20</f>
        <v>35.943958745973674</v>
      </c>
      <c r="O7" s="1140">
        <f>E7+'PV Res. parking rooftop'!P20</f>
        <v>42.330045558131808</v>
      </c>
      <c r="P7" s="1142">
        <f t="shared" ref="P7:P49" si="0">VLOOKUP($A7,Urban_population_share,MATCH(Target_year,Urban_pop_share_col,0),FALSE)/100</f>
        <v>0.77756810283410271</v>
      </c>
      <c r="Q7" s="1142">
        <f>1-P7</f>
        <v>0.22243189716589729</v>
      </c>
      <c r="R7" s="1141">
        <f>G7+'PV Res. parking rooftop'!R20</f>
        <v>7.841637306412637</v>
      </c>
      <c r="S7" s="1141">
        <f>H7+'PV Res. parking rooftop'!S20</f>
        <v>14.806231016043206</v>
      </c>
      <c r="T7" s="1241">
        <f>I7+'PV Res. parking rooftop'!T20</f>
        <v>17219077.490732163</v>
      </c>
      <c r="U7" s="1241">
        <f>J7+'PV Res. parking rooftop'!U20</f>
        <v>9300499.6266847178</v>
      </c>
      <c r="V7" s="1241">
        <f>K7+'PV Res. parking rooftop'!V20</f>
        <v>26.51957711741688</v>
      </c>
      <c r="W7" s="1241">
        <f>L7+'PV Res. parking rooftop'!W20</f>
        <v>6342.8244951231272</v>
      </c>
      <c r="X7" s="1242">
        <f>F7+'PV Res. parking rooftop'!Q20</f>
        <v>37.364428151068125</v>
      </c>
      <c r="Y7" s="1555">
        <f>F7/X7</f>
        <v>0.96640254055572727</v>
      </c>
    </row>
    <row r="8" spans="1:25" ht="18" customHeight="1">
      <c r="A8" s="1139" t="str">
        <f>'Country and technology list'!A5</f>
        <v>Algeria</v>
      </c>
      <c r="B8" s="1140">
        <f>'Floorspace per capita'!$O17/'Storeys per building'!M28</f>
        <v>33.367968744392805</v>
      </c>
      <c r="C8" s="1140">
        <f>'Floorspace per capita'!$O17/'Storeys per building'!N28</f>
        <v>36.335024863272096</v>
      </c>
      <c r="D8" s="1242">
        <f>B8*'Roof slope correction'!$N12*'Overhang correction'!C13</f>
        <v>40.835491354713639</v>
      </c>
      <c r="E8" s="1242">
        <f>C8*'Roof slope correction'!$N12*'Overhang correction'!D13</f>
        <v>44.823045863667502</v>
      </c>
      <c r="F8" s="1242">
        <f t="shared" ref="F8:F91" si="1">D8*P8+E8*Q8</f>
        <v>41.497921525516411</v>
      </c>
      <c r="G8" s="1557">
        <f>D8*'PV rooftop suitability'!AA18</f>
        <v>14.444548446176125</v>
      </c>
      <c r="H8" s="1557">
        <f>E8*'PV rooftop suitability'!AB18</f>
        <v>24.695054161789777</v>
      </c>
      <c r="I8" s="1241">
        <f>Population!$CO7*G8*P8</f>
        <v>531941402.72635865</v>
      </c>
      <c r="J8" s="1241">
        <f>Population!$CO7*H8*Q8</f>
        <v>181176565.25990221</v>
      </c>
      <c r="K8" s="1241">
        <f t="shared" ref="K8:K91" si="2">(I8+J8)/10^6</f>
        <v>713.11796798626085</v>
      </c>
      <c r="L8" s="1558">
        <f>K8*'Environmental impacts'!$G$163</f>
        <v>170560.11471182399</v>
      </c>
      <c r="N8" s="1140">
        <f>D8+'PV Res. parking rooftop'!O21</f>
        <v>41.854392668643015</v>
      </c>
      <c r="O8" s="1140">
        <f>E8+'PV Res. parking rooftop'!P21</f>
        <v>46.198288566629884</v>
      </c>
      <c r="P8" s="1142">
        <f t="shared" si="0"/>
        <v>0.83387558231108383</v>
      </c>
      <c r="Q8" s="1142">
        <f t="shared" ref="Q8:Q91" si="3">1-P8</f>
        <v>0.16612441768891617</v>
      </c>
      <c r="R8" s="1141">
        <f>G8+'PV Res. parking rooftop'!R21</f>
        <v>14.611477408040855</v>
      </c>
      <c r="S8" s="1141">
        <f>H8+'PV Res. parking rooftop'!S21</f>
        <v>25.051896830947577</v>
      </c>
      <c r="T8" s="1241">
        <f>I8+'PV Res. parking rooftop'!T21</f>
        <v>538088803.35025883</v>
      </c>
      <c r="U8" s="1241">
        <f>J8+'PV Res. parking rooftop'!U21</f>
        <v>183794560.29294086</v>
      </c>
      <c r="V8" s="1241">
        <f>K8+'PV Res. parking rooftop'!V21</f>
        <v>721.88336364319969</v>
      </c>
      <c r="W8" s="1241">
        <f>L8+'PV Res. parking rooftop'!W21</f>
        <v>172656.57975107091</v>
      </c>
      <c r="X8" s="1242">
        <f>F8+'PV Res. parking rooftop'!Q21</f>
        <v>42.576019845197358</v>
      </c>
      <c r="Y8" s="1555">
        <f t="shared" ref="Y8:Y91" si="4">F8/X8</f>
        <v>0.97467827374186644</v>
      </c>
    </row>
    <row r="9" spans="1:25" ht="18" customHeight="1">
      <c r="A9" s="1139" t="str">
        <f>'Country and technology list'!A6</f>
        <v>Angola</v>
      </c>
      <c r="B9" s="1140">
        <f>'Floorspace per capita'!$O18/'Storeys per building'!M29</f>
        <v>24.975583787022934</v>
      </c>
      <c r="C9" s="1140">
        <f>'Floorspace per capita'!$O18/'Storeys per building'!N29</f>
        <v>27.370086931036841</v>
      </c>
      <c r="D9" s="1242">
        <f>B9*'Roof slope correction'!$N13*'Overhang correction'!C14</f>
        <v>30.199782454540411</v>
      </c>
      <c r="E9" s="1242">
        <f>C9*'Roof slope correction'!$N13*'Overhang correction'!D14</f>
        <v>33.339243944201996</v>
      </c>
      <c r="F9" s="1242">
        <f t="shared" si="1"/>
        <v>30.888918478839962</v>
      </c>
      <c r="G9" s="1557">
        <f>D9*'PV rooftop suitability'!AA19</f>
        <v>14.761821523189504</v>
      </c>
      <c r="H9" s="1557">
        <f>E9*'PV rooftop suitability'!AB19</f>
        <v>25.455316019177211</v>
      </c>
      <c r="I9" s="1241">
        <f>Population!$CO8*G9*P9</f>
        <v>528698031.31418163</v>
      </c>
      <c r="J9" s="1241">
        <f>Population!$CO8*H9*Q9</f>
        <v>256405546.56964293</v>
      </c>
      <c r="K9" s="1241">
        <f t="shared" si="2"/>
        <v>785.10357788382464</v>
      </c>
      <c r="L9" s="1558">
        <f>K9*'Environmental impacts'!$G$163</f>
        <v>187777.2855487894</v>
      </c>
      <c r="N9" s="1140">
        <f>D9+'PV Res. parking rooftop'!O22</f>
        <v>30.337319421277389</v>
      </c>
      <c r="O9" s="1140">
        <f>E9+'PV Res. parking rooftop'!P22</f>
        <v>33.511522482243734</v>
      </c>
      <c r="P9" s="1142">
        <f t="shared" si="0"/>
        <v>0.78049228296989415</v>
      </c>
      <c r="Q9" s="1142">
        <f t="shared" si="3"/>
        <v>0.21950771703010585</v>
      </c>
      <c r="R9" s="1141">
        <f>G9+'PV Res. parking rooftop'!R22</f>
        <v>14.78169719094217</v>
      </c>
      <c r="S9" s="1141">
        <f>H9+'PV Res. parking rooftop'!S22</f>
        <v>25.494307165184019</v>
      </c>
      <c r="T9" s="1241">
        <f>I9+'PV Res. parking rooftop'!T22</f>
        <v>529409882.9237802</v>
      </c>
      <c r="U9" s="1241">
        <f>J9+'PV Res. parking rooftop'!U22</f>
        <v>256798295.42004889</v>
      </c>
      <c r="V9" s="1241">
        <f>K9+'PV Res. parking rooftop'!V22</f>
        <v>786.20817834382922</v>
      </c>
      <c r="W9" s="1241">
        <f>L9+'PV Res. parking rooftop'!W22</f>
        <v>188041.47855699688</v>
      </c>
      <c r="X9" s="1242">
        <f>F9+'PV Res. parking rooftop'!Q22</f>
        <v>31.034081488580085</v>
      </c>
      <c r="Y9" s="1555">
        <f t="shared" si="4"/>
        <v>0.99532246476205388</v>
      </c>
    </row>
    <row r="10" spans="1:25" ht="18" customHeight="1">
      <c r="A10" s="1139" t="str">
        <f>'Country and technology list'!A7</f>
        <v>Antigua and Barbuda</v>
      </c>
      <c r="B10" s="1140"/>
      <c r="C10" s="1140"/>
      <c r="D10" s="1242"/>
      <c r="E10" s="1242"/>
      <c r="F10" s="1242"/>
      <c r="G10" s="1557"/>
      <c r="H10" s="1557"/>
      <c r="I10" s="1241"/>
      <c r="J10" s="1241"/>
      <c r="K10" s="1241"/>
      <c r="L10" s="1558"/>
      <c r="N10" s="1140"/>
      <c r="O10" s="1140"/>
      <c r="P10" s="1142"/>
      <c r="Q10" s="1142"/>
      <c r="R10" s="1141"/>
      <c r="S10" s="1141"/>
      <c r="T10" s="1241"/>
      <c r="U10" s="1241"/>
      <c r="V10" s="1241"/>
      <c r="W10" s="1241"/>
      <c r="X10" s="1242"/>
      <c r="Y10" s="1555"/>
    </row>
    <row r="11" spans="1:25" ht="18" customHeight="1">
      <c r="A11" s="1139" t="str">
        <f>'Country and technology list'!A8</f>
        <v>Argentina</v>
      </c>
      <c r="B11" s="1140">
        <f>'Floorspace per capita'!$O20/'Storeys per building'!M31</f>
        <v>33.184458938375229</v>
      </c>
      <c r="C11" s="1140">
        <f>'Floorspace per capita'!$O20/'Storeys per building'!N31</f>
        <v>38.568650745233036</v>
      </c>
      <c r="D11" s="1242">
        <f>B11*'Roof slope correction'!$N15*'Overhang correction'!C16</f>
        <v>41.479070616001103</v>
      </c>
      <c r="E11" s="1242">
        <f>C11*'Roof slope correction'!$N15*'Overhang correction'!D16</f>
        <v>48.279882926002941</v>
      </c>
      <c r="F11" s="1242">
        <f t="shared" si="1"/>
        <v>41.879556235166476</v>
      </c>
      <c r="G11" s="1557">
        <f>D11*'PV rooftop suitability'!AA21</f>
        <v>11.010231860542568</v>
      </c>
      <c r="H11" s="1557">
        <f>E11*'PV rooftop suitability'!AB21</f>
        <v>20.554782991297735</v>
      </c>
      <c r="I11" s="1241">
        <f>Population!$CO10*G11*P11</f>
        <v>554473614.83313859</v>
      </c>
      <c r="J11" s="1241">
        <f>Population!$CO10*H11*Q11</f>
        <v>64771223.332668029</v>
      </c>
      <c r="K11" s="1241">
        <f t="shared" si="2"/>
        <v>619.24483816580664</v>
      </c>
      <c r="L11" s="1558">
        <f>K11*'Environmental impacts'!$G$163</f>
        <v>148107.99246934659</v>
      </c>
      <c r="N11" s="1140">
        <f>D11+'PV Res. parking rooftop'!O24</f>
        <v>43.199630080849566</v>
      </c>
      <c r="O11" s="1140">
        <f>E11+'PV Res. parking rooftop'!P24</f>
        <v>50.655562086993598</v>
      </c>
      <c r="P11" s="1142">
        <f t="shared" si="0"/>
        <v>0.9411120905988859</v>
      </c>
      <c r="Q11" s="1142">
        <f t="shared" si="3"/>
        <v>5.8887909401114102E-2</v>
      </c>
      <c r="R11" s="1141">
        <f>G11+'PV Res. parking rooftop'!R24</f>
        <v>11.293985702810813</v>
      </c>
      <c r="S11" s="1141">
        <f>H11+'PV Res. parking rooftop'!S24</f>
        <v>21.177424891647672</v>
      </c>
      <c r="T11" s="1241">
        <f>I11+'PV Res. parking rooftop'!T24</f>
        <v>568763415.50564802</v>
      </c>
      <c r="U11" s="1241">
        <f>J11+'PV Res. parking rooftop'!U24</f>
        <v>66733261.92976325</v>
      </c>
      <c r="V11" s="1241">
        <f>K11+'PV Res. parking rooftop'!V24</f>
        <v>635.49667743541124</v>
      </c>
      <c r="W11" s="1241">
        <f>L11+'PV Res. parking rooftop'!W24</f>
        <v>151995.02896897282</v>
      </c>
      <c r="X11" s="1242">
        <f>F11+'PV Res. parking rooftop'!Q24</f>
        <v>43.638694329328246</v>
      </c>
      <c r="Y11" s="1555">
        <f t="shared" si="4"/>
        <v>0.95968857177792544</v>
      </c>
    </row>
    <row r="12" spans="1:25" ht="18" customHeight="1">
      <c r="A12" s="1139" t="str">
        <f>'Country and technology list'!A9</f>
        <v>Armenia</v>
      </c>
      <c r="B12" s="1140">
        <f>'Floorspace per capita'!$O21/'Storeys per building'!M32</f>
        <v>24.763899413907808</v>
      </c>
      <c r="C12" s="1140">
        <f>'Floorspace per capita'!$O21/'Storeys per building'!N32</f>
        <v>28.550152175920669</v>
      </c>
      <c r="D12" s="1242">
        <f>B12*'Roof slope correction'!$N16*'Overhang correction'!C17</f>
        <v>32.117674817636306</v>
      </c>
      <c r="E12" s="1242">
        <f>C12*'Roof slope correction'!$N16*'Overhang correction'!D17</f>
        <v>37.112653758321429</v>
      </c>
      <c r="F12" s="1242">
        <f t="shared" si="1"/>
        <v>33.928873811513341</v>
      </c>
      <c r="G12" s="1557">
        <f>D12*'PV rooftop suitability'!AA22</f>
        <v>7.3470999017295604</v>
      </c>
      <c r="H12" s="1557">
        <f>E12*'PV rooftop suitability'!AB22</f>
        <v>13.56730097212108</v>
      </c>
      <c r="I12" s="1241">
        <f>Population!$CO11*G12*P12</f>
        <v>13782106.092617057</v>
      </c>
      <c r="J12" s="1241">
        <f>Population!$CO11*H12*Q12</f>
        <v>14478255.224529453</v>
      </c>
      <c r="K12" s="1241">
        <f t="shared" si="2"/>
        <v>28.260361317146511</v>
      </c>
      <c r="L12" s="1558">
        <f>K12*'Environmental impacts'!$G$163</f>
        <v>6759.1768605428933</v>
      </c>
      <c r="N12" s="1140">
        <f>D12+'PV Res. parking rooftop'!O25</f>
        <v>33.205404273145284</v>
      </c>
      <c r="O12" s="1140">
        <f>E12+'PV Res. parking rooftop'!P25</f>
        <v>38.66958686799984</v>
      </c>
      <c r="P12" s="1142">
        <f t="shared" si="0"/>
        <v>0.63739607005658194</v>
      </c>
      <c r="Q12" s="1142">
        <f t="shared" si="3"/>
        <v>0.36260392994341806</v>
      </c>
      <c r="R12" s="1141">
        <f>G12+'PV Res. parking rooftop'!R25</f>
        <v>7.5103201662917423</v>
      </c>
      <c r="S12" s="1141">
        <f>H12+'PV Res. parking rooftop'!S25</f>
        <v>13.940590905243807</v>
      </c>
      <c r="T12" s="1241">
        <f>I12+'PV Res. parking rooftop'!T25</f>
        <v>14088283.908728074</v>
      </c>
      <c r="U12" s="1241">
        <f>J12+'PV Res. parking rooftop'!U25</f>
        <v>14876609.10019006</v>
      </c>
      <c r="V12" s="1241">
        <f>K12+'PV Res. parking rooftop'!V25</f>
        <v>28.964893008918136</v>
      </c>
      <c r="W12" s="1241">
        <f>L12+'PV Res. parking rooftop'!W25</f>
        <v>6927.6833511394098</v>
      </c>
      <c r="X12" s="1242">
        <f>F12+'PV Res. parking rooftop'!Q25</f>
        <v>35.186738355967968</v>
      </c>
      <c r="Y12" s="1555">
        <f t="shared" si="4"/>
        <v>0.96425174360495158</v>
      </c>
    </row>
    <row r="13" spans="1:25" ht="18" customHeight="1">
      <c r="A13" s="1139" t="str">
        <f>'Country and technology list'!A10</f>
        <v>Australia</v>
      </c>
      <c r="B13" s="1140">
        <f>'Floorspace per capita'!$O22/'Storeys per building'!M33</f>
        <v>61.518932516761737</v>
      </c>
      <c r="C13" s="1140">
        <f>'Floorspace per capita'!$O22/'Storeys per building'!N33</f>
        <v>64.428886707757584</v>
      </c>
      <c r="D13" s="1242">
        <f>B13*'Roof slope correction'!$N17*'Overhang correction'!C18</f>
        <v>70.546128357368204</v>
      </c>
      <c r="E13" s="1242">
        <f>C13*'Roof slope correction'!$N17*'Overhang correction'!D18</f>
        <v>74.766197472575826</v>
      </c>
      <c r="F13" s="1242">
        <f t="shared" si="1"/>
        <v>71.054081848888231</v>
      </c>
      <c r="G13" s="1557">
        <f>D13*'PV rooftop suitability'!AA23</f>
        <v>29.302043993077234</v>
      </c>
      <c r="H13" s="1557">
        <f>E13*'PV rooftop suitability'!AB23</f>
        <v>47.52878630011886</v>
      </c>
      <c r="I13" s="1241">
        <f>Population!$CO12*G13*P13</f>
        <v>747812095.34565127</v>
      </c>
      <c r="J13" s="1241">
        <f>Population!$CO12*H13*Q13</f>
        <v>165979231.08912289</v>
      </c>
      <c r="K13" s="1241">
        <f t="shared" si="2"/>
        <v>913.79132643477419</v>
      </c>
      <c r="L13" s="1558">
        <f>K13*'Environmental impacts'!$G$163</f>
        <v>218556.20031493535</v>
      </c>
      <c r="N13" s="1140">
        <f>D13+'PV Res. parking rooftop'!O26</f>
        <v>76.068402114791425</v>
      </c>
      <c r="O13" s="1140">
        <f>E13+'PV Res. parking rooftop'!P26</f>
        <v>82.348576007660384</v>
      </c>
      <c r="P13" s="1142">
        <f t="shared" si="0"/>
        <v>0.87963384540562561</v>
      </c>
      <c r="Q13" s="1142">
        <f t="shared" si="3"/>
        <v>0.12036615459437439</v>
      </c>
      <c r="R13" s="1141">
        <f>G13+'PV Res. parking rooftop'!R26</f>
        <v>30.484438343874537</v>
      </c>
      <c r="S13" s="1141">
        <f>H13+'PV Res. parking rooftop'!S26</f>
        <v>50.106672733066098</v>
      </c>
      <c r="T13" s="1241">
        <f>I13+'PV Res. parking rooftop'!T26</f>
        <v>777987764.90656972</v>
      </c>
      <c r="U13" s="1241">
        <f>J13+'PV Res. parking rooftop'!U26</f>
        <v>174981682.89325395</v>
      </c>
      <c r="V13" s="1241">
        <f>K13+'PV Res. parking rooftop'!V26</f>
        <v>952.96944779982368</v>
      </c>
      <c r="W13" s="1241">
        <f>L13+'PV Res. parking rooftop'!W26</f>
        <v>227926.63434436559</v>
      </c>
      <c r="X13" s="1242">
        <f>F13+'PV Res. parking rooftop'!Q26</f>
        <v>76.824322496460042</v>
      </c>
      <c r="Y13" s="1555">
        <f t="shared" si="4"/>
        <v>0.92489044536855247</v>
      </c>
    </row>
    <row r="14" spans="1:25" ht="18" customHeight="1">
      <c r="A14" s="1139" t="str">
        <f>'Country and technology list'!A11</f>
        <v>Austria</v>
      </c>
      <c r="B14" s="1140">
        <f>'Floorspace per capita'!$O23/'Storeys per building'!M34</f>
        <v>36.028468879751358</v>
      </c>
      <c r="C14" s="1140">
        <f>'Floorspace per capita'!$O23/'Storeys per building'!N34</f>
        <v>43.088161173017404</v>
      </c>
      <c r="D14" s="1242">
        <f>B14*'Roof slope correction'!$N18*'Overhang correction'!C19</f>
        <v>45.786296177444349</v>
      </c>
      <c r="E14" s="1242">
        <f>C14*'Roof slope correction'!$N18*'Overhang correction'!D19</f>
        <v>54.681939370443658</v>
      </c>
      <c r="F14" s="1242">
        <f t="shared" si="1"/>
        <v>49.170875094903401</v>
      </c>
      <c r="G14" s="1557">
        <f>D14*'PV rooftop suitability'!AA24</f>
        <v>7.386504814115332</v>
      </c>
      <c r="H14" s="1557">
        <f>E14*'PV rooftop suitability'!AB24</f>
        <v>14.332178986535487</v>
      </c>
      <c r="I14" s="1241">
        <f>Population!$CO13*G14*P14</f>
        <v>34416974.909258589</v>
      </c>
      <c r="J14" s="1241">
        <f>Population!$CO13*H14*Q14</f>
        <v>41012392.199792601</v>
      </c>
      <c r="K14" s="1241">
        <f t="shared" si="2"/>
        <v>75.429367109051199</v>
      </c>
      <c r="L14" s="1558">
        <f>K14*'Environmental impacts'!$G$163</f>
        <v>18040.832070308908</v>
      </c>
      <c r="N14" s="1140">
        <f>D14+'PV Res. parking rooftop'!O27</f>
        <v>48.699416355133749</v>
      </c>
      <c r="O14" s="1140">
        <f>E14+'PV Res. parking rooftop'!P27</f>
        <v>59.199167020901534</v>
      </c>
      <c r="P14" s="1142">
        <f t="shared" si="0"/>
        <v>0.61952397999476339</v>
      </c>
      <c r="Q14" s="1142">
        <f t="shared" si="3"/>
        <v>0.38047602000523661</v>
      </c>
      <c r="R14" s="1141">
        <f>G14+'PV Res. parking rooftop'!R27</f>
        <v>7.865374573396462</v>
      </c>
      <c r="S14" s="1141">
        <f>H14+'PV Res. parking rooftop'!S27</f>
        <v>15.53297379268118</v>
      </c>
      <c r="T14" s="1241">
        <f>I14+'PV Res. parking rooftop'!T27</f>
        <v>36648239.750308484</v>
      </c>
      <c r="U14" s="1241">
        <f>J14+'PV Res. parking rooftop'!U27</f>
        <v>44448538.761134535</v>
      </c>
      <c r="V14" s="1241">
        <f>K14+'PV Res. parking rooftop'!V27</f>
        <v>81.096778511443034</v>
      </c>
      <c r="W14" s="1241">
        <f>L14+'PV Res. parking rooftop'!W27</f>
        <v>19396.336183661544</v>
      </c>
      <c r="X14" s="1242">
        <f>F14+'PV Res. parking rooftop'!Q27</f>
        <v>52.694319699492411</v>
      </c>
      <c r="Y14" s="1555">
        <f t="shared" si="4"/>
        <v>0.93313426144065104</v>
      </c>
    </row>
    <row r="15" spans="1:25" ht="18" customHeight="1">
      <c r="A15" s="1139" t="str">
        <f>'Country and technology list'!A12</f>
        <v>Azerbaijan</v>
      </c>
      <c r="B15" s="1140">
        <f>'Floorspace per capita'!$O24/'Storeys per building'!M35</f>
        <v>32.191951784540301</v>
      </c>
      <c r="C15" s="1140">
        <f>'Floorspace per capita'!$O24/'Storeys per building'!N35</f>
        <v>38.218530833086</v>
      </c>
      <c r="D15" s="1242">
        <f>B15*'Roof slope correction'!$N19*'Overhang correction'!C20</f>
        <v>40.673984144866203</v>
      </c>
      <c r="E15" s="1242">
        <f>C15*'Roof slope correction'!$N19*'Overhang correction'!D20</f>
        <v>48.256762640063918</v>
      </c>
      <c r="F15" s="1242">
        <f t="shared" si="1"/>
        <v>43.576237908370004</v>
      </c>
      <c r="G15" s="1557">
        <f>D15*'PV rooftop suitability'!AA25</f>
        <v>9.4404837862638686</v>
      </c>
      <c r="H15" s="1557">
        <f>E15*'PV rooftop suitability'!AB25</f>
        <v>18.137068683579056</v>
      </c>
      <c r="I15" s="1241">
        <f>Population!$CO14*G15*P15</f>
        <v>65322987.386306658</v>
      </c>
      <c r="J15" s="1241">
        <f>Population!$CO14*H15*Q15</f>
        <v>77817938.84729968</v>
      </c>
      <c r="K15" s="1241">
        <f t="shared" si="2"/>
        <v>143.14092623360634</v>
      </c>
      <c r="L15" s="1558">
        <f>K15*'Environmental impacts'!$G$163</f>
        <v>34235.756066142203</v>
      </c>
      <c r="N15" s="1140">
        <f>D15+'PV Res. parking rooftop'!O28</f>
        <v>41.864714969053878</v>
      </c>
      <c r="O15" s="1140">
        <f>E15+'PV Res. parking rooftop'!P28</f>
        <v>50.021844428916154</v>
      </c>
      <c r="P15" s="1142">
        <f t="shared" si="0"/>
        <v>0.61725721444430359</v>
      </c>
      <c r="Q15" s="1142">
        <f t="shared" si="3"/>
        <v>0.38274278555569641</v>
      </c>
      <c r="R15" s="1141">
        <f>G15+'PV Res. parking rooftop'!R28</f>
        <v>9.621549731587633</v>
      </c>
      <c r="S15" s="1141">
        <f>H15+'PV Res. parking rooftop'!S28</f>
        <v>18.568182037625853</v>
      </c>
      <c r="T15" s="1241">
        <f>I15+'PV Res. parking rooftop'!T28</f>
        <v>66575864.752579316</v>
      </c>
      <c r="U15" s="1241">
        <f>J15+'PV Res. parking rooftop'!U28</f>
        <v>79667650.793962926</v>
      </c>
      <c r="V15" s="1241">
        <f>K15+'PV Res. parking rooftop'!V28</f>
        <v>146.24351554654223</v>
      </c>
      <c r="W15" s="1241">
        <f>L15+'PV Res. parking rooftop'!W28</f>
        <v>34977.818407682054</v>
      </c>
      <c r="X15" s="1242">
        <f>F15+'PV Res. parking rooftop'!Q28</f>
        <v>44.98679742065999</v>
      </c>
      <c r="Y15" s="1555">
        <f t="shared" si="4"/>
        <v>0.96864503380624756</v>
      </c>
    </row>
    <row r="16" spans="1:25" ht="18" customHeight="1">
      <c r="A16" s="1139" t="str">
        <f>'Country and technology list'!A13</f>
        <v>Bahamas</v>
      </c>
      <c r="B16" s="1140"/>
      <c r="C16" s="1140"/>
      <c r="D16" s="1242"/>
      <c r="E16" s="1242"/>
      <c r="F16" s="1242"/>
      <c r="G16" s="1557"/>
      <c r="H16" s="1557"/>
      <c r="I16" s="1241"/>
      <c r="J16" s="1241"/>
      <c r="K16" s="1241"/>
      <c r="L16" s="1558"/>
      <c r="N16" s="1140"/>
      <c r="O16" s="1140"/>
      <c r="P16" s="1142"/>
      <c r="Q16" s="1142"/>
      <c r="R16" s="1141"/>
      <c r="S16" s="1141"/>
      <c r="T16" s="1241"/>
      <c r="U16" s="1241"/>
      <c r="V16" s="1241"/>
      <c r="W16" s="1241"/>
      <c r="X16" s="1242"/>
      <c r="Y16" s="1555"/>
    </row>
    <row r="17" spans="1:25" ht="18" customHeight="1">
      <c r="A17" s="1139" t="str">
        <f>'Country and technology list'!A14</f>
        <v>Bahrain</v>
      </c>
      <c r="B17" s="1140">
        <f>'Floorspace per capita'!$O26/'Storeys per building'!M37</f>
        <v>15.643502321313088</v>
      </c>
      <c r="C17" s="1140">
        <f>'Floorspace per capita'!$O26/'Storeys per building'!N37</f>
        <v>26.111026894260426</v>
      </c>
      <c r="D17" s="1242">
        <f>B17*'Roof slope correction'!$N21*'Overhang correction'!C22</f>
        <v>20.562329753973216</v>
      </c>
      <c r="E17" s="1242">
        <f>C17*'Roof slope correction'!$N21*'Overhang correction'!D22</f>
        <v>33.149786928143016</v>
      </c>
      <c r="F17" s="1242">
        <f t="shared" si="1"/>
        <v>21.684515081154895</v>
      </c>
      <c r="G17" s="1557">
        <f>D17*'PV rooftop suitability'!AA27</f>
        <v>4.8107961786840461</v>
      </c>
      <c r="H17" s="1557">
        <f>E17*'PV rooftop suitability'!AB27</f>
        <v>14.639971601255697</v>
      </c>
      <c r="I17" s="1241">
        <f>Population!$CO16*G17*P17</f>
        <v>8093385.0588072194</v>
      </c>
      <c r="J17" s="1241">
        <f>Population!$CO16*H17*Q17</f>
        <v>2410647.4993759738</v>
      </c>
      <c r="K17" s="1241">
        <f>(I17+J17)/10^6</f>
        <v>10.504032558183193</v>
      </c>
      <c r="L17" s="1558">
        <f>K17*'Environmental impacts'!$G$163</f>
        <v>2512.3038241759409</v>
      </c>
      <c r="N17" s="1140">
        <f>D17+'PV Res. parking rooftop'!O30</f>
        <v>21.444264863680019</v>
      </c>
      <c r="O17" s="1140">
        <f>E17+'PV Res. parking rooftop'!P30</f>
        <v>34.820954310986735</v>
      </c>
      <c r="P17" s="1142">
        <f t="shared" si="0"/>
        <v>0.91084892590661826</v>
      </c>
      <c r="Q17" s="1142">
        <f t="shared" si="3"/>
        <v>8.9151074093381744E-2</v>
      </c>
      <c r="R17" s="1141">
        <f>G17+'PV Res. parking rooftop'!R30</f>
        <v>4.9544432201473683</v>
      </c>
      <c r="S17" s="1141">
        <f>H17+'PV Res. parking rooftop'!S30</f>
        <v>15.0935770657038</v>
      </c>
      <c r="T17" s="1241">
        <f>I17+'PV Res. parking rooftop'!T30</f>
        <v>8335047.9303860217</v>
      </c>
      <c r="U17" s="1241">
        <f>J17+'PV Res. parking rooftop'!U30</f>
        <v>2485339.0977176884</v>
      </c>
      <c r="V17" s="1241">
        <f>K17+'PV Res. parking rooftop'!V30</f>
        <v>10.82038702810371</v>
      </c>
      <c r="W17" s="1241">
        <f>L17+'PV Res. parking rooftop'!W30</f>
        <v>2587.967959847083</v>
      </c>
      <c r="X17" s="1242">
        <f>F17+'PV Res. parking rooftop'!Q30</f>
        <v>22.636811095721015</v>
      </c>
      <c r="Y17" s="1555">
        <f t="shared" si="4"/>
        <v>0.95793152973096418</v>
      </c>
    </row>
    <row r="18" spans="1:25" ht="18" customHeight="1">
      <c r="A18" s="1139" t="str">
        <f>'Country and technology list'!A15</f>
        <v>Bangladesh</v>
      </c>
      <c r="B18" s="1140">
        <f>'Floorspace per capita'!$O27/'Storeys per building'!M38</f>
        <v>9.369811011285158</v>
      </c>
      <c r="C18" s="1140">
        <f>'Floorspace per capita'!$O27/'Storeys per building'!N38</f>
        <v>11.388322974637562</v>
      </c>
      <c r="D18" s="1242">
        <f>B18*'Roof slope correction'!$N22*'Overhang correction'!C23</f>
        <v>12.887952732819485</v>
      </c>
      <c r="E18" s="1242">
        <f>C18*'Roof slope correction'!$N22*'Overhang correction'!D23</f>
        <v>15.617353509790634</v>
      </c>
      <c r="F18" s="1242">
        <f t="shared" si="1"/>
        <v>14.230440651848649</v>
      </c>
      <c r="G18" s="1557">
        <f>D18*'PV rooftop suitability'!AA28</f>
        <v>3.8018452349936402</v>
      </c>
      <c r="H18" s="1557">
        <f>E18*'PV rooftop suitability'!AB28</f>
        <v>7.539461668626612</v>
      </c>
      <c r="I18" s="1241">
        <f>Population!$CO17*G18*P18</f>
        <v>483265158.25555122</v>
      </c>
      <c r="J18" s="1241">
        <f>Population!$CO17*H18*Q18</f>
        <v>927668053.1872592</v>
      </c>
      <c r="K18" s="1241">
        <f t="shared" si="2"/>
        <v>1410.9332114428105</v>
      </c>
      <c r="L18" s="1558">
        <f>K18*'Environmental impacts'!$G$163</f>
        <v>337460.19760792842</v>
      </c>
      <c r="N18" s="1140">
        <f>D18+'PV Res. parking rooftop'!O31</f>
        <v>12.903428270692229</v>
      </c>
      <c r="O18" s="1140">
        <f>E18+'PV Res. parking rooftop'!P31</f>
        <v>15.643767892297991</v>
      </c>
      <c r="P18" s="1142">
        <f t="shared" si="0"/>
        <v>0.50813822200236225</v>
      </c>
      <c r="Q18" s="1142">
        <f t="shared" si="3"/>
        <v>0.49186177799763775</v>
      </c>
      <c r="R18" s="1141">
        <f>G18+'PV Res. parking rooftop'!R31</f>
        <v>3.8032504716149478</v>
      </c>
      <c r="S18" s="1141">
        <f>H18+'PV Res. parking rooftop'!S31</f>
        <v>7.5433965727196179</v>
      </c>
      <c r="T18" s="1241">
        <f>I18+'PV Res. parking rooftop'!T31</f>
        <v>483443782.54355007</v>
      </c>
      <c r="U18" s="1241">
        <f>J18+'PV Res. parking rooftop'!U31</f>
        <v>928152210.40960133</v>
      </c>
      <c r="V18" s="1241">
        <f>K18+'PV Res. parking rooftop'!V31</f>
        <v>1411.5959929531516</v>
      </c>
      <c r="W18" s="1241">
        <f>L18+'PV Res. parking rooftop'!W31</f>
        <v>337618.71849157952</v>
      </c>
      <c r="X18" s="1242">
        <f>F18+'PV Res. parking rooftop'!Q31</f>
        <v>14.251296589292615</v>
      </c>
      <c r="Y18" s="1555">
        <f t="shared" si="4"/>
        <v>0.99853655859919199</v>
      </c>
    </row>
    <row r="19" spans="1:25" ht="18" customHeight="1">
      <c r="A19" s="1139" t="str">
        <f>'Country and technology list'!A16</f>
        <v>Barbados</v>
      </c>
      <c r="B19" s="1140"/>
      <c r="C19" s="1140"/>
      <c r="D19" s="1242"/>
      <c r="E19" s="1242"/>
      <c r="F19" s="1242"/>
      <c r="G19" s="1557"/>
      <c r="H19" s="1557"/>
      <c r="I19" s="1241"/>
      <c r="J19" s="1241"/>
      <c r="K19" s="1241"/>
      <c r="L19" s="1558"/>
      <c r="N19" s="1140"/>
      <c r="O19" s="1140"/>
      <c r="P19" s="1142"/>
      <c r="Q19" s="1142"/>
      <c r="R19" s="1141"/>
      <c r="S19" s="1141"/>
      <c r="T19" s="1241"/>
      <c r="U19" s="1241"/>
      <c r="V19" s="1241"/>
      <c r="W19" s="1241"/>
      <c r="X19" s="1242"/>
      <c r="Y19" s="1555"/>
    </row>
    <row r="20" spans="1:25" ht="18" customHeight="1">
      <c r="A20" s="1139" t="str">
        <f>'Country and technology list'!A17</f>
        <v>Belarus</v>
      </c>
      <c r="B20" s="1140">
        <f>'Floorspace per capita'!$O29/'Storeys per building'!M40</f>
        <v>32.68550161373927</v>
      </c>
      <c r="C20" s="1140">
        <f>'Floorspace per capita'!$O29/'Storeys per building'!N40</f>
        <v>39.141975592252209</v>
      </c>
      <c r="D20" s="1242">
        <f>B20*'Roof slope correction'!$N24*'Overhang correction'!C25</f>
        <v>42.454934590379629</v>
      </c>
      <c r="E20" s="1242">
        <f>C20*'Roof slope correction'!$N24*'Overhang correction'!D25</f>
        <v>50.763839407844024</v>
      </c>
      <c r="F20" s="1242">
        <f t="shared" si="1"/>
        <v>43.521295635827968</v>
      </c>
      <c r="G20" s="1557">
        <f>D20*'PV rooftop suitability'!AA30</f>
        <v>3.6689707098075748</v>
      </c>
      <c r="H20" s="1557">
        <f>E20*'PV rooftop suitability'!AB30</f>
        <v>7.1317205466155649</v>
      </c>
      <c r="I20" s="1241">
        <f>Population!$CO19*G20*P20</f>
        <v>24750070.255751826</v>
      </c>
      <c r="J20" s="1241">
        <f>Population!$CO19*H20*Q20</f>
        <v>7083365.4968013912</v>
      </c>
      <c r="K20" s="1241">
        <f t="shared" si="2"/>
        <v>31.833435752553218</v>
      </c>
      <c r="L20" s="1558">
        <f>K20*'Environmental impacts'!$G$163</f>
        <v>7613.7675635338392</v>
      </c>
      <c r="N20" s="1140">
        <f>D20+'PV Res. parking rooftop'!O33</f>
        <v>45.797562018326794</v>
      </c>
      <c r="O20" s="1140">
        <f>E20+'PV Res. parking rooftop'!P33</f>
        <v>55.668940850561242</v>
      </c>
      <c r="P20" s="1142">
        <f t="shared" si="0"/>
        <v>0.87166045719924878</v>
      </c>
      <c r="Q20" s="1142">
        <f t="shared" si="3"/>
        <v>0.12833954280075122</v>
      </c>
      <c r="R20" s="1141">
        <f>G20+'PV Res. parking rooftop'!R33</f>
        <v>4.2071090203473975</v>
      </c>
      <c r="S20" s="1141">
        <f>H20+'PV Res. parking rooftop'!S33</f>
        <v>8.3982016399321608</v>
      </c>
      <c r="T20" s="1241">
        <f>I20+'PV Res. parking rooftop'!T33</f>
        <v>28380233.0579702</v>
      </c>
      <c r="U20" s="1241">
        <f>J20+'PV Res. parking rooftop'!U33</f>
        <v>8341259.4958879575</v>
      </c>
      <c r="V20" s="1241">
        <f>K20+'PV Res. parking rooftop'!V33</f>
        <v>36.721492553858155</v>
      </c>
      <c r="W20" s="1241">
        <f>L20+'PV Res. parking rooftop'!W33</f>
        <v>8782.8694038685426</v>
      </c>
      <c r="X20" s="1242">
        <f>F20+'PV Res. parking rooftop'!Q33</f>
        <v>47.064450264468775</v>
      </c>
      <c r="Y20" s="1555">
        <f t="shared" si="4"/>
        <v>0.92471696559227201</v>
      </c>
    </row>
    <row r="21" spans="1:25" ht="18" customHeight="1">
      <c r="A21" s="1139" t="str">
        <f>'Country and technology list'!A18</f>
        <v>Belgium</v>
      </c>
      <c r="B21" s="1140">
        <f>'Floorspace per capita'!$O30/'Storeys per building'!M41</f>
        <v>15.079594625582482</v>
      </c>
      <c r="C21" s="1140">
        <f>'Floorspace per capita'!$O30/'Storeys per building'!N41</f>
        <v>23.727752672131675</v>
      </c>
      <c r="D21" s="1242">
        <f>B21*'Roof slope correction'!$N25*'Overhang correction'!C26</f>
        <v>21.042465363455367</v>
      </c>
      <c r="E21" s="1242">
        <f>C21*'Roof slope correction'!$N25*'Overhang correction'!D26</f>
        <v>32.169500949080607</v>
      </c>
      <c r="F21" s="1242">
        <f t="shared" si="1"/>
        <v>21.181067003527119</v>
      </c>
      <c r="G21" s="1557">
        <f>D21*'PV rooftop suitability'!AA31</f>
        <v>1.8324970830264011</v>
      </c>
      <c r="H21" s="1557">
        <f>E21*'PV rooftop suitability'!AB31</f>
        <v>5.1496236466193022</v>
      </c>
      <c r="I21" s="1241">
        <f>Population!$CO20*G21*P21</f>
        <v>17884978.081747938</v>
      </c>
      <c r="J21" s="1241">
        <f>Population!$CO20*H21*Q21</f>
        <v>633947.33146342554</v>
      </c>
      <c r="K21" s="1241">
        <f t="shared" si="2"/>
        <v>18.518925413211363</v>
      </c>
      <c r="L21" s="1558">
        <f>K21*'Environmental impacts'!$G$163</f>
        <v>4429.2672245188705</v>
      </c>
      <c r="N21" s="1140">
        <f>D21+'PV Res. parking rooftop'!O34</f>
        <v>23.235327752573859</v>
      </c>
      <c r="O21" s="1140">
        <f>E21+'PV Res. parking rooftop'!P34</f>
        <v>35.538568274442625</v>
      </c>
      <c r="P21" s="1142">
        <f t="shared" si="0"/>
        <v>0.98754370478954823</v>
      </c>
      <c r="Q21" s="1142">
        <f t="shared" si="3"/>
        <v>1.2456295210451773E-2</v>
      </c>
      <c r="R21" s="1141">
        <f>G21+'PV Res. parking rooftop'!R34</f>
        <v>2.1707415726350807</v>
      </c>
      <c r="S21" s="1141">
        <f>H21+'PV Res. parking rooftop'!S34</f>
        <v>5.9888218847745733</v>
      </c>
      <c r="T21" s="1241">
        <f>I21+'PV Res. parking rooftop'!T34</f>
        <v>21186208.593358032</v>
      </c>
      <c r="U21" s="1241">
        <f>J21+'PV Res. parking rooftop'!U34</f>
        <v>737257.30519259349</v>
      </c>
      <c r="V21" s="1241">
        <f>K21+'PV Res. parking rooftop'!V34</f>
        <v>21.923465898550624</v>
      </c>
      <c r="W21" s="1241">
        <f>L21+'PV Res. parking rooftop'!W34</f>
        <v>5243.5487905271766</v>
      </c>
      <c r="X21" s="1242">
        <f>F21+'PV Res. parking rooftop'!Q34</f>
        <v>23.38858054855945</v>
      </c>
      <c r="Y21" s="1555">
        <f t="shared" si="4"/>
        <v>0.90561575378851722</v>
      </c>
    </row>
    <row r="22" spans="1:25" ht="18" customHeight="1">
      <c r="A22" s="1139" t="str">
        <f>'Country and technology list'!A19</f>
        <v>Belize</v>
      </c>
      <c r="B22" s="1140"/>
      <c r="C22" s="1140"/>
      <c r="D22" s="1242"/>
      <c r="E22" s="1242"/>
      <c r="F22" s="1242"/>
      <c r="G22" s="1557"/>
      <c r="H22" s="1557"/>
      <c r="I22" s="1241"/>
      <c r="J22" s="1241"/>
      <c r="K22" s="1241"/>
      <c r="L22" s="1558"/>
      <c r="N22" s="1140"/>
      <c r="O22" s="1140"/>
      <c r="P22" s="1142"/>
      <c r="Q22" s="1142"/>
      <c r="R22" s="1141"/>
      <c r="S22" s="1141"/>
      <c r="T22" s="1241"/>
      <c r="U22" s="1241"/>
      <c r="V22" s="1241"/>
      <c r="W22" s="1241"/>
      <c r="X22" s="1242"/>
      <c r="Y22" s="1555"/>
    </row>
    <row r="23" spans="1:25" ht="18" customHeight="1">
      <c r="A23" s="1139" t="str">
        <f>'Country and technology list'!A20</f>
        <v>Benin</v>
      </c>
      <c r="B23" s="1140">
        <f>'Floorspace per capita'!$O32/'Storeys per building'!M43</f>
        <v>15.749284030372285</v>
      </c>
      <c r="C23" s="1140">
        <f>'Floorspace per capita'!$O32/'Storeys per building'!N43</f>
        <v>17.497987782262339</v>
      </c>
      <c r="D23" s="1242">
        <f>B23*'Roof slope correction'!$N27*'Overhang correction'!C28</f>
        <v>19.844303143559163</v>
      </c>
      <c r="E23" s="1242">
        <f>C23*'Roof slope correction'!$N27*'Overhang correction'!D28</f>
        <v>22.179812665622602</v>
      </c>
      <c r="F23" s="1242">
        <f t="shared" si="1"/>
        <v>20.843224694784112</v>
      </c>
      <c r="G23" s="1557">
        <f>D23*'PV rooftop suitability'!AA33</f>
        <v>9.3837702356367121</v>
      </c>
      <c r="H23" s="1557">
        <f>E23*'PV rooftop suitability'!AB33</f>
        <v>16.484320173430039</v>
      </c>
      <c r="I23" s="1241">
        <f>Population!$CO22*G23*P23</f>
        <v>118784222.65992719</v>
      </c>
      <c r="J23" s="1241">
        <f>Population!$CO22*H23*Q23</f>
        <v>155950320.07604232</v>
      </c>
      <c r="K23" s="1241">
        <f t="shared" si="2"/>
        <v>274.73454273596957</v>
      </c>
      <c r="L23" s="1558">
        <f>K23*'Environmental impacts'!$G$163</f>
        <v>65709.682307780909</v>
      </c>
      <c r="N23" s="1140">
        <f>D23+'PV Res. parking rooftop'!O36</f>
        <v>20.000299832588691</v>
      </c>
      <c r="O23" s="1140">
        <f>E23+'PV Res. parking rooftop'!P36</f>
        <v>22.381371406472798</v>
      </c>
      <c r="P23" s="1142">
        <f t="shared" si="0"/>
        <v>0.57228966879039023</v>
      </c>
      <c r="Q23" s="1142">
        <f t="shared" si="3"/>
        <v>0.42771033120960977</v>
      </c>
      <c r="R23" s="1141">
        <f>G23+'PV Res. parking rooftop'!R36</f>
        <v>9.4073928011299337</v>
      </c>
      <c r="S23" s="1141">
        <f>H23+'PV Res. parking rooftop'!S36</f>
        <v>16.532345135631225</v>
      </c>
      <c r="T23" s="1241">
        <f>I23+'PV Res. parking rooftop'!T36</f>
        <v>119083248.31900495</v>
      </c>
      <c r="U23" s="1241">
        <f>J23+'PV Res. parking rooftop'!U36</f>
        <v>156404661.42273533</v>
      </c>
      <c r="V23" s="1241">
        <f>K23+'PV Res. parking rooftop'!V36</f>
        <v>275.48790974174034</v>
      </c>
      <c r="W23" s="1241">
        <f>L23+'PV Res. parking rooftop'!W36</f>
        <v>65889.868993144089</v>
      </c>
      <c r="X23" s="1242">
        <f>F23+'PV Res. parking rooftop'!Q36</f>
        <v>21.01870874408845</v>
      </c>
      <c r="Y23" s="1555">
        <f t="shared" si="4"/>
        <v>0.99165105471316395</v>
      </c>
    </row>
    <row r="24" spans="1:25" ht="18" customHeight="1">
      <c r="A24" s="1139" t="str">
        <f>'Country and technology list'!A21</f>
        <v>Bhutan</v>
      </c>
      <c r="B24" s="1140"/>
      <c r="C24" s="1140"/>
      <c r="D24" s="1242"/>
      <c r="E24" s="1242"/>
      <c r="F24" s="1242"/>
      <c r="G24" s="1557"/>
      <c r="H24" s="1557"/>
      <c r="I24" s="1241"/>
      <c r="J24" s="1241"/>
      <c r="K24" s="1241"/>
      <c r="L24" s="1558"/>
      <c r="N24" s="1140"/>
      <c r="O24" s="1140"/>
      <c r="P24" s="1142"/>
      <c r="Q24" s="1142"/>
      <c r="R24" s="1141"/>
      <c r="S24" s="1141"/>
      <c r="T24" s="1241"/>
      <c r="U24" s="1241"/>
      <c r="V24" s="1241"/>
      <c r="W24" s="1241"/>
      <c r="X24" s="1242"/>
      <c r="Y24" s="1555"/>
    </row>
    <row r="25" spans="1:25" ht="18" customHeight="1">
      <c r="A25" s="1139" t="str">
        <f>'Country and technology list'!A22</f>
        <v>Bolivia</v>
      </c>
      <c r="B25" s="1140">
        <f>'Floorspace per capita'!$O34/'Storeys per building'!M45</f>
        <v>27.081183157134447</v>
      </c>
      <c r="C25" s="1140">
        <f>'Floorspace per capita'!$O34/'Storeys per building'!N45</f>
        <v>28.637849476109384</v>
      </c>
      <c r="D25" s="1242">
        <f>B25*'Roof slope correction'!$N29*'Overhang correction'!C30</f>
        <v>32.901251976970684</v>
      </c>
      <c r="E25" s="1242">
        <f>C25*'Roof slope correction'!$N29*'Overhang correction'!D30</f>
        <v>35.174292590300546</v>
      </c>
      <c r="F25" s="1242">
        <f t="shared" si="1"/>
        <v>33.452178366655744</v>
      </c>
      <c r="G25" s="1557">
        <f>D25*'PV rooftop suitability'!AA35</f>
        <v>14.928285034480046</v>
      </c>
      <c r="H25" s="1557">
        <f>E25*'PV rooftop suitability'!AB35</f>
        <v>24.532397016917205</v>
      </c>
      <c r="I25" s="1241">
        <f>Population!$CO24*G25*P25</f>
        <v>181006103.59322882</v>
      </c>
      <c r="J25" s="1241">
        <f>Population!$CO24*H25*Q25</f>
        <v>95160103.877077714</v>
      </c>
      <c r="K25" s="1241">
        <f t="shared" si="2"/>
        <v>276.16620747030652</v>
      </c>
      <c r="L25" s="1558">
        <f>K25*'Environmental impacts'!$G$163</f>
        <v>66052.10097100283</v>
      </c>
      <c r="N25" s="1140">
        <f>D25+'PV Res. parking rooftop'!O38</f>
        <v>33.256878662665173</v>
      </c>
      <c r="O25" s="1140">
        <f>E25+'PV Res. parking rooftop'!P38</f>
        <v>35.628466623783332</v>
      </c>
      <c r="P25" s="1142">
        <f t="shared" si="0"/>
        <v>0.75762580463620277</v>
      </c>
      <c r="Q25" s="1142">
        <f t="shared" si="3"/>
        <v>0.24237419536379723</v>
      </c>
      <c r="R25" s="1141">
        <f>G25+'PV Res. parking rooftop'!R38</f>
        <v>14.983945194149657</v>
      </c>
      <c r="S25" s="1141">
        <f>H25+'PV Res. parking rooftop'!S38</f>
        <v>24.64404924024516</v>
      </c>
      <c r="T25" s="1241">
        <f>I25+'PV Res. parking rooftop'!T38</f>
        <v>181680985.44361573</v>
      </c>
      <c r="U25" s="1241">
        <f>J25+'PV Res. parking rooftop'!U38</f>
        <v>95593198.008183941</v>
      </c>
      <c r="V25" s="1241">
        <f>K25+'PV Res. parking rooftop'!V38</f>
        <v>277.27418345179967</v>
      </c>
      <c r="W25" s="1241">
        <f>L25+'PV Res. parking rooftop'!W38</f>
        <v>66317.101320152709</v>
      </c>
      <c r="X25" s="1242">
        <f>F25+'PV Res. parking rooftop'!Q38</f>
        <v>33.831690386475657</v>
      </c>
      <c r="Y25" s="1555">
        <f t="shared" si="4"/>
        <v>0.98878235123682667</v>
      </c>
    </row>
    <row r="26" spans="1:25" ht="18" customHeight="1">
      <c r="A26" s="1139" t="str">
        <f>'Country and technology list'!A23</f>
        <v>Bosnia and Herzegovina</v>
      </c>
      <c r="B26" s="1140">
        <f>'Floorspace per capita'!$O35/'Storeys per building'!M46</f>
        <v>28.155243673952885</v>
      </c>
      <c r="C26" s="1140">
        <f>'Floorspace per capita'!$O35/'Storeys per building'!N46</f>
        <v>32.319507823511053</v>
      </c>
      <c r="D26" s="1242">
        <f>B26*'Roof slope correction'!$N30*'Overhang correction'!C31</f>
        <v>36.356969886343428</v>
      </c>
      <c r="E26" s="1242">
        <f>C26*'Roof slope correction'!$N30*'Overhang correction'!D31</f>
        <v>41.847550346517025</v>
      </c>
      <c r="F26" s="1242">
        <f t="shared" si="1"/>
        <v>38.832954202589839</v>
      </c>
      <c r="G26" s="1557">
        <f>D26*'PV rooftop suitability'!AA36</f>
        <v>7.2947249870353916</v>
      </c>
      <c r="H26" s="1557">
        <f>E26*'PV rooftop suitability'!AB36</f>
        <v>13.391928068607159</v>
      </c>
      <c r="I26" s="1241">
        <f>Population!$CO25*G26*P26</f>
        <v>15588080.296481192</v>
      </c>
      <c r="J26" s="1241">
        <f>Population!$CO25*H26*Q26</f>
        <v>23504205.132346049</v>
      </c>
      <c r="K26" s="1241">
        <f t="shared" si="2"/>
        <v>39.092285428827239</v>
      </c>
      <c r="L26" s="1558">
        <f>K26*'Environmental impacts'!$G$163</f>
        <v>9349.9042043722548</v>
      </c>
      <c r="N26" s="1140">
        <f>D26+'PV Res. parking rooftop'!O39</f>
        <v>38.341030031383944</v>
      </c>
      <c r="O26" s="1140">
        <f>E26+'PV Res. parking rooftop'!P39</f>
        <v>44.763361307490769</v>
      </c>
      <c r="P26" s="1142">
        <f t="shared" si="0"/>
        <v>0.54904871457468307</v>
      </c>
      <c r="Q26" s="1142">
        <f t="shared" si="3"/>
        <v>0.45095128542531693</v>
      </c>
      <c r="R26" s="1141">
        <f>G26+'PV Res. parking rooftop'!R39</f>
        <v>7.6115192831341583</v>
      </c>
      <c r="S26" s="1141">
        <f>H26+'PV Res. parking rooftop'!S39</f>
        <v>14.138760793545051</v>
      </c>
      <c r="T26" s="1241">
        <f>I26+'PV Res. parking rooftop'!T39</f>
        <v>16265037.266597448</v>
      </c>
      <c r="U26" s="1241">
        <f>J26+'PV Res. parking rooftop'!U39</f>
        <v>24814973.042430475</v>
      </c>
      <c r="V26" s="1241">
        <f>K26+'PV Res. parking rooftop'!V39</f>
        <v>41.080010309027919</v>
      </c>
      <c r="W26" s="1241">
        <f>L26+'PV Res. parking rooftop'!W39</f>
        <v>9825.3186502316621</v>
      </c>
      <c r="X26" s="1242">
        <f>F26+'PV Res. parking rooftop'!Q39</f>
        <v>41.237188575771533</v>
      </c>
      <c r="Y26" s="1555">
        <f t="shared" si="4"/>
        <v>0.94169742273375356</v>
      </c>
    </row>
    <row r="27" spans="1:25" ht="18" customHeight="1">
      <c r="A27" s="1139" t="str">
        <f>'Country and technology list'!A24</f>
        <v>Botswana</v>
      </c>
      <c r="B27" s="1140">
        <f>'Floorspace per capita'!$O36/'Storeys per building'!M47</f>
        <v>40.047363016828712</v>
      </c>
      <c r="C27" s="1140">
        <f>'Floorspace per capita'!$O36/'Storeys per building'!N47</f>
        <v>41.684719131642659</v>
      </c>
      <c r="D27" s="1242">
        <f>B27*'Roof slope correction'!$N31*'Overhang correction'!C32</f>
        <v>47.490404628068767</v>
      </c>
      <c r="E27" s="1242">
        <f>C27*'Roof slope correction'!$N31*'Overhang correction'!D32</f>
        <v>50.053676930445107</v>
      </c>
      <c r="F27" s="1242">
        <f t="shared" si="1"/>
        <v>47.918747176131333</v>
      </c>
      <c r="G27" s="1557">
        <f>D27*'PV rooftop suitability'!AA37</f>
        <v>20.280735795715387</v>
      </c>
      <c r="H27" s="1557">
        <f>E27*'PV rooftop suitability'!AB37</f>
        <v>32.624174104526965</v>
      </c>
      <c r="I27" s="1241">
        <f>Population!$CO26*G27*P27</f>
        <v>48495980.580112398</v>
      </c>
      <c r="J27" s="1241">
        <f>Population!$CO26*H27*Q27</f>
        <v>15651976.590786438</v>
      </c>
      <c r="K27" s="1241">
        <f t="shared" si="2"/>
        <v>64.147957170898835</v>
      </c>
      <c r="L27" s="1558">
        <f>K27*'Environmental impacts'!$G$163</f>
        <v>15342.598875321666</v>
      </c>
      <c r="N27" s="1140">
        <f>D27+'PV Res. parking rooftop'!O40</f>
        <v>49.03544698476054</v>
      </c>
      <c r="O27" s="1140">
        <f>E27+'PV Res. parking rooftop'!P40</f>
        <v>52.079734382842993</v>
      </c>
      <c r="P27" s="1142">
        <f t="shared" si="0"/>
        <v>0.83289229643473317</v>
      </c>
      <c r="Q27" s="1142">
        <f t="shared" si="3"/>
        <v>0.16710770356526683</v>
      </c>
      <c r="R27" s="1141">
        <f>G27+'PV Res. parking rooftop'!R40</f>
        <v>20.563959247510908</v>
      </c>
      <c r="S27" s="1141">
        <f>H27+'PV Res. parking rooftop'!S40</f>
        <v>33.209850955218911</v>
      </c>
      <c r="T27" s="1241">
        <f>I27+'PV Res. parking rooftop'!T40</f>
        <v>49173234.066201873</v>
      </c>
      <c r="U27" s="1241">
        <f>J27+'PV Res. parking rooftop'!U40</f>
        <v>15932964.557789836</v>
      </c>
      <c r="V27" s="1241">
        <f>K27+'PV Res. parking rooftop'!V40</f>
        <v>65.106198623991716</v>
      </c>
      <c r="W27" s="1241">
        <f>L27+'PV Res. parking rooftop'!W40</f>
        <v>15571.786442454029</v>
      </c>
      <c r="X27" s="1242">
        <f>F27+'PV Res. parking rooftop'!Q40</f>
        <v>49.544170860846783</v>
      </c>
      <c r="Y27" s="1555">
        <f t="shared" si="4"/>
        <v>0.96719243340895278</v>
      </c>
    </row>
    <row r="28" spans="1:25" ht="18" customHeight="1">
      <c r="A28" s="1139" t="str">
        <f>'Country and technology list'!A25</f>
        <v>Brazil</v>
      </c>
      <c r="B28" s="1140">
        <f>'Floorspace per capita'!$O37/'Storeys per building'!M48</f>
        <v>25.889925098668503</v>
      </c>
      <c r="C28" s="1140">
        <f>'Floorspace per capita'!$O37/'Storeys per building'!N48</f>
        <v>31.064949315736428</v>
      </c>
      <c r="D28" s="1242">
        <f>B28*'Roof slope correction'!$N32*'Overhang correction'!C33</f>
        <v>31.43591669717183</v>
      </c>
      <c r="E28" s="1242">
        <f>C28*'Roof slope correction'!$N32*'Overhang correction'!D33</f>
        <v>37.654722885113394</v>
      </c>
      <c r="F28" s="1242">
        <f t="shared" si="1"/>
        <v>31.969361118365491</v>
      </c>
      <c r="G28" s="1557">
        <f>D28*'PV rooftop suitability'!AA38</f>
        <v>13.392015980350322</v>
      </c>
      <c r="H28" s="1557">
        <f>E28*'PV rooftop suitability'!AB38</f>
        <v>26.10036573930746</v>
      </c>
      <c r="I28" s="1241">
        <f>Population!$CO27*G28*P28</f>
        <v>3191719708.9563437</v>
      </c>
      <c r="J28" s="1241">
        <f>Population!$CO27*H28*Q28</f>
        <v>583655325.52899468</v>
      </c>
      <c r="K28" s="1241">
        <f t="shared" si="2"/>
        <v>3775.3750344853383</v>
      </c>
      <c r="L28" s="1558">
        <f>K28*'Environmental impacts'!$G$163</f>
        <v>902975.98415635747</v>
      </c>
      <c r="N28" s="1140">
        <f>D28+'PV Res. parking rooftop'!O41</f>
        <v>33.172629326930924</v>
      </c>
      <c r="O28" s="1140">
        <f>E28+'PV Res. parking rooftop'!P41</f>
        <v>40.033472126165996</v>
      </c>
      <c r="P28" s="1142">
        <f t="shared" si="0"/>
        <v>0.9142207676084162</v>
      </c>
      <c r="Q28" s="1142">
        <f t="shared" si="3"/>
        <v>8.5779232391583804E-2</v>
      </c>
      <c r="R28" s="1141">
        <f>G28+'PV Res. parking rooftop'!R41</f>
        <v>13.74501682798879</v>
      </c>
      <c r="S28" s="1141">
        <f>H28+'PV Res. parking rooftop'!S41</f>
        <v>26.867816161039926</v>
      </c>
      <c r="T28" s="1241">
        <f>I28+'PV Res. parking rooftop'!T41</f>
        <v>3275850415.2173824</v>
      </c>
      <c r="U28" s="1241">
        <f>J28+'PV Res. parking rooftop'!U41</f>
        <v>600817020.89363253</v>
      </c>
      <c r="V28" s="1241">
        <f>K28+'PV Res. parking rooftop'!V41</f>
        <v>3876.6674361110149</v>
      </c>
      <c r="W28" s="1241">
        <f>L28+'PV Res. parking rooftop'!W41</f>
        <v>927202.61203042115</v>
      </c>
      <c r="X28" s="1242">
        <f>F28+'PV Res. parking rooftop'!Q41</f>
        <v>33.761147155808636</v>
      </c>
      <c r="Y28" s="1555">
        <f t="shared" si="4"/>
        <v>0.94692757242003645</v>
      </c>
    </row>
    <row r="29" spans="1:25" ht="18" customHeight="1">
      <c r="A29" s="1139" t="str">
        <f>'Country and technology list'!A26</f>
        <v>Brunei Darussalam</v>
      </c>
      <c r="B29" s="1140">
        <f>'Floorspace per capita'!$O38/'Storeys per building'!M49</f>
        <v>41.869450023940793</v>
      </c>
      <c r="C29" s="1140">
        <f>'Floorspace per capita'!$O38/'Storeys per building'!N49</f>
        <v>53.2655389416636</v>
      </c>
      <c r="D29" s="1242">
        <f>B29*'Roof slope correction'!$N33*'Overhang correction'!C34</f>
        <v>47.231595814467411</v>
      </c>
      <c r="E29" s="1242">
        <f>C29*'Roof slope correction'!$N33*'Overhang correction'!D34</f>
        <v>59.63404084545266</v>
      </c>
      <c r="F29" s="1242">
        <f t="shared" si="1"/>
        <v>49.276007797933282</v>
      </c>
      <c r="G29" s="1557">
        <f>D29*'PV rooftop suitability'!AA39</f>
        <v>26.776241456547677</v>
      </c>
      <c r="H29" s="1557">
        <f>E29*'PV rooftop suitability'!AB39</f>
        <v>47.707232676362132</v>
      </c>
      <c r="I29" s="1241">
        <f>Population!$CO28*G29*P29</f>
        <v>14267250.148104975</v>
      </c>
      <c r="J29" s="1241">
        <f>Population!$CO28*H29*Q29</f>
        <v>5017253.1145566627</v>
      </c>
      <c r="K29" s="1241">
        <f t="shared" si="2"/>
        <v>19.284503262661637</v>
      </c>
      <c r="L29" s="1558">
        <f>K29*'Environmental impacts'!$G$163</f>
        <v>4612.3744405546695</v>
      </c>
      <c r="N29" s="1140">
        <f>D29+'PV Res. parking rooftop'!O42</f>
        <v>49.264604829576015</v>
      </c>
      <c r="O29" s="1140">
        <f>E29+'PV Res. parking rooftop'!P42</f>
        <v>62.788388460836408</v>
      </c>
      <c r="P29" s="1142">
        <f t="shared" si="0"/>
        <v>0.83516056887506596</v>
      </c>
      <c r="Q29" s="1142">
        <f t="shared" si="3"/>
        <v>0.16483943112493404</v>
      </c>
      <c r="R29" s="1141">
        <f>G29+'PV Res. parking rooftop'!R42</f>
        <v>27.272744135469114</v>
      </c>
      <c r="S29" s="1141">
        <f>H29+'PV Res. parking rooftop'!S42</f>
        <v>48.953089560142942</v>
      </c>
      <c r="T29" s="1241">
        <f>I29+'PV Res. parking rooftop'!T42</f>
        <v>14531802.883442078</v>
      </c>
      <c r="U29" s="1241">
        <f>J29+'PV Res. parking rooftop'!U42</f>
        <v>5148276.8394674193</v>
      </c>
      <c r="V29" s="1241">
        <f>K29+'PV Res. parking rooftop'!V42</f>
        <v>19.680079722909497</v>
      </c>
      <c r="W29" s="1241">
        <f>L29+'PV Res. parking rooftop'!W42</f>
        <v>4706.9865096176554</v>
      </c>
      <c r="X29" s="1242">
        <f>F29+'PV Res. parking rooftop'!Q42</f>
        <v>51.493857630009671</v>
      </c>
      <c r="Y29" s="1555">
        <f t="shared" si="4"/>
        <v>0.95692981776560726</v>
      </c>
    </row>
    <row r="30" spans="1:25" ht="18" customHeight="1">
      <c r="A30" s="1139" t="str">
        <f>'Country and technology list'!A27</f>
        <v>Bulgaria</v>
      </c>
      <c r="B30" s="1140">
        <f>'Floorspace per capita'!$O39/'Storeys per building'!M50</f>
        <v>34.882150017795354</v>
      </c>
      <c r="C30" s="1140">
        <f>'Floorspace per capita'!$O39/'Storeys per building'!N50</f>
        <v>40.714630935508161</v>
      </c>
      <c r="D30" s="1242">
        <f>B30*'Roof slope correction'!$N34*'Overhang correction'!C35</f>
        <v>43.978228038025499</v>
      </c>
      <c r="E30" s="1242">
        <f>C30*'Roof slope correction'!$N34*'Overhang correction'!D35</f>
        <v>51.385160194078601</v>
      </c>
      <c r="F30" s="1242">
        <f t="shared" si="1"/>
        <v>45.367753003636835</v>
      </c>
      <c r="G30" s="1557">
        <f>D30*'PV rooftop suitability'!AA40</f>
        <v>9.453195323284227</v>
      </c>
      <c r="H30" s="1557">
        <f>E30*'PV rooftop suitability'!AB40</f>
        <v>17.749628089562393</v>
      </c>
      <c r="I30" s="1241">
        <f>Population!$CO29*G30*P30</f>
        <v>35718729.668039888</v>
      </c>
      <c r="J30" s="1241">
        <f>Population!$CO29*H30*Q30</f>
        <v>15486867.567048794</v>
      </c>
      <c r="K30" s="1241">
        <f t="shared" si="2"/>
        <v>51.205597235088682</v>
      </c>
      <c r="L30" s="1558">
        <f>K30*'Environmental impacts'!$G$163</f>
        <v>12247.107674157563</v>
      </c>
      <c r="N30" s="1140">
        <f>D30+'PV Res. parking rooftop'!O43</f>
        <v>47.124456145561638</v>
      </c>
      <c r="O30" s="1140">
        <f>E30+'PV Res. parking rooftop'!P43</f>
        <v>56.045775296873792</v>
      </c>
      <c r="P30" s="1142">
        <f t="shared" si="0"/>
        <v>0.81240209356099113</v>
      </c>
      <c r="Q30" s="1142">
        <f t="shared" si="3"/>
        <v>0.18759790643900887</v>
      </c>
      <c r="R30" s="1141">
        <f>G30+'PV Res. parking rooftop'!R43</f>
        <v>9.9960011577289531</v>
      </c>
      <c r="S30" s="1141">
        <f>H30+'PV Res. parking rooftop'!S43</f>
        <v>19.041014670014448</v>
      </c>
      <c r="T30" s="1241">
        <f>I30+'PV Res. parking rooftop'!T43</f>
        <v>37769711.817431264</v>
      </c>
      <c r="U30" s="1241">
        <f>J30+'PV Res. parking rooftop'!U43</f>
        <v>16613625.426335188</v>
      </c>
      <c r="V30" s="1241">
        <f>K30+'PV Res. parking rooftop'!V43</f>
        <v>54.383337243766455</v>
      </c>
      <c r="W30" s="1241">
        <f>L30+'PV Res. parking rooftop'!W43</f>
        <v>13007.144196494743</v>
      </c>
      <c r="X30" s="1242">
        <f>F30+'PV Res. parking rooftop'!Q43</f>
        <v>48.798076941022032</v>
      </c>
      <c r="Y30" s="1555">
        <f t="shared" si="4"/>
        <v>0.92970370653066658</v>
      </c>
    </row>
    <row r="31" spans="1:25" ht="18" customHeight="1">
      <c r="A31" s="1139" t="str">
        <f>'Country and technology list'!A28</f>
        <v>Burkina Faso</v>
      </c>
      <c r="B31" s="1140"/>
      <c r="C31" s="1140"/>
      <c r="D31" s="1242"/>
      <c r="E31" s="1242"/>
      <c r="F31" s="1242"/>
      <c r="G31" s="1557"/>
      <c r="H31" s="1557"/>
      <c r="I31" s="1241"/>
      <c r="J31" s="1241"/>
      <c r="K31" s="1241"/>
      <c r="L31" s="1558"/>
      <c r="N31" s="1140"/>
      <c r="O31" s="1140"/>
      <c r="P31" s="1142"/>
      <c r="Q31" s="1142"/>
      <c r="R31" s="1141"/>
      <c r="S31" s="1141"/>
      <c r="T31" s="1241"/>
      <c r="U31" s="1241"/>
      <c r="V31" s="1241"/>
      <c r="W31" s="1241"/>
      <c r="X31" s="1242"/>
      <c r="Y31" s="1555"/>
    </row>
    <row r="32" spans="1:25" ht="18" customHeight="1">
      <c r="A32" s="1139" t="str">
        <f>'Country and technology list'!A29</f>
        <v>Burundi</v>
      </c>
      <c r="B32" s="1140"/>
      <c r="C32" s="1140"/>
      <c r="D32" s="1242"/>
      <c r="E32" s="1242"/>
      <c r="F32" s="1242"/>
      <c r="G32" s="1557"/>
      <c r="H32" s="1557"/>
      <c r="I32" s="1241"/>
      <c r="J32" s="1241"/>
      <c r="K32" s="1241"/>
      <c r="L32" s="1558"/>
      <c r="N32" s="1140"/>
      <c r="O32" s="1140"/>
      <c r="P32" s="1142"/>
      <c r="Q32" s="1142"/>
      <c r="R32" s="1141"/>
      <c r="S32" s="1141"/>
      <c r="T32" s="1241"/>
      <c r="U32" s="1241"/>
      <c r="V32" s="1241"/>
      <c r="W32" s="1241"/>
      <c r="X32" s="1242"/>
      <c r="Y32" s="1555"/>
    </row>
    <row r="33" spans="1:25" ht="18" customHeight="1">
      <c r="A33" s="1139" t="str">
        <f>'Country and technology list'!A30</f>
        <v>Cambodia</v>
      </c>
      <c r="B33" s="1140">
        <f>'Floorspace per capita'!$O42/'Storeys per building'!M53</f>
        <v>18.651748310830669</v>
      </c>
      <c r="C33" s="1140">
        <f>'Floorspace per capita'!$O42/'Storeys per building'!N53</f>
        <v>20.648865180974525</v>
      </c>
      <c r="D33" s="1242">
        <f>B33*'Roof slope correction'!$N37*'Overhang correction'!C38</f>
        <v>23.28479659829333</v>
      </c>
      <c r="E33" s="1242">
        <f>C33*'Roof slope correction'!$N37*'Overhang correction'!D38</f>
        <v>25.941726921256191</v>
      </c>
      <c r="F33" s="1242">
        <f t="shared" si="1"/>
        <v>25.123525218669048</v>
      </c>
      <c r="G33" s="1557">
        <f>D33*'PV rooftop suitability'!AA43</f>
        <v>10.537517223012316</v>
      </c>
      <c r="H33" s="1557">
        <f>E33*'PV rooftop suitability'!AB43</f>
        <v>18.422077033970666</v>
      </c>
      <c r="I33" s="1241">
        <f>Population!$CO32*G33*P33</f>
        <v>72490690.924817517</v>
      </c>
      <c r="J33" s="1241">
        <f>Population!$CO32*H33*Q33</f>
        <v>284799874.01965839</v>
      </c>
      <c r="K33" s="1241">
        <f t="shared" si="2"/>
        <v>357.29056494447588</v>
      </c>
      <c r="L33" s="1558">
        <f>K33*'Environmental impacts'!$G$163</f>
        <v>85455.033357897788</v>
      </c>
      <c r="N33" s="1140">
        <f>D33+'PV Res. parking rooftop'!O46</f>
        <v>23.523071735322162</v>
      </c>
      <c r="O33" s="1140">
        <f>E33+'PV Res. parking rooftop'!P46</f>
        <v>26.243162487617447</v>
      </c>
      <c r="P33" s="1142">
        <f t="shared" si="0"/>
        <v>0.30795000362475727</v>
      </c>
      <c r="Q33" s="1142">
        <f t="shared" si="3"/>
        <v>0.69204999637524267</v>
      </c>
      <c r="R33" s="1141">
        <f>G33+'PV Res. parking rooftop'!R46</f>
        <v>10.574375975854013</v>
      </c>
      <c r="S33" s="1141">
        <f>H33+'PV Res. parking rooftop'!S46</f>
        <v>18.495213596135962</v>
      </c>
      <c r="T33" s="1241">
        <f>I33+'PV Res. parking rooftop'!T46</f>
        <v>72744253.163775146</v>
      </c>
      <c r="U33" s="1241">
        <f>J33+'PV Res. parking rooftop'!U46</f>
        <v>285930543.68586904</v>
      </c>
      <c r="V33" s="1241">
        <f>K33+'PV Res. parking rooftop'!V46</f>
        <v>358.67479684964417</v>
      </c>
      <c r="W33" s="1241">
        <f>L33+'PV Res. parking rooftop'!W46</f>
        <v>85786.10726590766</v>
      </c>
      <c r="X33" s="1242">
        <f>F33+'PV Res. parking rooftop'!Q46</f>
        <v>25.405510530588444</v>
      </c>
      <c r="Y33" s="1555">
        <f t="shared" si="4"/>
        <v>0.98890062407602941</v>
      </c>
    </row>
    <row r="34" spans="1:25" ht="18" customHeight="1">
      <c r="A34" s="1139" t="str">
        <f>'Country and technology list'!A31</f>
        <v>Cameroon</v>
      </c>
      <c r="B34" s="1140">
        <f>'Floorspace per capita'!$O43/'Storeys per building'!M54</f>
        <v>18.700350557385917</v>
      </c>
      <c r="C34" s="1140">
        <f>'Floorspace per capita'!$O43/'Storeys per building'!N54</f>
        <v>20.604781017604463</v>
      </c>
      <c r="D34" s="1242">
        <f>B34*'Roof slope correction'!$N38*'Overhang correction'!C39</f>
        <v>23.039260099855007</v>
      </c>
      <c r="E34" s="1242">
        <f>C34*'Roof slope correction'!$N38*'Overhang correction'!D39</f>
        <v>25.558915037001078</v>
      </c>
      <c r="F34" s="1242">
        <f t="shared" si="1"/>
        <v>23.862416373537101</v>
      </c>
      <c r="G34" s="1557">
        <f>D34*'PV rooftop suitability'!AA44</f>
        <v>11.878901329409539</v>
      </c>
      <c r="H34" s="1557">
        <f>E34*'PV rooftop suitability'!AB44</f>
        <v>20.447132029600866</v>
      </c>
      <c r="I34" s="1241">
        <f>Population!$CO33*G34*P34</f>
        <v>279206893.16400981</v>
      </c>
      <c r="J34" s="1241">
        <f>Population!$CO33*H34*Q34</f>
        <v>233190596.38527945</v>
      </c>
      <c r="K34" s="1241">
        <f t="shared" si="2"/>
        <v>512.39748954928928</v>
      </c>
      <c r="L34" s="1558">
        <f>K34*'Environmental impacts'!$G$163</f>
        <v>122552.7591772322</v>
      </c>
      <c r="N34" s="1140">
        <f>D34+'PV Res. parking rooftop'!O47</f>
        <v>23.16867015328409</v>
      </c>
      <c r="O34" s="1140">
        <f>E34+'PV Res. parking rooftop'!P47</f>
        <v>25.709686245562679</v>
      </c>
      <c r="P34" s="1142">
        <f t="shared" si="0"/>
        <v>0.673305950927369</v>
      </c>
      <c r="Q34" s="1142">
        <f t="shared" si="3"/>
        <v>0.326694049072631</v>
      </c>
      <c r="R34" s="1141">
        <f>G34+'PV Res. parking rooftop'!R47</f>
        <v>11.898609095105483</v>
      </c>
      <c r="S34" s="1141">
        <f>H34+'PV Res. parking rooftop'!S47</f>
        <v>20.482703443302718</v>
      </c>
      <c r="T34" s="1241">
        <f>I34+'PV Res. parking rooftop'!T47</f>
        <v>279670113.10991055</v>
      </c>
      <c r="U34" s="1241">
        <f>J34+'PV Res. parking rooftop'!U47</f>
        <v>233596272.79815701</v>
      </c>
      <c r="V34" s="1241">
        <f>K34+'PV Res. parking rooftop'!V47</f>
        <v>513.2663859080676</v>
      </c>
      <c r="W34" s="1241">
        <f>L34+'PV Res. parking rooftop'!W47</f>
        <v>122760.57761580612</v>
      </c>
      <c r="X34" s="1242">
        <f>F34+'PV Res. parking rooftop'!Q47</f>
        <v>23.998804989229296</v>
      </c>
      <c r="Y34" s="1555">
        <f t="shared" si="4"/>
        <v>0.99431685803716452</v>
      </c>
    </row>
    <row r="35" spans="1:25" ht="18" customHeight="1">
      <c r="A35" s="1139" t="str">
        <f>'Country and technology list'!A32</f>
        <v>Canada</v>
      </c>
      <c r="B35" s="1140">
        <f>'Floorspace per capita'!$O44/'Storeys per building'!M55</f>
        <v>61.699593990495103</v>
      </c>
      <c r="C35" s="1140">
        <f>'Floorspace per capita'!$O44/'Storeys per building'!N55</f>
        <v>64.574747189937071</v>
      </c>
      <c r="D35" s="1242">
        <f>B35*'Roof slope correction'!$N39*'Overhang correction'!C40</f>
        <v>75.328634285973251</v>
      </c>
      <c r="E35" s="1242">
        <f>C35*'Roof slope correction'!$N39*'Overhang correction'!D40</f>
        <v>79.786592539910217</v>
      </c>
      <c r="F35" s="1242">
        <f t="shared" si="1"/>
        <v>76.111679669726342</v>
      </c>
      <c r="G35" s="1557">
        <f>D35*'PV rooftop suitability'!AA45</f>
        <v>7.9687383687542415</v>
      </c>
      <c r="H35" s="1557">
        <f>E35*'PV rooftop suitability'!AB45</f>
        <v>12.913826550053757</v>
      </c>
      <c r="I35" s="1241">
        <f>Population!$CO34*G35*P35</f>
        <v>270223227.58518988</v>
      </c>
      <c r="J35" s="1241">
        <f>Population!$CO34*H35*Q35</f>
        <v>93309947.402899161</v>
      </c>
      <c r="K35" s="1241">
        <f t="shared" si="2"/>
        <v>363.533174988089</v>
      </c>
      <c r="L35" s="1558">
        <f>K35*'Environmental impacts'!$G$163</f>
        <v>86948.110706862222</v>
      </c>
      <c r="N35" s="1140">
        <f>D35+'PV Res. parking rooftop'!O48</f>
        <v>80.178483476741263</v>
      </c>
      <c r="O35" s="1140">
        <f>E35+'PV Res. parking rooftop'!P48</f>
        <v>86.455022974065628</v>
      </c>
      <c r="P35" s="1142">
        <f t="shared" si="0"/>
        <v>0.82434887472049201</v>
      </c>
      <c r="Q35" s="1142">
        <f t="shared" si="3"/>
        <v>0.17565112527950799</v>
      </c>
      <c r="R35" s="1141">
        <f>G35+'PV Res. parking rooftop'!R48</f>
        <v>8.7880508786332605</v>
      </c>
      <c r="S35" s="1141">
        <f>H35+'PV Res. parking rooftop'!S48</f>
        <v>14.70299017939311</v>
      </c>
      <c r="T35" s="1241">
        <f>I35+'PV Res. parking rooftop'!T48</f>
        <v>298006455.06427729</v>
      </c>
      <c r="U35" s="1241">
        <f>J35+'PV Res. parking rooftop'!U48</f>
        <v>106237700.73005997</v>
      </c>
      <c r="V35" s="1241">
        <f>K35+'PV Res. parking rooftop'!V48</f>
        <v>404.24415579433725</v>
      </c>
      <c r="W35" s="1241">
        <f>L35+'PV Res. parking rooftop'!W48</f>
        <v>96685.166661226205</v>
      </c>
      <c r="X35" s="1242">
        <f>F35+'PV Res. parking rooftop'!Q48</f>
        <v>81.280964702307557</v>
      </c>
      <c r="Y35" s="1555">
        <f t="shared" si="4"/>
        <v>0.93640226772020019</v>
      </c>
    </row>
    <row r="36" spans="1:25" ht="18" customHeight="1">
      <c r="A36" s="1139" t="str">
        <f>'Country and technology list'!A33</f>
        <v>Cape Verde</v>
      </c>
      <c r="B36" s="1140"/>
      <c r="C36" s="1140"/>
      <c r="D36" s="1242"/>
      <c r="E36" s="1242"/>
      <c r="F36" s="1242"/>
      <c r="G36" s="1557"/>
      <c r="H36" s="1557"/>
      <c r="I36" s="1241"/>
      <c r="J36" s="1241"/>
      <c r="K36" s="1241"/>
      <c r="L36" s="1558"/>
      <c r="N36" s="1140"/>
      <c r="O36" s="1140"/>
      <c r="P36" s="1142"/>
      <c r="Q36" s="1142"/>
      <c r="R36" s="1141"/>
      <c r="S36" s="1141"/>
      <c r="T36" s="1241"/>
      <c r="U36" s="1241"/>
      <c r="V36" s="1241"/>
      <c r="W36" s="1241"/>
      <c r="X36" s="1242"/>
      <c r="Y36" s="1555"/>
    </row>
    <row r="37" spans="1:25" ht="18" customHeight="1">
      <c r="A37" s="1139" t="str">
        <f>'Country and technology list'!A34</f>
        <v>Central African Republic</v>
      </c>
      <c r="B37" s="1140"/>
      <c r="C37" s="1140"/>
      <c r="D37" s="1242"/>
      <c r="E37" s="1242"/>
      <c r="F37" s="1242"/>
      <c r="G37" s="1557"/>
      <c r="H37" s="1557"/>
      <c r="I37" s="1241"/>
      <c r="J37" s="1241"/>
      <c r="K37" s="1241"/>
      <c r="L37" s="1558"/>
      <c r="N37" s="1140"/>
      <c r="O37" s="1140"/>
      <c r="P37" s="1142"/>
      <c r="Q37" s="1142"/>
      <c r="R37" s="1141"/>
      <c r="S37" s="1141"/>
      <c r="T37" s="1241"/>
      <c r="U37" s="1241"/>
      <c r="V37" s="1241"/>
      <c r="W37" s="1241"/>
      <c r="X37" s="1242"/>
      <c r="Y37" s="1555"/>
    </row>
    <row r="38" spans="1:25" ht="18" customHeight="1">
      <c r="A38" s="1139" t="str">
        <f>'Country and technology list'!A35</f>
        <v>Chad</v>
      </c>
      <c r="B38" s="1140"/>
      <c r="C38" s="1140"/>
      <c r="D38" s="1242"/>
      <c r="E38" s="1242"/>
      <c r="F38" s="1242"/>
      <c r="G38" s="1557"/>
      <c r="H38" s="1557"/>
      <c r="I38" s="1241"/>
      <c r="J38" s="1241"/>
      <c r="K38" s="1241"/>
      <c r="L38" s="1558"/>
      <c r="N38" s="1140"/>
      <c r="O38" s="1140"/>
      <c r="P38" s="1142"/>
      <c r="Q38" s="1142"/>
      <c r="R38" s="1141"/>
      <c r="S38" s="1141"/>
      <c r="T38" s="1241"/>
      <c r="U38" s="1241"/>
      <c r="V38" s="1241"/>
      <c r="W38" s="1241"/>
      <c r="X38" s="1242"/>
      <c r="Y38" s="1555"/>
    </row>
    <row r="39" spans="1:25" ht="18" customHeight="1">
      <c r="A39" s="1139" t="str">
        <f>'Country and technology list'!A36</f>
        <v>Chile</v>
      </c>
      <c r="B39" s="1140">
        <f>'Floorspace per capita'!$O48/'Storeys per building'!M59</f>
        <v>33.653197192900329</v>
      </c>
      <c r="C39" s="1140">
        <f>'Floorspace per capita'!$O48/'Storeys per building'!N59</f>
        <v>39.974531036641707</v>
      </c>
      <c r="D39" s="1242">
        <f>B39*'Roof slope correction'!$N43*'Overhang correction'!C44</f>
        <v>41.8387009600497</v>
      </c>
      <c r="E39" s="1242">
        <f>C39*'Roof slope correction'!$N43*'Overhang correction'!D44</f>
        <v>49.662318512616046</v>
      </c>
      <c r="F39" s="1242">
        <f t="shared" si="1"/>
        <v>42.709697781595757</v>
      </c>
      <c r="G39" s="1557">
        <f>D39*'PV rooftop suitability'!AA49</f>
        <v>11.513161693397345</v>
      </c>
      <c r="H39" s="1557">
        <f>E39*'PV rooftop suitability'!AB49</f>
        <v>22.134944999123167</v>
      </c>
      <c r="I39" s="1241">
        <f>Population!$CO38*G39*P39</f>
        <v>198356365.01235294</v>
      </c>
      <c r="J39" s="1241">
        <f>Population!$CO38*H39*Q39</f>
        <v>47774705.136608034</v>
      </c>
      <c r="K39" s="1241">
        <f t="shared" si="2"/>
        <v>246.13107014896099</v>
      </c>
      <c r="L39" s="1558">
        <f>K39*'Environmental impacts'!$G$163</f>
        <v>58868.441749261299</v>
      </c>
      <c r="N39" s="1140">
        <f>D39+'PV Res. parking rooftop'!O52</f>
        <v>43.580218987808159</v>
      </c>
      <c r="O39" s="1140">
        <f>E39+'PV Res. parking rooftop'!P52</f>
        <v>52.100355304138645</v>
      </c>
      <c r="P39" s="1142">
        <f t="shared" si="0"/>
        <v>0.8886708334483524</v>
      </c>
      <c r="Q39" s="1142">
        <f t="shared" si="3"/>
        <v>0.1113291665516476</v>
      </c>
      <c r="R39" s="1141">
        <f>G39+'PV Res. parking rooftop'!R52</f>
        <v>11.804827338130176</v>
      </c>
      <c r="S39" s="1141">
        <f>H39+'PV Res. parking rooftop'!S52</f>
        <v>22.785187234573705</v>
      </c>
      <c r="T39" s="1241">
        <f>I39+'PV Res. parking rooftop'!T52</f>
        <v>203381373.66148597</v>
      </c>
      <c r="U39" s="1241">
        <f>J39+'PV Res. parking rooftop'!U52</f>
        <v>49178148.021478489</v>
      </c>
      <c r="V39" s="1241">
        <f>K39+'PV Res. parking rooftop'!V52</f>
        <v>252.55952168296446</v>
      </c>
      <c r="W39" s="1241">
        <f>L39+'PV Res. parking rooftop'!W52</f>
        <v>60405.967769192073</v>
      </c>
      <c r="X39" s="1242">
        <f>F39+'PV Res. parking rooftop'!Q52</f>
        <v>44.528758662811661</v>
      </c>
      <c r="Y39" s="1555">
        <f t="shared" si="4"/>
        <v>0.95914862808122481</v>
      </c>
    </row>
    <row r="40" spans="1:25" ht="18" customHeight="1">
      <c r="A40" s="1139" t="str">
        <f>'Country and technology list'!A37</f>
        <v>China</v>
      </c>
      <c r="B40" s="1140">
        <f>'Floorspace per capita'!$O49/'Storeys per building'!M60</f>
        <v>29.933761539912737</v>
      </c>
      <c r="C40" s="1140">
        <f>'Floorspace per capita'!$O49/'Storeys per building'!N60</f>
        <v>35.756729374388534</v>
      </c>
      <c r="D40" s="1242">
        <f>B40*'Roof slope correction'!$N44*'Overhang correction'!C45</f>
        <v>37.606919013734426</v>
      </c>
      <c r="E40" s="1242">
        <f>C40*'Roof slope correction'!$N44*'Overhang correction'!D45</f>
        <v>44.865452800188471</v>
      </c>
      <c r="F40" s="1242">
        <f t="shared" si="1"/>
        <v>38.973110435593412</v>
      </c>
      <c r="G40" s="1557">
        <f>D40*'PV rooftop suitability'!AA50</f>
        <v>10.276131230416727</v>
      </c>
      <c r="H40" s="1557">
        <f>E40*'PV rooftop suitability'!AB50</f>
        <v>19.907042176973551</v>
      </c>
      <c r="I40" s="1241">
        <f>Population!$CO39*G40*P40</f>
        <v>10875620363.998707</v>
      </c>
      <c r="J40" s="1241">
        <f>Population!$CO39*H40*Q40</f>
        <v>4884889176.7938948</v>
      </c>
      <c r="K40" s="1241">
        <f t="shared" si="2"/>
        <v>15760.509540792602</v>
      </c>
      <c r="L40" s="1558">
        <f>K40*'Environmental impacts'!$G$163</f>
        <v>3769522.6258079261</v>
      </c>
      <c r="N40" s="1140">
        <f>D40+'PV Res. parking rooftop'!O53</f>
        <v>38.573463482608631</v>
      </c>
      <c r="O40" s="1140">
        <f>E40+'PV Res. parking rooftop'!P53</f>
        <v>46.285598902348546</v>
      </c>
      <c r="P40" s="1142">
        <f t="shared" si="0"/>
        <v>0.81178135115819272</v>
      </c>
      <c r="Q40" s="1142">
        <f t="shared" si="3"/>
        <v>0.18821864884180728</v>
      </c>
      <c r="R40" s="1141">
        <f>G40+'PV Res. parking rooftop'!R53</f>
        <v>10.424945712084149</v>
      </c>
      <c r="S40" s="1141">
        <f>H40+'PV Res. parking rooftop'!S53</f>
        <v>20.257780996444339</v>
      </c>
      <c r="T40" s="1241">
        <f>I40+'PV Res. parking rooftop'!T53</f>
        <v>11033116387.647141</v>
      </c>
      <c r="U40" s="1241">
        <f>J40+'PV Res. parking rooftop'!U53</f>
        <v>4970955215.529479</v>
      </c>
      <c r="V40" s="1241">
        <f>K40+'PV Res. parking rooftop'!V53</f>
        <v>16004.071603176621</v>
      </c>
      <c r="W40" s="1241">
        <f>L40+'PV Res. parking rooftop'!W53</f>
        <v>3827776.6246757079</v>
      </c>
      <c r="X40" s="1242">
        <f>F40+'PV Res. parking rooftop'!Q53</f>
        <v>40.025031190997119</v>
      </c>
      <c r="Y40" s="1555">
        <f t="shared" si="4"/>
        <v>0.97371842759137395</v>
      </c>
    </row>
    <row r="41" spans="1:25" ht="18" customHeight="1">
      <c r="A41" s="1139" t="str">
        <f>'Country and technology list'!A38</f>
        <v>Taiwan</v>
      </c>
      <c r="B41" s="1140">
        <f>'Floorspace per capita'!$O50/'Storeys per building'!M61</f>
        <v>30.653936671884335</v>
      </c>
      <c r="C41" s="1140">
        <f>'Floorspace per capita'!$O50/'Storeys per building'!N61</f>
        <v>41.392653951888178</v>
      </c>
      <c r="D41" s="1242">
        <f>B41*'Roof slope correction'!$N45*'Overhang correction'!C46</f>
        <v>37.451050116620209</v>
      </c>
      <c r="E41" s="1242">
        <f>C41*'Roof slope correction'!$N45*'Overhang correction'!D46</f>
        <v>49.891294401158483</v>
      </c>
      <c r="F41" s="1242">
        <f t="shared" si="1"/>
        <v>39.894490345543801</v>
      </c>
      <c r="G41" s="1557">
        <f>D41*'PV rooftop suitability'!AA51</f>
        <v>12.131644433530459</v>
      </c>
      <c r="H41" s="1557">
        <f>E41*'PV rooftop suitability'!AB51</f>
        <v>27.7313795737277</v>
      </c>
      <c r="I41" s="1241">
        <f>Population!$CO40*G41*P41</f>
        <v>196545911.38238081</v>
      </c>
      <c r="J41" s="1241">
        <f>Population!$CO40*H41*Q41</f>
        <v>109813657.41337787</v>
      </c>
      <c r="K41" s="1241">
        <f t="shared" si="2"/>
        <v>306.35956879575866</v>
      </c>
      <c r="L41" s="1558">
        <f>K41*'Environmental impacts'!$G$163</f>
        <v>73273.603446598674</v>
      </c>
      <c r="N41" s="1140">
        <f>D41+'PV Res. parking rooftop'!O54</f>
        <v>37.944012494652199</v>
      </c>
      <c r="O41" s="1140">
        <f>E41+'PV Res. parking rooftop'!P54</f>
        <v>50.774349963255304</v>
      </c>
      <c r="P41" s="1142">
        <f t="shared" si="0"/>
        <v>0.80358583215600565</v>
      </c>
      <c r="Q41" s="1142">
        <f t="shared" si="3"/>
        <v>0.19641416784399435</v>
      </c>
      <c r="R41" s="1141">
        <f>G41+'PV Res. parking rooftop'!R54</f>
        <v>12.206874593126393</v>
      </c>
      <c r="S41" s="1141">
        <f>H41+'PV Res. parking rooftop'!S54</f>
        <v>27.95407082286016</v>
      </c>
      <c r="T41" s="1241">
        <f>I41+'PV Res. parking rooftop'!T54</f>
        <v>197764722.26677811</v>
      </c>
      <c r="U41" s="1241">
        <f>J41+'PV Res. parking rooftop'!U54</f>
        <v>110695493.8354056</v>
      </c>
      <c r="V41" s="1241">
        <f>K41+'PV Res. parking rooftop'!V54</f>
        <v>308.46021610218372</v>
      </c>
      <c r="W41" s="1241">
        <f>L41+'PV Res. parking rooftop'!W54</f>
        <v>73776.02613349953</v>
      </c>
      <c r="X41" s="1242">
        <f>F41+'PV Res. parking rooftop'!Q54</f>
        <v>40.464072551705499</v>
      </c>
      <c r="Y41" s="1555">
        <f t="shared" si="4"/>
        <v>0.98592375482141892</v>
      </c>
    </row>
    <row r="42" spans="1:25" ht="18" customHeight="1">
      <c r="A42" s="1139" t="str">
        <f>'Country and technology list'!A39</f>
        <v>Colombia</v>
      </c>
      <c r="B42" s="1140">
        <f>'Floorspace per capita'!$O51/'Storeys per building'!M62</f>
        <v>24.682171301064816</v>
      </c>
      <c r="C42" s="1140">
        <f>'Floorspace per capita'!$O51/'Storeys per building'!N62</f>
        <v>29.111496235855999</v>
      </c>
      <c r="D42" s="1242">
        <f>B42*'Roof slope correction'!$N46*'Overhang correction'!C47</f>
        <v>29.359260847152708</v>
      </c>
      <c r="E42" s="1242">
        <f>C42*'Roof slope correction'!$N46*'Overhang correction'!D47</f>
        <v>34.627857603130714</v>
      </c>
      <c r="F42" s="1242">
        <f t="shared" si="1"/>
        <v>30.047669657816723</v>
      </c>
      <c r="G42" s="1557">
        <f>D42*'PV rooftop suitability'!AA52</f>
        <v>16.29820897901994</v>
      </c>
      <c r="H42" s="1557">
        <f>E42*'PV rooftop suitability'!AB52</f>
        <v>27.702286082504571</v>
      </c>
      <c r="I42" s="1241">
        <f>Population!$CO41*G42*P42</f>
        <v>796674391.89689457</v>
      </c>
      <c r="J42" s="1241">
        <f>Population!$CO41*H42*Q42</f>
        <v>203525910.36883426</v>
      </c>
      <c r="K42" s="1241">
        <f t="shared" si="2"/>
        <v>1000.2003022657289</v>
      </c>
      <c r="L42" s="1558">
        <f>K42*'Environmental impacts'!$G$163</f>
        <v>239223.08222155253</v>
      </c>
      <c r="N42" s="1140">
        <f>D42+'PV Res. parking rooftop'!O55</f>
        <v>29.990323085635072</v>
      </c>
      <c r="O42" s="1140">
        <f>E42+'PV Res. parking rooftop'!P55</f>
        <v>35.46375823047353</v>
      </c>
      <c r="P42" s="1142">
        <f t="shared" si="0"/>
        <v>0.86933735061752193</v>
      </c>
      <c r="Q42" s="1142">
        <f t="shared" si="3"/>
        <v>0.13066264938247807</v>
      </c>
      <c r="R42" s="1141">
        <f>G42+'PV Res. parking rooftop'!R55</f>
        <v>16.427319582181685</v>
      </c>
      <c r="S42" s="1141">
        <f>H42+'PV Res. parking rooftop'!S55</f>
        <v>27.97238168406005</v>
      </c>
      <c r="T42" s="1241">
        <f>I42+'PV Res. parking rooftop'!T55</f>
        <v>802985460.27218235</v>
      </c>
      <c r="U42" s="1241">
        <f>J42+'PV Res. parking rooftop'!U55</f>
        <v>205510275.59520862</v>
      </c>
      <c r="V42" s="1241">
        <f>K42+'PV Res. parking rooftop'!V55</f>
        <v>1008.495735867391</v>
      </c>
      <c r="W42" s="1241">
        <f>L42+'PV Res. parking rooftop'!W55</f>
        <v>241207.144004036</v>
      </c>
      <c r="X42" s="1242">
        <f>F42+'PV Res. parking rooftop'!Q55</f>
        <v>30.705496622882833</v>
      </c>
      <c r="Y42" s="1555">
        <f t="shared" si="4"/>
        <v>0.97857624733625459</v>
      </c>
    </row>
    <row r="43" spans="1:25" ht="18" customHeight="1">
      <c r="A43" s="1139" t="str">
        <f>'Country and technology list'!A40</f>
        <v>Comoros</v>
      </c>
      <c r="B43" s="1140"/>
      <c r="C43" s="1140"/>
      <c r="D43" s="1242"/>
      <c r="E43" s="1242"/>
      <c r="F43" s="1242"/>
      <c r="G43" s="1557"/>
      <c r="H43" s="1557"/>
      <c r="I43" s="1241"/>
      <c r="J43" s="1241"/>
      <c r="K43" s="1241"/>
      <c r="L43" s="1558"/>
      <c r="N43" s="1140"/>
      <c r="O43" s="1140"/>
      <c r="P43" s="1142"/>
      <c r="Q43" s="1142"/>
      <c r="R43" s="1141"/>
      <c r="S43" s="1141"/>
      <c r="T43" s="1241"/>
      <c r="U43" s="1241"/>
      <c r="V43" s="1241"/>
      <c r="W43" s="1241"/>
      <c r="X43" s="1242"/>
      <c r="Y43" s="1555"/>
    </row>
    <row r="44" spans="1:25" ht="18" customHeight="1">
      <c r="A44" s="1139" t="str">
        <f>'Country and technology list'!A41</f>
        <v>Congo</v>
      </c>
      <c r="B44" s="1140">
        <f>'Floorspace per capita'!$O53/'Storeys per building'!M64</f>
        <v>24.880520342215338</v>
      </c>
      <c r="C44" s="1140">
        <f>'Floorspace per capita'!$O53/'Storeys per building'!N64</f>
        <v>26.912469877065622</v>
      </c>
      <c r="D44" s="1242">
        <f>B44*'Roof slope correction'!$N48*'Overhang correction'!C49</f>
        <v>29.27761159674278</v>
      </c>
      <c r="E44" s="1242">
        <f>C44*'Roof slope correction'!$N48*'Overhang correction'!D49</f>
        <v>31.943889133956162</v>
      </c>
      <c r="F44" s="1242">
        <f t="shared" si="1"/>
        <v>29.935703897712031</v>
      </c>
      <c r="G44" s="1557">
        <f>D44*'PV rooftop suitability'!AA54</f>
        <v>20.494328117719945</v>
      </c>
      <c r="H44" s="1557">
        <f>E44*'PV rooftop suitability'!AB54</f>
        <v>25.555111307164932</v>
      </c>
      <c r="I44" s="1241">
        <f>Population!$CO43*G44*P44</f>
        <v>148169253.47993612</v>
      </c>
      <c r="J44" s="1241">
        <f>Population!$CO43*H44*Q44</f>
        <v>60545967.679954641</v>
      </c>
      <c r="K44" s="1241">
        <f t="shared" si="2"/>
        <v>208.71522115989077</v>
      </c>
      <c r="L44" s="1558">
        <f>K44*'Environmental impacts'!$G$163</f>
        <v>49919.499523563449</v>
      </c>
      <c r="N44" s="1140">
        <f>D44+'PV Res. parking rooftop'!O57</f>
        <v>29.502113904284567</v>
      </c>
      <c r="O44" s="1140">
        <f>E44+'PV Res. parking rooftop'!P57</f>
        <v>32.222678091924692</v>
      </c>
      <c r="P44" s="1142">
        <f t="shared" si="0"/>
        <v>0.75317937019525483</v>
      </c>
      <c r="Q44" s="1142">
        <f t="shared" si="3"/>
        <v>0.24682062980474517</v>
      </c>
      <c r="R44" s="1141">
        <f>G44+'PV Res. parking rooftop'!R57</f>
        <v>20.540655635798259</v>
      </c>
      <c r="S44" s="1141">
        <f>H44+'PV Res. parking rooftop'!S57</f>
        <v>25.645094786789574</v>
      </c>
      <c r="T44" s="1241">
        <f>I44+'PV Res. parking rooftop'!T57</f>
        <v>148504190.72353899</v>
      </c>
      <c r="U44" s="1241">
        <f>J44+'PV Res. parking rooftop'!U57</f>
        <v>60759159.349660106</v>
      </c>
      <c r="V44" s="1241">
        <f>K44+'PV Res. parking rooftop'!V57</f>
        <v>209.26335007319912</v>
      </c>
      <c r="W44" s="1241">
        <f>L44+'PV Res. parking rooftop'!W57</f>
        <v>50050.598352267392</v>
      </c>
      <c r="X44" s="1242">
        <f>F44+'PV Res. parking rooftop'!Q57</f>
        <v>30.173605270502136</v>
      </c>
      <c r="Y44" s="1555">
        <f t="shared" si="4"/>
        <v>0.9921155801351097</v>
      </c>
    </row>
    <row r="45" spans="1:25" ht="18" customHeight="1">
      <c r="A45" s="1139" t="str">
        <f>'Country and technology list'!A42</f>
        <v>Congo, Democratic Republic of</v>
      </c>
      <c r="B45" s="1140">
        <f>'Floorspace per capita'!$O54/'Storeys per building'!M65</f>
        <v>17.096570848014156</v>
      </c>
      <c r="C45" s="1140">
        <f>'Floorspace per capita'!$O54/'Storeys per building'!N65</f>
        <v>18.35270833344827</v>
      </c>
      <c r="D45" s="1242">
        <f>B45*'Roof slope correction'!$N49*'Overhang correction'!C50</f>
        <v>21.06371217676541</v>
      </c>
      <c r="E45" s="1242">
        <f>C45*'Roof slope correction'!$N49*'Overhang correction'!D50</f>
        <v>22.825190225694644</v>
      </c>
      <c r="F45" s="1242">
        <f t="shared" si="1"/>
        <v>21.855903087930592</v>
      </c>
      <c r="G45" s="1557">
        <f>D45*'PV rooftop suitability'!AA55</f>
        <v>12.189804148094321</v>
      </c>
      <c r="H45" s="1557">
        <f>E45*'PV rooftop suitability'!AB55</f>
        <v>18.260152180555718</v>
      </c>
      <c r="I45" s="1241">
        <f>Population!$CO44*G45*P45</f>
        <v>971304722.24501026</v>
      </c>
      <c r="J45" s="1241">
        <f>Population!$CO44*H45*Q45</f>
        <v>1189160761.7291918</v>
      </c>
      <c r="K45" s="1241">
        <f t="shared" si="2"/>
        <v>2160.465483974202</v>
      </c>
      <c r="L45" s="1558">
        <f>K45*'Environmental impacts'!$G$163</f>
        <v>516729.70997790882</v>
      </c>
      <c r="N45" s="1140">
        <f>D45+'PV Res. parking rooftop'!O58</f>
        <v>21.113278434768006</v>
      </c>
      <c r="O45" s="1140">
        <f>E45+'PV Res. parking rooftop'!P58</f>
        <v>22.877517667950737</v>
      </c>
      <c r="P45" s="1142">
        <f t="shared" si="0"/>
        <v>0.55026921190034717</v>
      </c>
      <c r="Q45" s="1142">
        <f t="shared" si="3"/>
        <v>0.44973078809965283</v>
      </c>
      <c r="R45" s="1141">
        <f>G45+'PV Res. parking rooftop'!R58</f>
        <v>12.196831506787998</v>
      </c>
      <c r="S45" s="1141">
        <f>H45+'PV Res. parking rooftop'!S58</f>
        <v>18.27147690849036</v>
      </c>
      <c r="T45" s="1241">
        <f>I45+'PV Res. parking rooftop'!T58</f>
        <v>971864674.36574578</v>
      </c>
      <c r="U45" s="1241">
        <f>J45+'PV Res. parking rooftop'!U58</f>
        <v>1189898265.0075858</v>
      </c>
      <c r="V45" s="1241">
        <f>K45+'PV Res. parking rooftop'!V58</f>
        <v>2161.7629393733314</v>
      </c>
      <c r="W45" s="1241">
        <f>L45+'PV Res. parking rooftop'!W58</f>
        <v>517040.02909991035</v>
      </c>
      <c r="X45" s="1242">
        <f>F45+'PV Res. parking rooftop'!Q58</f>
        <v>21.906711135503603</v>
      </c>
      <c r="Y45" s="1555">
        <f t="shared" si="4"/>
        <v>0.99768070856192248</v>
      </c>
    </row>
    <row r="46" spans="1:25" ht="18" customHeight="1">
      <c r="A46" s="1139" t="str">
        <f>'Country and technology list'!A43</f>
        <v>Costa Rica</v>
      </c>
      <c r="B46" s="1140">
        <f>'Floorspace per capita'!$O55/'Storeys per building'!M66</f>
        <v>20.530687351427293</v>
      </c>
      <c r="C46" s="1140">
        <f>'Floorspace per capita'!$O55/'Storeys per building'!N66</f>
        <v>26.021047137499078</v>
      </c>
      <c r="D46" s="1242">
        <f>B46*'Roof slope correction'!$N50*'Overhang correction'!C51</f>
        <v>25.212720381819928</v>
      </c>
      <c r="E46" s="1242">
        <f>C46*'Roof slope correction'!$N50*'Overhang correction'!D51</f>
        <v>31.726072771612561</v>
      </c>
      <c r="F46" s="1242">
        <f t="shared" si="1"/>
        <v>25.594840633010094</v>
      </c>
      <c r="G46" s="1557">
        <f>D46*'PV rooftop suitability'!AA56</f>
        <v>11.076567728315194</v>
      </c>
      <c r="H46" s="1557">
        <f>E46*'PV rooftop suitability'!AB56</f>
        <v>23.243994539864065</v>
      </c>
      <c r="I46" s="1241">
        <f>Population!$CO45*G46*P46</f>
        <v>63248582.622958101</v>
      </c>
      <c r="J46" s="1241">
        <f>Population!$CO45*H46*Q46</f>
        <v>8271964.2723425627</v>
      </c>
      <c r="K46" s="1241">
        <f t="shared" si="2"/>
        <v>71.520546895300654</v>
      </c>
      <c r="L46" s="1558">
        <f>K46*'Environmental impacts'!$G$163</f>
        <v>17105.939312063285</v>
      </c>
      <c r="N46" s="1140">
        <f>D46+'PV Res. parking rooftop'!O59</f>
        <v>26.229567418592826</v>
      </c>
      <c r="O46" s="1140">
        <f>E46+'PV Res. parking rooftop'!P59</f>
        <v>33.187785682516079</v>
      </c>
      <c r="P46" s="1142">
        <f t="shared" si="0"/>
        <v>0.94133278405310861</v>
      </c>
      <c r="Q46" s="1142">
        <f t="shared" si="3"/>
        <v>5.8667215946891393E-2</v>
      </c>
      <c r="R46" s="1141">
        <f>G46+'PV Res. parking rooftop'!R59</f>
        <v>11.279564690941754</v>
      </c>
      <c r="S46" s="1141">
        <f>H46+'PV Res. parking rooftop'!S59</f>
        <v>23.710544051743764</v>
      </c>
      <c r="T46" s="1241">
        <f>I46+'PV Res. parking rooftop'!T59</f>
        <v>64407720.586794525</v>
      </c>
      <c r="U46" s="1241">
        <f>J46+'PV Res. parking rooftop'!U59</f>
        <v>8437997.734746322</v>
      </c>
      <c r="V46" s="1241">
        <f>K46+'PV Res. parking rooftop'!V59</f>
        <v>72.845718321540829</v>
      </c>
      <c r="W46" s="1241">
        <f>L46+'PV Res. parking rooftop'!W59</f>
        <v>17422.887419696315</v>
      </c>
      <c r="X46" s="1242">
        <f>F46+'PV Res. parking rooftop'!Q59</f>
        <v>26.637786712088015</v>
      </c>
      <c r="Y46" s="1555">
        <f t="shared" si="4"/>
        <v>0.96084711953171986</v>
      </c>
    </row>
    <row r="47" spans="1:25" ht="18" customHeight="1">
      <c r="A47" s="1139" t="str">
        <f>'Country and technology list'!A44</f>
        <v>Cote d'Ivoire</v>
      </c>
      <c r="B47" s="1140">
        <f>'Floorspace per capita'!$O56/'Storeys per building'!M67</f>
        <v>17.987821664033177</v>
      </c>
      <c r="C47" s="1140">
        <f>'Floorspace per capita'!$O56/'Storeys per building'!N67</f>
        <v>20.023358442552812</v>
      </c>
      <c r="D47" s="1242">
        <f>B47*'Roof slope correction'!$N51*'Overhang correction'!C52</f>
        <v>22.261334049491062</v>
      </c>
      <c r="E47" s="1242">
        <f>C47*'Roof slope correction'!$N51*'Overhang correction'!D52</f>
        <v>24.92419595970707</v>
      </c>
      <c r="F47" s="1242">
        <f t="shared" si="1"/>
        <v>23.352468205386266</v>
      </c>
      <c r="G47" s="1557">
        <f>D47*'PV rooftop suitability'!AA57</f>
        <v>11.244448617413568</v>
      </c>
      <c r="H47" s="1557">
        <f>E47*'PV rooftop suitability'!AB57</f>
        <v>19.804038607089836</v>
      </c>
      <c r="I47" s="1241">
        <f>Population!$CO46*G47*P47</f>
        <v>246309521.4451957</v>
      </c>
      <c r="J47" s="1241">
        <f>Population!$CO46*H47*Q47</f>
        <v>301160236.16603971</v>
      </c>
      <c r="K47" s="1241">
        <f t="shared" si="2"/>
        <v>547.46975761123542</v>
      </c>
      <c r="L47" s="1558">
        <f>K47*'Environmental impacts'!$G$163</f>
        <v>130941.17502481134</v>
      </c>
      <c r="N47" s="1140">
        <f>D47+'PV Res. parking rooftop'!O60</f>
        <v>22.434466795800326</v>
      </c>
      <c r="O47" s="1140">
        <f>E47+'PV Res. parking rooftop'!P60</f>
        <v>25.136671468547473</v>
      </c>
      <c r="P47" s="1142">
        <f t="shared" si="0"/>
        <v>0.59024005273833602</v>
      </c>
      <c r="Q47" s="1142">
        <f t="shared" si="3"/>
        <v>0.40975994726166398</v>
      </c>
      <c r="R47" s="1141">
        <f>G47+'PV Res. parking rooftop'!R60</f>
        <v>11.271877178556394</v>
      </c>
      <c r="S47" s="1141">
        <f>H47+'PV Res. parking rooftop'!S60</f>
        <v>19.856595890640797</v>
      </c>
      <c r="T47" s="1241">
        <f>I47+'PV Res. parking rooftop'!T60</f>
        <v>246910343.77085048</v>
      </c>
      <c r="U47" s="1241">
        <f>J47+'PV Res. parking rooftop'!U60</f>
        <v>301959475.3636843</v>
      </c>
      <c r="V47" s="1241">
        <f>K47+'PV Res. parking rooftop'!V60</f>
        <v>548.86981913453474</v>
      </c>
      <c r="W47" s="1241">
        <f>L47+'PV Res. parking rooftop'!W60</f>
        <v>131276.03498450617</v>
      </c>
      <c r="X47" s="1242">
        <f>F47+'PV Res. parking rooftop'!Q60</f>
        <v>23.541722039995417</v>
      </c>
      <c r="Y47" s="1555">
        <f t="shared" si="4"/>
        <v>0.99196091796990793</v>
      </c>
    </row>
    <row r="48" spans="1:25" ht="18" customHeight="1">
      <c r="A48" s="1139" t="str">
        <f>'Country and technology list'!A45</f>
        <v>Croatia</v>
      </c>
      <c r="B48" s="1140">
        <f>'Floorspace per capita'!$O57/'Storeys per building'!M68</f>
        <v>32.152820677587094</v>
      </c>
      <c r="C48" s="1140">
        <f>'Floorspace per capita'!$O57/'Storeys per building'!N68</f>
        <v>37.664044125636742</v>
      </c>
      <c r="D48" s="1242">
        <f>B48*'Roof slope correction'!$N52*'Overhang correction'!C53</f>
        <v>41.018182249432179</v>
      </c>
      <c r="E48" s="1242">
        <f>C48*'Roof slope correction'!$N52*'Overhang correction'!D53</f>
        <v>48.081825895104757</v>
      </c>
      <c r="F48" s="1242">
        <f t="shared" si="1"/>
        <v>43.707850139089174</v>
      </c>
      <c r="G48" s="1557">
        <f>D48*'PV rooftop suitability'!AA58</f>
        <v>8.0616421048497511</v>
      </c>
      <c r="H48" s="1557">
        <f>E48*'PV rooftop suitability'!AB58</f>
        <v>15.210411721884679</v>
      </c>
      <c r="I48" s="1241">
        <f>Population!$CO47*G48*P48</f>
        <v>19288933.761014588</v>
      </c>
      <c r="J48" s="1241">
        <f>Population!$CO47*H48*Q48</f>
        <v>22379375.560450356</v>
      </c>
      <c r="K48" s="1241">
        <f t="shared" si="2"/>
        <v>41.668309321464939</v>
      </c>
      <c r="L48" s="1558">
        <f>K48*'Environmental impacts'!$G$163</f>
        <v>9966.0251694201452</v>
      </c>
      <c r="N48" s="1140">
        <f>D48+'PV Res. parking rooftop'!O61</f>
        <v>43.951363271963906</v>
      </c>
      <c r="O48" s="1140">
        <f>E48+'PV Res. parking rooftop'!P61</f>
        <v>52.528992501528151</v>
      </c>
      <c r="P48" s="1142">
        <f t="shared" si="0"/>
        <v>0.6192237286340494</v>
      </c>
      <c r="Q48" s="1142">
        <f t="shared" si="3"/>
        <v>0.3807762713659506</v>
      </c>
      <c r="R48" s="1141">
        <f>G48+'PV Res. parking rooftop'!R61</f>
        <v>8.556406446867685</v>
      </c>
      <c r="S48" s="1141">
        <f>H48+'PV Res. parking rooftop'!S61</f>
        <v>16.419381324309605</v>
      </c>
      <c r="T48" s="1241">
        <f>I48+'PV Res. parking rooftop'!T61</f>
        <v>20472746.74804296</v>
      </c>
      <c r="U48" s="1241">
        <f>J48+'PV Res. parking rooftop'!U61</f>
        <v>24158156.126587678</v>
      </c>
      <c r="V48" s="1241">
        <f>K48+'PV Res. parking rooftop'!V61</f>
        <v>44.630902874630628</v>
      </c>
      <c r="W48" s="1241">
        <f>L48+'PV Res. parking rooftop'!W61</f>
        <v>10674.604000632804</v>
      </c>
      <c r="X48" s="1242">
        <f>F48+'PV Res. parking rooftop'!Q61</f>
        <v>47.21752094715697</v>
      </c>
      <c r="Y48" s="1555">
        <f t="shared" si="4"/>
        <v>0.92567015934623909</v>
      </c>
    </row>
    <row r="49" spans="1:25" ht="18" customHeight="1">
      <c r="A49" s="1139" t="str">
        <f>'Country and technology list'!A46</f>
        <v>Cuba</v>
      </c>
      <c r="B49" s="1140">
        <f>'Floorspace per capita'!$O58/'Storeys per building'!M69</f>
        <v>29.490828210867679</v>
      </c>
      <c r="C49" s="1140">
        <f>'Floorspace per capita'!$O58/'Storeys per building'!N69</f>
        <v>34.53088562037825</v>
      </c>
      <c r="D49" s="1242">
        <f>B49*'Roof slope correction'!$N53*'Overhang correction'!C54</f>
        <v>35.989185553914247</v>
      </c>
      <c r="E49" s="1242">
        <f>C49*'Roof slope correction'!$N53*'Overhang correction'!D54</f>
        <v>42.170441526931413</v>
      </c>
      <c r="F49" s="1242">
        <f t="shared" si="1"/>
        <v>37.348152653637541</v>
      </c>
      <c r="G49" s="1557">
        <f>D49*'PV rooftop suitability'!AA59</f>
        <v>13.593859584904614</v>
      </c>
      <c r="H49" s="1557">
        <f>E49*'PV rooftop suitability'!AB59</f>
        <v>25.633482854986156</v>
      </c>
      <c r="I49" s="1241">
        <f>Population!$CO48*G49*P49</f>
        <v>97154329.05276674</v>
      </c>
      <c r="J49" s="1241">
        <f>Population!$CO48*H49*Q49</f>
        <v>51627692.606541015</v>
      </c>
      <c r="K49" s="1241">
        <f t="shared" si="2"/>
        <v>148.78202165930776</v>
      </c>
      <c r="L49" s="1558">
        <f>K49*'Environmental impacts'!$G$163</f>
        <v>35584.966051167452</v>
      </c>
      <c r="N49" s="1140">
        <f>D49+'PV Res. parking rooftop'!O62</f>
        <v>36.267873986192775</v>
      </c>
      <c r="O49" s="1140">
        <f>E49+'PV Res. parking rooftop'!P62</f>
        <v>42.53666188173424</v>
      </c>
      <c r="P49" s="1142">
        <f t="shared" si="0"/>
        <v>0.78014709216774958</v>
      </c>
      <c r="Q49" s="1142">
        <f t="shared" si="3"/>
        <v>0.21985290783225042</v>
      </c>
      <c r="R49" s="1141">
        <f>G49+'PV Res. parking rooftop'!R62</f>
        <v>13.633673609447323</v>
      </c>
      <c r="S49" s="1141">
        <f>H49+'PV Res. parking rooftop'!S62</f>
        <v>25.716013249763336</v>
      </c>
      <c r="T49" s="1241">
        <f>I49+'PV Res. parking rooftop'!T62</f>
        <v>97438877.00010854</v>
      </c>
      <c r="U49" s="1241">
        <f>J49+'PV Res. parking rooftop'!U62</f>
        <v>51793914.804139264</v>
      </c>
      <c r="V49" s="1241">
        <f>K49+'PV Res. parking rooftop'!V62</f>
        <v>149.2327918042478</v>
      </c>
      <c r="W49" s="1241">
        <f>L49+'PV Res. parking rooftop'!W62</f>
        <v>35692.779079419633</v>
      </c>
      <c r="X49" s="1242">
        <f>F49+'PV Res. parking rooftop'!Q62</f>
        <v>37.646085233611188</v>
      </c>
      <c r="Y49" s="1555">
        <f t="shared" si="4"/>
        <v>0.99208596117963288</v>
      </c>
    </row>
    <row r="50" spans="1:25" ht="18" customHeight="1">
      <c r="A50" s="1139" t="str">
        <f>'Country and technology list'!A47</f>
        <v>Cyprus</v>
      </c>
      <c r="B50" s="1140">
        <f>'Floorspace per capita'!$O59/'Storeys per building'!M70</f>
        <v>46.414828638489205</v>
      </c>
      <c r="C50" s="1140">
        <f>'Floorspace per capita'!$O59/'Storeys per building'!N70</f>
        <v>56.687870634547224</v>
      </c>
      <c r="D50" s="1242">
        <f>B50*'Roof slope correction'!$N54*'Overhang correction'!C55</f>
        <v>55.903423601879652</v>
      </c>
      <c r="E50" s="1242">
        <f>C50*'Roof slope correction'!$N54*'Overhang correction'!D55</f>
        <v>68.038685650794093</v>
      </c>
      <c r="F50" s="1242">
        <f t="shared" si="1"/>
        <v>60.01288882640921</v>
      </c>
      <c r="G50" s="1557">
        <f>D50*'PV rooftop suitability'!AA60</f>
        <v>15.701371863942553</v>
      </c>
      <c r="H50" s="1557">
        <f>E50*'PV rooftop suitability'!AB60</f>
        <v>31.341841402811923</v>
      </c>
      <c r="I50" s="1241">
        <f>Population!$CO49*G50*P50</f>
        <v>14454924.809299976</v>
      </c>
      <c r="J50" s="1241">
        <f>Population!$CO49*H50*Q50</f>
        <v>14774061.232744822</v>
      </c>
      <c r="K50" s="1241">
        <f t="shared" si="2"/>
        <v>29.228986042044795</v>
      </c>
      <c r="L50" s="1558">
        <f>K50*'Environmental impacts'!$G$163</f>
        <v>6990.8478485252681</v>
      </c>
      <c r="N50" s="1140">
        <f>D50+'PV Res. parking rooftop'!O63</f>
        <v>58.467746119146199</v>
      </c>
      <c r="O50" s="1140">
        <f>E50+'PV Res. parking rooftop'!P63</f>
        <v>72.103977636839602</v>
      </c>
      <c r="P50" s="1142">
        <f t="shared" ref="P50:P90" si="5">VLOOKUP($A50,Urban_population_share,MATCH(Target_year,Urban_pop_share_col,0),FALSE)/100</f>
        <v>0.6613616411441916</v>
      </c>
      <c r="Q50" s="1142">
        <f t="shared" si="3"/>
        <v>0.3386383588558084</v>
      </c>
      <c r="R50" s="1141">
        <f>G50+'PV Res. parking rooftop'!R63</f>
        <v>16.155812992203003</v>
      </c>
      <c r="S50" s="1141">
        <f>H50+'PV Res. parking rooftop'!S63</f>
        <v>32.510736044372152</v>
      </c>
      <c r="T50" s="1241">
        <f>I50+'PV Res. parking rooftop'!T63</f>
        <v>14873290.312402505</v>
      </c>
      <c r="U50" s="1241">
        <f>J50+'PV Res. parking rooftop'!U63</f>
        <v>15325060.160570702</v>
      </c>
      <c r="V50" s="1241">
        <f>K50+'PV Res. parking rooftop'!V63</f>
        <v>30.198350472973203</v>
      </c>
      <c r="W50" s="1241">
        <f>L50+'PV Res. parking rooftop'!W63</f>
        <v>7222.6957558267659</v>
      </c>
      <c r="X50" s="1242">
        <f>F50+'PV Res. parking rooftop'!Q63</f>
        <v>63.085497181275741</v>
      </c>
      <c r="Y50" s="1555">
        <f t="shared" si="4"/>
        <v>0.95129453690382415</v>
      </c>
    </row>
    <row r="51" spans="1:25" ht="18" customHeight="1">
      <c r="A51" s="1139" t="str">
        <f>'Country and technology list'!A48</f>
        <v>Czech Republic</v>
      </c>
      <c r="B51" s="1140">
        <f>'Floorspace per capita'!$O60/'Storeys per building'!M71</f>
        <v>29.911923296431564</v>
      </c>
      <c r="C51" s="1140">
        <f>'Floorspace per capita'!$O60/'Storeys per building'!N71</f>
        <v>35.864329255004684</v>
      </c>
      <c r="D51" s="1242">
        <f>B51*'Roof slope correction'!$N55*'Overhang correction'!C56</f>
        <v>38.912307869328032</v>
      </c>
      <c r="E51" s="1242">
        <f>C51*'Roof slope correction'!$N55*'Overhang correction'!D56</f>
        <v>46.579088227962707</v>
      </c>
      <c r="F51" s="1242">
        <f t="shared" si="1"/>
        <v>40.765039744166913</v>
      </c>
      <c r="G51" s="1557">
        <f>D51*'PV rooftop suitability'!AA61</f>
        <v>5.0749572099124896</v>
      </c>
      <c r="H51" s="1557">
        <f>E51*'PV rooftop suitability'!AB61</f>
        <v>9.8809572369029475</v>
      </c>
      <c r="I51" s="1241">
        <f>Population!$CO50*G51*P51</f>
        <v>32866683.524570227</v>
      </c>
      <c r="J51" s="1241">
        <f>Population!$CO50*H51*Q51</f>
        <v>20391841.280309711</v>
      </c>
      <c r="K51" s="1241">
        <f t="shared" si="2"/>
        <v>53.258524804879933</v>
      </c>
      <c r="L51" s="1558">
        <f>K51*'Environmental impacts'!$G$163</f>
        <v>12738.116984703231</v>
      </c>
      <c r="N51" s="1140">
        <f>D51+'PV Res. parking rooftop'!O64</f>
        <v>41.485802087122948</v>
      </c>
      <c r="O51" s="1140">
        <f>E51+'PV Res. parking rooftop'!P64</f>
        <v>50.560267798981343</v>
      </c>
      <c r="P51" s="1142">
        <f t="shared" si="5"/>
        <v>0.75834290429981466</v>
      </c>
      <c r="Q51" s="1142">
        <f t="shared" si="3"/>
        <v>0.24165709570018534</v>
      </c>
      <c r="R51" s="1141">
        <f>G51+'PV Res. parking rooftop'!R64</f>
        <v>5.4837669287147017</v>
      </c>
      <c r="S51" s="1141">
        <f>H51+'PV Res. parking rooftop'!S64</f>
        <v>10.903293682020248</v>
      </c>
      <c r="T51" s="1241">
        <f>I51+'PV Res. parking rooftop'!T64</f>
        <v>35514236.812979631</v>
      </c>
      <c r="U51" s="1241">
        <f>J51+'PV Res. parking rooftop'!U64</f>
        <v>22501689.751877669</v>
      </c>
      <c r="V51" s="1241">
        <f>K51+'PV Res. parking rooftop'!V64</f>
        <v>58.015926564857303</v>
      </c>
      <c r="W51" s="1241">
        <f>L51+'PV Res. parking rooftop'!W64</f>
        <v>13875.969382677875</v>
      </c>
      <c r="X51" s="1242">
        <f>F51+'PV Res. parking rooftop'!Q64</f>
        <v>43.678711116081558</v>
      </c>
      <c r="Y51" s="1555">
        <f t="shared" si="4"/>
        <v>0.93329310097609786</v>
      </c>
    </row>
    <row r="52" spans="1:25" ht="18" customHeight="1">
      <c r="A52" s="1139" t="str">
        <f>'Country and technology list'!A49</f>
        <v>Denmark</v>
      </c>
      <c r="B52" s="1140">
        <f>'Floorspace per capita'!$O61/'Storeys per building'!M72</f>
        <v>33.397744898727979</v>
      </c>
      <c r="C52" s="1140">
        <f>'Floorspace per capita'!$O61/'Storeys per building'!N72</f>
        <v>45.063218431922898</v>
      </c>
      <c r="D52" s="1242">
        <f>B52*'Roof slope correction'!$N56*'Overhang correction'!C57</f>
        <v>43.460322844356178</v>
      </c>
      <c r="E52" s="1242">
        <f>C52*'Roof slope correction'!$N56*'Overhang correction'!D57</f>
        <v>57.856873514991705</v>
      </c>
      <c r="F52" s="1242">
        <f t="shared" si="1"/>
        <v>44.897200980322097</v>
      </c>
      <c r="G52" s="1557">
        <f>D52*'PV rooftop suitability'!AA62</f>
        <v>3.4175695559957266</v>
      </c>
      <c r="H52" s="1557">
        <f>E52*'PV rooftop suitability'!AB62</f>
        <v>7.8040676699565656</v>
      </c>
      <c r="I52" s="1241">
        <f>Population!$CO51*G52*P52</f>
        <v>17151330.344898954</v>
      </c>
      <c r="J52" s="1241">
        <f>Population!$CO51*H52*Q52</f>
        <v>4342375.5892499117</v>
      </c>
      <c r="K52" s="1241">
        <f t="shared" si="2"/>
        <v>21.493705934148867</v>
      </c>
      <c r="L52" s="1558">
        <f>K52*'Environmental impacts'!$G$163</f>
        <v>5140.7608758797569</v>
      </c>
      <c r="N52" s="1140">
        <f>D52+'PV Res. parking rooftop'!O65</f>
        <v>45.736627573338453</v>
      </c>
      <c r="O52" s="1140">
        <f>E52+'PV Res. parking rooftop'!P65</f>
        <v>61.403587277359897</v>
      </c>
      <c r="P52" s="1142">
        <f t="shared" si="5"/>
        <v>0.90019288864125568</v>
      </c>
      <c r="Q52" s="1142">
        <f t="shared" si="3"/>
        <v>9.9807111358744316E-2</v>
      </c>
      <c r="R52" s="1141">
        <f>G52+'PV Res. parking rooftop'!R65</f>
        <v>3.756934665201876</v>
      </c>
      <c r="S52" s="1141">
        <f>H52+'PV Res. parking rooftop'!S65</f>
        <v>8.6597509888439035</v>
      </c>
      <c r="T52" s="1241">
        <f>I52+'PV Res. parking rooftop'!T65</f>
        <v>18854459.718027845</v>
      </c>
      <c r="U52" s="1241">
        <f>J52+'PV Res. parking rooftop'!U65</f>
        <v>4818498.8769001588</v>
      </c>
      <c r="V52" s="1241">
        <f>K52+'PV Res. parking rooftop'!V65</f>
        <v>23.672958594928005</v>
      </c>
      <c r="W52" s="1241">
        <f>L52+'PV Res. parking rooftop'!W65</f>
        <v>5661.9840121557154</v>
      </c>
      <c r="X52" s="1242">
        <f>F52+'PV Res. parking rooftop'!Q65</f>
        <v>47.300301565170678</v>
      </c>
      <c r="Y52" s="1555">
        <f t="shared" si="4"/>
        <v>0.94919481471936129</v>
      </c>
    </row>
    <row r="53" spans="1:25" ht="18" customHeight="1">
      <c r="A53" s="1139" t="str">
        <f>'Country and technology list'!A50</f>
        <v>Djibouti</v>
      </c>
      <c r="B53" s="1140"/>
      <c r="C53" s="1140"/>
      <c r="D53" s="1242"/>
      <c r="E53" s="1242"/>
      <c r="F53" s="1242"/>
      <c r="G53" s="1557"/>
      <c r="H53" s="1557"/>
      <c r="I53" s="1241"/>
      <c r="J53" s="1241"/>
      <c r="K53" s="1241"/>
      <c r="L53" s="1558"/>
      <c r="N53" s="1140"/>
      <c r="O53" s="1140"/>
      <c r="P53" s="1142"/>
      <c r="Q53" s="1142"/>
      <c r="R53" s="1141"/>
      <c r="S53" s="1141"/>
      <c r="T53" s="1241"/>
      <c r="U53" s="1241"/>
      <c r="V53" s="1241"/>
      <c r="W53" s="1241"/>
      <c r="X53" s="1242"/>
      <c r="Y53" s="1555"/>
    </row>
    <row r="54" spans="1:25" ht="18" customHeight="1">
      <c r="A54" s="1139" t="str">
        <f>'Country and technology list'!A51</f>
        <v>Dominican Republic</v>
      </c>
      <c r="B54" s="1140">
        <f>'Floorspace per capita'!$O63/'Storeys per building'!M74</f>
        <v>16.12040841866845</v>
      </c>
      <c r="C54" s="1140">
        <f>'Floorspace per capita'!$O63/'Storeys per building'!N74</f>
        <v>21.635317684340972</v>
      </c>
      <c r="D54" s="1242">
        <f>B54*'Roof slope correction'!$N58*'Overhang correction'!C59</f>
        <v>20.754899219443839</v>
      </c>
      <c r="E54" s="1242">
        <f>C54*'Roof slope correction'!$N58*'Overhang correction'!D59</f>
        <v>27.497714463485288</v>
      </c>
      <c r="F54" s="1242">
        <f t="shared" si="1"/>
        <v>21.021140620977587</v>
      </c>
      <c r="G54" s="1557">
        <f>D54*'PV rooftop suitability'!AA64</f>
        <v>6.8214009078679556</v>
      </c>
      <c r="H54" s="1557">
        <f>E54*'PV rooftop suitability'!AB64</f>
        <v>15.46493762037375</v>
      </c>
      <c r="I54" s="1241">
        <f>Population!$CO53*G54*P54</f>
        <v>89697653.974578694</v>
      </c>
      <c r="J54" s="1241">
        <f>Population!$CO53*H54*Q54</f>
        <v>8359608.7430489529</v>
      </c>
      <c r="K54" s="1241">
        <f t="shared" si="2"/>
        <v>98.057262717627651</v>
      </c>
      <c r="L54" s="1558">
        <f>K54*'Environmental impacts'!$G$163</f>
        <v>23452.862959930713</v>
      </c>
      <c r="N54" s="1140">
        <f>D54+'PV Res. parking rooftop'!O67</f>
        <v>21.375069218448353</v>
      </c>
      <c r="O54" s="1140">
        <f>E54+'PV Res. parking rooftop'!P67</f>
        <v>28.380605091440984</v>
      </c>
      <c r="P54" s="1142">
        <f t="shared" si="5"/>
        <v>0.96051480102928521</v>
      </c>
      <c r="Q54" s="1142">
        <f t="shared" si="3"/>
        <v>3.9485198970714785E-2</v>
      </c>
      <c r="R54" s="1141">
        <f>G54+'PV Res. parking rooftop'!R67</f>
        <v>6.9241294366833648</v>
      </c>
      <c r="S54" s="1141">
        <f>H54+'PV Res. parking rooftop'!S67</f>
        <v>15.698421779429163</v>
      </c>
      <c r="T54" s="1241">
        <f>I54+'PV Res. parking rooftop'!T67</f>
        <v>91048477.383942291</v>
      </c>
      <c r="U54" s="1241">
        <f>J54+'PV Res. parking rooftop'!U67</f>
        <v>8485819.1594965234</v>
      </c>
      <c r="V54" s="1241">
        <f>K54+'PV Res. parking rooftop'!V67</f>
        <v>99.534296543438813</v>
      </c>
      <c r="W54" s="1241">
        <f>L54+'PV Res. parking rooftop'!W67</f>
        <v>23806.13278354067</v>
      </c>
      <c r="X54" s="1242">
        <f>F54+'PV Res. parking rooftop'!Q67</f>
        <v>21.651684196289949</v>
      </c>
      <c r="Y54" s="1555">
        <f t="shared" si="4"/>
        <v>0.97087785090545486</v>
      </c>
    </row>
    <row r="55" spans="1:25" ht="18" customHeight="1">
      <c r="A55" s="1139" t="str">
        <f>'Country and technology list'!A52</f>
        <v>Ecuador</v>
      </c>
      <c r="B55" s="1140">
        <f>'Floorspace per capita'!$O64/'Storeys per building'!M75</f>
        <v>24.487330442020461</v>
      </c>
      <c r="C55" s="1140">
        <f>'Floorspace per capita'!$O64/'Storeys per building'!N75</f>
        <v>27.88641443072331</v>
      </c>
      <c r="D55" s="1242">
        <f>B55*'Roof slope correction'!$N59*'Overhang correction'!C60</f>
        <v>28.904053342561056</v>
      </c>
      <c r="E55" s="1242">
        <f>C55*'Roof slope correction'!$N59*'Overhang correction'!D60</f>
        <v>33.031805961506883</v>
      </c>
      <c r="F55" s="1242">
        <f t="shared" si="1"/>
        <v>30.28562448341517</v>
      </c>
      <c r="G55" s="1557">
        <f>D55*'PV rooftop suitability'!AA65</f>
        <v>19.00962717128181</v>
      </c>
      <c r="H55" s="1557">
        <f>E55*'PV rooftop suitability'!AB65</f>
        <v>26.425444769205509</v>
      </c>
      <c r="I55" s="1241">
        <f>Population!$CO54*G55*P55</f>
        <v>266890656.70099765</v>
      </c>
      <c r="J55" s="1241">
        <f>Population!$CO54*H55*Q55</f>
        <v>186649184.10369042</v>
      </c>
      <c r="K55" s="1241">
        <f t="shared" si="2"/>
        <v>453.53984080468808</v>
      </c>
      <c r="L55" s="1558">
        <f>K55*'Environmental impacts'!$G$163</f>
        <v>108475.47074500351</v>
      </c>
      <c r="N55" s="1140">
        <f>D55+'PV Res. parking rooftop'!O68</f>
        <v>29.314544240865647</v>
      </c>
      <c r="O55" s="1140">
        <f>E55+'PV Res. parking rooftop'!P68</f>
        <v>33.575321285324641</v>
      </c>
      <c r="P55" s="1142">
        <f t="shared" si="5"/>
        <v>0.66529701065105296</v>
      </c>
      <c r="Q55" s="1142">
        <f t="shared" si="3"/>
        <v>0.33470298934894704</v>
      </c>
      <c r="R55" s="1141">
        <f>G55+'PV Res. parking rooftop'!R68</f>
        <v>19.096998357792536</v>
      </c>
      <c r="S55" s="1141">
        <f>H55+'PV Res. parking rooftop'!S68</f>
        <v>26.60813844308106</v>
      </c>
      <c r="T55" s="1241">
        <f>I55+'PV Res. parking rooftop'!T68</f>
        <v>268117327.43654057</v>
      </c>
      <c r="U55" s="1241">
        <f>J55+'PV Res. parking rooftop'!U68</f>
        <v>187939592.85433194</v>
      </c>
      <c r="V55" s="1241">
        <f>K55+'PV Res. parking rooftop'!V68</f>
        <v>456.05692029087254</v>
      </c>
      <c r="W55" s="1241">
        <f>L55+'PV Res. parking rooftop'!W68</f>
        <v>109077.49367132902</v>
      </c>
      <c r="X55" s="1242">
        <f>F55+'PV Res. parking rooftop'!Q68</f>
        <v>30.740639054595444</v>
      </c>
      <c r="Y55" s="1555">
        <f t="shared" si="4"/>
        <v>0.98519827221639189</v>
      </c>
    </row>
    <row r="56" spans="1:25" ht="18" customHeight="1">
      <c r="A56" s="1139" t="str">
        <f>'Country and technology list'!A53</f>
        <v>Egypt</v>
      </c>
      <c r="B56" s="1140">
        <f>'Floorspace per capita'!$O65/'Storeys per building'!M76</f>
        <v>23.908035539799901</v>
      </c>
      <c r="C56" s="1140">
        <f>'Floorspace per capita'!$O65/'Storeys per building'!N76</f>
        <v>27.314577801664342</v>
      </c>
      <c r="D56" s="1242">
        <f>B56*'Roof slope correction'!$N60*'Overhang correction'!C61</f>
        <v>30.16372264381263</v>
      </c>
      <c r="E56" s="1242">
        <f>C56*'Roof slope correction'!$N60*'Overhang correction'!D61</f>
        <v>34.571477043743869</v>
      </c>
      <c r="F56" s="1242">
        <f t="shared" si="1"/>
        <v>32.700419837905116</v>
      </c>
      <c r="G56" s="1557">
        <f>D56*'PV rooftop suitability'!AA66</f>
        <v>10.045421671804862</v>
      </c>
      <c r="H56" s="1557">
        <f>E56*'PV rooftop suitability'!AB66</f>
        <v>18.324338683820251</v>
      </c>
      <c r="I56" s="1241">
        <f>Population!$CO55*G56*P56</f>
        <v>587918431.10607076</v>
      </c>
      <c r="J56" s="1241">
        <f>Population!$CO55*H56*Q56</f>
        <v>1453981151.3410323</v>
      </c>
      <c r="K56" s="1241">
        <f t="shared" si="2"/>
        <v>2041.8995824471031</v>
      </c>
      <c r="L56" s="1558">
        <f>K56*'Environmental impacts'!$G$163</f>
        <v>488371.68974392355</v>
      </c>
      <c r="N56" s="1140">
        <f>D56+'PV Res. parking rooftop'!O69</f>
        <v>30.498952063395222</v>
      </c>
      <c r="O56" s="1140">
        <f>E56+'PV Res. parking rooftop'!P69</f>
        <v>35.020997412695294</v>
      </c>
      <c r="P56" s="1142">
        <f t="shared" si="5"/>
        <v>0.42449216450624805</v>
      </c>
      <c r="Q56" s="1142">
        <f t="shared" si="3"/>
        <v>0.57550783549375195</v>
      </c>
      <c r="R56" s="1141">
        <f>G56+'PV Res. parking rooftop'!R69</f>
        <v>10.092398184434893</v>
      </c>
      <c r="S56" s="1141">
        <f>H56+'PV Res. parking rooftop'!S69</f>
        <v>18.424007634686081</v>
      </c>
      <c r="T56" s="1241">
        <f>I56+'PV Res. parking rooftop'!T69</f>
        <v>590667778.86932099</v>
      </c>
      <c r="U56" s="1241">
        <f>J56+'PV Res. parking rooftop'!U69</f>
        <v>1461889582.7684</v>
      </c>
      <c r="V56" s="1241">
        <f>K56+'PV Res. parking rooftop'!V69</f>
        <v>2052.557361637721</v>
      </c>
      <c r="W56" s="1241">
        <f>L56+'PV Res. parking rooftop'!W69</f>
        <v>490920.76594580116</v>
      </c>
      <c r="X56" s="1242">
        <f>F56+'PV Res. parking rooftop'!Q69</f>
        <v>33.101424594375494</v>
      </c>
      <c r="Y56" s="1555">
        <f t="shared" si="4"/>
        <v>0.98788557406866062</v>
      </c>
    </row>
    <row r="57" spans="1:25" ht="18" customHeight="1">
      <c r="A57" s="1139" t="str">
        <f>'Country and technology list'!A54</f>
        <v>El Salvador</v>
      </c>
      <c r="B57" s="1140">
        <f>'Floorspace per capita'!$O66/'Storeys per building'!M77</f>
        <v>16.59422857091095</v>
      </c>
      <c r="C57" s="1140">
        <f>'Floorspace per capita'!$O66/'Storeys per building'!N77</f>
        <v>20.204237530209308</v>
      </c>
      <c r="D57" s="1242">
        <f>B57*'Roof slope correction'!$N61*'Overhang correction'!C62</f>
        <v>21.039905987405294</v>
      </c>
      <c r="E57" s="1242">
        <f>C57*'Roof slope correction'!$N61*'Overhang correction'!D62</f>
        <v>25.535720119716565</v>
      </c>
      <c r="F57" s="1242">
        <f t="shared" si="1"/>
        <v>21.668034658111711</v>
      </c>
      <c r="G57" s="1557">
        <f>D57*'PV rooftop suitability'!AA67</f>
        <v>8.3771774291371219</v>
      </c>
      <c r="H57" s="1557">
        <f>E57*'PV rooftop suitability'!AB67</f>
        <v>16.651939732187611</v>
      </c>
      <c r="I57" s="1241">
        <f>Population!$CO56*G57*P57</f>
        <v>44545030.161088198</v>
      </c>
      <c r="J57" s="1241">
        <f>Population!$CO56*H57*Q57</f>
        <v>14380164.127885291</v>
      </c>
      <c r="K57" s="1241">
        <f t="shared" si="2"/>
        <v>58.925194288973486</v>
      </c>
      <c r="L57" s="1558">
        <f>K57*'Environmental impacts'!$G$163</f>
        <v>14093.443649617122</v>
      </c>
      <c r="N57" s="1140">
        <f>D57+'PV Res. parking rooftop'!O70</f>
        <v>21.398672596074938</v>
      </c>
      <c r="O57" s="1140">
        <f>E57+'PV Res. parking rooftop'!P70</f>
        <v>26.036425980999468</v>
      </c>
      <c r="P57" s="1142">
        <f t="shared" si="5"/>
        <v>0.86028588989209365</v>
      </c>
      <c r="Q57" s="1142">
        <f t="shared" si="3"/>
        <v>0.13971411010790635</v>
      </c>
      <c r="R57" s="1141">
        <f>G57+'PV Res. parking rooftop'!R70</f>
        <v>8.4350742564798384</v>
      </c>
      <c r="S57" s="1141">
        <f>H57+'PV Res. parking rooftop'!S70</f>
        <v>16.780557746484263</v>
      </c>
      <c r="T57" s="1241">
        <f>I57+'PV Res. parking rooftop'!T70</f>
        <v>44852892.318960428</v>
      </c>
      <c r="U57" s="1241">
        <f>J57+'PV Res. parking rooftop'!U70</f>
        <v>14491235.161358552</v>
      </c>
      <c r="V57" s="1241">
        <f>K57+'PV Res. parking rooftop'!V70</f>
        <v>59.344127480318974</v>
      </c>
      <c r="W57" s="1241">
        <f>L57+'PV Res. parking rooftop'!W70</f>
        <v>14193.642068925292</v>
      </c>
      <c r="X57" s="1242">
        <f>F57+'PV Res. parking rooftop'!Q70</f>
        <v>22.046632183149597</v>
      </c>
      <c r="Y57" s="1555">
        <f t="shared" si="4"/>
        <v>0.98282742135430323</v>
      </c>
    </row>
    <row r="58" spans="1:25" ht="18" customHeight="1">
      <c r="A58" s="1139" t="str">
        <f>'Country and technology list'!A55</f>
        <v>Equatorial Guinea</v>
      </c>
      <c r="B58" s="1140">
        <f>'Floorspace per capita'!$O67/'Storeys per building'!M78</f>
        <v>38.430418514950254</v>
      </c>
      <c r="C58" s="1140">
        <f>'Floorspace per capita'!$O67/'Storeys per building'!N78</f>
        <v>44.460939502394112</v>
      </c>
      <c r="D58" s="1242">
        <f>B58*'Roof slope correction'!$N62*'Overhang correction'!C63</f>
        <v>43.329575967595673</v>
      </c>
      <c r="E58" s="1242">
        <f>C58*'Roof slope correction'!$N62*'Overhang correction'!D63</f>
        <v>50.225592069904891</v>
      </c>
      <c r="F58" s="1242">
        <f t="shared" ref="F58" si="6">D58*P58+E58*Q58</f>
        <v>44.613710136236193</v>
      </c>
      <c r="G58" s="1557">
        <f>D58*'PV rooftop suitability'!AA68</f>
        <v>30.33070317731697</v>
      </c>
      <c r="H58" s="1557">
        <f>E58*'PV rooftop suitability'!AB68</f>
        <v>40.180473655923919</v>
      </c>
      <c r="I58" s="1241">
        <f>Population!$CO57*G58*P58</f>
        <v>35246901.511563525</v>
      </c>
      <c r="J58" s="1241">
        <f>Population!$CO57*H58*Q58</f>
        <v>10684529.303563628</v>
      </c>
      <c r="K58" s="1241">
        <f t="shared" ref="K58" si="7">(I58+J58)/10^6</f>
        <v>45.93143081512715</v>
      </c>
      <c r="L58" s="1558">
        <f>K58*'Environmental impacts'!$G$163</f>
        <v>10985.65799825314</v>
      </c>
      <c r="M58" s="2596"/>
      <c r="N58" s="1140">
        <f>D58+'PV Res. parking rooftop'!O71</f>
        <v>43.844428072724881</v>
      </c>
      <c r="O58" s="1140">
        <f>E58+'PV Res. parking rooftop'!P71</f>
        <v>50.930809469412871</v>
      </c>
      <c r="P58" s="1142">
        <f t="shared" si="5"/>
        <v>0.81378608321252177</v>
      </c>
      <c r="Q58" s="1142">
        <f t="shared" ref="Q58" si="8">1-P58</f>
        <v>0.18621391678747823</v>
      </c>
      <c r="R58" s="1141">
        <f>G58+'PV Res. parking rooftop'!R71</f>
        <v>30.44786705665636</v>
      </c>
      <c r="S58" s="1141">
        <f>H58+'PV Res. parking rooftop'!S71</f>
        <v>40.435210124325877</v>
      </c>
      <c r="T58" s="1241">
        <f>I58+'PV Res. parking rooftop'!T71</f>
        <v>35383056.077174671</v>
      </c>
      <c r="U58" s="1241">
        <f>J58+'PV Res. parking rooftop'!U71</f>
        <v>10752267.162620094</v>
      </c>
      <c r="V58" s="1241">
        <f>K58+'PV Res. parking rooftop'!V71</f>
        <v>46.135323239794758</v>
      </c>
      <c r="W58" s="1241">
        <f>L58+'PV Res. parking rooftop'!W71</f>
        <v>11034.424004582193</v>
      </c>
      <c r="X58" s="1242">
        <f>F58+'PV Res. parking rooftop'!Q71</f>
        <v>45.16401090845207</v>
      </c>
      <c r="Y58" s="1555">
        <f t="shared" ref="Y58" si="9">F58/X58</f>
        <v>0.98781550262815798</v>
      </c>
    </row>
    <row r="59" spans="1:25" ht="18" customHeight="1">
      <c r="A59" s="1139" t="str">
        <f>'Country and technology list'!A56</f>
        <v>Eritrea</v>
      </c>
      <c r="B59" s="1140">
        <f>'Floorspace per capita'!$O68/'Storeys per building'!M79</f>
        <v>16.846140293219058</v>
      </c>
      <c r="C59" s="1140">
        <f>'Floorspace per capita'!$O68/'Storeys per building'!N79</f>
        <v>18.291126422493775</v>
      </c>
      <c r="D59" s="1242">
        <f>B59*'Roof slope correction'!$N63*'Overhang correction'!C64</f>
        <v>21.403482728801208</v>
      </c>
      <c r="E59" s="1242">
        <f>C59*'Roof slope correction'!$N63*'Overhang correction'!D64</f>
        <v>23.432462882857259</v>
      </c>
      <c r="F59" s="1242">
        <f t="shared" si="1"/>
        <v>22.817147523104794</v>
      </c>
      <c r="G59" s="1557">
        <f>D59*'PV rooftop suitability'!AA69</f>
        <v>9.0687417956086769</v>
      </c>
      <c r="H59" s="1557">
        <f>E59*'PV rooftop suitability'!AB69</f>
        <v>15.443933325885821</v>
      </c>
      <c r="I59" s="1241">
        <f>Population!$CO58*G59*P59</f>
        <v>31300221.966233492</v>
      </c>
      <c r="J59" s="1241">
        <f>Population!$CO58*H59*Q59</f>
        <v>122463589.50088106</v>
      </c>
      <c r="K59" s="1241">
        <f t="shared" si="2"/>
        <v>153.76381146711458</v>
      </c>
      <c r="L59" s="1558">
        <f>K59*'Environmental impacts'!$G$163</f>
        <v>36776.486499725412</v>
      </c>
      <c r="N59" s="1140">
        <f>D59+'PV Res. parking rooftop'!O72</f>
        <v>21.467525547503403</v>
      </c>
      <c r="O59" s="1140">
        <f>E59+'PV Res. parking rooftop'!P72</f>
        <v>23.505045632849946</v>
      </c>
      <c r="P59" s="1142">
        <f t="shared" si="5"/>
        <v>0.30326337028108186</v>
      </c>
      <c r="Q59" s="1142">
        <f t="shared" si="3"/>
        <v>0.69673662971891814</v>
      </c>
      <c r="R59" s="1141">
        <f>G59+'PV Res. parking rooftop'!R72</f>
        <v>9.0765888615695101</v>
      </c>
      <c r="S59" s="1141">
        <f>H59+'PV Res. parking rooftop'!S72</f>
        <v>15.45765431773591</v>
      </c>
      <c r="T59" s="1241">
        <f>I59+'PV Res. parking rooftop'!T72</f>
        <v>31327305.646846902</v>
      </c>
      <c r="U59" s="1241">
        <f>J59+'PV Res. parking rooftop'!U72</f>
        <v>122572390.92329188</v>
      </c>
      <c r="V59" s="1241">
        <f>K59+'PV Res. parking rooftop'!V72</f>
        <v>153.89969657013881</v>
      </c>
      <c r="W59" s="1241">
        <f>L59+'PV Res. parking rooftop'!W72</f>
        <v>36808.986843006467</v>
      </c>
      <c r="X59" s="1242">
        <f>F59+'PV Res. parking rooftop'!Q72</f>
        <v>22.887140424752356</v>
      </c>
      <c r="Y59" s="1555">
        <f t="shared" si="4"/>
        <v>0.99694182408336751</v>
      </c>
    </row>
    <row r="60" spans="1:25" ht="18" customHeight="1">
      <c r="A60" s="1139" t="str">
        <f>'Country and technology list'!A57</f>
        <v>Estonia</v>
      </c>
      <c r="B60" s="1140">
        <f>'Floorspace per capita'!$O69/'Storeys per building'!M80</f>
        <v>40.929795959875996</v>
      </c>
      <c r="C60" s="1140">
        <f>'Floorspace per capita'!$O69/'Storeys per building'!N80</f>
        <v>45.737366697777787</v>
      </c>
      <c r="D60" s="1242">
        <f>B60*'Roof slope correction'!$N64*'Overhang correction'!C65</f>
        <v>52.39461037329005</v>
      </c>
      <c r="E60" s="1242">
        <f>C60*'Roof slope correction'!$N64*'Overhang correction'!D65</f>
        <v>58.865724187098067</v>
      </c>
      <c r="F60" s="1242">
        <f t="shared" si="1"/>
        <v>54.219775665809074</v>
      </c>
      <c r="G60" s="1557">
        <f>D60*'PV rooftop suitability'!AA70</f>
        <v>4.9290542411882772</v>
      </c>
      <c r="H60" s="1557">
        <f>E60*'PV rooftop suitability'!AB70</f>
        <v>8.726459065710948</v>
      </c>
      <c r="I60" s="1241">
        <f>Population!$CO59*G60*P60</f>
        <v>3050466.2070321091</v>
      </c>
      <c r="J60" s="1241">
        <f>Population!$CO59*H60*Q60</f>
        <v>2121624.3198488588</v>
      </c>
      <c r="K60" s="1241">
        <f t="shared" si="2"/>
        <v>5.172090526880968</v>
      </c>
      <c r="L60" s="1558">
        <f>K60*'Environmental impacts'!$G$163</f>
        <v>1237.0356563246096</v>
      </c>
      <c r="N60" s="1140">
        <f>D60+'PV Res. parking rooftop'!O73</f>
        <v>56.342610308022927</v>
      </c>
      <c r="O60" s="1140">
        <f>E60+'PV Res. parking rooftop'!P73</f>
        <v>64.526754932285911</v>
      </c>
      <c r="P60" s="1142">
        <f t="shared" si="5"/>
        <v>0.71795190982045409</v>
      </c>
      <c r="Q60" s="1142">
        <f t="shared" si="3"/>
        <v>0.28204809017954591</v>
      </c>
      <c r="R60" s="1141">
        <f>G60+'PV Res. parking rooftop'!R73</f>
        <v>5.5562314430988451</v>
      </c>
      <c r="S60" s="1141">
        <f>H60+'PV Res. parking rooftop'!S73</f>
        <v>10.163758226983125</v>
      </c>
      <c r="T60" s="1241">
        <f>I60+'PV Res. parking rooftop'!T73</f>
        <v>3438610.2132924092</v>
      </c>
      <c r="U60" s="1241">
        <f>J60+'PV Res. parking rooftop'!U73</f>
        <v>2471068.3305857591</v>
      </c>
      <c r="V60" s="1241">
        <f>K60+'PV Res. parking rooftop'!V73</f>
        <v>5.9096785438781687</v>
      </c>
      <c r="W60" s="1241">
        <f>L60+'PV Res. parking rooftop'!W73</f>
        <v>1413.4483992882438</v>
      </c>
      <c r="X60" s="1242">
        <f>F60+'PV Res. parking rooftop'!Q73</f>
        <v>58.650932669049496</v>
      </c>
      <c r="Y60" s="1555">
        <f t="shared" si="4"/>
        <v>0.92444865236424834</v>
      </c>
    </row>
    <row r="61" spans="1:25" ht="18" customHeight="1">
      <c r="A61" s="1139" t="str">
        <f>'Country and technology list'!A58</f>
        <v>Ethiopia</v>
      </c>
      <c r="B61" s="1140">
        <f>'Floorspace per capita'!$O70/'Storeys per building'!M81</f>
        <v>15.206220747376417</v>
      </c>
      <c r="C61" s="1140">
        <f>'Floorspace per capita'!$O70/'Storeys per building'!N81</f>
        <v>16.706122111900584</v>
      </c>
      <c r="D61" s="1242">
        <f>B61*'Roof slope correction'!$N65*'Overhang correction'!C66</f>
        <v>19.21902506867869</v>
      </c>
      <c r="E61" s="1242">
        <f>C61*'Roof slope correction'!$N65*'Overhang correction'!D66</f>
        <v>21.265114947531416</v>
      </c>
      <c r="F61" s="1242">
        <f t="shared" si="1"/>
        <v>20.672224373625589</v>
      </c>
      <c r="G61" s="1557">
        <f>D61*'PV rooftop suitability'!AA71</f>
        <v>9.1610635441083232</v>
      </c>
      <c r="H61" s="1557">
        <f>E61*'PV rooftop suitability'!AB71</f>
        <v>15.851162270702075</v>
      </c>
      <c r="I61" s="1241">
        <f>Population!$CO60*G61*P61</f>
        <v>738724343.5567311</v>
      </c>
      <c r="J61" s="1241">
        <f>Population!$CO60*H61*Q61</f>
        <v>3132912480.934453</v>
      </c>
      <c r="K61" s="1241">
        <f t="shared" si="2"/>
        <v>3871.6368244911841</v>
      </c>
      <c r="L61" s="1558">
        <f>K61*'Environmental impacts'!$G$163</f>
        <v>925999.41461643379</v>
      </c>
      <c r="N61" s="1140">
        <f>D61+'PV Res. parking rooftop'!O74</f>
        <v>19.233184722094219</v>
      </c>
      <c r="O61" s="1140">
        <f>E61+'PV Res. parking rooftop'!P74</f>
        <v>21.280702456347672</v>
      </c>
      <c r="P61" s="1142">
        <f t="shared" si="5"/>
        <v>0.28976760993425743</v>
      </c>
      <c r="Q61" s="1142">
        <f t="shared" si="3"/>
        <v>0.71023239006574257</v>
      </c>
      <c r="R61" s="1141">
        <f>G61+'PV Res. parking rooftop'!R74</f>
        <v>9.1625635270173245</v>
      </c>
      <c r="S61" s="1141">
        <f>H61+'PV Res. parking rooftop'!S74</f>
        <v>15.853698741043269</v>
      </c>
      <c r="T61" s="1241">
        <f>I61+'PV Res. parking rooftop'!T74</f>
        <v>738845298.27825034</v>
      </c>
      <c r="U61" s="1241">
        <f>J61+'PV Res. parking rooftop'!U74</f>
        <v>3133413803.1374397</v>
      </c>
      <c r="V61" s="1241">
        <f>K61+'PV Res. parking rooftop'!V74</f>
        <v>3872.2591014156901</v>
      </c>
      <c r="W61" s="1241">
        <f>L61+'PV Res. parking rooftop'!W74</f>
        <v>926148.24780868378</v>
      </c>
      <c r="X61" s="1242">
        <f>F61+'PV Res. parking rooftop'!Q74</f>
        <v>20.687398136195046</v>
      </c>
      <c r="Y61" s="1555">
        <f t="shared" si="4"/>
        <v>0.99926652146057415</v>
      </c>
    </row>
    <row r="62" spans="1:25" ht="18" customHeight="1">
      <c r="A62" s="1139" t="str">
        <f>'Country and technology list'!A59</f>
        <v>Fiji</v>
      </c>
      <c r="B62" s="1140"/>
      <c r="C62" s="1140"/>
      <c r="D62" s="1242"/>
      <c r="E62" s="1242"/>
      <c r="F62" s="1242"/>
      <c r="G62" s="1557"/>
      <c r="H62" s="1557"/>
      <c r="I62" s="1241"/>
      <c r="J62" s="1241"/>
      <c r="K62" s="1241"/>
      <c r="L62" s="1558"/>
      <c r="N62" s="1140"/>
      <c r="O62" s="1140"/>
      <c r="P62" s="1142"/>
      <c r="Q62" s="1142"/>
      <c r="R62" s="1141"/>
      <c r="S62" s="1141"/>
      <c r="T62" s="1241"/>
      <c r="U62" s="1241"/>
      <c r="V62" s="1241"/>
      <c r="W62" s="1241"/>
      <c r="X62" s="1242"/>
      <c r="Y62" s="1555"/>
    </row>
    <row r="63" spans="1:25" ht="18" customHeight="1">
      <c r="A63" s="1139" t="str">
        <f>'Country and technology list'!A60</f>
        <v>Finland</v>
      </c>
      <c r="B63" s="1140">
        <f>'Floorspace per capita'!$O72/'Storeys per building'!M83</f>
        <v>40.263464009968502</v>
      </c>
      <c r="C63" s="1140">
        <f>'Floorspace per capita'!$O72/'Storeys per building'!N83</f>
        <v>45.505857310079136</v>
      </c>
      <c r="D63" s="1242">
        <f>B63*'Roof slope correction'!$N67*'Overhang correction'!C68</f>
        <v>51.962546508299852</v>
      </c>
      <c r="E63" s="1242">
        <f>C63*'Roof slope correction'!$N67*'Overhang correction'!D68</f>
        <v>58.979139385834152</v>
      </c>
      <c r="F63" s="1242">
        <f t="shared" si="1"/>
        <v>52.918632877605155</v>
      </c>
      <c r="G63" s="1557">
        <f>D63*'PV rooftop suitability'!AA73</f>
        <v>4.8165372309325134</v>
      </c>
      <c r="H63" s="1557">
        <f>E63*'PV rooftop suitability'!AB73</f>
        <v>8.6587973052452369</v>
      </c>
      <c r="I63" s="1241">
        <f>Population!$CO62*G63*P63</f>
        <v>20052318.937318321</v>
      </c>
      <c r="J63" s="1241">
        <f>Population!$CO62*H63*Q63</f>
        <v>5686898.2757016588</v>
      </c>
      <c r="K63" s="1241">
        <f t="shared" si="2"/>
        <v>25.73921721301998</v>
      </c>
      <c r="L63" s="1558">
        <f>K63*'Environmental impacts'!$G$163</f>
        <v>6156.1817785102048</v>
      </c>
      <c r="N63" s="1140">
        <f>D63+'PV Res. parking rooftop'!O76</f>
        <v>56.407950362126577</v>
      </c>
      <c r="O63" s="1140">
        <f>E63+'PV Res. parking rooftop'!P76</f>
        <v>65.339680243050253</v>
      </c>
      <c r="P63" s="1142">
        <f t="shared" si="5"/>
        <v>0.86373922700196859</v>
      </c>
      <c r="Q63" s="1142">
        <f t="shared" si="3"/>
        <v>0.13626077299803141</v>
      </c>
      <c r="R63" s="1141">
        <f>G63+'PV Res. parking rooftop'!R76</f>
        <v>5.5125439812576058</v>
      </c>
      <c r="S63" s="1141">
        <f>H63+'PV Res. parking rooftop'!S76</f>
        <v>10.249886315813677</v>
      </c>
      <c r="T63" s="1241">
        <f>I63+'PV Res. parking rooftop'!T76</f>
        <v>22949950.300035547</v>
      </c>
      <c r="U63" s="1241">
        <f>J63+'PV Res. parking rooftop'!U76</f>
        <v>6731888.8248173306</v>
      </c>
      <c r="V63" s="1241">
        <f>K63+'PV Res. parking rooftop'!V76</f>
        <v>29.681839124852878</v>
      </c>
      <c r="W63" s="1241">
        <f>L63+'PV Res. parking rooftop'!W76</f>
        <v>7099.1590638063253</v>
      </c>
      <c r="X63" s="1242">
        <f>F63+'PV Res. parking rooftop'!Q76</f>
        <v>57.62499477991085</v>
      </c>
      <c r="Y63" s="1555">
        <f t="shared" si="4"/>
        <v>0.91832776870035537</v>
      </c>
    </row>
    <row r="64" spans="1:25" ht="18" customHeight="1">
      <c r="A64" s="1139" t="str">
        <f>'Country and technology list'!A61</f>
        <v>France</v>
      </c>
      <c r="B64" s="1140">
        <f>'Floorspace per capita'!$O73/'Storeys per building'!M84</f>
        <v>27.964507715512873</v>
      </c>
      <c r="C64" s="1140">
        <f>'Floorspace per capita'!$O73/'Storeys per building'!N84</f>
        <v>35.524703431586346</v>
      </c>
      <c r="D64" s="1242">
        <f>B64*'Roof slope correction'!$N68*'Overhang correction'!C69</f>
        <v>36.274089943139799</v>
      </c>
      <c r="E64" s="1242">
        <f>C64*'Roof slope correction'!$N68*'Overhang correction'!D69</f>
        <v>45.739871117668429</v>
      </c>
      <c r="F64" s="1242">
        <f t="shared" si="1"/>
        <v>37.667738054869261</v>
      </c>
      <c r="G64" s="1557">
        <f>D64*'PV rooftop suitability'!AA74</f>
        <v>6.146803917880221</v>
      </c>
      <c r="H64" s="1557">
        <f>E64*'PV rooftop suitability'!AB74</f>
        <v>12.939205795935081</v>
      </c>
      <c r="I64" s="1241">
        <f>Population!$CO63*G64*P64</f>
        <v>365710546.40477949</v>
      </c>
      <c r="J64" s="1241">
        <f>Population!$CO63*H64*Q64</f>
        <v>132910889.36052531</v>
      </c>
      <c r="K64" s="1241">
        <f t="shared" si="2"/>
        <v>498.6214357653048</v>
      </c>
      <c r="L64" s="1558">
        <f>K64*'Environmental impacts'!$G$163</f>
        <v>119257.86910412453</v>
      </c>
      <c r="N64" s="1140">
        <f>D64+'PV Res. parking rooftop'!O77</f>
        <v>38.893835455618557</v>
      </c>
      <c r="O64" s="1140">
        <f>E64+'PV Res. parking rooftop'!P77</f>
        <v>49.832687402479777</v>
      </c>
      <c r="P64" s="1142">
        <f t="shared" si="5"/>
        <v>0.85276987857276754</v>
      </c>
      <c r="Q64" s="1142">
        <f t="shared" si="3"/>
        <v>0.14723012142723246</v>
      </c>
      <c r="R64" s="1141">
        <f>G64+'PV Res. parking rooftop'!R77</f>
        <v>6.5774354514126356</v>
      </c>
      <c r="S64" s="1141">
        <f>H64+'PV Res. parking rooftop'!S77</f>
        <v>14.028372161945212</v>
      </c>
      <c r="T64" s="1241">
        <f>I64+'PV Res. parking rooftop'!T77</f>
        <v>391331421.17665249</v>
      </c>
      <c r="U64" s="1241">
        <f>J64+'PV Res. parking rooftop'!U77</f>
        <v>144098753.02472761</v>
      </c>
      <c r="V64" s="1241">
        <f>K64+'PV Res. parking rooftop'!V77</f>
        <v>535.43017420138017</v>
      </c>
      <c r="W64" s="1241">
        <f>L64+'PV Res. parking rooftop'!W77</f>
        <v>128061.60555713098</v>
      </c>
      <c r="X64" s="1242">
        <f>F64+'PV Res. parking rooftop'!Q77</f>
        <v>40.504363956029451</v>
      </c>
      <c r="Y64" s="1555">
        <f t="shared" si="4"/>
        <v>0.92996740044505921</v>
      </c>
    </row>
    <row r="65" spans="1:25" ht="18" customHeight="1">
      <c r="A65" s="1139" t="str">
        <f>'Country and technology list'!A62</f>
        <v>French Guiana</v>
      </c>
      <c r="B65" s="1140"/>
      <c r="C65" s="1140"/>
      <c r="D65" s="1242"/>
      <c r="E65" s="1242"/>
      <c r="F65" s="1242"/>
      <c r="G65" s="1557"/>
      <c r="H65" s="1557"/>
      <c r="I65" s="1241"/>
      <c r="J65" s="1241"/>
      <c r="K65" s="1241"/>
      <c r="L65" s="1558"/>
      <c r="N65" s="1140"/>
      <c r="O65" s="1140"/>
      <c r="P65" s="1142"/>
      <c r="Q65" s="1142"/>
      <c r="R65" s="1141"/>
      <c r="S65" s="1141"/>
      <c r="T65" s="1241"/>
      <c r="U65" s="1241"/>
      <c r="V65" s="1241"/>
      <c r="W65" s="1241"/>
      <c r="X65" s="1242"/>
      <c r="Y65" s="1555"/>
    </row>
    <row r="66" spans="1:25" ht="18" customHeight="1">
      <c r="A66" s="1139" t="str">
        <f>'Country and technology list'!A63</f>
        <v>Gabon</v>
      </c>
      <c r="B66" s="1140">
        <f>'Floorspace per capita'!$O75/'Storeys per building'!M86</f>
        <v>37.941122672542754</v>
      </c>
      <c r="C66" s="1140">
        <f>'Floorspace per capita'!$O75/'Storeys per building'!N86</f>
        <v>41.638058644495295</v>
      </c>
      <c r="D66" s="1242">
        <f>B66*'Roof slope correction'!$N70*'Overhang correction'!C71</f>
        <v>42.813860710169443</v>
      </c>
      <c r="E66" s="1242">
        <f>C66*'Roof slope correction'!$N70*'Overhang correction'!D71</f>
        <v>47.325380464564518</v>
      </c>
      <c r="F66" s="1242">
        <f t="shared" si="1"/>
        <v>42.956191489794939</v>
      </c>
      <c r="G66" s="1557">
        <f>D66*'PV rooftop suitability'!AA76</f>
        <v>29.969702497118607</v>
      </c>
      <c r="H66" s="1557">
        <f>E66*'PV rooftop suitability'!AB76</f>
        <v>37.860304371651615</v>
      </c>
      <c r="I66" s="1241">
        <f>Population!$CO65*G66*P66</f>
        <v>93748196.121253163</v>
      </c>
      <c r="J66" s="1241">
        <f>Population!$CO65*H66*Q66</f>
        <v>3858003.2424836368</v>
      </c>
      <c r="K66" s="1241">
        <f t="shared" si="2"/>
        <v>97.606199363736792</v>
      </c>
      <c r="L66" s="1558">
        <f>K66*'Environmental impacts'!$G$163</f>
        <v>23344.979803376442</v>
      </c>
      <c r="N66" s="1140">
        <f>D66+'PV Res. parking rooftop'!O79</f>
        <v>43.000216033030568</v>
      </c>
      <c r="O66" s="1140">
        <f>E66+'PV Res. parking rooftop'!P79</f>
        <v>47.556002024264416</v>
      </c>
      <c r="P66" s="1142">
        <f t="shared" si="5"/>
        <v>0.96845169978767287</v>
      </c>
      <c r="Q66" s="1142">
        <f t="shared" si="3"/>
        <v>3.1548300212327129E-2</v>
      </c>
      <c r="R66" s="1141">
        <f>G66+'PV Res. parking rooftop'!R79</f>
        <v>30.006819480580788</v>
      </c>
      <c r="S66" s="1141">
        <f>H66+'PV Res. parking rooftop'!S79</f>
        <v>37.932112774523937</v>
      </c>
      <c r="T66" s="1241">
        <f>I66+'PV Res. parking rooftop'!T79</f>
        <v>93864301.719744727</v>
      </c>
      <c r="U66" s="1241">
        <f>J66+'PV Res. parking rooftop'!U79</f>
        <v>3865320.5912402519</v>
      </c>
      <c r="V66" s="1241">
        <f>K66+'PV Res. parking rooftop'!V79</f>
        <v>97.729622310984965</v>
      </c>
      <c r="W66" s="1241">
        <f>L66+'PV Res. parking rooftop'!W79</f>
        <v>23374.499508370223</v>
      </c>
      <c r="X66" s="1242">
        <f>F66+'PV Res. parking rooftop'!Q79</f>
        <v>43.143943337185128</v>
      </c>
      <c r="Y66" s="1555">
        <f t="shared" si="4"/>
        <v>0.9956482455504162</v>
      </c>
    </row>
    <row r="67" spans="1:25" ht="18" customHeight="1">
      <c r="A67" s="1139" t="str">
        <f>'Country and technology list'!A64</f>
        <v>Gambia</v>
      </c>
      <c r="B67" s="1140"/>
      <c r="C67" s="1140"/>
      <c r="D67" s="1242"/>
      <c r="E67" s="1242"/>
      <c r="F67" s="1242"/>
      <c r="G67" s="1557"/>
      <c r="H67" s="1557"/>
      <c r="I67" s="1241"/>
      <c r="J67" s="1241"/>
      <c r="K67" s="1241"/>
      <c r="L67" s="1558"/>
      <c r="N67" s="1140"/>
      <c r="O67" s="1140"/>
      <c r="P67" s="1142"/>
      <c r="Q67" s="1142"/>
      <c r="R67" s="1141"/>
      <c r="S67" s="1141"/>
      <c r="T67" s="1241"/>
      <c r="U67" s="1241"/>
      <c r="V67" s="1241"/>
      <c r="W67" s="1241"/>
      <c r="X67" s="1242"/>
      <c r="Y67" s="1555"/>
    </row>
    <row r="68" spans="1:25" ht="18" customHeight="1">
      <c r="A68" s="1139" t="str">
        <f>'Country and technology list'!A65</f>
        <v>Georgia</v>
      </c>
      <c r="B68" s="1140">
        <f>'Floorspace per capita'!$O77/'Storeys per building'!M88</f>
        <v>28.090597583319227</v>
      </c>
      <c r="C68" s="1140">
        <f>'Floorspace per capita'!$O77/'Storeys per building'!N88</f>
        <v>31.956217002247776</v>
      </c>
      <c r="D68" s="1242">
        <f>B68*'Roof slope correction'!$N72*'Overhang correction'!C73</f>
        <v>36.159510629308791</v>
      </c>
      <c r="E68" s="1242">
        <f>C68*'Roof slope correction'!$N72*'Overhang correction'!D73</f>
        <v>41.284301972102867</v>
      </c>
      <c r="F68" s="1242">
        <f t="shared" si="1"/>
        <v>37.906186417439116</v>
      </c>
      <c r="G68" s="1557">
        <f>D68*'PV rooftop suitability'!AA78</f>
        <v>7.8068556065773</v>
      </c>
      <c r="H68" s="1557">
        <f>E68*'PV rooftop suitability'!AB78</f>
        <v>14.158928669191404</v>
      </c>
      <c r="I68" s="1241">
        <f>Population!$CO67*G68*P68</f>
        <v>19477819.832380868</v>
      </c>
      <c r="J68" s="1241">
        <f>Population!$CO67*H68*Q68</f>
        <v>18265534.703989603</v>
      </c>
      <c r="K68" s="1241">
        <f t="shared" si="2"/>
        <v>37.743354536370468</v>
      </c>
      <c r="L68" s="1558">
        <f>K68*'Environmental impacts'!$G$163</f>
        <v>9027.2734222515282</v>
      </c>
      <c r="N68" s="1140">
        <f>D68+'PV Res. parking rooftop'!O81</f>
        <v>38.263075078415646</v>
      </c>
      <c r="O68" s="1140">
        <f>E68+'PV Res. parking rooftop'!P81</f>
        <v>44.313263297895659</v>
      </c>
      <c r="P68" s="1142">
        <f t="shared" si="5"/>
        <v>0.65917133570983066</v>
      </c>
      <c r="Q68" s="1142">
        <f t="shared" si="3"/>
        <v>0.34082866429016934</v>
      </c>
      <c r="R68" s="1141">
        <f>G68+'PV Res. parking rooftop'!R81</f>
        <v>8.1494911029568282</v>
      </c>
      <c r="S68" s="1141">
        <f>H68+'PV Res. parking rooftop'!S81</f>
        <v>14.947937238997095</v>
      </c>
      <c r="T68" s="1241">
        <f>I68+'PV Res. parking rooftop'!T81</f>
        <v>20332682.891592078</v>
      </c>
      <c r="U68" s="1241">
        <f>J68+'PV Res. parking rooftop'!U81</f>
        <v>19283384.553384606</v>
      </c>
      <c r="V68" s="1241">
        <f>K68+'PV Res. parking rooftop'!V81</f>
        <v>39.616067444976679</v>
      </c>
      <c r="W68" s="1241">
        <f>L68+'PV Res. parking rooftop'!W81</f>
        <v>9475.1798596901408</v>
      </c>
      <c r="X68" s="1242">
        <f>F68+'PV Res. parking rooftop'!Q81</f>
        <v>40.325152647965133</v>
      </c>
      <c r="Y68" s="1555">
        <f t="shared" si="4"/>
        <v>0.9400134637643317</v>
      </c>
    </row>
    <row r="69" spans="1:25" ht="18" customHeight="1">
      <c r="A69" s="1139" t="str">
        <f>'Country and technology list'!A66</f>
        <v>Germany</v>
      </c>
      <c r="B69" s="1140">
        <f>'Floorspace per capita'!$O78/'Storeys per building'!M89</f>
        <v>31.102845755385843</v>
      </c>
      <c r="C69" s="1140">
        <f>'Floorspace per capita'!$O78/'Storeys per building'!N89</f>
        <v>38.806088570445979</v>
      </c>
      <c r="D69" s="1242">
        <f>B69*'Roof slope correction'!$N73*'Overhang correction'!C74</f>
        <v>40.365607692899189</v>
      </c>
      <c r="E69" s="1242">
        <f>C69*'Roof slope correction'!$N73*'Overhang correction'!D74</f>
        <v>50.080507510807358</v>
      </c>
      <c r="F69" s="1242">
        <f t="shared" si="1"/>
        <v>42.491858772531742</v>
      </c>
      <c r="G69" s="1557">
        <f>D69*'PV rooftop suitability'!AA79</f>
        <v>4.7503365161392246</v>
      </c>
      <c r="H69" s="1557">
        <f>E69*'PV rooftop suitability'!AB79</f>
        <v>9.7593492514333118</v>
      </c>
      <c r="I69" s="1241">
        <f>Population!$CO68*G69*P69</f>
        <v>265467633.06916007</v>
      </c>
      <c r="J69" s="1241">
        <f>Population!$CO68*H69*Q69</f>
        <v>152812245.58610615</v>
      </c>
      <c r="K69" s="1241">
        <f t="shared" si="2"/>
        <v>418.2798786552662</v>
      </c>
      <c r="L69" s="1558">
        <f>K69*'Environmental impacts'!$G$163</f>
        <v>100042.16313122616</v>
      </c>
      <c r="N69" s="1140">
        <f>D69+'PV Res. parking rooftop'!O82</f>
        <v>42.736907518611154</v>
      </c>
      <c r="O69" s="1140">
        <f>E69+'PV Res. parking rooftop'!P82</f>
        <v>53.855315628874557</v>
      </c>
      <c r="P69" s="1142">
        <f t="shared" si="5"/>
        <v>0.78113504827779279</v>
      </c>
      <c r="Q69" s="1142">
        <f t="shared" si="3"/>
        <v>0.21886495172220721</v>
      </c>
      <c r="R69" s="1141">
        <f>G69+'PV Res. parking rooftop'!R82</f>
        <v>5.1205741152896618</v>
      </c>
      <c r="S69" s="1141">
        <f>H69+'PV Res. parking rooftop'!S82</f>
        <v>10.716181864051277</v>
      </c>
      <c r="T69" s="1241">
        <f>I69+'PV Res. parking rooftop'!T82</f>
        <v>286157977.59227943</v>
      </c>
      <c r="U69" s="1241">
        <f>J69+'PV Res. parking rooftop'!U82</f>
        <v>167794365.44032675</v>
      </c>
      <c r="V69" s="1241">
        <f>K69+'PV Res. parking rooftop'!V82</f>
        <v>453.95234303260617</v>
      </c>
      <c r="W69" s="1241">
        <f>L69+'PV Res. parking rooftop'!W82</f>
        <v>108574.13103750921</v>
      </c>
      <c r="X69" s="1242">
        <f>F69+'PV Res. parking rooftop'!Q82</f>
        <v>45.170337372891758</v>
      </c>
      <c r="Y69" s="1555">
        <f t="shared" si="4"/>
        <v>0.94070270987244253</v>
      </c>
    </row>
    <row r="70" spans="1:25" ht="18" customHeight="1">
      <c r="A70" s="1139" t="str">
        <f>'Country and technology list'!A67</f>
        <v>Ghana</v>
      </c>
      <c r="B70" s="1140">
        <f>'Floorspace per capita'!$O79/'Storeys per building'!M90</f>
        <v>17.315618117675459</v>
      </c>
      <c r="C70" s="1140">
        <f>'Floorspace per capita'!$O79/'Storeys per building'!N90</f>
        <v>19.60878374622105</v>
      </c>
      <c r="D70" s="1242">
        <f>B70*'Roof slope correction'!$N74*'Overhang correction'!C75</f>
        <v>21.533821093355801</v>
      </c>
      <c r="E70" s="1242">
        <f>C70*'Roof slope correction'!$N74*'Overhang correction'!D75</f>
        <v>24.484991028716141</v>
      </c>
      <c r="F70" s="1242">
        <f t="shared" si="1"/>
        <v>22.475897318899833</v>
      </c>
      <c r="G70" s="1557">
        <f>D70*'PV rooftop suitability'!AA80</f>
        <v>10.550726869583711</v>
      </c>
      <c r="H70" s="1557">
        <f>E70*'PV rooftop suitability'!AB80</f>
        <v>19.017844752476083</v>
      </c>
      <c r="I70" s="1241">
        <f>Population!$CO69*G70*P70</f>
        <v>289053814.63797945</v>
      </c>
      <c r="J70" s="1241">
        <f>Population!$CO69*H70*Q70</f>
        <v>244311253.81553081</v>
      </c>
      <c r="K70" s="1241">
        <f t="shared" si="2"/>
        <v>533.36506845351028</v>
      </c>
      <c r="L70" s="1558">
        <f>K70*'Environmental impacts'!$G$163</f>
        <v>127567.68352871349</v>
      </c>
      <c r="N70" s="1140">
        <f>D70+'PV Res. parking rooftop'!O83</f>
        <v>21.725726049940683</v>
      </c>
      <c r="O70" s="1140">
        <f>E70+'PV Res. parking rooftop'!P83</f>
        <v>24.73373124664117</v>
      </c>
      <c r="P70" s="1142">
        <f t="shared" si="5"/>
        <v>0.68077872634298042</v>
      </c>
      <c r="Q70" s="1142">
        <f t="shared" si="3"/>
        <v>0.31922127365701958</v>
      </c>
      <c r="R70" s="1141">
        <f>G70+'PV Res. parking rooftop'!R83</f>
        <v>10.58138855783578</v>
      </c>
      <c r="S70" s="1141">
        <f>H70+'PV Res. parking rooftop'!S83</f>
        <v>19.080407473722708</v>
      </c>
      <c r="T70" s="1241">
        <f>I70+'PV Res. parking rooftop'!T83</f>
        <v>289893839.98050362</v>
      </c>
      <c r="U70" s="1241">
        <f>J70+'PV Res. parking rooftop'!U83</f>
        <v>245114960.91635171</v>
      </c>
      <c r="V70" s="1241">
        <f>K70+'PV Res. parking rooftop'!V83</f>
        <v>535.00880089685529</v>
      </c>
      <c r="W70" s="1241">
        <f>L70+'PV Res. parking rooftop'!W83</f>
        <v>127960.82352332638</v>
      </c>
      <c r="X70" s="1242">
        <f>F70+'PV Res. parking rooftop'!Q83</f>
        <v>22.685945299998345</v>
      </c>
      <c r="Y70" s="1555">
        <f t="shared" si="4"/>
        <v>0.99074105229820297</v>
      </c>
    </row>
    <row r="71" spans="1:25" ht="18" customHeight="1">
      <c r="A71" s="1139" t="str">
        <f>'Country and technology list'!A68</f>
        <v>Gibraltar</v>
      </c>
      <c r="B71" s="1140">
        <f>'Floorspace per capita'!$O80/'Storeys per building'!M91</f>
        <v>9.1926339343200922</v>
      </c>
      <c r="C71" s="1140">
        <f>'Floorspace per capita'!$O80/'Storeys per building'!N91</f>
        <v>18.326144138767244</v>
      </c>
      <c r="D71" s="1242">
        <f>B71*'Roof slope correction'!$N75*'Overhang correction'!C76</f>
        <v>13.049608173392388</v>
      </c>
      <c r="E71" s="1242">
        <f>C71*'Roof slope correction'!$N75*'Overhang correction'!D76</f>
        <v>24.684989522070836</v>
      </c>
      <c r="F71" s="1242">
        <f t="shared" si="1"/>
        <v>13.049608173392388</v>
      </c>
      <c r="G71" s="1557">
        <f>D71*'PV rooftop suitability'!AA81</f>
        <v>1.8832296216175548</v>
      </c>
      <c r="H71" s="1557">
        <f>E71*'PV rooftop suitability'!AB81</f>
        <v>7.283952988365348</v>
      </c>
      <c r="I71" s="1241">
        <f>Population!$CO70*G71*P71</f>
        <v>52730.429405291536</v>
      </c>
      <c r="J71" s="1241">
        <f>Population!$CO70*H71*Q71</f>
        <v>0</v>
      </c>
      <c r="K71" s="1241">
        <f t="shared" si="2"/>
        <v>5.2730429405291539E-2</v>
      </c>
      <c r="L71" s="1558">
        <f>K71*'Environmental impacts'!$G$163</f>
        <v>12.611809675146956</v>
      </c>
      <c r="N71" s="1140">
        <f>D71+'PV Res. parking rooftop'!O84</f>
        <v>14.279425449399911</v>
      </c>
      <c r="O71" s="1140">
        <f>E71+'PV Res. parking rooftop'!P84</f>
        <v>27.153178773553332</v>
      </c>
      <c r="P71" s="1142">
        <f t="shared" si="5"/>
        <v>1</v>
      </c>
      <c r="Q71" s="1142">
        <f t="shared" si="3"/>
        <v>0</v>
      </c>
      <c r="R71" s="1141">
        <f>G71+'PV Res. parking rooftop'!R84</f>
        <v>2.0768212473779881</v>
      </c>
      <c r="S71" s="1141">
        <f>H71+'PV Res. parking rooftop'!S84</f>
        <v>7.9370322452367432</v>
      </c>
      <c r="T71" s="1241">
        <f>I71+'PV Res. parking rooftop'!T84</f>
        <v>58150.994926583662</v>
      </c>
      <c r="U71" s="1241">
        <f>J71+'PV Res. parking rooftop'!U84</f>
        <v>0</v>
      </c>
      <c r="V71" s="1241">
        <f>K71+'PV Res. parking rooftop'!V84</f>
        <v>5.8150994926583668E-2</v>
      </c>
      <c r="W71" s="1241">
        <f>L71+'PV Res. parking rooftop'!W84</f>
        <v>13.908274381716172</v>
      </c>
      <c r="X71" s="1242">
        <f>F71+'PV Res. parking rooftop'!Q84</f>
        <v>14.279425449399911</v>
      </c>
      <c r="Y71" s="1555">
        <f t="shared" si="4"/>
        <v>0.91387487680330959</v>
      </c>
    </row>
    <row r="72" spans="1:25" ht="18" customHeight="1">
      <c r="A72" s="1139" t="str">
        <f>'Country and technology list'!A69</f>
        <v>Greece</v>
      </c>
      <c r="B72" s="1140">
        <f>'Floorspace per capita'!$O81/'Storeys per building'!M92</f>
        <v>22.751753070106286</v>
      </c>
      <c r="C72" s="1140">
        <f>'Floorspace per capita'!$O81/'Storeys per building'!N92</f>
        <v>27.751233080610426</v>
      </c>
      <c r="D72" s="1242">
        <f>B72*'Roof slope correction'!$N76*'Overhang correction'!C77</f>
        <v>29.621078621397654</v>
      </c>
      <c r="E72" s="1242">
        <f>C72*'Roof slope correction'!$N76*'Overhang correction'!D77</f>
        <v>36.008829387943436</v>
      </c>
      <c r="F72" s="1242">
        <f t="shared" si="1"/>
        <v>30.565343429352435</v>
      </c>
      <c r="G72" s="1557">
        <f>D72*'PV rooftop suitability'!AA82</f>
        <v>6.8592978169198959</v>
      </c>
      <c r="H72" s="1557">
        <f>E72*'PV rooftop suitability'!AB82</f>
        <v>13.667922423684812</v>
      </c>
      <c r="I72" s="1241">
        <f>Population!$CO71*G72*P72</f>
        <v>58663700.714999862</v>
      </c>
      <c r="J72" s="1241">
        <f>Population!$CO71*H72*Q72</f>
        <v>20277247.364895128</v>
      </c>
      <c r="K72" s="1241">
        <f t="shared" si="2"/>
        <v>78.940948079894994</v>
      </c>
      <c r="L72" s="1558">
        <f>K72*'Environmental impacts'!$G$163</f>
        <v>18880.715063158299</v>
      </c>
      <c r="N72" s="1140">
        <f>D72+'PV Res. parking rooftop'!O85</f>
        <v>32.073431412868416</v>
      </c>
      <c r="O72" s="1140">
        <f>E72+'PV Res. parking rooftop'!P85</f>
        <v>39.689250188958226</v>
      </c>
      <c r="P72" s="1142">
        <f t="shared" si="5"/>
        <v>0.8521756965064875</v>
      </c>
      <c r="Q72" s="1142">
        <f t="shared" si="3"/>
        <v>0.1478243034935125</v>
      </c>
      <c r="R72" s="1141">
        <f>G72+'PV Res. parking rooftop'!R85</f>
        <v>7.2815352578011652</v>
      </c>
      <c r="S72" s="1141">
        <f>H72+'PV Res. parking rooftop'!S85</f>
        <v>14.687638403498514</v>
      </c>
      <c r="T72" s="1241">
        <f>I72+'PV Res. parking rooftop'!T85</f>
        <v>62274859.105210856</v>
      </c>
      <c r="U72" s="1241">
        <f>J72+'PV Res. parking rooftop'!U85</f>
        <v>21790062.006627955</v>
      </c>
      <c r="V72" s="1241">
        <f>K72+'PV Res. parking rooftop'!V85</f>
        <v>84.064921111838814</v>
      </c>
      <c r="W72" s="1241">
        <f>L72+'PV Res. parking rooftop'!W85</f>
        <v>20106.242209215947</v>
      </c>
      <c r="X72" s="1242">
        <f>F72+'PV Res. parking rooftop'!Q85</f>
        <v>33.199234518976709</v>
      </c>
      <c r="Y72" s="1555">
        <f t="shared" si="4"/>
        <v>0.92066410181479519</v>
      </c>
    </row>
    <row r="73" spans="1:25" ht="18" customHeight="1">
      <c r="A73" s="1139" t="str">
        <f>'Country and technology list'!A70</f>
        <v>Grenada</v>
      </c>
      <c r="B73" s="1140"/>
      <c r="C73" s="1140"/>
      <c r="D73" s="1242"/>
      <c r="E73" s="1242"/>
      <c r="F73" s="1242"/>
      <c r="G73" s="1557"/>
      <c r="H73" s="1557"/>
      <c r="I73" s="1241"/>
      <c r="J73" s="1241"/>
      <c r="K73" s="1241"/>
      <c r="L73" s="1558"/>
      <c r="N73" s="1140"/>
      <c r="O73" s="1140"/>
      <c r="P73" s="1142"/>
      <c r="Q73" s="1142"/>
      <c r="R73" s="1141"/>
      <c r="S73" s="1141"/>
      <c r="T73" s="1241"/>
      <c r="U73" s="1241"/>
      <c r="V73" s="1241"/>
      <c r="W73" s="1241"/>
      <c r="X73" s="1242"/>
      <c r="Y73" s="1555"/>
    </row>
    <row r="74" spans="1:25" ht="18" customHeight="1">
      <c r="A74" s="1139" t="str">
        <f>'Country and technology list'!A71</f>
        <v>Guatemala</v>
      </c>
      <c r="B74" s="1140">
        <f>'Floorspace per capita'!$O83/'Storeys per building'!M94</f>
        <v>19.310026823662824</v>
      </c>
      <c r="C74" s="1140">
        <f>'Floorspace per capita'!$O83/'Storeys per building'!N94</f>
        <v>22.237475407974802</v>
      </c>
      <c r="D74" s="1242">
        <f>B74*'Roof slope correction'!$N78*'Overhang correction'!C79</f>
        <v>24.236694528191894</v>
      </c>
      <c r="E74" s="1242">
        <f>C74*'Roof slope correction'!$N78*'Overhang correction'!D79</f>
        <v>27.977776034356463</v>
      </c>
      <c r="F74" s="1242">
        <f t="shared" si="1"/>
        <v>25.81581978990674</v>
      </c>
      <c r="G74" s="1557">
        <f>D74*'PV rooftop suitability'!AA84</f>
        <v>9.8715508750262817</v>
      </c>
      <c r="H74" s="1557">
        <f>E74*'PV rooftop suitability'!AB84</f>
        <v>18.201439337162061</v>
      </c>
      <c r="I74" s="1241">
        <f>Population!$CO73*G74*P74</f>
        <v>131180273.45551541</v>
      </c>
      <c r="J74" s="1241">
        <f>Population!$CO73*H74*Q74</f>
        <v>176668270.46027693</v>
      </c>
      <c r="K74" s="1241">
        <f t="shared" si="2"/>
        <v>307.84854391579233</v>
      </c>
      <c r="L74" s="1558">
        <f>K74*'Environmental impacts'!$G$163</f>
        <v>73629.729331342736</v>
      </c>
      <c r="N74" s="1140">
        <f>D74+'PV Res. parking rooftop'!O87</f>
        <v>24.515387065572206</v>
      </c>
      <c r="O74" s="1140">
        <f>E74+'PV Res. parking rooftop'!P87</f>
        <v>28.353159730954513</v>
      </c>
      <c r="P74" s="1142">
        <f t="shared" si="5"/>
        <v>0.57789605516138709</v>
      </c>
      <c r="Q74" s="1142">
        <f t="shared" si="3"/>
        <v>0.42210394483861291</v>
      </c>
      <c r="R74" s="1141">
        <f>G74+'PV Res. parking rooftop'!R87</f>
        <v>9.9138417710913131</v>
      </c>
      <c r="S74" s="1141">
        <f>H74+'PV Res. parking rooftop'!S87</f>
        <v>18.291629721977646</v>
      </c>
      <c r="T74" s="1241">
        <f>I74+'PV Res. parking rooftop'!T87</f>
        <v>131742265.32292549</v>
      </c>
      <c r="U74" s="1241">
        <f>J74+'PV Res. parking rooftop'!U87</f>
        <v>177543683.6076858</v>
      </c>
      <c r="V74" s="1241">
        <f>K74+'PV Res. parking rooftop'!V87</f>
        <v>309.28594893061126</v>
      </c>
      <c r="W74" s="1241">
        <f>L74+'PV Res. parking rooftop'!W87</f>
        <v>73973.520927152858</v>
      </c>
      <c r="X74" s="1242">
        <f>F74+'PV Res. parking rooftop'!Q87</f>
        <v>26.135326047023877</v>
      </c>
      <c r="Y74" s="1555">
        <f t="shared" si="4"/>
        <v>0.98777492744715456</v>
      </c>
    </row>
    <row r="75" spans="1:25" ht="18" customHeight="1">
      <c r="A75" s="1139" t="str">
        <f>'Country and technology list'!A72</f>
        <v>Guinea</v>
      </c>
      <c r="B75" s="1140"/>
      <c r="C75" s="1140"/>
      <c r="D75" s="1242"/>
      <c r="E75" s="1242"/>
      <c r="F75" s="1242"/>
      <c r="G75" s="1557"/>
      <c r="H75" s="1557"/>
      <c r="I75" s="1241"/>
      <c r="J75" s="1241"/>
      <c r="K75" s="1241"/>
      <c r="L75" s="1558"/>
      <c r="N75" s="1140"/>
      <c r="O75" s="1140"/>
      <c r="P75" s="1142"/>
      <c r="Q75" s="1142"/>
      <c r="R75" s="1141"/>
      <c r="S75" s="1141"/>
      <c r="T75" s="1241"/>
      <c r="U75" s="1241"/>
      <c r="V75" s="1241"/>
      <c r="W75" s="1241"/>
      <c r="X75" s="1242"/>
      <c r="Y75" s="1555"/>
    </row>
    <row r="76" spans="1:25" ht="18" customHeight="1">
      <c r="A76" s="1139" t="str">
        <f>'Country and technology list'!A73</f>
        <v>Guinea-Bissau</v>
      </c>
      <c r="B76" s="1140"/>
      <c r="C76" s="1140"/>
      <c r="D76" s="1242"/>
      <c r="E76" s="1242"/>
      <c r="F76" s="1242"/>
      <c r="G76" s="1557"/>
      <c r="H76" s="1557"/>
      <c r="I76" s="1241"/>
      <c r="J76" s="1241"/>
      <c r="K76" s="1241"/>
      <c r="L76" s="1558"/>
      <c r="N76" s="1140"/>
      <c r="O76" s="1140"/>
      <c r="P76" s="1142"/>
      <c r="Q76" s="1142"/>
      <c r="R76" s="1141"/>
      <c r="S76" s="1141"/>
      <c r="T76" s="1241"/>
      <c r="U76" s="1241"/>
      <c r="V76" s="1241"/>
      <c r="W76" s="1241"/>
      <c r="X76" s="1242"/>
      <c r="Y76" s="1555"/>
    </row>
    <row r="77" spans="1:25" ht="18" customHeight="1">
      <c r="A77" s="1139" t="str">
        <f>'Country and technology list'!A74</f>
        <v>Guyana</v>
      </c>
      <c r="B77" s="1140"/>
      <c r="C77" s="1140"/>
      <c r="D77" s="1242"/>
      <c r="E77" s="1242"/>
      <c r="F77" s="1242"/>
      <c r="G77" s="1557"/>
      <c r="H77" s="1557"/>
      <c r="I77" s="1241"/>
      <c r="J77" s="1241"/>
      <c r="K77" s="1241"/>
      <c r="L77" s="1558"/>
      <c r="N77" s="1140"/>
      <c r="O77" s="1140"/>
      <c r="P77" s="1142"/>
      <c r="Q77" s="1142"/>
      <c r="R77" s="1141"/>
      <c r="S77" s="1141"/>
      <c r="T77" s="1241"/>
      <c r="U77" s="1241"/>
      <c r="V77" s="1241"/>
      <c r="W77" s="1241"/>
      <c r="X77" s="1242"/>
      <c r="Y77" s="1555"/>
    </row>
    <row r="78" spans="1:25" ht="18" customHeight="1">
      <c r="A78" s="1139" t="str">
        <f>'Country and technology list'!A75</f>
        <v>Haiti</v>
      </c>
      <c r="B78" s="1140">
        <f>'Floorspace per capita'!$O87/'Storeys per building'!M98</f>
        <v>12.188373508217504</v>
      </c>
      <c r="C78" s="1140">
        <f>'Floorspace per capita'!$O87/'Storeys per building'!N98</f>
        <v>13.89043237409466</v>
      </c>
      <c r="D78" s="1242">
        <f>B78*'Roof slope correction'!$N82*'Overhang correction'!C83</f>
        <v>16.149008322036511</v>
      </c>
      <c r="E78" s="1242">
        <f>C78*'Roof slope correction'!$N82*'Overhang correction'!D83</f>
        <v>18.467424150509974</v>
      </c>
      <c r="F78" s="1242">
        <f t="shared" si="1"/>
        <v>16.785566221245791</v>
      </c>
      <c r="G78" s="1557">
        <f>D78*'PV rooftop suitability'!AA88</f>
        <v>5.764327184167124</v>
      </c>
      <c r="H78" s="1557">
        <f>E78*'PV rooftop suitability'!AB88</f>
        <v>10.479726926256323</v>
      </c>
      <c r="I78" s="1241">
        <f>Population!$CO77*G78*P78</f>
        <v>55837433.255995989</v>
      </c>
      <c r="J78" s="1241">
        <f>Population!$CO77*H78*Q78</f>
        <v>38421595.355620183</v>
      </c>
      <c r="K78" s="1241">
        <f t="shared" si="2"/>
        <v>94.259028611616159</v>
      </c>
      <c r="L78" s="1558">
        <f>K78*'Environmental impacts'!$G$163</f>
        <v>22544.419653344215</v>
      </c>
      <c r="N78" s="1140">
        <f>D78+'PV Res. parking rooftop'!O91</f>
        <v>16.20830443874318</v>
      </c>
      <c r="O78" s="1140">
        <f>E78+'PV Res. parking rooftop'!P91</f>
        <v>18.544179359896667</v>
      </c>
      <c r="P78" s="1142">
        <f t="shared" si="5"/>
        <v>0.72543411264215962</v>
      </c>
      <c r="Q78" s="1142">
        <f t="shared" si="3"/>
        <v>0.27456588735784038</v>
      </c>
      <c r="R78" s="1141">
        <f>G78+'PV Res. parking rooftop'!R91</f>
        <v>5.7712132639629852</v>
      </c>
      <c r="S78" s="1141">
        <f>H78+'PV Res. parking rooftop'!S91</f>
        <v>10.49375592499873</v>
      </c>
      <c r="T78" s="1241">
        <f>I78+'PV Res. parking rooftop'!T91</f>
        <v>55904136.794624574</v>
      </c>
      <c r="U78" s="1241">
        <f>J78+'PV Res. parking rooftop'!U91</f>
        <v>38473029.569194466</v>
      </c>
      <c r="V78" s="1241">
        <f>K78+'PV Res. parking rooftop'!V91</f>
        <v>94.377166363819029</v>
      </c>
      <c r="W78" s="1241">
        <f>L78+'PV Res. parking rooftop'!W91</f>
        <v>22572.6752708887</v>
      </c>
      <c r="X78" s="1242">
        <f>F78+'PV Res. parking rooftop'!Q91</f>
        <v>16.849656009226614</v>
      </c>
      <c r="Y78" s="1555">
        <f t="shared" si="4"/>
        <v>0.99619637410130346</v>
      </c>
    </row>
    <row r="79" spans="1:25" ht="18" customHeight="1">
      <c r="A79" s="1139" t="str">
        <f>'Country and technology list'!A76</f>
        <v>Honduras</v>
      </c>
      <c r="B79" s="1140">
        <f>'Floorspace per capita'!$O88/'Storeys per building'!M99</f>
        <v>18.925669286194285</v>
      </c>
      <c r="C79" s="1140">
        <f>'Floorspace per capita'!$O88/'Storeys per building'!N99</f>
        <v>21.274428044392462</v>
      </c>
      <c r="D79" s="1242">
        <f>B79*'Roof slope correction'!$N83*'Overhang correction'!C84</f>
        <v>23.742416454719617</v>
      </c>
      <c r="E79" s="1242">
        <f>C79*'Roof slope correction'!$N83*'Overhang correction'!D84</f>
        <v>26.817504169678095</v>
      </c>
      <c r="F79" s="1242">
        <f t="shared" si="1"/>
        <v>24.699780374125442</v>
      </c>
      <c r="G79" s="1557">
        <f>D79*'PV rooftop suitability'!AA89</f>
        <v>10.049408485629835</v>
      </c>
      <c r="H79" s="1557">
        <f>E79*'PV rooftop suitability'!AB89</f>
        <v>17.934583753651072</v>
      </c>
      <c r="I79" s="1241">
        <f>Population!$CO78*G79*P79</f>
        <v>89616615.639983088</v>
      </c>
      <c r="J79" s="1241">
        <f>Population!$CO78*H79*Q79</f>
        <v>72301462.154824555</v>
      </c>
      <c r="K79" s="1241">
        <f t="shared" si="2"/>
        <v>161.91807779480763</v>
      </c>
      <c r="L79" s="1558">
        <f>K79*'Environmental impacts'!$G$163</f>
        <v>38726.78457476828</v>
      </c>
      <c r="N79" s="1140">
        <f>D79+'PV Res. parking rooftop'!O92</f>
        <v>24.006790014556788</v>
      </c>
      <c r="O79" s="1140">
        <f>E79+'PV Res. parking rooftop'!P92</f>
        <v>27.152844901744707</v>
      </c>
      <c r="P79" s="1142">
        <f t="shared" si="5"/>
        <v>0.6886710207488328</v>
      </c>
      <c r="Q79" s="1142">
        <f t="shared" si="3"/>
        <v>0.3113289792511672</v>
      </c>
      <c r="R79" s="1141">
        <f>G79+'PV Res. parking rooftop'!R92</f>
        <v>10.089674575255108</v>
      </c>
      <c r="S79" s="1141">
        <f>H79+'PV Res. parking rooftop'!S92</f>
        <v>18.014725493038899</v>
      </c>
      <c r="T79" s="1241">
        <f>I79+'PV Res. parking rooftop'!T92</f>
        <v>89975692.563011274</v>
      </c>
      <c r="U79" s="1241">
        <f>J79+'PV Res. parking rooftop'!U92</f>
        <v>72624545.479030013</v>
      </c>
      <c r="V79" s="1241">
        <f>K79+'PV Res. parking rooftop'!V92</f>
        <v>162.60023804204127</v>
      </c>
      <c r="W79" s="1241">
        <f>L79+'PV Res. parking rooftop'!W92</f>
        <v>38889.940371204837</v>
      </c>
      <c r="X79" s="1242">
        <f>F79+'PV Res. parking rooftop'!Q92</f>
        <v>24.986248071253147</v>
      </c>
      <c r="Y79" s="1555">
        <f t="shared" si="4"/>
        <v>0.98853498547237717</v>
      </c>
    </row>
    <row r="80" spans="1:25" ht="18" customHeight="1">
      <c r="A80" s="1139" t="str">
        <f>'Country and technology list'!A77</f>
        <v>Hong Kong, China</v>
      </c>
      <c r="B80" s="1140">
        <f>'Floorspace per capita'!$O89/'Storeys per building'!M100</f>
        <v>8.5875698957312068</v>
      </c>
      <c r="C80" s="1140">
        <f>'Floorspace per capita'!$O89/'Storeys per building'!N100</f>
        <v>18.027220863300091</v>
      </c>
      <c r="D80" s="1242">
        <f>B80*'Roof slope correction'!$N84*'Overhang correction'!C85</f>
        <v>11.879406465709042</v>
      </c>
      <c r="E80" s="1242">
        <f>C80*'Roof slope correction'!$N84*'Overhang correction'!D85</f>
        <v>23.540454541738416</v>
      </c>
      <c r="F80" s="1242">
        <f t="shared" si="1"/>
        <v>11.879406465709042</v>
      </c>
      <c r="G80" s="1557">
        <f>D80*'PV rooftop suitability'!AA90</f>
        <v>2.2963727067054447</v>
      </c>
      <c r="H80" s="1557">
        <f>E80*'PV rooftop suitability'!AB90</f>
        <v>9.5232058887763102</v>
      </c>
      <c r="I80" s="1241">
        <f>Population!$CO79*G80*P80</f>
        <v>14175508.718492711</v>
      </c>
      <c r="J80" s="1241">
        <f>Population!$CO79*H80*Q80</f>
        <v>0</v>
      </c>
      <c r="K80" s="1241">
        <f t="shared" si="2"/>
        <v>14.175508718492711</v>
      </c>
      <c r="L80" s="1558">
        <f>K80*'Environmental impacts'!$G$163</f>
        <v>3390.4297769302029</v>
      </c>
      <c r="N80" s="1140">
        <f>D80+'PV Res. parking rooftop'!O93</f>
        <v>12.092399739692487</v>
      </c>
      <c r="O80" s="1140">
        <f>E80+'PV Res. parking rooftop'!P93</f>
        <v>24.028434492237345</v>
      </c>
      <c r="P80" s="1142">
        <f t="shared" si="5"/>
        <v>1</v>
      </c>
      <c r="Q80" s="1142">
        <f t="shared" si="3"/>
        <v>0</v>
      </c>
      <c r="R80" s="1141">
        <f>G80+'PV Res. parking rooftop'!R93</f>
        <v>2.3253716146869388</v>
      </c>
      <c r="S80" s="1141">
        <f>H80+'PV Res. parking rooftop'!S93</f>
        <v>9.637121677729235</v>
      </c>
      <c r="T80" s="1241">
        <f>I80+'PV Res. parking rooftop'!T93</f>
        <v>14354518.977462474</v>
      </c>
      <c r="U80" s="1241">
        <f>J80+'PV Res. parking rooftop'!U93</f>
        <v>0</v>
      </c>
      <c r="V80" s="1241">
        <f>K80+'PV Res. parking rooftop'!V93</f>
        <v>14.354518977462476</v>
      </c>
      <c r="W80" s="1241">
        <f>L80+'PV Res. parking rooftop'!W93</f>
        <v>3433.244586926779</v>
      </c>
      <c r="X80" s="1242">
        <f>F80+'PV Res. parking rooftop'!Q93</f>
        <v>12.092399739692487</v>
      </c>
      <c r="Y80" s="1555">
        <f t="shared" si="4"/>
        <v>0.98238618648337361</v>
      </c>
    </row>
    <row r="81" spans="1:25" ht="18" customHeight="1">
      <c r="A81" s="1139" t="str">
        <f>'Country and technology list'!A78</f>
        <v>Hungary</v>
      </c>
      <c r="B81" s="1140">
        <f>'Floorspace per capita'!$O90/'Storeys per building'!M101</f>
        <v>31.211880557003234</v>
      </c>
      <c r="C81" s="1140">
        <f>'Floorspace per capita'!$O90/'Storeys per building'!N101</f>
        <v>36.917528599765774</v>
      </c>
      <c r="D81" s="1242">
        <f>B81*'Roof slope correction'!$N85*'Overhang correction'!C86</f>
        <v>40.189813259576525</v>
      </c>
      <c r="E81" s="1242">
        <f>C81*'Roof slope correction'!$N85*'Overhang correction'!D86</f>
        <v>47.523110700728679</v>
      </c>
      <c r="F81" s="1242">
        <f t="shared" si="1"/>
        <v>41.906148991733389</v>
      </c>
      <c r="G81" s="1557">
        <f>D81*'PV rooftop suitability'!AA91</f>
        <v>6.6457635614897734</v>
      </c>
      <c r="H81" s="1557">
        <f>E81*'PV rooftop suitability'!AB91</f>
        <v>12.703951838032374</v>
      </c>
      <c r="I81" s="1241">
        <f>Population!$CO80*G81*P81</f>
        <v>43217012.249955013</v>
      </c>
      <c r="J81" s="1241">
        <f>Population!$CO80*H81*Q81</f>
        <v>25243494.361719236</v>
      </c>
      <c r="K81" s="1241">
        <f t="shared" si="2"/>
        <v>68.460506611674248</v>
      </c>
      <c r="L81" s="1558">
        <f>K81*'Environmental impacts'!$G$163</f>
        <v>16374.053642050019</v>
      </c>
      <c r="N81" s="1140">
        <f>D81+'PV Res. parking rooftop'!O94</f>
        <v>42.213166464691909</v>
      </c>
      <c r="O81" s="1140">
        <f>E81+'PV Res. parking rooftop'!P94</f>
        <v>50.563015291745543</v>
      </c>
      <c r="P81" s="1142">
        <f t="shared" si="5"/>
        <v>0.76595307282569314</v>
      </c>
      <c r="Q81" s="1142">
        <f t="shared" si="3"/>
        <v>0.23404692717430686</v>
      </c>
      <c r="R81" s="1141">
        <f>G81+'PV Res. parking rooftop'!R94</f>
        <v>6.9619274283481616</v>
      </c>
      <c r="S81" s="1141">
        <f>H81+'PV Res. parking rooftop'!S94</f>
        <v>13.468455376050724</v>
      </c>
      <c r="T81" s="1241">
        <f>I81+'PV Res. parking rooftop'!T94</f>
        <v>45273007.408463046</v>
      </c>
      <c r="U81" s="1241">
        <f>J81+'PV Res. parking rooftop'!U94</f>
        <v>26762607.547720548</v>
      </c>
      <c r="V81" s="1241">
        <f>K81+'PV Res. parking rooftop'!V94</f>
        <v>72.035614956183593</v>
      </c>
      <c r="W81" s="1241">
        <f>L81+'PV Res. parking rooftop'!W94</f>
        <v>17229.130805606303</v>
      </c>
      <c r="X81" s="1242">
        <f>F81+'PV Res. parking rooftop'!Q94</f>
        <v>44.167422925033797</v>
      </c>
      <c r="Y81" s="1555">
        <f t="shared" si="4"/>
        <v>0.94880222155731131</v>
      </c>
    </row>
    <row r="82" spans="1:25" ht="18" customHeight="1">
      <c r="A82" s="1139" t="str">
        <f>'Country and technology list'!A79</f>
        <v>Iceland</v>
      </c>
      <c r="B82" s="1140">
        <f>'Floorspace per capita'!$O91/'Storeys per building'!M102</f>
        <v>61.751986001320887</v>
      </c>
      <c r="C82" s="1140">
        <f>'Floorspace per capita'!$O91/'Storeys per building'!N102</f>
        <v>65.166012005343163</v>
      </c>
      <c r="D82" s="1242">
        <f>B82*'Roof slope correction'!$N86*'Overhang correction'!C87</f>
        <v>76.531151710219405</v>
      </c>
      <c r="E82" s="1242">
        <f>C82*'Roof slope correction'!$N86*'Overhang correction'!D87</f>
        <v>81.665551432782649</v>
      </c>
      <c r="F82" s="1242">
        <f t="shared" si="1"/>
        <v>76.812847574726931</v>
      </c>
      <c r="G82" s="1557">
        <f>D82*'PV rooftop suitability'!AA92</f>
        <v>7.9816444959911284</v>
      </c>
      <c r="H82" s="1557">
        <f>E82*'PV rooftop suitability'!AB92</f>
        <v>13.079887223776195</v>
      </c>
      <c r="I82" s="1241">
        <f>Population!$CO81*G82*P82</f>
        <v>2647851.4053082163</v>
      </c>
      <c r="J82" s="1241">
        <f>Population!$CO81*H82*Q82</f>
        <v>251884.77109850131</v>
      </c>
      <c r="K82" s="1241">
        <f t="shared" si="2"/>
        <v>2.899736176406718</v>
      </c>
      <c r="L82" s="1558">
        <f>K82*'Environmental impacts'!$G$163</f>
        <v>693.54490713307121</v>
      </c>
      <c r="N82" s="1140">
        <f>D82+'PV Res. parking rooftop'!O95</f>
        <v>82.327320298710731</v>
      </c>
      <c r="O82" s="1140">
        <f>E82+'PV Res. parking rooftop'!P95</f>
        <v>89.627106150762884</v>
      </c>
      <c r="P82" s="1142">
        <f t="shared" si="5"/>
        <v>0.94513557967261419</v>
      </c>
      <c r="Q82" s="1142">
        <f t="shared" si="3"/>
        <v>5.486442032738581E-2</v>
      </c>
      <c r="R82" s="1141">
        <f>G82+'PV Res. parking rooftop'!R95</f>
        <v>8.9151904464536891</v>
      </c>
      <c r="S82" s="1141">
        <f>H82+'PV Res. parking rooftop'!S95</f>
        <v>15.11614090138265</v>
      </c>
      <c r="T82" s="1241">
        <f>I82+'PV Res. parking rooftop'!T95</f>
        <v>2957548.3553657667</v>
      </c>
      <c r="U82" s="1241">
        <f>J82+'PV Res. parking rooftop'!U95</f>
        <v>291097.74615764769</v>
      </c>
      <c r="V82" s="1241">
        <f>K82+'PV Res. parking rooftop'!V95</f>
        <v>3.2486461015234145</v>
      </c>
      <c r="W82" s="1241">
        <f>L82+'PV Res. parking rooftop'!W95</f>
        <v>776.99549949445213</v>
      </c>
      <c r="X82" s="1242">
        <f>F82+'PV Res. parking rooftop'!Q95</f>
        <v>82.727818817997615</v>
      </c>
      <c r="Y82" s="1555">
        <f t="shared" si="4"/>
        <v>0.92850081958181796</v>
      </c>
    </row>
    <row r="83" spans="1:25" ht="18" customHeight="1">
      <c r="A83" s="1139" t="str">
        <f>'Country and technology list'!A80</f>
        <v>India</v>
      </c>
      <c r="B83" s="1140">
        <f>'Floorspace per capita'!$O92/'Storeys per building'!M103</f>
        <v>17.808009743922586</v>
      </c>
      <c r="C83" s="1140">
        <f>'Floorspace per capita'!$O92/'Storeys per building'!N103</f>
        <v>21.222247143603177</v>
      </c>
      <c r="D83" s="1242">
        <f>B83*'Roof slope correction'!$N87*'Overhang correction'!C88</f>
        <v>22.876094088366806</v>
      </c>
      <c r="E83" s="1242">
        <f>C83*'Roof slope correction'!$N87*'Overhang correction'!D88</f>
        <v>27.233766886088397</v>
      </c>
      <c r="F83" s="1242">
        <f t="shared" si="1"/>
        <v>25.412373276925813</v>
      </c>
      <c r="G83" s="1557">
        <f>D83*'PV rooftop suitability'!AA93</f>
        <v>7.8380333609595985</v>
      </c>
      <c r="H83" s="1557">
        <f>E83*'PV rooftop suitability'!AB93</f>
        <v>15.135839517695077</v>
      </c>
      <c r="I83" s="1241">
        <f>Population!$CO82*G83*P83</f>
        <v>5427025922.6881666</v>
      </c>
      <c r="J83" s="1241">
        <f>Population!$CO82*H83*Q83</f>
        <v>14593335011.411623</v>
      </c>
      <c r="K83" s="1241">
        <f t="shared" si="2"/>
        <v>20020.36093409979</v>
      </c>
      <c r="L83" s="1558">
        <f>K83*'Environmental impacts'!$G$163</f>
        <v>4788373.3278165944</v>
      </c>
      <c r="N83" s="1140">
        <f>D83+'PV Res. parking rooftop'!O96</f>
        <v>23.018664438660949</v>
      </c>
      <c r="O83" s="1140">
        <f>E83+'PV Res. parking rooftop'!P96</f>
        <v>27.445761487799871</v>
      </c>
      <c r="P83" s="1142">
        <f t="shared" si="5"/>
        <v>0.41797392638449193</v>
      </c>
      <c r="Q83" s="1142">
        <f t="shared" si="3"/>
        <v>0.58202607361550807</v>
      </c>
      <c r="R83" s="1141">
        <f>G83+'PV Res. parking rooftop'!R96</f>
        <v>7.8563902192864283</v>
      </c>
      <c r="S83" s="1141">
        <f>H83+'PV Res. parking rooftop'!S96</f>
        <v>15.179702590741016</v>
      </c>
      <c r="T83" s="1241">
        <f>I83+'PV Res. parking rooftop'!T96</f>
        <v>5439736144.9353733</v>
      </c>
      <c r="U83" s="1241">
        <f>J83+'PV Res. parking rooftop'!U96</f>
        <v>14635625927.540924</v>
      </c>
      <c r="V83" s="1241">
        <f>K83+'PV Res. parking rooftop'!V96</f>
        <v>20075.362072476299</v>
      </c>
      <c r="W83" s="1241">
        <f>L83+'PV Res. parking rooftop'!W96</f>
        <v>4801528.2347070612</v>
      </c>
      <c r="X83" s="1242">
        <f>F83+'PV Res. parking rooftop'!Q96</f>
        <v>25.595350351686079</v>
      </c>
      <c r="Y83" s="1555">
        <f t="shared" si="4"/>
        <v>0.99285115959554693</v>
      </c>
    </row>
    <row r="84" spans="1:25" ht="18" customHeight="1">
      <c r="A84" s="1139" t="str">
        <f>'Country and technology list'!A81</f>
        <v>Indonesia</v>
      </c>
      <c r="B84" s="1140">
        <f>'Floorspace per capita'!$O93/'Storeys per building'!M104</f>
        <v>23.456897622755427</v>
      </c>
      <c r="C84" s="1140">
        <f>'Floorspace per capita'!$O93/'Storeys per building'!N104</f>
        <v>27.446534261446956</v>
      </c>
      <c r="D84" s="1242">
        <f>B84*'Roof slope correction'!$N88*'Overhang correction'!C89</f>
        <v>27.879850257158147</v>
      </c>
      <c r="E84" s="1242">
        <f>C84*'Roof slope correction'!$N88*'Overhang correction'!D89</f>
        <v>32.647741265834348</v>
      </c>
      <c r="F84" s="1242">
        <f t="shared" si="1"/>
        <v>29.42552225063725</v>
      </c>
      <c r="G84" s="1557">
        <f>D84*'PV rooftop suitability'!AA94</f>
        <v>16.902464973988049</v>
      </c>
      <c r="H84" s="1557">
        <f>E84*'PV rooftop suitability'!AB94</f>
        <v>26.118193012667479</v>
      </c>
      <c r="I84" s="1241">
        <f>Population!$CO83*G84*P84</f>
        <v>3575627397.2550421</v>
      </c>
      <c r="J84" s="1241">
        <f>Population!$CO83*H84*Q84</f>
        <v>2650376793.7063727</v>
      </c>
      <c r="K84" s="1241">
        <f t="shared" si="2"/>
        <v>6226.0041909614147</v>
      </c>
      <c r="L84" s="1558">
        <f>K84*'Environmental impacts'!$G$163</f>
        <v>1489105.6412522406</v>
      </c>
      <c r="N84" s="1140">
        <f>D84+'PV Res. parking rooftop'!O97</f>
        <v>28.304343230781363</v>
      </c>
      <c r="O84" s="1140">
        <f>E84+'PV Res. parking rooftop'!P97</f>
        <v>33.239230877989854</v>
      </c>
      <c r="P84" s="1142">
        <f t="shared" si="5"/>
        <v>0.67581641638485013</v>
      </c>
      <c r="Q84" s="1142">
        <f t="shared" si="3"/>
        <v>0.32418358361514987</v>
      </c>
      <c r="R84" s="1141">
        <f>G84+'PV Res. parking rooftop'!R97</f>
        <v>16.989694119532643</v>
      </c>
      <c r="S84" s="1141">
        <f>H84+'PV Res. parking rooftop'!S97</f>
        <v>26.311617075921276</v>
      </c>
      <c r="T84" s="1241">
        <f>I84+'PV Res. parking rooftop'!T97</f>
        <v>3594080263.3386812</v>
      </c>
      <c r="U84" s="1241">
        <f>J84+'PV Res. parking rooftop'!U97</f>
        <v>2670004746.0820832</v>
      </c>
      <c r="V84" s="1241">
        <f>K84+'PV Res. parking rooftop'!V97</f>
        <v>6264.0850094207644</v>
      </c>
      <c r="W84" s="1241">
        <f>L84+'PV Res. parking rooftop'!W97</f>
        <v>1498213.6276672904</v>
      </c>
      <c r="X84" s="1242">
        <f>F84+'PV Res. parking rooftop'!Q97</f>
        <v>29.90415279299155</v>
      </c>
      <c r="Y84" s="1555">
        <f t="shared" si="4"/>
        <v>0.98399451254588044</v>
      </c>
    </row>
    <row r="85" spans="1:25" ht="18" customHeight="1">
      <c r="A85" s="1139" t="str">
        <f>'Country and technology list'!A82</f>
        <v>Iran, Islamic Republic of</v>
      </c>
      <c r="B85" s="1140">
        <f>'Floorspace per capita'!$O94/'Storeys per building'!M105</f>
        <v>29.869453460444923</v>
      </c>
      <c r="C85" s="1140">
        <f>'Floorspace per capita'!$O94/'Storeys per building'!N105</f>
        <v>35.148887725899712</v>
      </c>
      <c r="D85" s="1242">
        <f>B85*'Roof slope correction'!$N89*'Overhang correction'!C90</f>
        <v>37.326134263036217</v>
      </c>
      <c r="E85" s="1242">
        <f>C85*'Roof slope correction'!$N89*'Overhang correction'!D90</f>
        <v>43.933555319451536</v>
      </c>
      <c r="F85" s="1242">
        <f t="shared" si="1"/>
        <v>38.36777545709711</v>
      </c>
      <c r="G85" s="1557">
        <f>D85*'PV rooftop suitability'!AA95</f>
        <v>11.008010599093899</v>
      </c>
      <c r="H85" s="1557">
        <f>E85*'PV rooftop suitability'!AB95</f>
        <v>20.897507388275898</v>
      </c>
      <c r="I85" s="1241">
        <f>Population!$CO84*G85*P85</f>
        <v>927680162.46187079</v>
      </c>
      <c r="J85" s="1241">
        <f>Population!$CO84*H85*Q85</f>
        <v>329591527.91879028</v>
      </c>
      <c r="K85" s="1241">
        <f t="shared" si="2"/>
        <v>1257.2716903806611</v>
      </c>
      <c r="L85" s="1558">
        <f>K85*'Environmental impacts'!$G$163</f>
        <v>300708.17643370037</v>
      </c>
      <c r="N85" s="1140">
        <f>D85+'PV Res. parking rooftop'!O98</f>
        <v>38.436352829573551</v>
      </c>
      <c r="O85" s="1140">
        <f>E85+'PV Res. parking rooftop'!P98</f>
        <v>45.483530386535207</v>
      </c>
      <c r="P85" s="1142">
        <f t="shared" si="5"/>
        <v>0.84235283552127471</v>
      </c>
      <c r="Q85" s="1142">
        <f t="shared" si="3"/>
        <v>0.15764716447872529</v>
      </c>
      <c r="R85" s="1141">
        <f>G85+'PV Res. parking rooftop'!R98</f>
        <v>11.185926065622523</v>
      </c>
      <c r="S85" s="1141">
        <f>H85+'PV Res. parking rooftop'!S98</f>
        <v>21.292899626530041</v>
      </c>
      <c r="T85" s="1241">
        <f>I85+'PV Res. parking rooftop'!T98</f>
        <v>942673666.27511561</v>
      </c>
      <c r="U85" s="1241">
        <f>J85+'PV Res. parking rooftop'!U98</f>
        <v>335827579.40149128</v>
      </c>
      <c r="V85" s="1241">
        <f>K85+'PV Res. parking rooftop'!V98</f>
        <v>1278.5012456766069</v>
      </c>
      <c r="W85" s="1241">
        <f>L85+'PV Res. parking rooftop'!W98</f>
        <v>305785.75903449004</v>
      </c>
      <c r="X85" s="1242">
        <f>F85+'PV Res. parking rooftop'!Q98</f>
        <v>39.547320389006664</v>
      </c>
      <c r="Y85" s="1555">
        <f t="shared" si="4"/>
        <v>0.97017383427481363</v>
      </c>
    </row>
    <row r="86" spans="1:25" ht="18" customHeight="1">
      <c r="A86" s="1139" t="str">
        <f>'Country and technology list'!A83</f>
        <v>Iraq</v>
      </c>
      <c r="B86" s="1140">
        <f>'Floorspace per capita'!$O95/'Storeys per building'!M106</f>
        <v>27.229178157770438</v>
      </c>
      <c r="C86" s="1140">
        <f>'Floorspace per capita'!$O95/'Storeys per building'!N106</f>
        <v>31.781758275904945</v>
      </c>
      <c r="D86" s="1242">
        <f>B86*'Roof slope correction'!$N90*'Overhang correction'!C91</f>
        <v>34.423950543586038</v>
      </c>
      <c r="E86" s="1242">
        <f>C86*'Roof slope correction'!$N90*'Overhang correction'!D91</f>
        <v>40.221402846173497</v>
      </c>
      <c r="F86" s="1242">
        <f t="shared" si="1"/>
        <v>35.934415670618051</v>
      </c>
      <c r="G86" s="1557">
        <f>D86*'PV rooftop suitability'!AA96</f>
        <v>9.8124732226566991</v>
      </c>
      <c r="H86" s="1557">
        <f>E86*'PV rooftop suitability'!AB96</f>
        <v>18.423998351054962</v>
      </c>
      <c r="I86" s="1241">
        <f>Population!$CO85*G86*P86</f>
        <v>408625330.58684152</v>
      </c>
      <c r="J86" s="1241">
        <f>Population!$CO85*H86*Q86</f>
        <v>270326863.20893079</v>
      </c>
      <c r="K86" s="1241">
        <f t="shared" si="2"/>
        <v>678.95219379577236</v>
      </c>
      <c r="L86" s="1558">
        <f>K86*'Environmental impacts'!$G$163</f>
        <v>162388.50969448939</v>
      </c>
      <c r="N86" s="1140">
        <f>D86+'PV Res. parking rooftop'!O99</f>
        <v>34.746237657100913</v>
      </c>
      <c r="O86" s="1140">
        <f>E86+'PV Res. parking rooftop'!P99</f>
        <v>40.6538086831358</v>
      </c>
      <c r="P86" s="1142">
        <f t="shared" si="5"/>
        <v>0.73946053400769185</v>
      </c>
      <c r="Q86" s="1142">
        <f t="shared" si="3"/>
        <v>0.26053946599230815</v>
      </c>
      <c r="R86" s="1141">
        <f>G86+'PV Res. parking rooftop'!R99</f>
        <v>9.8550254009924121</v>
      </c>
      <c r="S86" s="1141">
        <f>H86+'PV Res. parking rooftop'!S99</f>
        <v>18.514338015089329</v>
      </c>
      <c r="T86" s="1241">
        <f>I86+'PV Res. parking rooftop'!T99</f>
        <v>410397350.49915808</v>
      </c>
      <c r="U86" s="1241">
        <f>J86+'PV Res. parking rooftop'!U99</f>
        <v>271652375.5942682</v>
      </c>
      <c r="V86" s="1241">
        <f>K86+'PV Res. parking rooftop'!V99</f>
        <v>682.04972609342633</v>
      </c>
      <c r="W86" s="1241">
        <f>L86+'PV Res. parking rooftop'!W99</f>
        <v>163129.36252351475</v>
      </c>
      <c r="X86" s="1242">
        <f>F86+'PV Res. parking rooftop'!Q99</f>
        <v>36.285393057535671</v>
      </c>
      <c r="Y86" s="1555">
        <f t="shared" si="4"/>
        <v>0.99032730921886125</v>
      </c>
    </row>
    <row r="87" spans="1:25" ht="18" customHeight="1">
      <c r="A87" s="1139" t="str">
        <f>'Country and technology list'!A84</f>
        <v>Ireland</v>
      </c>
      <c r="B87" s="1140">
        <f>'Floorspace per capita'!$O96/'Storeys per building'!M107</f>
        <v>46.239288950309287</v>
      </c>
      <c r="C87" s="1140">
        <f>'Floorspace per capita'!$O96/'Storeys per building'!N107</f>
        <v>55.420349761282601</v>
      </c>
      <c r="D87" s="1242">
        <f>B87*'Roof slope correction'!$N91*'Overhang correction'!C92</f>
        <v>57.996067823088573</v>
      </c>
      <c r="E87" s="1242">
        <f>C87*'Roof slope correction'!$N91*'Overhang correction'!D92</f>
        <v>69.399814484254392</v>
      </c>
      <c r="F87" s="1242">
        <f t="shared" si="1"/>
        <v>61.742594310853271</v>
      </c>
      <c r="G87" s="1557">
        <f>D87*'PV rooftop suitability'!AA97</f>
        <v>5.2769468865416087</v>
      </c>
      <c r="H87" s="1557">
        <f>E87*'PV rooftop suitability'!AB97</f>
        <v>10.269114777220574</v>
      </c>
      <c r="I87" s="1241">
        <f>Population!$CO86*G87*P87</f>
        <v>22443178.11271783</v>
      </c>
      <c r="J87" s="1241">
        <f>Population!$CO86*H87*Q87</f>
        <v>21369399.27433176</v>
      </c>
      <c r="K87" s="1241">
        <f t="shared" si="2"/>
        <v>43.812577387049586</v>
      </c>
      <c r="L87" s="1558">
        <f>K87*'Environmental impacts'!$G$163</f>
        <v>10478.880859021931</v>
      </c>
      <c r="N87" s="1140">
        <f>D87+'PV Res. parking rooftop'!O100</f>
        <v>60.767326389907083</v>
      </c>
      <c r="O87" s="1140">
        <f>E87+'PV Res. parking rooftop'!P100</f>
        <v>73.666894642932732</v>
      </c>
      <c r="P87" s="1142">
        <f t="shared" si="5"/>
        <v>0.67146530003835703</v>
      </c>
      <c r="Q87" s="1142">
        <f t="shared" si="3"/>
        <v>0.32853469996164297</v>
      </c>
      <c r="R87" s="1141">
        <f>G87+'PV Res. parking rooftop'!R100</f>
        <v>5.7112996380219672</v>
      </c>
      <c r="S87" s="1141">
        <f>H87+'PV Res. parking rooftop'!S100</f>
        <v>11.349491374777598</v>
      </c>
      <c r="T87" s="1241">
        <f>I87+'PV Res. parking rooftop'!T100</f>
        <v>24290506.951688107</v>
      </c>
      <c r="U87" s="1241">
        <f>J87+'PV Res. parking rooftop'!U100</f>
        <v>23617596.843517832</v>
      </c>
      <c r="V87" s="1241">
        <f>K87+'PV Res. parking rooftop'!V100</f>
        <v>47.908103795205939</v>
      </c>
      <c r="W87" s="1241">
        <f>L87+'PV Res. parking rooftop'!W100</f>
        <v>11458.429103968005</v>
      </c>
      <c r="X87" s="1242">
        <f>F87+'PV Res. parking rooftop'!Q100</f>
        <v>65.005282175549596</v>
      </c>
      <c r="Y87" s="1555">
        <f t="shared" si="4"/>
        <v>0.9498088808247106</v>
      </c>
    </row>
    <row r="88" spans="1:25" ht="18" customHeight="1">
      <c r="A88" s="1139" t="str">
        <f>'Country and technology list'!A85</f>
        <v>Israel</v>
      </c>
      <c r="B88" s="1140">
        <f>'Floorspace per capita'!$O97/'Storeys per building'!M108</f>
        <v>20.986233270762341</v>
      </c>
      <c r="C88" s="1140">
        <f>'Floorspace per capita'!$O97/'Storeys per building'!N108</f>
        <v>31.412649076615178</v>
      </c>
      <c r="D88" s="1242">
        <f>B88*'Roof slope correction'!$N92*'Overhang correction'!C93</f>
        <v>27.127381442872682</v>
      </c>
      <c r="E88" s="1242">
        <f>C88*'Roof slope correction'!$N92*'Overhang correction'!D93</f>
        <v>39.648648752121744</v>
      </c>
      <c r="F88" s="1242">
        <f t="shared" si="1"/>
        <v>27.892149485660198</v>
      </c>
      <c r="G88" s="1557">
        <f>D88*'PV rooftop suitability'!AA98</f>
        <v>6.3621716391472818</v>
      </c>
      <c r="H88" s="1557">
        <f>E88*'PV rooftop suitability'!AB98</f>
        <v>16.712707057586591</v>
      </c>
      <c r="I88" s="1241">
        <f>Population!$CO87*G88*P88</f>
        <v>64681988.436582752</v>
      </c>
      <c r="J88" s="1241">
        <f>Population!$CO87*H88*Q88</f>
        <v>11052906.410777379</v>
      </c>
      <c r="K88" s="1241">
        <f t="shared" si="2"/>
        <v>75.734894847360138</v>
      </c>
      <c r="L88" s="1558">
        <f>K88*'Environmental impacts'!$G$163</f>
        <v>18113.906720553339</v>
      </c>
      <c r="N88" s="1140">
        <f>D88+'PV Res. parking rooftop'!O101</f>
        <v>28.524873539335321</v>
      </c>
      <c r="O88" s="1140">
        <f>E88+'PV Res. parking rooftop'!P101</f>
        <v>41.755365750044362</v>
      </c>
      <c r="P88" s="1142">
        <f t="shared" si="5"/>
        <v>0.93892247294947495</v>
      </c>
      <c r="Q88" s="1142">
        <f t="shared" si="3"/>
        <v>6.1077527050525049E-2</v>
      </c>
      <c r="R88" s="1141">
        <f>G88+'PV Res. parking rooftop'!R101</f>
        <v>6.59519094702038</v>
      </c>
      <c r="S88" s="1141">
        <f>H88+'PV Res. parking rooftop'!S101</f>
        <v>17.278357392268809</v>
      </c>
      <c r="T88" s="1241">
        <f>I88+'PV Res. parking rooftop'!T101</f>
        <v>67051014.77416335</v>
      </c>
      <c r="U88" s="1241">
        <f>J88+'PV Res. parking rooftop'!U101</f>
        <v>11426997.824509744</v>
      </c>
      <c r="V88" s="1241">
        <f>K88+'PV Res. parking rooftop'!V101</f>
        <v>78.478012598673104</v>
      </c>
      <c r="W88" s="1241">
        <f>L88+'PV Res. parking rooftop'!W101</f>
        <v>18769.992388473285</v>
      </c>
      <c r="X88" s="1242">
        <f>F88+'PV Res. parking rooftop'!Q101</f>
        <v>29.332959285226664</v>
      </c>
      <c r="Y88" s="1555">
        <f t="shared" si="4"/>
        <v>0.95088085775606968</v>
      </c>
    </row>
    <row r="89" spans="1:25" ht="18" customHeight="1">
      <c r="A89" s="1139" t="str">
        <f>'Country and technology list'!A86</f>
        <v>Italy</v>
      </c>
      <c r="B89" s="1140">
        <f>'Floorspace per capita'!$O98/'Storeys per building'!M109</f>
        <v>31.400089034052254</v>
      </c>
      <c r="C89" s="1140">
        <f>'Floorspace per capita'!$O98/'Storeys per building'!N109</f>
        <v>38.671292949695086</v>
      </c>
      <c r="D89" s="1242">
        <f>B89*'Roof slope correction'!$N93*'Overhang correction'!C94</f>
        <v>39.819845796991885</v>
      </c>
      <c r="E89" s="1242">
        <f>C89*'Roof slope correction'!$N93*'Overhang correction'!D94</f>
        <v>48.829138547754717</v>
      </c>
      <c r="F89" s="1242">
        <f t="shared" si="1"/>
        <v>41.999270734409201</v>
      </c>
      <c r="G89" s="1557">
        <f>D89*'PV rooftop suitability'!AA99</f>
        <v>8.7699307346360076</v>
      </c>
      <c r="H89" s="1557">
        <f>E89*'PV rooftop suitability'!AB99</f>
        <v>17.704189133104073</v>
      </c>
      <c r="I89" s="1241">
        <f>Population!$CO88*G89*P89</f>
        <v>408318718.78801876</v>
      </c>
      <c r="J89" s="1241">
        <f>Population!$CO88*H89*Q89</f>
        <v>263032119.63416782</v>
      </c>
      <c r="K89" s="1241">
        <f t="shared" si="2"/>
        <v>671.3508384221866</v>
      </c>
      <c r="L89" s="1558">
        <f>K89*'Environmental impacts'!$G$163</f>
        <v>160570.45419359487</v>
      </c>
      <c r="N89" s="1140">
        <f>D89+'PV Res. parking rooftop'!O102</f>
        <v>42.116715314734279</v>
      </c>
      <c r="O89" s="1140">
        <f>E89+'PV Res. parking rooftop'!P102</f>
        <v>52.38344166972611</v>
      </c>
      <c r="P89" s="1142">
        <f t="shared" si="5"/>
        <v>0.75809145093739128</v>
      </c>
      <c r="Q89" s="1142">
        <f t="shared" si="3"/>
        <v>0.24190854906260872</v>
      </c>
      <c r="R89" s="1141">
        <f>G89+'PV Res. parking rooftop'!R102</f>
        <v>9.1538447582179057</v>
      </c>
      <c r="S89" s="1141">
        <f>H89+'PV Res. parking rooftop'!S102</f>
        <v>18.664596785155176</v>
      </c>
      <c r="T89" s="1241">
        <f>I89+'PV Res. parking rooftop'!T102</f>
        <v>426193350.52423167</v>
      </c>
      <c r="U89" s="1241">
        <f>J89+'PV Res. parking rooftop'!U102</f>
        <v>277300949.37455505</v>
      </c>
      <c r="V89" s="1241">
        <f>K89+'PV Res. parking rooftop'!V102</f>
        <v>703.49429989878672</v>
      </c>
      <c r="W89" s="1241">
        <f>L89+'PV Res. parking rooftop'!W102</f>
        <v>168258.37221389869</v>
      </c>
      <c r="X89" s="1242">
        <f>F89+'PV Res. parking rooftop'!Q102</f>
        <v>44.600324190893197</v>
      </c>
      <c r="Y89" s="1555">
        <f t="shared" si="4"/>
        <v>0.94168083968736938</v>
      </c>
    </row>
    <row r="90" spans="1:25" ht="18" customHeight="1">
      <c r="A90" s="1139" t="str">
        <f>'Country and technology list'!A87</f>
        <v>Jamaica</v>
      </c>
      <c r="B90" s="1140">
        <f>'Floorspace per capita'!$O99/'Storeys per building'!M110</f>
        <v>18.481848187666035</v>
      </c>
      <c r="C90" s="1140">
        <f>'Floorspace per capita'!$O99/'Storeys per building'!N110</f>
        <v>21.779224999918174</v>
      </c>
      <c r="D90" s="1242">
        <f>B90*'Roof slope correction'!$N94*'Overhang correction'!C95</f>
        <v>23.434744346694291</v>
      </c>
      <c r="E90" s="1242">
        <f>C90*'Roof slope correction'!$N94*'Overhang correction'!D95</f>
        <v>27.618176296439163</v>
      </c>
      <c r="F90" s="1242">
        <f t="shared" si="1"/>
        <v>25.068124398959725</v>
      </c>
      <c r="G90" s="1557">
        <f>D90*'PV rooftop suitability'!AA100</f>
        <v>8.8470218664982614</v>
      </c>
      <c r="H90" s="1557">
        <f>E90*'PV rooftop suitability'!AB100</f>
        <v>16.827124624163716</v>
      </c>
      <c r="I90" s="1241">
        <f>Population!$CO89*G90*P90</f>
        <v>19171364.127540268</v>
      </c>
      <c r="J90" s="1241">
        <f>Population!$CO89*H90*Q90</f>
        <v>23356300.532791339</v>
      </c>
      <c r="K90" s="1241">
        <f t="shared" si="2"/>
        <v>42.52766466033161</v>
      </c>
      <c r="L90" s="1558">
        <f>K90*'Environmental impacts'!$G$163</f>
        <v>10171.561632888053</v>
      </c>
      <c r="N90" s="1140">
        <f>D90+'PV Res. parking rooftop'!O103</f>
        <v>24.147200131922215</v>
      </c>
      <c r="O90" s="1140">
        <f>E90+'PV Res. parking rooftop'!P103</f>
        <v>28.636474444723895</v>
      </c>
      <c r="P90" s="1142">
        <f t="shared" si="5"/>
        <v>0.60955978921443976</v>
      </c>
      <c r="Q90" s="1142">
        <f t="shared" si="3"/>
        <v>0.39044021078556024</v>
      </c>
      <c r="R90" s="1141">
        <f>G90+'PV Res. parking rooftop'!R103</f>
        <v>8.9683371269905852</v>
      </c>
      <c r="S90" s="1141">
        <f>H90+'PV Res. parking rooftop'!S103</f>
        <v>17.104112527537168</v>
      </c>
      <c r="T90" s="1241">
        <f>I90+'PV Res. parking rooftop'!T103</f>
        <v>19434252.483443733</v>
      </c>
      <c r="U90" s="1241">
        <f>J90+'PV Res. parking rooftop'!U103</f>
        <v>23740763.883460775</v>
      </c>
      <c r="V90" s="1241">
        <f>K90+'PV Res. parking rooftop'!V103</f>
        <v>43.175016366904508</v>
      </c>
      <c r="W90" s="1241">
        <f>L90+'PV Res. parking rooftop'!W103</f>
        <v>10326.392090524336</v>
      </c>
      <c r="X90" s="1242">
        <f>F90+'PV Res. parking rooftop'!Q103</f>
        <v>25.899993340886702</v>
      </c>
      <c r="Y90" s="1555">
        <f t="shared" si="4"/>
        <v>0.9678814997757641</v>
      </c>
    </row>
    <row r="91" spans="1:25" ht="18" customHeight="1">
      <c r="A91" s="1139" t="str">
        <f>'Country and technology list'!A88</f>
        <v>Japan</v>
      </c>
      <c r="B91" s="1140">
        <f>'Floorspace per capita'!$O100/'Storeys per building'!M111</f>
        <v>20.714028008858442</v>
      </c>
      <c r="C91" s="1140">
        <f>'Floorspace per capita'!$O100/'Storeys per building'!N111</f>
        <v>30.024528240574384</v>
      </c>
      <c r="D91" s="1242">
        <f>B91*'Roof slope correction'!$N95*'Overhang correction'!C96</f>
        <v>26.97424175900899</v>
      </c>
      <c r="E91" s="1242">
        <f>C91*'Roof slope correction'!$N95*'Overhang correction'!D96</f>
        <v>38.300740633074192</v>
      </c>
      <c r="F91" s="1242">
        <f t="shared" si="1"/>
        <v>27.758502809845638</v>
      </c>
      <c r="G91" s="1557">
        <f>D91*'PV rooftop suitability'!AA101</f>
        <v>6.0432638115240547</v>
      </c>
      <c r="H91" s="1557">
        <f>E91*'PV rooftop suitability'!AB101</f>
        <v>15.200892490228854</v>
      </c>
      <c r="I91" s="1241">
        <f>Population!$CO90*G91*P91</f>
        <v>603037017.82161164</v>
      </c>
      <c r="J91" s="1241">
        <f>Population!$CO90*H91*Q91</f>
        <v>112841628.26518126</v>
      </c>
      <c r="K91" s="1241">
        <f t="shared" si="2"/>
        <v>715.87864608679297</v>
      </c>
      <c r="L91" s="1558">
        <f>K91*'Environmental impacts'!$G$163</f>
        <v>171220.40037933958</v>
      </c>
      <c r="N91" s="1140">
        <f>D91+'PV Res. parking rooftop'!O104</f>
        <v>28.997031552361687</v>
      </c>
      <c r="O91" s="1140">
        <f>E91+'PV Res. parking rooftop'!P104</f>
        <v>41.347478385860043</v>
      </c>
      <c r="P91" s="1142">
        <f t="shared" ref="P91:P134" si="10">VLOOKUP($A91,Urban_population_share,MATCH(Target_year,Urban_pop_share_col,0),FALSE)/100</f>
        <v>0.93075874022886229</v>
      </c>
      <c r="Q91" s="1142">
        <f t="shared" si="3"/>
        <v>6.9241259771137709E-2</v>
      </c>
      <c r="R91" s="1141">
        <f>G91+'PV Res. parking rooftop'!R104</f>
        <v>6.3923214567473705</v>
      </c>
      <c r="S91" s="1141">
        <f>H91+'PV Res. parking rooftop'!S104</f>
        <v>16.047388467833379</v>
      </c>
      <c r="T91" s="1241">
        <f>I91+'PV Res. parking rooftop'!T104</f>
        <v>637868308.98945785</v>
      </c>
      <c r="U91" s="1241">
        <f>J91+'PV Res. parking rooftop'!U104</f>
        <v>119125468.80245376</v>
      </c>
      <c r="V91" s="1241">
        <f>K91+'PV Res. parking rooftop'!V104</f>
        <v>756.99377779191161</v>
      </c>
      <c r="W91" s="1241">
        <f>L91+'PV Res. parking rooftop'!W104</f>
        <v>181054.1191956237</v>
      </c>
      <c r="X91" s="1242">
        <f>F91+'PV Res. parking rooftop'!Q104</f>
        <v>29.852192049849574</v>
      </c>
      <c r="Y91" s="1555">
        <f t="shared" si="4"/>
        <v>0.92986480736464083</v>
      </c>
    </row>
    <row r="92" spans="1:25" ht="18" customHeight="1">
      <c r="A92" s="1139" t="str">
        <f>'Country and technology list'!A89</f>
        <v>Jordan</v>
      </c>
      <c r="B92" s="1140">
        <f>'Floorspace per capita'!$O101/'Storeys per building'!M112</f>
        <v>17.911102042083591</v>
      </c>
      <c r="C92" s="1140">
        <f>'Floorspace per capita'!$O101/'Storeys per building'!N112</f>
        <v>23.23004489844212</v>
      </c>
      <c r="D92" s="1242">
        <f>B92*'Roof slope correction'!$N96*'Overhang correction'!C97</f>
        <v>23.51276902052869</v>
      </c>
      <c r="E92" s="1242">
        <f>C92*'Roof slope correction'!$N96*'Overhang correction'!D97</f>
        <v>30.206903017453932</v>
      </c>
      <c r="F92" s="1242">
        <f t="shared" ref="F92:F183" si="11">D92*P92+E92*Q92</f>
        <v>23.826019362793954</v>
      </c>
      <c r="G92" s="1557">
        <f>D92*'PV rooftop suitability'!AA102</f>
        <v>6.0654210238341202</v>
      </c>
      <c r="H92" s="1557">
        <f>E92*'PV rooftop suitability'!AB102</f>
        <v>13.130317632284052</v>
      </c>
      <c r="I92" s="1241">
        <f>Population!$CO91*G92*P92</f>
        <v>65002429.292861238</v>
      </c>
      <c r="J92" s="1241">
        <f>Population!$CO91*H92*Q92</f>
        <v>6908036.0543867154</v>
      </c>
      <c r="K92" s="1241">
        <f t="shared" ref="K92:K183" si="12">(I92+J92)/10^6</f>
        <v>71.910465347247964</v>
      </c>
      <c r="L92" s="1558">
        <f>K92*'Environmental impacts'!$G$163</f>
        <v>17199.198126001447</v>
      </c>
      <c r="N92" s="1140">
        <f>D92+'PV Res. parking rooftop'!O105</f>
        <v>24.435649728778696</v>
      </c>
      <c r="O92" s="1140">
        <f>E92+'PV Res. parking rooftop'!P105</f>
        <v>31.51456938465693</v>
      </c>
      <c r="P92" s="1142">
        <f t="shared" si="10"/>
        <v>0.95320524769758908</v>
      </c>
      <c r="Q92" s="1142">
        <f t="shared" ref="Q92:Q183" si="13">1-P92</f>
        <v>4.6794752302410925E-2</v>
      </c>
      <c r="R92" s="1141">
        <f>G92+'PV Res. parking rooftop'!R105</f>
        <v>6.2102200547624689</v>
      </c>
      <c r="S92" s="1141">
        <f>H92+'PV Res. parking rooftop'!S105</f>
        <v>13.457643648800083</v>
      </c>
      <c r="T92" s="1241">
        <f>I92+'PV Res. parking rooftop'!T105</f>
        <v>66554224.087090552</v>
      </c>
      <c r="U92" s="1241">
        <f>J92+'PV Res. parking rooftop'!U105</f>
        <v>7080246.6578889387</v>
      </c>
      <c r="V92" s="1241">
        <f>K92+'PV Res. parking rooftop'!V105</f>
        <v>73.634470744979495</v>
      </c>
      <c r="W92" s="1241">
        <f>L92+'PV Res. parking rooftop'!W105</f>
        <v>17611.537418518838</v>
      </c>
      <c r="X92" s="1242">
        <f>F92+'PV Res. parking rooftop'!Q105</f>
        <v>24.766906020644186</v>
      </c>
      <c r="Y92" s="1555">
        <f t="shared" ref="Y92:Y183" si="14">F92/X92</f>
        <v>0.96201032712499635</v>
      </c>
    </row>
    <row r="93" spans="1:25" ht="18" customHeight="1">
      <c r="A93" s="1139" t="str">
        <f>'Country and technology list'!A90</f>
        <v>Kazakhstan</v>
      </c>
      <c r="B93" s="1140">
        <f>'Floorspace per capita'!$O102/'Storeys per building'!M113</f>
        <v>56.871429383919534</v>
      </c>
      <c r="C93" s="1140">
        <f>'Floorspace per capita'!$O102/'Storeys per building'!N113</f>
        <v>59.927278485185951</v>
      </c>
      <c r="D93" s="1242">
        <f>B93*'Roof slope correction'!$N97*'Overhang correction'!C98</f>
        <v>68.891940027974869</v>
      </c>
      <c r="E93" s="1242">
        <f>C93*'Roof slope correction'!$N97*'Overhang correction'!D98</f>
        <v>73.416426541530981</v>
      </c>
      <c r="F93" s="1242">
        <f t="shared" si="11"/>
        <v>70.745272756785297</v>
      </c>
      <c r="G93" s="1557">
        <f>D93*'PV rooftop suitability'!AA103</f>
        <v>14.100202210908803</v>
      </c>
      <c r="H93" s="1557">
        <f>E93*'PV rooftop suitability'!AB103</f>
        <v>23.060739283453152</v>
      </c>
      <c r="I93" s="1241">
        <f>Population!$CO92*G93*P93</f>
        <v>185110532.90469733</v>
      </c>
      <c r="J93" s="1241">
        <f>Population!$CO92*H93*Q93</f>
        <v>210055239.63709703</v>
      </c>
      <c r="K93" s="1241">
        <f t="shared" si="12"/>
        <v>395.16577254179435</v>
      </c>
      <c r="L93" s="1558">
        <f>K93*'Environmental impacts'!$G$163</f>
        <v>94513.842759061605</v>
      </c>
      <c r="N93" s="1140">
        <f>D93+'PV Res. parking rooftop'!O106</f>
        <v>72.949391667805514</v>
      </c>
      <c r="O93" s="1140">
        <f>E93+'PV Res. parking rooftop'!P106</f>
        <v>79.06352915041937</v>
      </c>
      <c r="P93" s="1142">
        <f t="shared" si="10"/>
        <v>0.59037722330312359</v>
      </c>
      <c r="Q93" s="1142">
        <f t="shared" si="13"/>
        <v>0.40962277669687641</v>
      </c>
      <c r="R93" s="1141">
        <f>G93+'PV Res. parking rooftop'!R106</f>
        <v>14.806428257047948</v>
      </c>
      <c r="S93" s="1141">
        <f>H93+'PV Res. parking rooftop'!S106</f>
        <v>24.624652616101471</v>
      </c>
      <c r="T93" s="1241">
        <f>I93+'PV Res. parking rooftop'!T106</f>
        <v>194382022.61786285</v>
      </c>
      <c r="U93" s="1241">
        <f>J93+'PV Res. parking rooftop'!U106</f>
        <v>224300584.75909013</v>
      </c>
      <c r="V93" s="1241">
        <f>K93+'PV Res. parking rooftop'!V106</f>
        <v>418.68260737695294</v>
      </c>
      <c r="W93" s="1241">
        <f>L93+'PV Res. parking rooftop'!W106</f>
        <v>100138.48584366965</v>
      </c>
      <c r="X93" s="1242">
        <f>F93+'PV Res. parking rooftop'!Q106</f>
        <v>75.45388164054026</v>
      </c>
      <c r="Y93" s="1555">
        <f t="shared" si="14"/>
        <v>0.93759620073375927</v>
      </c>
    </row>
    <row r="94" spans="1:25" ht="18" customHeight="1">
      <c r="A94" s="1139" t="str">
        <f>'Country and technology list'!A91</f>
        <v>Kenya</v>
      </c>
      <c r="B94" s="1140">
        <f>'F